"F439" s="32"/>
      <c r="G439" s="58"/>
      <c r="H439" s="9">
        <f t="shared" si="253"/>
        <v>37</v>
      </c>
      <c r="I439" s="32">
        <f t="shared" si="246"/>
        <v>37</v>
      </c>
      <c r="J439" s="19">
        <v>0</v>
      </c>
      <c r="K439" s="19">
        <v>0</v>
      </c>
      <c r="L439" s="20">
        <f t="shared" si="254"/>
        <v>2689.6534091577651</v>
      </c>
      <c r="M439" s="19">
        <f t="shared" si="238"/>
        <v>769177</v>
      </c>
      <c r="N439" s="21"/>
      <c r="O439" s="109">
        <f>1000*(IF(I41&lt;18,VLOOKUP(I41,'[1]Mortality (No Interventions)'!$B$10:$O$129,13),VLOOKUP(I41,'[1]Mortality (Interventions)'!$B$392:$AV$512,13)))</f>
        <v>1.5339215318172348</v>
      </c>
      <c r="P439" s="93">
        <v>0</v>
      </c>
      <c r="Q439" s="92">
        <f t="shared" si="247"/>
        <v>0.97681129853083815</v>
      </c>
      <c r="R439" s="92">
        <f t="shared" si="248"/>
        <v>1.4983518833388055E-3</v>
      </c>
      <c r="S439" s="92">
        <f t="shared" si="249"/>
        <v>0</v>
      </c>
      <c r="T439" s="91">
        <f t="shared" si="239"/>
        <v>0.97531294664749935</v>
      </c>
      <c r="U439" s="94"/>
      <c r="V439" s="25">
        <f t="shared" si="250"/>
        <v>7513.4078417005458</v>
      </c>
      <c r="W439" s="25">
        <f t="shared" si="240"/>
        <v>7501.8828636348362</v>
      </c>
      <c r="X439" s="94"/>
      <c r="Y439" s="25">
        <f t="shared" si="241"/>
        <v>0</v>
      </c>
      <c r="Z439" s="25">
        <f t="shared" si="242"/>
        <v>0</v>
      </c>
      <c r="AA439" s="25">
        <f t="shared" si="243"/>
        <v>-2623.253791946152</v>
      </c>
      <c r="AB439" s="25">
        <f t="shared" si="251"/>
        <v>-1152.4978065708924</v>
      </c>
      <c r="AC439" s="25">
        <f t="shared" si="244"/>
        <v>-3775.7515985170444</v>
      </c>
      <c r="AD439" s="25">
        <f t="shared" si="252"/>
        <v>737.0653092708236</v>
      </c>
      <c r="AE439" s="25">
        <f t="shared" si="245"/>
        <v>-3038.6862892462209</v>
      </c>
      <c r="AG439" s="95"/>
      <c r="AJ439" s="32"/>
      <c r="AK439" s="90"/>
      <c r="AL439" s="90"/>
      <c r="AM439" s="89"/>
      <c r="AN439" s="89"/>
    </row>
    <row r="440" spans="2:40" ht="15" x14ac:dyDescent="0.2">
      <c r="B440" s="32"/>
      <c r="C440" s="58"/>
      <c r="D440" s="56"/>
      <c r="E440" s="56"/>
      <c r="F440" s="32"/>
      <c r="G440" s="58"/>
      <c r="H440" s="9">
        <f t="shared" si="253"/>
        <v>38</v>
      </c>
      <c r="I440" s="32">
        <f t="shared" si="246"/>
        <v>38</v>
      </c>
      <c r="J440" s="19">
        <v>0</v>
      </c>
      <c r="K440" s="19">
        <v>0</v>
      </c>
      <c r="L440" s="20">
        <f t="shared" si="254"/>
        <v>2689.6534091577651</v>
      </c>
      <c r="M440" s="19">
        <f t="shared" si="238"/>
        <v>769177</v>
      </c>
      <c r="N440" s="21"/>
      <c r="O440" s="109">
        <f>1000*(IF(I42&lt;18,VLOOKUP(I42,'[1]Mortality (No Interventions)'!$B$10:$O$129,13),VLOOKUP(I42,'[1]Mortality (Interventions)'!$B$392:$AV$512,13)))</f>
        <v>1.6776871794830459</v>
      </c>
      <c r="P440" s="93">
        <v>0</v>
      </c>
      <c r="Q440" s="92">
        <f t="shared" si="247"/>
        <v>0.97531294664749935</v>
      </c>
      <c r="R440" s="92">
        <f t="shared" si="248"/>
        <v>1.6362700265743415E-3</v>
      </c>
      <c r="S440" s="92">
        <f t="shared" si="249"/>
        <v>0</v>
      </c>
      <c r="T440" s="91">
        <f t="shared" si="239"/>
        <v>0.97367667662092505</v>
      </c>
      <c r="U440" s="94"/>
      <c r="V440" s="25">
        <f t="shared" si="250"/>
        <v>7501.8828636348362</v>
      </c>
      <c r="W440" s="25">
        <f t="shared" si="240"/>
        <v>7489.2970509325332</v>
      </c>
      <c r="X440" s="94"/>
      <c r="Y440" s="25">
        <f t="shared" si="241"/>
        <v>0</v>
      </c>
      <c r="Z440" s="25">
        <f t="shared" si="242"/>
        <v>0</v>
      </c>
      <c r="AA440" s="25">
        <f t="shared" si="243"/>
        <v>-2618.8527926908737</v>
      </c>
      <c r="AB440" s="25">
        <f t="shared" si="251"/>
        <v>-1258.5812702303722</v>
      </c>
      <c r="AC440" s="25">
        <f t="shared" si="244"/>
        <v>-3877.4340629212456</v>
      </c>
      <c r="AD440" s="25">
        <f t="shared" si="252"/>
        <v>735.93470892257744</v>
      </c>
      <c r="AE440" s="25">
        <f t="shared" si="245"/>
        <v>-3141.4993539986681</v>
      </c>
      <c r="AG440" s="95"/>
      <c r="AJ440" s="32"/>
      <c r="AK440" s="90"/>
      <c r="AL440" s="90"/>
      <c r="AM440" s="89"/>
      <c r="AN440" s="89"/>
    </row>
    <row r="441" spans="2:40" ht="15" x14ac:dyDescent="0.2">
      <c r="B441" s="32"/>
      <c r="C441" s="58"/>
      <c r="D441" s="56"/>
      <c r="E441" s="56"/>
      <c r="F441" s="32"/>
      <c r="G441" s="58"/>
      <c r="H441" s="9">
        <f t="shared" si="253"/>
        <v>39</v>
      </c>
      <c r="I441" s="32">
        <f t="shared" si="246"/>
        <v>39</v>
      </c>
      <c r="J441" s="19">
        <v>0</v>
      </c>
      <c r="K441" s="19">
        <v>0</v>
      </c>
      <c r="L441" s="20">
        <f t="shared" si="254"/>
        <v>2689.6534091577651</v>
      </c>
      <c r="M441" s="19">
        <f t="shared" si="238"/>
        <v>769177</v>
      </c>
      <c r="N441" s="21"/>
      <c r="O441" s="109">
        <f>1000*(IF(I43&lt;18,VLOOKUP(I43,'[1]Mortality (No Interventions)'!$B$10:$O$129,13),VLOOKUP(I43,'[1]Mortality (Interventions)'!$B$392:$AV$512,13)))</f>
        <v>1.8253839376837337</v>
      </c>
      <c r="P441" s="93">
        <v>0</v>
      </c>
      <c r="Q441" s="92">
        <f t="shared" si="247"/>
        <v>0.97367667662092505</v>
      </c>
      <c r="R441" s="92">
        <f t="shared" si="248"/>
        <v>1.7773337660011157E-3</v>
      </c>
      <c r="S441" s="92">
        <f t="shared" si="249"/>
        <v>0</v>
      </c>
      <c r="T441" s="91">
        <f t="shared" si="239"/>
        <v>0.97189934285492396</v>
      </c>
      <c r="U441" s="94"/>
      <c r="V441" s="25">
        <f t="shared" si="250"/>
        <v>7489.2970509325332</v>
      </c>
      <c r="W441" s="25">
        <f t="shared" si="240"/>
        <v>7475.6262083912188</v>
      </c>
      <c r="X441" s="94"/>
      <c r="Y441" s="25">
        <f t="shared" si="241"/>
        <v>0</v>
      </c>
      <c r="Z441" s="25">
        <f t="shared" si="242"/>
        <v>0</v>
      </c>
      <c r="AA441" s="25">
        <f t="shared" si="243"/>
        <v>-2614.0723808679377</v>
      </c>
      <c r="AB441" s="25">
        <f t="shared" si="251"/>
        <v>-1367.0842541314403</v>
      </c>
      <c r="AC441" s="25">
        <f t="shared" si="244"/>
        <v>-3981.1566349993782</v>
      </c>
      <c r="AD441" s="25">
        <f t="shared" si="252"/>
        <v>734.70004069648155</v>
      </c>
      <c r="AE441" s="25">
        <f t="shared" si="245"/>
        <v>-3246.4565943028965</v>
      </c>
      <c r="AG441" s="95"/>
      <c r="AJ441" s="32"/>
      <c r="AK441" s="90"/>
      <c r="AL441" s="90"/>
      <c r="AM441" s="89"/>
      <c r="AN441" s="89"/>
    </row>
    <row r="442" spans="2:40" ht="15" x14ac:dyDescent="0.2">
      <c r="B442" s="32"/>
      <c r="C442" s="58"/>
      <c r="D442" s="56"/>
      <c r="E442" s="56"/>
      <c r="F442" s="32"/>
      <c r="G442" s="58"/>
      <c r="H442" s="9">
        <f t="shared" si="253"/>
        <v>40</v>
      </c>
      <c r="I442" s="32">
        <f t="shared" si="246"/>
        <v>40</v>
      </c>
      <c r="J442" s="19">
        <v>0</v>
      </c>
      <c r="K442" s="19">
        <v>0</v>
      </c>
      <c r="L442" s="20">
        <f t="shared" si="254"/>
        <v>2689.6534091577651</v>
      </c>
      <c r="M442" s="19">
        <f t="shared" si="238"/>
        <v>769177</v>
      </c>
      <c r="N442" s="21"/>
      <c r="O442" s="109">
        <f>1000*(IF(I44&lt;18,VLOOKUP(I44,'[1]Mortality (No Interventions)'!$B$10:$O$129,13),VLOOKUP(I44,'[1]Mortality (Interventions)'!$B$392:$AV$512,13)))</f>
        <v>1.9794735618883512</v>
      </c>
      <c r="P442" s="93">
        <v>0</v>
      </c>
      <c r="Q442" s="92">
        <f t="shared" si="247"/>
        <v>0.97189934285492396</v>
      </c>
      <c r="R442" s="92">
        <f t="shared" si="248"/>
        <v>1.9238490539979843E-3</v>
      </c>
      <c r="S442" s="92">
        <f t="shared" si="249"/>
        <v>0</v>
      </c>
      <c r="T442" s="91">
        <f t="shared" si="239"/>
        <v>0.96997549380092596</v>
      </c>
      <c r="U442" s="94"/>
      <c r="V442" s="25">
        <f t="shared" si="250"/>
        <v>7475.6262083912188</v>
      </c>
      <c r="W442" s="25">
        <f t="shared" si="240"/>
        <v>7460.8284039531491</v>
      </c>
      <c r="X442" s="94"/>
      <c r="Y442" s="25">
        <f t="shared" si="241"/>
        <v>0</v>
      </c>
      <c r="Z442" s="25">
        <f t="shared" si="242"/>
        <v>0</v>
      </c>
      <c r="AA442" s="25">
        <f t="shared" si="243"/>
        <v>-2608.897893701147</v>
      </c>
      <c r="AB442" s="25">
        <f t="shared" si="251"/>
        <v>-1479.7804438070075</v>
      </c>
      <c r="AC442" s="25">
        <f t="shared" si="244"/>
        <v>-4088.6783375081545</v>
      </c>
      <c r="AD442" s="25">
        <f t="shared" si="252"/>
        <v>733.35893104317859</v>
      </c>
      <c r="AE442" s="25">
        <f t="shared" si="245"/>
        <v>-3355.3194064649761</v>
      </c>
      <c r="AG442" s="95"/>
      <c r="AJ442" s="32"/>
      <c r="AK442" s="90"/>
      <c r="AL442" s="90"/>
      <c r="AM442" s="89"/>
      <c r="AN442" s="89"/>
    </row>
    <row r="443" spans="2:40" ht="15" x14ac:dyDescent="0.2">
      <c r="B443" s="32"/>
      <c r="C443" s="58"/>
      <c r="D443" s="56"/>
      <c r="E443" s="56"/>
      <c r="F443" s="32"/>
      <c r="G443" s="58"/>
      <c r="H443" s="9">
        <f t="shared" si="253"/>
        <v>41</v>
      </c>
      <c r="I443" s="32">
        <f t="shared" si="246"/>
        <v>41</v>
      </c>
      <c r="J443" s="19">
        <v>0</v>
      </c>
      <c r="K443" s="19">
        <v>0</v>
      </c>
      <c r="L443" s="20">
        <f t="shared" si="254"/>
        <v>2689.6534091577651</v>
      </c>
      <c r="M443" s="19">
        <f t="shared" si="238"/>
        <v>769177</v>
      </c>
      <c r="N443" s="21"/>
      <c r="O443" s="109">
        <f>1000*(IF(I45&lt;18,VLOOKUP(I45,'[1]Mortality (No Interventions)'!$B$10:$O$129,13),VLOOKUP(I45,'[1]Mortality (Interventions)'!$B$392:$AV$512,13)))</f>
        <v>2.1590721871579062</v>
      </c>
      <c r="P443" s="93">
        <v>0</v>
      </c>
      <c r="Q443" s="92">
        <f t="shared" si="247"/>
        <v>0.96997549380092596</v>
      </c>
      <c r="R443" s="92">
        <f t="shared" si="248"/>
        <v>2.0942471108903351E-3</v>
      </c>
      <c r="S443" s="92">
        <f t="shared" si="249"/>
        <v>0</v>
      </c>
      <c r="T443" s="91">
        <f t="shared" si="239"/>
        <v>0.96788124669003561</v>
      </c>
      <c r="U443" s="94"/>
      <c r="V443" s="25">
        <f t="shared" si="250"/>
        <v>7460.8284039531491</v>
      </c>
      <c r="W443" s="25">
        <f t="shared" si="240"/>
        <v>7444.7199368530155</v>
      </c>
      <c r="X443" s="94"/>
      <c r="Y443" s="25">
        <f t="shared" si="241"/>
        <v>0</v>
      </c>
      <c r="Z443" s="25">
        <f t="shared" si="242"/>
        <v>0</v>
      </c>
      <c r="AA443" s="25">
        <f t="shared" si="243"/>
        <v>-2603.265094819722</v>
      </c>
      <c r="AB443" s="25">
        <f t="shared" si="251"/>
        <v>-1610.8467100132953</v>
      </c>
      <c r="AC443" s="25">
        <f t="shared" si="244"/>
        <v>-4214.1118048330172</v>
      </c>
      <c r="AD443" s="25">
        <f t="shared" si="252"/>
        <v>731.90726642780396</v>
      </c>
      <c r="AE443" s="25">
        <f t="shared" si="245"/>
        <v>-3482.2045384052135</v>
      </c>
      <c r="AG443" s="95"/>
      <c r="AJ443" s="32"/>
      <c r="AK443" s="90"/>
      <c r="AL443" s="90"/>
      <c r="AM443" s="89"/>
      <c r="AN443" s="89"/>
    </row>
    <row r="444" spans="2:40" ht="15" x14ac:dyDescent="0.2">
      <c r="B444" s="32"/>
      <c r="C444" s="58"/>
      <c r="D444" s="56"/>
      <c r="E444" s="56"/>
      <c r="F444" s="32"/>
      <c r="G444" s="58"/>
      <c r="H444" s="9">
        <f t="shared" si="253"/>
        <v>42</v>
      </c>
      <c r="I444" s="32">
        <f t="shared" si="246"/>
        <v>42</v>
      </c>
      <c r="J444" s="19">
        <v>0</v>
      </c>
      <c r="K444" s="19">
        <v>0</v>
      </c>
      <c r="L444" s="20">
        <f t="shared" si="254"/>
        <v>2689.6534091577651</v>
      </c>
      <c r="M444" s="19">
        <f t="shared" si="238"/>
        <v>769177</v>
      </c>
      <c r="N444" s="21"/>
      <c r="O444" s="109">
        <f>1000*(IF(I46&lt;18,VLOOKUP(I46,'[1]Mortality (No Interventions)'!$B$10:$O$129,13),VLOOKUP(I46,'[1]Mortality (Interventions)'!$B$392:$AV$512,13)))</f>
        <v>2.3373738304502245</v>
      </c>
      <c r="P444" s="93">
        <v>0</v>
      </c>
      <c r="Q444" s="92">
        <f t="shared" si="247"/>
        <v>0.96788124669003561</v>
      </c>
      <c r="R444" s="92">
        <f t="shared" si="248"/>
        <v>2.2623002969968274E-3</v>
      </c>
      <c r="S444" s="92">
        <f t="shared" si="249"/>
        <v>0</v>
      </c>
      <c r="T444" s="91">
        <f t="shared" si="239"/>
        <v>0.9656189463930388</v>
      </c>
      <c r="U444" s="94"/>
      <c r="V444" s="25">
        <f t="shared" si="250"/>
        <v>7444.7199368530155</v>
      </c>
      <c r="W444" s="25">
        <f t="shared" si="240"/>
        <v>7427.3188432975849</v>
      </c>
      <c r="X444" s="94"/>
      <c r="Y444" s="25">
        <f t="shared" si="241"/>
        <v>0</v>
      </c>
      <c r="Z444" s="25">
        <f t="shared" si="242"/>
        <v>0</v>
      </c>
      <c r="AA444" s="25">
        <f t="shared" si="243"/>
        <v>-2597.1802911133659</v>
      </c>
      <c r="AB444" s="25">
        <f t="shared" si="251"/>
        <v>-1740.1093555431287</v>
      </c>
      <c r="AC444" s="25">
        <f t="shared" si="244"/>
        <v>-4337.2896466564944</v>
      </c>
      <c r="AD444" s="25">
        <f t="shared" si="252"/>
        <v>730.32702580528087</v>
      </c>
      <c r="AE444" s="25">
        <f t="shared" si="245"/>
        <v>-3606.9626208512136</v>
      </c>
      <c r="AG444" s="95"/>
      <c r="AJ444" s="32"/>
      <c r="AK444" s="90"/>
      <c r="AL444" s="90"/>
      <c r="AM444" s="89"/>
      <c r="AN444" s="89"/>
    </row>
    <row r="445" spans="2:40" ht="15" x14ac:dyDescent="0.2">
      <c r="B445" s="32"/>
      <c r="C445" s="58"/>
      <c r="D445" s="56"/>
      <c r="E445" s="56"/>
      <c r="F445" s="32"/>
      <c r="G445" s="58"/>
      <c r="H445" s="9">
        <f t="shared" si="253"/>
        <v>43</v>
      </c>
      <c r="I445" s="32">
        <f t="shared" si="246"/>
        <v>43</v>
      </c>
      <c r="J445" s="19">
        <v>0</v>
      </c>
      <c r="K445" s="19">
        <v>0</v>
      </c>
      <c r="L445" s="20">
        <f t="shared" si="254"/>
        <v>2689.6534091577651</v>
      </c>
      <c r="M445" s="19">
        <f t="shared" si="238"/>
        <v>769177</v>
      </c>
      <c r="N445" s="21"/>
      <c r="O445" s="109">
        <f>1000*(IF(I47&lt;18,VLOOKUP(I47,'[1]Mortality (No Interventions)'!$B$10:$O$129,13),VLOOKUP(I47,'[1]Mortality (Interventions)'!$B$392:$AV$512,13)))</f>
        <v>2.5407183980582411</v>
      </c>
      <c r="P445" s="93">
        <v>0</v>
      </c>
      <c r="Q445" s="92">
        <f t="shared" si="247"/>
        <v>0.9656189463930388</v>
      </c>
      <c r="R445" s="92">
        <f t="shared" si="248"/>
        <v>2.4533658226144079E-3</v>
      </c>
      <c r="S445" s="92">
        <f t="shared" si="249"/>
        <v>0</v>
      </c>
      <c r="T445" s="91">
        <f t="shared" si="239"/>
        <v>0.96316558057042434</v>
      </c>
      <c r="U445" s="94"/>
      <c r="V445" s="25">
        <f t="shared" si="250"/>
        <v>7427.3188432975849</v>
      </c>
      <c r="W445" s="25">
        <f t="shared" si="240"/>
        <v>7408.448117664173</v>
      </c>
      <c r="X445" s="94"/>
      <c r="Y445" s="25">
        <f t="shared" si="241"/>
        <v>0</v>
      </c>
      <c r="Z445" s="25">
        <f t="shared" si="242"/>
        <v>0</v>
      </c>
      <c r="AA445" s="25">
        <f t="shared" si="243"/>
        <v>-2590.5815873646598</v>
      </c>
      <c r="AB445" s="25">
        <f t="shared" si="251"/>
        <v>-1887.0725633410825</v>
      </c>
      <c r="AC445" s="25">
        <f t="shared" si="244"/>
        <v>-4477.6541507057427</v>
      </c>
      <c r="AD445" s="25">
        <f t="shared" si="252"/>
        <v>728.61997852749312</v>
      </c>
      <c r="AE445" s="25">
        <f t="shared" si="245"/>
        <v>-3749.0341721782497</v>
      </c>
      <c r="AG445" s="95"/>
      <c r="AJ445" s="32"/>
      <c r="AK445" s="90"/>
      <c r="AL445" s="90"/>
      <c r="AM445" s="89"/>
      <c r="AN445" s="89"/>
    </row>
    <row r="446" spans="2:40" ht="15" x14ac:dyDescent="0.2">
      <c r="B446" s="32"/>
      <c r="C446" s="58"/>
      <c r="D446" s="56"/>
      <c r="E446" s="56"/>
      <c r="F446" s="32"/>
      <c r="G446" s="58"/>
      <c r="H446" s="9">
        <f t="shared" si="253"/>
        <v>44</v>
      </c>
      <c r="I446" s="32">
        <f t="shared" si="246"/>
        <v>44</v>
      </c>
      <c r="J446" s="19">
        <v>0</v>
      </c>
      <c r="K446" s="19">
        <v>0</v>
      </c>
      <c r="L446" s="20">
        <f t="shared" si="254"/>
        <v>2689.6534091577651</v>
      </c>
      <c r="M446" s="19">
        <f t="shared" si="238"/>
        <v>769177</v>
      </c>
      <c r="N446" s="21"/>
      <c r="O446" s="109">
        <f>1000*(IF(I48&lt;18,VLOOKUP(I48,'[1]Mortality (No Interventions)'!$B$10:$O$129,13),VLOOKUP(I48,'[1]Mortality (Interventions)'!$B$392:$AV$512,13)))</f>
        <v>2.7596440501465369</v>
      </c>
      <c r="P446" s="93">
        <v>0</v>
      </c>
      <c r="Q446" s="92">
        <f t="shared" si="247"/>
        <v>0.96316558057042434</v>
      </c>
      <c r="R446" s="92">
        <f t="shared" si="248"/>
        <v>2.6579941637271064E-3</v>
      </c>
      <c r="S446" s="92">
        <f t="shared" si="249"/>
        <v>0</v>
      </c>
      <c r="T446" s="91">
        <f t="shared" si="239"/>
        <v>0.9605075864066972</v>
      </c>
      <c r="U446" s="94"/>
      <c r="V446" s="25">
        <f t="shared" si="250"/>
        <v>7408.448117664173</v>
      </c>
      <c r="W446" s="25">
        <f t="shared" si="240"/>
        <v>7388.0034378954415</v>
      </c>
      <c r="X446" s="94"/>
      <c r="Y446" s="25">
        <f t="shared" si="241"/>
        <v>0</v>
      </c>
      <c r="Z446" s="25">
        <f t="shared" si="242"/>
        <v>0</v>
      </c>
      <c r="AA446" s="25">
        <f t="shared" si="243"/>
        <v>-2583.4325043006697</v>
      </c>
      <c r="AB446" s="25">
        <f t="shared" si="251"/>
        <v>-2044.4679768731246</v>
      </c>
      <c r="AC446" s="25">
        <f t="shared" si="244"/>
        <v>-4627.9004811737941</v>
      </c>
      <c r="AD446" s="25">
        <f t="shared" si="252"/>
        <v>726.76876034285544</v>
      </c>
      <c r="AE446" s="25">
        <f t="shared" si="245"/>
        <v>-3901.1317208309388</v>
      </c>
      <c r="AG446" s="95"/>
      <c r="AJ446" s="32"/>
      <c r="AK446" s="90"/>
      <c r="AL446" s="90"/>
      <c r="AM446" s="89"/>
      <c r="AN446" s="89"/>
    </row>
    <row r="447" spans="2:40" ht="15" x14ac:dyDescent="0.2">
      <c r="B447" s="32"/>
      <c r="C447" s="58"/>
      <c r="F447" s="32"/>
      <c r="G447" s="58"/>
      <c r="H447" s="9">
        <f t="shared" si="253"/>
        <v>45</v>
      </c>
      <c r="I447" s="32">
        <f t="shared" si="246"/>
        <v>45</v>
      </c>
      <c r="J447" s="19">
        <v>0</v>
      </c>
      <c r="K447" s="19">
        <v>0</v>
      </c>
      <c r="L447" s="20">
        <f t="shared" si="254"/>
        <v>2689.6534091577651</v>
      </c>
      <c r="M447" s="19">
        <f t="shared" si="238"/>
        <v>769177</v>
      </c>
      <c r="N447" s="21"/>
      <c r="O447" s="109">
        <f>1000*(IF(I49&lt;18,VLOOKUP(I49,'[1]Mortality (No Interventions)'!$B$10:$O$129,13),VLOOKUP(I49,'[1]Mortality (Interventions)'!$B$392:$AV$512,13)))</f>
        <v>2.9983343282844608</v>
      </c>
      <c r="P447" s="93">
        <v>0</v>
      </c>
      <c r="Q447" s="92">
        <f t="shared" si="247"/>
        <v>0.9605075864066972</v>
      </c>
      <c r="R447" s="92">
        <f t="shared" si="248"/>
        <v>2.8799228689008532E-3</v>
      </c>
      <c r="S447" s="92">
        <f t="shared" si="249"/>
        <v>0</v>
      </c>
      <c r="T447" s="91">
        <f t="shared" si="239"/>
        <v>0.95762766353779638</v>
      </c>
      <c r="U447" s="94"/>
      <c r="V447" s="25">
        <f t="shared" si="250"/>
        <v>7388.0034378954415</v>
      </c>
      <c r="W447" s="25">
        <f t="shared" si="240"/>
        <v>7365.8517335701163</v>
      </c>
      <c r="X447" s="94"/>
      <c r="Y447" s="25">
        <f t="shared" si="241"/>
        <v>0</v>
      </c>
      <c r="Z447" s="25">
        <f t="shared" si="242"/>
        <v>0</v>
      </c>
      <c r="AA447" s="25">
        <f t="shared" si="243"/>
        <v>-2575.6865099382194</v>
      </c>
      <c r="AB447" s="25">
        <f t="shared" si="251"/>
        <v>-2215.1704325325518</v>
      </c>
      <c r="AC447" s="25">
        <f t="shared" si="244"/>
        <v>-4790.8569424707712</v>
      </c>
      <c r="AD447" s="25">
        <f t="shared" si="252"/>
        <v>724.76313725754289</v>
      </c>
      <c r="AE447" s="25">
        <f t="shared" si="245"/>
        <v>-4066.0938052132283</v>
      </c>
      <c r="AJ447" s="32"/>
      <c r="AK447" s="90"/>
      <c r="AL447" s="90"/>
      <c r="AM447" s="89"/>
      <c r="AN447" s="89"/>
    </row>
    <row r="448" spans="2:40" ht="15" x14ac:dyDescent="0.2">
      <c r="B448" s="32"/>
      <c r="C448" s="58"/>
      <c r="F448" s="32"/>
      <c r="G448" s="58"/>
      <c r="H448" s="9">
        <f t="shared" si="253"/>
        <v>46</v>
      </c>
      <c r="I448" s="32">
        <f t="shared" si="246"/>
        <v>46</v>
      </c>
      <c r="J448" s="19">
        <v>0</v>
      </c>
      <c r="K448" s="19">
        <v>0</v>
      </c>
      <c r="L448" s="20">
        <f t="shared" si="254"/>
        <v>2689.6534091577651</v>
      </c>
      <c r="M448" s="19">
        <f t="shared" si="238"/>
        <v>769177</v>
      </c>
      <c r="N448" s="21"/>
      <c r="O448" s="109">
        <f>1000*(IF(I50&lt;18,VLOOKUP(I50,'[1]Mortality (No Interventions)'!$B$10:$O$129,13),VLOOKUP(I50,'[1]Mortality (Interventions)'!$B$392:$AV$512,13)))</f>
        <v>3.2525856086010805</v>
      </c>
      <c r="P448" s="93">
        <v>0</v>
      </c>
      <c r="Q448" s="92">
        <f t="shared" si="247"/>
        <v>0.95762766353779638</v>
      </c>
      <c r="R448" s="92">
        <f t="shared" si="248"/>
        <v>3.1147659568213138E-3</v>
      </c>
      <c r="S448" s="92">
        <f t="shared" si="249"/>
        <v>0</v>
      </c>
      <c r="T448" s="91">
        <f t="shared" si="239"/>
        <v>0.95451289758097502</v>
      </c>
      <c r="U448" s="94"/>
      <c r="V448" s="25">
        <f t="shared" si="250"/>
        <v>7365.8517335701163</v>
      </c>
      <c r="W448" s="25">
        <f t="shared" si="240"/>
        <v>7341.8936702264164</v>
      </c>
      <c r="X448" s="94"/>
      <c r="Y448" s="25">
        <f t="shared" si="241"/>
        <v>0</v>
      </c>
      <c r="Z448" s="25">
        <f t="shared" si="242"/>
        <v>0</v>
      </c>
      <c r="AA448" s="25">
        <f t="shared" si="243"/>
        <v>-2567.308869063726</v>
      </c>
      <c r="AB448" s="25">
        <f t="shared" si="251"/>
        <v>-2395.8063343699478</v>
      </c>
      <c r="AC448" s="25">
        <f t="shared" si="244"/>
        <v>-4963.1152034336737</v>
      </c>
      <c r="AD448" s="25">
        <f t="shared" si="252"/>
        <v>722.59005506322842</v>
      </c>
      <c r="AE448" s="25">
        <f t="shared" si="245"/>
        <v>-4240.5251483704451</v>
      </c>
      <c r="AJ448" s="32"/>
      <c r="AK448" s="90"/>
      <c r="AL448" s="90"/>
      <c r="AM448" s="89"/>
      <c r="AN448" s="89"/>
    </row>
    <row r="449" spans="2:40" ht="15" x14ac:dyDescent="0.2">
      <c r="B449" s="32"/>
      <c r="C449" s="58"/>
      <c r="F449" s="32"/>
      <c r="G449" s="58"/>
      <c r="H449" s="9">
        <f t="shared" si="253"/>
        <v>47</v>
      </c>
      <c r="I449" s="32">
        <f t="shared" si="246"/>
        <v>47</v>
      </c>
      <c r="J449" s="19">
        <v>0</v>
      </c>
      <c r="K449" s="19">
        <v>0</v>
      </c>
      <c r="L449" s="20">
        <f t="shared" si="254"/>
        <v>2689.6534091577651</v>
      </c>
      <c r="M449" s="19">
        <f t="shared" si="238"/>
        <v>769177</v>
      </c>
      <c r="N449" s="21"/>
      <c r="O449" s="109">
        <f>1000*(IF(I51&lt;18,VLOOKUP(I51,'[1]Mortality (No Interventions)'!$B$10:$O$129,13),VLOOKUP(I51,'[1]Mortality (Interventions)'!$B$392:$AV$512,13)))</f>
        <v>3.5503474573057883</v>
      </c>
      <c r="P449" s="93">
        <v>0</v>
      </c>
      <c r="Q449" s="92">
        <f t="shared" si="247"/>
        <v>0.95451289758097502</v>
      </c>
      <c r="R449" s="92">
        <f t="shared" si="248"/>
        <v>3.3888524388921951E-3</v>
      </c>
      <c r="S449" s="92">
        <f t="shared" si="249"/>
        <v>0</v>
      </c>
      <c r="T449" s="91">
        <f t="shared" si="239"/>
        <v>0.95112404514208282</v>
      </c>
      <c r="U449" s="94"/>
      <c r="V449" s="25">
        <f t="shared" si="250"/>
        <v>7341.8936702264164</v>
      </c>
      <c r="W449" s="25">
        <f t="shared" si="240"/>
        <v>7315.8273967025189</v>
      </c>
      <c r="X449" s="94"/>
      <c r="Y449" s="25">
        <f t="shared" si="241"/>
        <v>0</v>
      </c>
      <c r="Z449" s="25">
        <f t="shared" si="242"/>
        <v>0</v>
      </c>
      <c r="AA449" s="25">
        <f t="shared" si="243"/>
        <v>-2558.1940305483272</v>
      </c>
      <c r="AB449" s="25">
        <f t="shared" si="251"/>
        <v>-2606.6273523897821</v>
      </c>
      <c r="AC449" s="25">
        <f t="shared" si="244"/>
        <v>-5164.8213829381093</v>
      </c>
      <c r="AD449" s="25">
        <f t="shared" si="252"/>
        <v>720.23976904921153</v>
      </c>
      <c r="AE449" s="25">
        <f t="shared" si="245"/>
        <v>-4444.5816138888977</v>
      </c>
      <c r="AJ449" s="32"/>
      <c r="AK449" s="90"/>
      <c r="AL449" s="90"/>
      <c r="AM449" s="89"/>
      <c r="AN449" s="89"/>
    </row>
    <row r="450" spans="2:40" ht="15" x14ac:dyDescent="0.2">
      <c r="B450" s="32"/>
      <c r="C450" s="58"/>
      <c r="F450" s="32"/>
      <c r="G450" s="58"/>
      <c r="H450" s="9">
        <f t="shared" si="253"/>
        <v>48</v>
      </c>
      <c r="I450" s="32">
        <f t="shared" si="246"/>
        <v>48</v>
      </c>
      <c r="J450" s="19">
        <v>0</v>
      </c>
      <c r="K450" s="19">
        <v>0</v>
      </c>
      <c r="L450" s="20">
        <f t="shared" si="254"/>
        <v>2689.6534091577651</v>
      </c>
      <c r="M450" s="19">
        <f t="shared" si="238"/>
        <v>769177</v>
      </c>
      <c r="N450" s="21"/>
      <c r="O450" s="109">
        <f>1000*(IF(I52&lt;18,VLOOKUP(I52,'[1]Mortality (No Interventions)'!$B$10:$O$129,13),VLOOKUP(I52,'[1]Mortality (Interventions)'!$B$392:$AV$512,13)))</f>
        <v>3.8925832593724543</v>
      </c>
      <c r="P450" s="93">
        <v>0</v>
      </c>
      <c r="Q450" s="92">
        <f t="shared" si="247"/>
        <v>0.95112404514208282</v>
      </c>
      <c r="R450" s="92">
        <f t="shared" si="248"/>
        <v>3.702329535706682E-3</v>
      </c>
      <c r="S450" s="92">
        <f t="shared" si="249"/>
        <v>0</v>
      </c>
      <c r="T450" s="91">
        <f t="shared" si="239"/>
        <v>0.94742171560637611</v>
      </c>
      <c r="U450" s="94"/>
      <c r="V450" s="25">
        <f t="shared" si="250"/>
        <v>7315.8273967025189</v>
      </c>
      <c r="W450" s="25">
        <f t="shared" si="240"/>
        <v>7287.349929449656</v>
      </c>
      <c r="X450" s="94"/>
      <c r="Y450" s="25">
        <f t="shared" si="241"/>
        <v>0</v>
      </c>
      <c r="Z450" s="25">
        <f t="shared" si="242"/>
        <v>0</v>
      </c>
      <c r="AA450" s="25">
        <f t="shared" si="243"/>
        <v>-2548.2360472907881</v>
      </c>
      <c r="AB450" s="25">
        <f t="shared" si="251"/>
        <v>-2847.7467252862584</v>
      </c>
      <c r="AC450" s="25">
        <f t="shared" si="244"/>
        <v>-5395.9827725770465</v>
      </c>
      <c r="AD450" s="25">
        <f t="shared" si="252"/>
        <v>717.68266761651716</v>
      </c>
      <c r="AE450" s="25">
        <f t="shared" si="245"/>
        <v>-4678.3001049605291</v>
      </c>
      <c r="AJ450" s="32"/>
      <c r="AK450" s="90"/>
      <c r="AL450" s="90"/>
      <c r="AM450" s="89"/>
      <c r="AN450" s="89"/>
    </row>
    <row r="451" spans="2:40" ht="15" x14ac:dyDescent="0.2">
      <c r="B451" s="32"/>
      <c r="C451" s="58"/>
      <c r="F451" s="32"/>
      <c r="G451" s="58"/>
      <c r="H451" s="9">
        <f t="shared" si="253"/>
        <v>49</v>
      </c>
      <c r="I451" s="32">
        <f t="shared" si="246"/>
        <v>49</v>
      </c>
      <c r="J451" s="19">
        <v>0</v>
      </c>
      <c r="K451" s="19">
        <v>0</v>
      </c>
      <c r="L451" s="20">
        <f t="shared" si="254"/>
        <v>2689.6534091577651</v>
      </c>
      <c r="M451" s="19">
        <f t="shared" si="238"/>
        <v>769177</v>
      </c>
      <c r="N451" s="21"/>
      <c r="O451" s="109">
        <f>1000*(IF(I53&lt;18,VLOOKUP(I53,'[1]Mortality (No Interventions)'!$B$10:$O$129,13),VLOOKUP(I53,'[1]Mortality (Interventions)'!$B$392:$AV$512,13)))</f>
        <v>4.2552734511035464</v>
      </c>
      <c r="P451" s="93">
        <v>0</v>
      </c>
      <c r="Q451" s="92">
        <f t="shared" si="247"/>
        <v>0.94742171560637611</v>
      </c>
      <c r="R451" s="92">
        <f t="shared" si="248"/>
        <v>4.0315384734187871E-3</v>
      </c>
      <c r="S451" s="92">
        <f t="shared" si="249"/>
        <v>0</v>
      </c>
      <c r="T451" s="91">
        <f t="shared" si="239"/>
        <v>0.94339017713295736</v>
      </c>
      <c r="U451" s="94"/>
      <c r="V451" s="25">
        <f t="shared" si="250"/>
        <v>7287.349929449656</v>
      </c>
      <c r="W451" s="25">
        <f t="shared" si="240"/>
        <v>7256.340262765968</v>
      </c>
      <c r="X451" s="94"/>
      <c r="Y451" s="25">
        <f t="shared" si="241"/>
        <v>0</v>
      </c>
      <c r="Z451" s="25">
        <f t="shared" si="242"/>
        <v>0</v>
      </c>
      <c r="AA451" s="25">
        <f t="shared" si="243"/>
        <v>-2537.3926060916065</v>
      </c>
      <c r="AB451" s="25">
        <f t="shared" si="251"/>
        <v>-3100.9666683688424</v>
      </c>
      <c r="AC451" s="25">
        <f t="shared" si="244"/>
        <v>-5638.3592744604484</v>
      </c>
      <c r="AD451" s="25">
        <f t="shared" si="252"/>
        <v>714.88902807901127</v>
      </c>
      <c r="AE451" s="25">
        <f t="shared" si="245"/>
        <v>-4923.4702463814374</v>
      </c>
      <c r="AJ451" s="32"/>
      <c r="AK451" s="90"/>
      <c r="AL451" s="90"/>
      <c r="AM451" s="89"/>
      <c r="AN451" s="89"/>
    </row>
    <row r="452" spans="2:40" ht="15" x14ac:dyDescent="0.2">
      <c r="B452" s="32"/>
      <c r="C452" s="58"/>
      <c r="F452" s="32"/>
      <c r="G452" s="58"/>
      <c r="H452" s="9">
        <f t="shared" si="253"/>
        <v>50</v>
      </c>
      <c r="I452" s="32">
        <f t="shared" si="246"/>
        <v>50</v>
      </c>
      <c r="J452" s="19">
        <v>0</v>
      </c>
      <c r="K452" s="19">
        <v>0</v>
      </c>
      <c r="L452" s="20">
        <f t="shared" si="254"/>
        <v>2689.6534091577651</v>
      </c>
      <c r="M452" s="19">
        <f t="shared" si="238"/>
        <v>769177</v>
      </c>
      <c r="N452" s="21"/>
      <c r="O452" s="109">
        <f>1000*(IF(I54&lt;18,VLOOKUP(I54,'[1]Mortality (No Interventions)'!$B$10:$O$129,13),VLOOKUP(I54,'[1]Mortality (Interventions)'!$B$392:$AV$512,13)))</f>
        <v>4.6527021350021078</v>
      </c>
      <c r="P452" s="93">
        <v>0</v>
      </c>
      <c r="Q452" s="92">
        <f t="shared" si="247"/>
        <v>0.94339017713295736</v>
      </c>
      <c r="R452" s="92">
        <f t="shared" si="248"/>
        <v>4.3893134912865277E-3</v>
      </c>
      <c r="S452" s="92">
        <f t="shared" si="249"/>
        <v>0</v>
      </c>
      <c r="T452" s="91">
        <f t="shared" si="239"/>
        <v>0.93900086364167079</v>
      </c>
      <c r="U452" s="94"/>
      <c r="V452" s="25">
        <f t="shared" si="250"/>
        <v>7256.340262765968</v>
      </c>
      <c r="W452" s="25">
        <f t="shared" si="240"/>
        <v>7222.5786729330948</v>
      </c>
      <c r="X452" s="94"/>
      <c r="Y452" s="25">
        <f t="shared" si="241"/>
        <v>0</v>
      </c>
      <c r="Z452" s="25">
        <f t="shared" si="242"/>
        <v>0</v>
      </c>
      <c r="AA452" s="25">
        <f t="shared" si="243"/>
        <v>-2525.5868740959054</v>
      </c>
      <c r="AB452" s="25">
        <f t="shared" si="251"/>
        <v>-3376.1589832872974</v>
      </c>
      <c r="AC452" s="25">
        <f t="shared" si="244"/>
        <v>-5901.7458573832027</v>
      </c>
      <c r="AD452" s="25">
        <f t="shared" si="252"/>
        <v>711.84697977734152</v>
      </c>
      <c r="AE452" s="25">
        <f t="shared" si="245"/>
        <v>-5189.8988776058613</v>
      </c>
      <c r="AJ452" s="32"/>
      <c r="AK452" s="90"/>
      <c r="AL452" s="90"/>
      <c r="AM452" s="89"/>
      <c r="AN452" s="89"/>
    </row>
    <row r="453" spans="2:40" ht="15" x14ac:dyDescent="0.2">
      <c r="B453" s="32"/>
      <c r="C453" s="58"/>
      <c r="F453" s="32"/>
      <c r="G453" s="58"/>
      <c r="H453" s="9">
        <f t="shared" si="253"/>
        <v>51</v>
      </c>
      <c r="I453" s="32">
        <f t="shared" si="246"/>
        <v>51</v>
      </c>
      <c r="J453" s="19">
        <v>0</v>
      </c>
      <c r="K453" s="19">
        <v>0</v>
      </c>
      <c r="L453" s="20">
        <f t="shared" si="254"/>
        <v>2689.6534091577651</v>
      </c>
      <c r="M453" s="19">
        <f t="shared" si="238"/>
        <v>769177</v>
      </c>
      <c r="N453" s="21"/>
      <c r="O453" s="109">
        <f>1000*(IF(I55&lt;18,VLOOKUP(I55,'[1]Mortality (No Interventions)'!$B$10:$O$129,13),VLOOKUP(I55,'[1]Mortality (Interventions)'!$B$392:$AV$512,13)))</f>
        <v>5.0787099018201118</v>
      </c>
      <c r="P453" s="93">
        <v>0</v>
      </c>
      <c r="Q453" s="92">
        <f t="shared" si="247"/>
        <v>0.93900086364167079</v>
      </c>
      <c r="R453" s="92">
        <f t="shared" si="248"/>
        <v>4.76891298399459E-3</v>
      </c>
      <c r="S453" s="92">
        <f t="shared" si="249"/>
        <v>0</v>
      </c>
      <c r="T453" s="91">
        <f t="shared" si="239"/>
        <v>0.93423195065767617</v>
      </c>
      <c r="U453" s="94"/>
      <c r="V453" s="25">
        <f t="shared" si="250"/>
        <v>7222.5786729330948</v>
      </c>
      <c r="W453" s="25">
        <f t="shared" si="240"/>
        <v>7185.8972911101946</v>
      </c>
      <c r="X453" s="94"/>
      <c r="Y453" s="25">
        <f t="shared" si="241"/>
        <v>0</v>
      </c>
      <c r="Z453" s="25">
        <f t="shared" si="242"/>
        <v>0</v>
      </c>
      <c r="AA453" s="25">
        <f t="shared" si="243"/>
        <v>-2512.7601510305276</v>
      </c>
      <c r="AB453" s="25">
        <f t="shared" si="251"/>
        <v>-3668.1381822900066</v>
      </c>
      <c r="AC453" s="25">
        <f t="shared" si="244"/>
        <v>-6180.8983333205342</v>
      </c>
      <c r="AD453" s="25">
        <f t="shared" si="252"/>
        <v>708.53496781473666</v>
      </c>
      <c r="AE453" s="25">
        <f t="shared" si="245"/>
        <v>-5472.3633655057974</v>
      </c>
      <c r="AJ453" s="32"/>
      <c r="AK453" s="90"/>
      <c r="AL453" s="90"/>
      <c r="AM453" s="89"/>
      <c r="AN453" s="89"/>
    </row>
    <row r="454" spans="2:40" ht="15" x14ac:dyDescent="0.2">
      <c r="B454" s="32"/>
      <c r="C454" s="58"/>
      <c r="F454" s="32"/>
      <c r="G454" s="58"/>
      <c r="H454" s="9">
        <f t="shared" si="253"/>
        <v>52</v>
      </c>
      <c r="I454" s="32">
        <f t="shared" si="246"/>
        <v>52</v>
      </c>
      <c r="J454" s="19">
        <v>0</v>
      </c>
      <c r="K454" s="19">
        <v>0</v>
      </c>
      <c r="L454" s="20">
        <f t="shared" si="254"/>
        <v>2689.6534091577651</v>
      </c>
      <c r="M454" s="19">
        <f t="shared" si="238"/>
        <v>769177</v>
      </c>
      <c r="N454" s="21"/>
      <c r="O454" s="109">
        <f>1000*(IF(I56&lt;18,VLOOKUP(I56,'[1]Mortality (No Interventions)'!$B$10:$O$129,13),VLOOKUP(I56,'[1]Mortality (Interventions)'!$B$392:$AV$512,13)))</f>
        <v>5.5691389335495272</v>
      </c>
      <c r="P454" s="93">
        <v>0</v>
      </c>
      <c r="Q454" s="92">
        <f t="shared" si="247"/>
        <v>0.93423195065767617</v>
      </c>
      <c r="R454" s="92">
        <f t="shared" si="248"/>
        <v>5.2028675293735857E-3</v>
      </c>
      <c r="S454" s="92">
        <f t="shared" si="249"/>
        <v>0</v>
      </c>
      <c r="T454" s="91">
        <f t="shared" si="239"/>
        <v>0.92902908312830257</v>
      </c>
      <c r="U454" s="94"/>
      <c r="V454" s="25">
        <f t="shared" si="250"/>
        <v>7185.8972911101946</v>
      </c>
      <c r="W454" s="25">
        <f t="shared" si="240"/>
        <v>7145.8780307337838</v>
      </c>
      <c r="X454" s="94"/>
      <c r="Y454" s="25">
        <f t="shared" si="241"/>
        <v>0</v>
      </c>
      <c r="Z454" s="25">
        <f t="shared" si="242"/>
        <v>0</v>
      </c>
      <c r="AA454" s="25">
        <f t="shared" si="243"/>
        <v>-2498.7662406427517</v>
      </c>
      <c r="AB454" s="25">
        <f t="shared" si="251"/>
        <v>-4001.9260376409866</v>
      </c>
      <c r="AC454" s="25">
        <f t="shared" si="244"/>
        <v>-6500.6922782837382</v>
      </c>
      <c r="AD454" s="25">
        <f t="shared" si="252"/>
        <v>704.93652425791015</v>
      </c>
      <c r="AE454" s="25">
        <f t="shared" si="245"/>
        <v>-5795.7557540258276</v>
      </c>
      <c r="AJ454" s="32"/>
      <c r="AK454" s="90"/>
      <c r="AL454" s="90"/>
      <c r="AM454" s="89"/>
      <c r="AN454" s="89"/>
    </row>
    <row r="455" spans="2:40" ht="15" x14ac:dyDescent="0.2">
      <c r="H455" s="9">
        <f t="shared" si="253"/>
        <v>53</v>
      </c>
      <c r="I455" s="32">
        <f t="shared" si="246"/>
        <v>53</v>
      </c>
      <c r="J455" s="19">
        <v>0</v>
      </c>
      <c r="K455" s="19">
        <v>0</v>
      </c>
      <c r="L455" s="20">
        <f t="shared" si="254"/>
        <v>2689.6534091577651</v>
      </c>
      <c r="M455" s="19">
        <f t="shared" si="238"/>
        <v>769177</v>
      </c>
      <c r="N455" s="21"/>
      <c r="O455" s="109">
        <f>1000*(IF(I57&lt;18,VLOOKUP(I57,'[1]Mortality (No Interventions)'!$B$10:$O$129,13),VLOOKUP(I57,'[1]Mortality (Interventions)'!$B$392:$AV$512,13)))</f>
        <v>6.1289637836449851</v>
      </c>
      <c r="P455" s="93">
        <v>0</v>
      </c>
      <c r="Q455" s="92">
        <f t="shared" si="247"/>
        <v>0.92902908312830257</v>
      </c>
      <c r="R455" s="92">
        <f t="shared" si="248"/>
        <v>5.6939856044462729E-3</v>
      </c>
      <c r="S455" s="92">
        <f t="shared" si="249"/>
        <v>0</v>
      </c>
      <c r="T455" s="91">
        <f t="shared" si="239"/>
        <v>0.92333509752385634</v>
      </c>
      <c r="U455" s="94"/>
      <c r="V455" s="25">
        <f t="shared" si="250"/>
        <v>7145.8780307337838</v>
      </c>
      <c r="W455" s="25">
        <f t="shared" si="240"/>
        <v>7102.081203081073</v>
      </c>
      <c r="X455" s="94"/>
      <c r="Y455" s="25">
        <f t="shared" si="241"/>
        <v>0</v>
      </c>
      <c r="Z455" s="25">
        <f t="shared" si="242"/>
        <v>0</v>
      </c>
      <c r="AA455" s="25">
        <f t="shared" si="243"/>
        <v>-2483.4513928500578</v>
      </c>
      <c r="AB455" s="25">
        <f t="shared" si="251"/>
        <v>-4379.6827652711709</v>
      </c>
      <c r="AC455" s="25">
        <f t="shared" si="244"/>
        <v>-6863.1341581212291</v>
      </c>
      <c r="AD455" s="25">
        <f t="shared" si="252"/>
        <v>701.0106348149842</v>
      </c>
      <c r="AE455" s="25">
        <f t="shared" si="245"/>
        <v>-6162.1235233062453</v>
      </c>
      <c r="AJ455" s="32"/>
      <c r="AK455" s="90"/>
      <c r="AL455" s="90"/>
      <c r="AM455" s="89"/>
      <c r="AN455" s="89"/>
    </row>
    <row r="456" spans="2:40" ht="15" x14ac:dyDescent="0.2">
      <c r="H456" s="9">
        <f t="shared" si="253"/>
        <v>54</v>
      </c>
      <c r="I456" s="32">
        <f t="shared" si="246"/>
        <v>54</v>
      </c>
      <c r="J456" s="19">
        <v>0</v>
      </c>
      <c r="K456" s="19">
        <v>0</v>
      </c>
      <c r="L456" s="20">
        <f t="shared" si="254"/>
        <v>2689.6534091577651</v>
      </c>
      <c r="M456" s="19">
        <f t="shared" si="238"/>
        <v>769177</v>
      </c>
      <c r="N456" s="21"/>
      <c r="O456" s="109">
        <f>1000*(IF(I58&lt;18,VLOOKUP(I58,'[1]Mortality (No Interventions)'!$B$10:$O$129,13),VLOOKUP(I58,'[1]Mortality (Interventions)'!$B$392:$AV$512,13)))</f>
        <v>6.7463308735971017</v>
      </c>
      <c r="P456" s="93">
        <v>0</v>
      </c>
      <c r="Q456" s="92">
        <f t="shared" si="247"/>
        <v>0.92333509752385634</v>
      </c>
      <c r="R456" s="92">
        <f t="shared" si="248"/>
        <v>6.2291240751009827E-3</v>
      </c>
      <c r="S456" s="92">
        <f t="shared" si="249"/>
        <v>0</v>
      </c>
      <c r="T456" s="91">
        <f t="shared" si="239"/>
        <v>0.91710597344875533</v>
      </c>
      <c r="U456" s="94"/>
      <c r="V456" s="25">
        <f t="shared" si="250"/>
        <v>7102.081203081073</v>
      </c>
      <c r="W456" s="25">
        <f t="shared" si="240"/>
        <v>7054.168213393933</v>
      </c>
      <c r="X456" s="94"/>
      <c r="Y456" s="25">
        <f t="shared" si="241"/>
        <v>0</v>
      </c>
      <c r="Z456" s="25">
        <f t="shared" si="242"/>
        <v>0</v>
      </c>
      <c r="AA456" s="25">
        <f t="shared" si="243"/>
        <v>-2466.6972080453957</v>
      </c>
      <c r="AB456" s="25">
        <f t="shared" si="251"/>
        <v>-4791.2989687139489</v>
      </c>
      <c r="AC456" s="25">
        <f t="shared" si="244"/>
        <v>-7257.996176759345</v>
      </c>
      <c r="AD456" s="25">
        <f t="shared" si="252"/>
        <v>696.71416602225327</v>
      </c>
      <c r="AE456" s="25">
        <f t="shared" si="245"/>
        <v>-6561.2820107370917</v>
      </c>
      <c r="AJ456" s="32"/>
      <c r="AK456" s="90"/>
      <c r="AL456" s="90"/>
      <c r="AM456" s="89"/>
      <c r="AN456" s="89"/>
    </row>
    <row r="457" spans="2:40" ht="15" x14ac:dyDescent="0.2">
      <c r="H457" s="9">
        <f t="shared" si="253"/>
        <v>55</v>
      </c>
      <c r="I457" s="32">
        <f t="shared" si="246"/>
        <v>55</v>
      </c>
      <c r="J457" s="19">
        <v>0</v>
      </c>
      <c r="K457" s="19">
        <v>0</v>
      </c>
      <c r="L457" s="20">
        <f t="shared" si="254"/>
        <v>2689.6534091577651</v>
      </c>
      <c r="M457" s="19">
        <f t="shared" si="238"/>
        <v>769177</v>
      </c>
      <c r="N457" s="21"/>
      <c r="O457" s="109">
        <f>1000*(IF(I59&lt;18,VLOOKUP(I59,'[1]Mortality (No Interventions)'!$B$10:$O$129,13),VLOOKUP(I59,'[1]Mortality (Interventions)'!$B$392:$AV$512,13)))</f>
        <v>7.449413999001731</v>
      </c>
      <c r="P457" s="93">
        <v>0</v>
      </c>
      <c r="Q457" s="92">
        <f t="shared" si="247"/>
        <v>0.91710597344875533</v>
      </c>
      <c r="R457" s="92">
        <f t="shared" si="248"/>
        <v>6.831902077177268E-3</v>
      </c>
      <c r="S457" s="92">
        <f t="shared" si="249"/>
        <v>0</v>
      </c>
      <c r="T457" s="91">
        <f t="shared" si="239"/>
        <v>0.91027407137157801</v>
      </c>
      <c r="U457" s="94"/>
      <c r="V457" s="25">
        <f t="shared" si="250"/>
        <v>7054.168213393933</v>
      </c>
      <c r="W457" s="25">
        <f t="shared" si="240"/>
        <v>7001.6187939537631</v>
      </c>
      <c r="X457" s="94"/>
      <c r="Y457" s="25">
        <f t="shared" si="241"/>
        <v>0</v>
      </c>
      <c r="Z457" s="25">
        <f t="shared" si="242"/>
        <v>0</v>
      </c>
      <c r="AA457" s="25">
        <f t="shared" si="243"/>
        <v>-2448.3217593324835</v>
      </c>
      <c r="AB457" s="25">
        <f t="shared" si="251"/>
        <v>-5254.9419440169795</v>
      </c>
      <c r="AC457" s="25">
        <f t="shared" si="244"/>
        <v>-7703.263703349463</v>
      </c>
      <c r="AD457" s="25">
        <f t="shared" si="252"/>
        <v>692.01390173394486</v>
      </c>
      <c r="AE457" s="25">
        <f t="shared" si="245"/>
        <v>-7011.2498016155178</v>
      </c>
      <c r="AJ457" s="32"/>
      <c r="AK457" s="90"/>
      <c r="AL457" s="90"/>
      <c r="AM457" s="89"/>
      <c r="AN457" s="89"/>
    </row>
    <row r="458" spans="2:40" ht="15" x14ac:dyDescent="0.2">
      <c r="H458" s="9">
        <f t="shared" si="253"/>
        <v>56</v>
      </c>
      <c r="I458" s="32">
        <f t="shared" si="246"/>
        <v>56</v>
      </c>
      <c r="J458" s="19">
        <v>0</v>
      </c>
      <c r="K458" s="19">
        <v>0</v>
      </c>
      <c r="L458" s="20">
        <f t="shared" si="254"/>
        <v>2689.6534091577651</v>
      </c>
      <c r="M458" s="19">
        <f t="shared" si="238"/>
        <v>769177</v>
      </c>
      <c r="N458" s="21"/>
      <c r="O458" s="109">
        <f>1000*(IF(I60&lt;18,VLOOKUP(I60,'[1]Mortality (No Interventions)'!$B$10:$O$129,13),VLOOKUP(I60,'[1]Mortality (Interventions)'!$B$392:$AV$512,13)))</f>
        <v>8.2447371263252069</v>
      </c>
      <c r="P458" s="93">
        <v>0</v>
      </c>
      <c r="Q458" s="92">
        <f t="shared" si="247"/>
        <v>0.91027407137157801</v>
      </c>
      <c r="R458" s="92">
        <f t="shared" si="248"/>
        <v>7.5049704313684502E-3</v>
      </c>
      <c r="S458" s="92">
        <f t="shared" si="249"/>
        <v>0</v>
      </c>
      <c r="T458" s="91">
        <f t="shared" si="239"/>
        <v>0.90276910094020957</v>
      </c>
      <c r="U458" s="94"/>
      <c r="V458" s="25">
        <f t="shared" si="250"/>
        <v>7001.6187939537631</v>
      </c>
      <c r="W458" s="25">
        <f t="shared" si="240"/>
        <v>6943.8922875388762</v>
      </c>
      <c r="X458" s="94"/>
      <c r="Y458" s="25">
        <f t="shared" si="241"/>
        <v>0</v>
      </c>
      <c r="Z458" s="25">
        <f t="shared" si="242"/>
        <v>0</v>
      </c>
      <c r="AA458" s="25">
        <f t="shared" si="243"/>
        <v>-2428.135990026125</v>
      </c>
      <c r="AB458" s="25">
        <f t="shared" si="251"/>
        <v>-5772.6506414886908</v>
      </c>
      <c r="AC458" s="25">
        <f t="shared" si="244"/>
        <v>-8200.7866315148167</v>
      </c>
      <c r="AD458" s="25">
        <f t="shared" si="252"/>
        <v>686.85880368686423</v>
      </c>
      <c r="AE458" s="25">
        <f t="shared" si="245"/>
        <v>-7513.9278278279526</v>
      </c>
      <c r="AJ458" s="32"/>
      <c r="AK458" s="90"/>
      <c r="AL458" s="90"/>
      <c r="AM458" s="89"/>
      <c r="AN458" s="89"/>
    </row>
    <row r="459" spans="2:40" ht="15" x14ac:dyDescent="0.2">
      <c r="H459" s="9">
        <f t="shared" si="253"/>
        <v>57</v>
      </c>
      <c r="I459" s="32">
        <f t="shared" si="246"/>
        <v>57</v>
      </c>
      <c r="J459" s="19">
        <v>0</v>
      </c>
      <c r="K459" s="19">
        <v>0</v>
      </c>
      <c r="L459" s="20">
        <f t="shared" si="254"/>
        <v>2689.6534091577651</v>
      </c>
      <c r="M459" s="19">
        <f t="shared" si="238"/>
        <v>769177</v>
      </c>
      <c r="N459" s="21"/>
      <c r="O459" s="109">
        <f>1000*(IF(I61&lt;18,VLOOKUP(I61,'[1]Mortality (No Interventions)'!$B$10:$O$129,13),VLOOKUP(I61,'[1]Mortality (Interventions)'!$B$392:$AV$512,13)))</f>
        <v>9.0753867186395762</v>
      </c>
      <c r="P459" s="93">
        <v>0</v>
      </c>
      <c r="Q459" s="92">
        <f t="shared" si="247"/>
        <v>0.90276910094020957</v>
      </c>
      <c r="R459" s="92">
        <f t="shared" si="248"/>
        <v>8.1929787086709692E-3</v>
      </c>
      <c r="S459" s="92">
        <f t="shared" si="249"/>
        <v>0</v>
      </c>
      <c r="T459" s="91">
        <f t="shared" si="239"/>
        <v>0.8945761222315386</v>
      </c>
      <c r="U459" s="94"/>
      <c r="V459" s="25">
        <f t="shared" si="250"/>
        <v>6943.8922875388762</v>
      </c>
      <c r="W459" s="25">
        <f t="shared" si="240"/>
        <v>6880.8737796968817</v>
      </c>
      <c r="X459" s="94"/>
      <c r="Y459" s="25">
        <f t="shared" si="241"/>
        <v>0</v>
      </c>
      <c r="Z459" s="25">
        <f t="shared" si="242"/>
        <v>0</v>
      </c>
      <c r="AA459" s="25">
        <f t="shared" si="243"/>
        <v>-2406.0997169111915</v>
      </c>
      <c r="AB459" s="25">
        <f t="shared" si="251"/>
        <v>-6301.8507841994096</v>
      </c>
      <c r="AC459" s="25">
        <f t="shared" si="244"/>
        <v>-8707.9505011106012</v>
      </c>
      <c r="AD459" s="25">
        <f t="shared" si="252"/>
        <v>681.19583340756378</v>
      </c>
      <c r="AE459" s="25">
        <f t="shared" si="245"/>
        <v>-8026.7546677030377</v>
      </c>
      <c r="AJ459" s="32"/>
      <c r="AK459" s="90"/>
      <c r="AL459" s="90"/>
      <c r="AM459" s="89"/>
      <c r="AN459" s="89"/>
    </row>
    <row r="460" spans="2:40" ht="15" x14ac:dyDescent="0.2">
      <c r="H460" s="9">
        <f t="shared" si="253"/>
        <v>58</v>
      </c>
      <c r="I460" s="32">
        <f t="shared" si="246"/>
        <v>58</v>
      </c>
      <c r="J460" s="19">
        <v>0</v>
      </c>
      <c r="K460" s="19">
        <v>0</v>
      </c>
      <c r="L460" s="20">
        <f t="shared" si="254"/>
        <v>2689.6534091577651</v>
      </c>
      <c r="M460" s="19">
        <f t="shared" si="238"/>
        <v>769177</v>
      </c>
      <c r="N460" s="21"/>
      <c r="O460" s="109">
        <f>1000*(IF(I62&lt;18,VLOOKUP(I62,'[1]Mortality (No Interventions)'!$B$10:$O$129,13),VLOOKUP(I62,'[1]Mortality (Interventions)'!$B$392:$AV$512,13)))</f>
        <v>9.9640356944320629</v>
      </c>
      <c r="P460" s="93">
        <v>0</v>
      </c>
      <c r="Q460" s="92">
        <f t="shared" si="247"/>
        <v>0.8945761222315386</v>
      </c>
      <c r="R460" s="92">
        <f t="shared" si="248"/>
        <v>8.9135884133016707E-3</v>
      </c>
      <c r="S460" s="92">
        <f t="shared" si="249"/>
        <v>0</v>
      </c>
      <c r="T460" s="91">
        <f t="shared" si="239"/>
        <v>0.8856625338182369</v>
      </c>
      <c r="U460" s="94"/>
      <c r="V460" s="25">
        <f t="shared" si="250"/>
        <v>6880.8737796968817</v>
      </c>
      <c r="W460" s="25">
        <f t="shared" si="240"/>
        <v>6812.3125077471004</v>
      </c>
      <c r="X460" s="94"/>
      <c r="Y460" s="25">
        <f t="shared" si="241"/>
        <v>0</v>
      </c>
      <c r="Z460" s="25">
        <f t="shared" si="242"/>
        <v>0</v>
      </c>
      <c r="AA460" s="25">
        <f t="shared" si="243"/>
        <v>-2382.1252534475252</v>
      </c>
      <c r="AB460" s="25">
        <f t="shared" si="251"/>
        <v>-6856.1271949781394</v>
      </c>
      <c r="AC460" s="25">
        <f t="shared" si="244"/>
        <v>-9238.2524484256646</v>
      </c>
      <c r="AD460" s="25">
        <f t="shared" si="252"/>
        <v>675.0137177882641</v>
      </c>
      <c r="AE460" s="25">
        <f t="shared" si="245"/>
        <v>-8563.2387306374003</v>
      </c>
      <c r="AJ460" s="32"/>
      <c r="AK460" s="90"/>
      <c r="AL460" s="90"/>
      <c r="AM460" s="89"/>
      <c r="AN460" s="89"/>
    </row>
    <row r="461" spans="2:40" ht="15" x14ac:dyDescent="0.2">
      <c r="H461" s="9">
        <f t="shared" si="253"/>
        <v>59</v>
      </c>
      <c r="I461" s="32">
        <f t="shared" si="246"/>
        <v>59</v>
      </c>
      <c r="J461" s="19">
        <v>0</v>
      </c>
      <c r="K461" s="19">
        <v>0</v>
      </c>
      <c r="L461" s="20">
        <f t="shared" si="254"/>
        <v>2689.6534091577651</v>
      </c>
      <c r="M461" s="19">
        <f t="shared" si="238"/>
        <v>769177</v>
      </c>
      <c r="N461" s="21"/>
      <c r="O461" s="109">
        <f>1000*(IF(I63&lt;18,VLOOKUP(I63,'[1]Mortality (No Interventions)'!$B$10:$O$129,13),VLOOKUP(I63,'[1]Mortality (Interventions)'!$B$392:$AV$512,13)))</f>
        <v>10.941713742917365</v>
      </c>
      <c r="P461" s="93">
        <v>0</v>
      </c>
      <c r="Q461" s="92">
        <f t="shared" si="247"/>
        <v>0.8856625338182369</v>
      </c>
      <c r="R461" s="92">
        <f t="shared" si="248"/>
        <v>9.6906659178660186E-3</v>
      </c>
      <c r="S461" s="92">
        <f t="shared" si="249"/>
        <v>0</v>
      </c>
      <c r="T461" s="91">
        <f t="shared" si="239"/>
        <v>0.87597186790037085</v>
      </c>
      <c r="U461" s="94"/>
      <c r="V461" s="25">
        <f t="shared" si="250"/>
        <v>6812.3125077471004</v>
      </c>
      <c r="W461" s="25">
        <f t="shared" si="240"/>
        <v>6737.7741343600355</v>
      </c>
      <c r="X461" s="94"/>
      <c r="Y461" s="25">
        <f t="shared" si="241"/>
        <v>0</v>
      </c>
      <c r="Z461" s="25">
        <f t="shared" si="242"/>
        <v>0</v>
      </c>
      <c r="AA461" s="25">
        <f t="shared" si="243"/>
        <v>-2356.0607208245278</v>
      </c>
      <c r="AB461" s="25">
        <f t="shared" si="251"/>
        <v>-7453.8373387064303</v>
      </c>
      <c r="AC461" s="25">
        <f t="shared" si="244"/>
        <v>-9809.8980595309586</v>
      </c>
      <c r="AD461" s="25">
        <f t="shared" si="252"/>
        <v>668.2878570099906</v>
      </c>
      <c r="AE461" s="25">
        <f t="shared" si="245"/>
        <v>-9141.6102025209675</v>
      </c>
      <c r="AJ461" s="32"/>
      <c r="AK461" s="90"/>
      <c r="AL461" s="90"/>
      <c r="AM461" s="89"/>
      <c r="AN461" s="89"/>
    </row>
    <row r="462" spans="2:40" ht="15" x14ac:dyDescent="0.2">
      <c r="H462" s="9">
        <f t="shared" si="253"/>
        <v>60</v>
      </c>
      <c r="I462" s="32">
        <f t="shared" si="246"/>
        <v>60</v>
      </c>
      <c r="J462" s="19">
        <v>0</v>
      </c>
      <c r="K462" s="19">
        <v>0</v>
      </c>
      <c r="L462" s="20">
        <f t="shared" si="254"/>
        <v>2689.6534091577651</v>
      </c>
      <c r="M462" s="19">
        <f t="shared" si="238"/>
        <v>769177</v>
      </c>
      <c r="N462" s="21"/>
      <c r="O462" s="109">
        <f>1000*(IF(I64&lt;18,VLOOKUP(I64,'[1]Mortality (No Interventions)'!$B$10:$O$129,13),VLOOKUP(I64,'[1]Mortality (Interventions)'!$B$392:$AV$512,13)))</f>
        <v>12.112926720189494</v>
      </c>
      <c r="P462" s="93">
        <v>0</v>
      </c>
      <c r="Q462" s="92">
        <f t="shared" si="247"/>
        <v>0.87597186790037085</v>
      </c>
      <c r="R462" s="92">
        <f t="shared" si="248"/>
        <v>1.0610583044824705E-2</v>
      </c>
      <c r="S462" s="92">
        <f t="shared" si="249"/>
        <v>0</v>
      </c>
      <c r="T462" s="91">
        <f t="shared" si="239"/>
        <v>0.8653612848555462</v>
      </c>
      <c r="U462" s="94"/>
      <c r="V462" s="25">
        <f t="shared" si="250"/>
        <v>6737.7741343600355</v>
      </c>
      <c r="W462" s="25">
        <f t="shared" si="240"/>
        <v>6656.1599700133447</v>
      </c>
      <c r="X462" s="94"/>
      <c r="Y462" s="25">
        <f t="shared" si="241"/>
        <v>0</v>
      </c>
      <c r="Z462" s="25">
        <f t="shared" si="242"/>
        <v>0</v>
      </c>
      <c r="AA462" s="25">
        <f t="shared" si="243"/>
        <v>-2327.5219299648638</v>
      </c>
      <c r="AB462" s="25">
        <f t="shared" si="251"/>
        <v>-8161.4164346691314</v>
      </c>
      <c r="AC462" s="25">
        <f t="shared" si="244"/>
        <v>-10488.938364633996</v>
      </c>
      <c r="AD462" s="25">
        <f t="shared" si="252"/>
        <v>660.97564258071952</v>
      </c>
      <c r="AE462" s="25">
        <f t="shared" si="245"/>
        <v>-9827.9627220532766</v>
      </c>
      <c r="AJ462" s="32"/>
      <c r="AK462" s="90"/>
      <c r="AL462" s="90"/>
      <c r="AM462" s="89"/>
      <c r="AN462" s="89"/>
    </row>
    <row r="463" spans="2:40" ht="15" x14ac:dyDescent="0.2">
      <c r="H463" s="9">
        <f t="shared" si="253"/>
        <v>61</v>
      </c>
      <c r="I463" s="32">
        <f t="shared" si="246"/>
        <v>61</v>
      </c>
      <c r="J463" s="19">
        <v>0</v>
      </c>
      <c r="K463" s="19">
        <v>0</v>
      </c>
      <c r="L463" s="20">
        <f t="shared" si="254"/>
        <v>2689.6534091577651</v>
      </c>
      <c r="M463" s="19">
        <f t="shared" si="238"/>
        <v>769177</v>
      </c>
      <c r="N463" s="21"/>
      <c r="O463" s="109">
        <f>1000*(IF(I65&lt;18,VLOOKUP(I65,'[1]Mortality (No Interventions)'!$B$10:$O$129,13),VLOOKUP(I65,'[1]Mortality (Interventions)'!$B$392:$AV$512,13)))</f>
        <v>13.361622237544324</v>
      </c>
      <c r="P463" s="93">
        <v>0</v>
      </c>
      <c r="Q463" s="92">
        <f t="shared" si="247"/>
        <v>0.8653612848555462</v>
      </c>
      <c r="R463" s="92">
        <f t="shared" si="248"/>
        <v>1.1562630587235794E-2</v>
      </c>
      <c r="S463" s="92">
        <f t="shared" si="249"/>
        <v>0</v>
      </c>
      <c r="T463" s="91">
        <f t="shared" si="239"/>
        <v>0.85379865426831036</v>
      </c>
      <c r="U463" s="94"/>
      <c r="V463" s="25">
        <f t="shared" si="250"/>
        <v>6656.1599700133447</v>
      </c>
      <c r="W463" s="25">
        <f t="shared" si="240"/>
        <v>6567.2228749413616</v>
      </c>
      <c r="X463" s="94"/>
      <c r="Y463" s="25">
        <f t="shared" si="241"/>
        <v>0</v>
      </c>
      <c r="Z463" s="25">
        <f t="shared" si="242"/>
        <v>0</v>
      </c>
      <c r="AA463" s="25">
        <f t="shared" si="243"/>
        <v>-2296.4224611870732</v>
      </c>
      <c r="AB463" s="25">
        <f t="shared" si="251"/>
        <v>-8893.7095071982658</v>
      </c>
      <c r="AC463" s="25">
        <f t="shared" si="244"/>
        <v>-11190.13196838534</v>
      </c>
      <c r="AD463" s="25">
        <f t="shared" si="252"/>
        <v>652.96929305830918</v>
      </c>
      <c r="AE463" s="25">
        <f t="shared" si="245"/>
        <v>-10537.16267532703</v>
      </c>
      <c r="AJ463" s="32"/>
      <c r="AK463" s="90"/>
      <c r="AL463" s="90"/>
      <c r="AM463" s="89"/>
      <c r="AN463" s="89"/>
    </row>
    <row r="464" spans="2:40" ht="15" x14ac:dyDescent="0.2">
      <c r="H464" s="9">
        <f t="shared" si="253"/>
        <v>62</v>
      </c>
      <c r="I464" s="32">
        <f t="shared" si="246"/>
        <v>62</v>
      </c>
      <c r="J464" s="19">
        <v>0</v>
      </c>
      <c r="K464" s="19">
        <v>0</v>
      </c>
      <c r="L464" s="20">
        <f t="shared" si="254"/>
        <v>2689.6534091577651</v>
      </c>
      <c r="M464" s="19">
        <f t="shared" si="238"/>
        <v>769177</v>
      </c>
      <c r="N464" s="21"/>
      <c r="O464" s="109">
        <f>1000*(IF(I66&lt;18,VLOOKUP(I66,'[1]Mortality (No Interventions)'!$B$10:$O$129,13),VLOOKUP(I66,'[1]Mortality (Interventions)'!$B$392:$AV$512,13)))</f>
        <v>14.603838385128048</v>
      </c>
      <c r="P464" s="93">
        <v>0</v>
      </c>
      <c r="Q464" s="92">
        <f t="shared" si="247"/>
        <v>0.85379865426831036</v>
      </c>
      <c r="R464" s="92">
        <f t="shared" si="248"/>
        <v>1.2468737560374223E-2</v>
      </c>
      <c r="S464" s="92">
        <f t="shared" si="249"/>
        <v>0</v>
      </c>
      <c r="T464" s="91">
        <f t="shared" si="239"/>
        <v>0.84132991670793611</v>
      </c>
      <c r="U464" s="94"/>
      <c r="V464" s="25">
        <f t="shared" si="250"/>
        <v>6567.2228749413616</v>
      </c>
      <c r="W464" s="25">
        <f t="shared" si="240"/>
        <v>6471.3162134366021</v>
      </c>
      <c r="X464" s="94"/>
      <c r="Y464" s="25">
        <f t="shared" si="241"/>
        <v>0</v>
      </c>
      <c r="Z464" s="25">
        <f t="shared" si="242"/>
        <v>0</v>
      </c>
      <c r="AA464" s="25">
        <f t="shared" si="243"/>
        <v>-2262.885878699919</v>
      </c>
      <c r="AB464" s="25">
        <f t="shared" si="251"/>
        <v>-9590.6661504759631</v>
      </c>
      <c r="AC464" s="25">
        <f t="shared" si="244"/>
        <v>-11853.552029175882</v>
      </c>
      <c r="AD464" s="25">
        <f t="shared" si="252"/>
        <v>644.24456403174759</v>
      </c>
      <c r="AE464" s="25">
        <f t="shared" si="245"/>
        <v>-11209.307465144135</v>
      </c>
      <c r="AJ464" s="32"/>
      <c r="AK464" s="90"/>
      <c r="AL464" s="90"/>
      <c r="AM464" s="89"/>
      <c r="AN464" s="89"/>
    </row>
    <row r="465" spans="8:40" ht="15" x14ac:dyDescent="0.2">
      <c r="H465" s="9">
        <f t="shared" si="253"/>
        <v>63</v>
      </c>
      <c r="I465" s="32">
        <f t="shared" si="246"/>
        <v>63</v>
      </c>
      <c r="J465" s="19">
        <v>0</v>
      </c>
      <c r="K465" s="19">
        <v>0</v>
      </c>
      <c r="L465" s="20">
        <f t="shared" si="254"/>
        <v>2689.6534091577651</v>
      </c>
      <c r="M465" s="19">
        <f t="shared" si="238"/>
        <v>769177</v>
      </c>
      <c r="N465" s="21"/>
      <c r="O465" s="109">
        <f>1000*(IF(I67&lt;18,VLOOKUP(I67,'[1]Mortality (No Interventions)'!$B$10:$O$129,13),VLOOKUP(I67,'[1]Mortality (Interventions)'!$B$392:$AV$512,13)))</f>
        <v>15.971728762236987</v>
      </c>
      <c r="P465" s="93">
        <v>0</v>
      </c>
      <c r="Q465" s="92">
        <f t="shared" si="247"/>
        <v>0.84132991670793611</v>
      </c>
      <c r="R465" s="92">
        <f t="shared" si="248"/>
        <v>1.3437493229214592E-2</v>
      </c>
      <c r="S465" s="92">
        <f t="shared" si="249"/>
        <v>0</v>
      </c>
      <c r="T465" s="91">
        <f t="shared" si="239"/>
        <v>0.8278924234787215</v>
      </c>
      <c r="U465" s="94"/>
      <c r="V465" s="25">
        <f t="shared" si="250"/>
        <v>6471.3162134366021</v>
      </c>
      <c r="W465" s="25">
        <f t="shared" si="240"/>
        <v>6367.9581061409262</v>
      </c>
      <c r="X465" s="94"/>
      <c r="Y465" s="25">
        <f t="shared" si="241"/>
        <v>0</v>
      </c>
      <c r="Z465" s="25">
        <f t="shared" si="242"/>
        <v>0</v>
      </c>
      <c r="AA465" s="25">
        <f t="shared" si="243"/>
        <v>-2226.7436792254275</v>
      </c>
      <c r="AB465" s="25">
        <f t="shared" si="251"/>
        <v>-10335.810729567593</v>
      </c>
      <c r="AC465" s="25">
        <f t="shared" si="244"/>
        <v>-12562.554408793021</v>
      </c>
      <c r="AD465" s="25">
        <f t="shared" si="252"/>
        <v>634.83612053813067</v>
      </c>
      <c r="AE465" s="25">
        <f t="shared" si="245"/>
        <v>-11927.718288254891</v>
      </c>
      <c r="AJ465" s="32"/>
      <c r="AK465" s="90"/>
      <c r="AL465" s="90"/>
      <c r="AM465" s="89"/>
      <c r="AN465" s="89"/>
    </row>
    <row r="466" spans="8:40" ht="15" x14ac:dyDescent="0.2">
      <c r="H466" s="9">
        <f t="shared" si="253"/>
        <v>64</v>
      </c>
      <c r="I466" s="32">
        <f t="shared" si="246"/>
        <v>64</v>
      </c>
      <c r="J466" s="19">
        <v>0</v>
      </c>
      <c r="K466" s="19">
        <v>0</v>
      </c>
      <c r="L466" s="20">
        <f t="shared" si="254"/>
        <v>2689.6534091577651</v>
      </c>
      <c r="M466" s="19">
        <f t="shared" ref="M466:M497" si="255">$E$11</f>
        <v>769177</v>
      </c>
      <c r="N466" s="21"/>
      <c r="O466" s="109">
        <f>1000*(IF(I68&lt;18,VLOOKUP(I68,'[1]Mortality (No Interventions)'!$B$10:$O$129,13),VLOOKUP(I68,'[1]Mortality (Interventions)'!$B$392:$AV$512,13)))</f>
        <v>17.427057820642514</v>
      </c>
      <c r="P466" s="93">
        <v>0</v>
      </c>
      <c r="Q466" s="92">
        <f t="shared" si="247"/>
        <v>0.8278924234787215</v>
      </c>
      <c r="R466" s="92">
        <f t="shared" si="248"/>
        <v>1.4427729133235537E-2</v>
      </c>
      <c r="S466" s="92">
        <f t="shared" si="249"/>
        <v>0</v>
      </c>
      <c r="T466" s="91">
        <f t="shared" ref="T466:T497" si="256">Q466-SUM(R466:S466)</f>
        <v>0.81346469434548596</v>
      </c>
      <c r="U466" s="94"/>
      <c r="V466" s="25">
        <f t="shared" si="250"/>
        <v>6367.9581061409262</v>
      </c>
      <c r="W466" s="25">
        <f t="shared" ref="W466:W497" si="257">$G$14*M466*T466</f>
        <v>6256.9833320257785</v>
      </c>
      <c r="X466" s="94"/>
      <c r="Y466" s="25">
        <f t="shared" ref="Y466:Y497" si="258">IFERROR(_xlfn.IFNA($T466*J466,0),0)</f>
        <v>0</v>
      </c>
      <c r="Z466" s="25">
        <f t="shared" ref="Z466:Z497" si="259">IFERROR(_xlfn.IFNA(-$T466*K466,0),0)</f>
        <v>0</v>
      </c>
      <c r="AA466" s="25">
        <f t="shared" ref="AA466:AA497" si="260">IFERROR(_xlfn.IFNA(-$T466*L466,0),0)</f>
        <v>-2187.9380883758158</v>
      </c>
      <c r="AB466" s="25">
        <f t="shared" si="251"/>
        <v>-11097.47741151471</v>
      </c>
      <c r="AC466" s="25">
        <f t="shared" ref="AC466:AC497" si="261">IFERROR(_xlfn.IFNA(SUM(Y466:AB466),0),0)</f>
        <v>-13285.415499890525</v>
      </c>
      <c r="AD466" s="25">
        <f t="shared" si="252"/>
        <v>624.69669021242487</v>
      </c>
      <c r="AE466" s="25">
        <f t="shared" ref="AE466:AE497" si="262">IFERROR(_xlfn.IFNA(SUM(AC466:AD466),0),0)</f>
        <v>-12660.718809678101</v>
      </c>
      <c r="AJ466" s="32"/>
      <c r="AK466" s="90"/>
      <c r="AL466" s="90"/>
      <c r="AM466" s="89"/>
      <c r="AN466" s="89"/>
    </row>
    <row r="467" spans="8:40" ht="15" x14ac:dyDescent="0.2">
      <c r="H467" s="9">
        <f t="shared" si="253"/>
        <v>65</v>
      </c>
      <c r="I467" s="32">
        <f t="shared" ref="I467:I498" si="263">IF(H467&lt;121, H467 )</f>
        <v>65</v>
      </c>
      <c r="J467" s="19">
        <v>0</v>
      </c>
      <c r="K467" s="19">
        <v>0</v>
      </c>
      <c r="L467" s="20">
        <f t="shared" si="254"/>
        <v>2689.6534091577651</v>
      </c>
      <c r="M467" s="19">
        <f t="shared" si="255"/>
        <v>769177</v>
      </c>
      <c r="N467" s="21"/>
      <c r="O467" s="109">
        <f>1000*(IF(I69&lt;18,VLOOKUP(I69,'[1]Mortality (No Interventions)'!$B$10:$O$129,13),VLOOKUP(I69,'[1]Mortality (Interventions)'!$B$392:$AV$512,13)))</f>
        <v>19.046738830622036</v>
      </c>
      <c r="P467" s="93">
        <v>0</v>
      </c>
      <c r="Q467" s="92">
        <f t="shared" ref="Q467:Q498" si="264">T466</f>
        <v>0.81346469434548596</v>
      </c>
      <c r="R467" s="92">
        <f t="shared" ref="R467:R498" si="265">O467*Q467/1000</f>
        <v>1.5493849581130254E-2</v>
      </c>
      <c r="S467" s="92">
        <f t="shared" ref="S467:S498" si="266">MIN(P467*Q467,Q467-R467)</f>
        <v>0</v>
      </c>
      <c r="T467" s="91">
        <f t="shared" si="256"/>
        <v>0.79797084476435576</v>
      </c>
      <c r="U467" s="94"/>
      <c r="V467" s="25">
        <f t="shared" ref="V467:V498" si="267">W466</f>
        <v>6256.9833320257785</v>
      </c>
      <c r="W467" s="25">
        <f t="shared" si="257"/>
        <v>6137.8082046331292</v>
      </c>
      <c r="X467" s="94"/>
      <c r="Y467" s="25">
        <f t="shared" si="258"/>
        <v>0</v>
      </c>
      <c r="Z467" s="25">
        <f t="shared" si="259"/>
        <v>0</v>
      </c>
      <c r="AA467" s="25">
        <f t="shared" si="260"/>
        <v>-2146.265003028951</v>
      </c>
      <c r="AB467" s="25">
        <f t="shared" ref="AB467:AB498" si="268">IFERROR(_xlfn.IFNA(-M467*R467,0),0)</f>
        <v>-11917.512739265025</v>
      </c>
      <c r="AC467" s="25">
        <f t="shared" si="261"/>
        <v>-14063.777742293976</v>
      </c>
      <c r="AD467" s="25">
        <f t="shared" ref="AD467:AD498" si="269">IFERROR(_xlfn.IFNA($D$6*SUM(V467:V467,Y467:Z467),0),0)</f>
        <v>613.81006487172897</v>
      </c>
      <c r="AE467" s="25">
        <f t="shared" si="262"/>
        <v>-13449.967677422248</v>
      </c>
      <c r="AJ467" s="32"/>
      <c r="AK467" s="90"/>
      <c r="AL467" s="90"/>
      <c r="AM467" s="89"/>
      <c r="AN467" s="89"/>
    </row>
    <row r="468" spans="8:40" ht="15" x14ac:dyDescent="0.2">
      <c r="H468" s="9">
        <f t="shared" ref="H468:H499" si="270">H467+1</f>
        <v>66</v>
      </c>
      <c r="I468" s="32">
        <f t="shared" si="263"/>
        <v>66</v>
      </c>
      <c r="J468" s="19">
        <v>0</v>
      </c>
      <c r="K468" s="19">
        <v>0</v>
      </c>
      <c r="L468" s="20">
        <f t="shared" ref="L468:L499" si="271">$C$413</f>
        <v>2689.6534091577651</v>
      </c>
      <c r="M468" s="19">
        <f t="shared" si="255"/>
        <v>769177</v>
      </c>
      <c r="N468" s="21"/>
      <c r="O468" s="109">
        <f>1000*(IF(I70&lt;18,VLOOKUP(I70,'[1]Mortality (No Interventions)'!$B$10:$O$129,13),VLOOKUP(I70,'[1]Mortality (Interventions)'!$B$392:$AV$512,13)))</f>
        <v>20.753707218408909</v>
      </c>
      <c r="P468" s="93">
        <v>0</v>
      </c>
      <c r="Q468" s="92">
        <f t="shared" si="264"/>
        <v>0.79797084476435576</v>
      </c>
      <c r="R468" s="92">
        <f t="shared" si="265"/>
        <v>1.6560853281065865E-2</v>
      </c>
      <c r="S468" s="92">
        <f t="shared" si="266"/>
        <v>0</v>
      </c>
      <c r="T468" s="91">
        <f t="shared" si="256"/>
        <v>0.78140999148328993</v>
      </c>
      <c r="U468" s="94"/>
      <c r="V468" s="25">
        <f t="shared" si="267"/>
        <v>6137.8082046331292</v>
      </c>
      <c r="W468" s="25">
        <f t="shared" si="257"/>
        <v>6010.4259301914253</v>
      </c>
      <c r="X468" s="94"/>
      <c r="Y468" s="25">
        <f t="shared" si="258"/>
        <v>0</v>
      </c>
      <c r="Z468" s="25">
        <f t="shared" si="259"/>
        <v>0</v>
      </c>
      <c r="AA468" s="25">
        <f t="shared" si="260"/>
        <v>-2101.7220475429708</v>
      </c>
      <c r="AB468" s="25">
        <f t="shared" si="268"/>
        <v>-12738.227444170399</v>
      </c>
      <c r="AC468" s="25">
        <f t="shared" si="261"/>
        <v>-14839.949491713371</v>
      </c>
      <c r="AD468" s="25">
        <f t="shared" si="269"/>
        <v>602.11898487451003</v>
      </c>
      <c r="AE468" s="25">
        <f t="shared" si="262"/>
        <v>-14237.83050683886</v>
      </c>
      <c r="AJ468" s="32"/>
      <c r="AK468" s="90"/>
      <c r="AL468" s="90"/>
      <c r="AM468" s="89"/>
      <c r="AN468" s="89"/>
    </row>
    <row r="469" spans="8:40" ht="15" x14ac:dyDescent="0.2">
      <c r="H469" s="9">
        <f t="shared" si="270"/>
        <v>67</v>
      </c>
      <c r="I469" s="32">
        <f t="shared" si="263"/>
        <v>67</v>
      </c>
      <c r="J469" s="19">
        <v>0</v>
      </c>
      <c r="K469" s="19">
        <v>0</v>
      </c>
      <c r="L469" s="20">
        <f t="shared" si="271"/>
        <v>2689.6534091577651</v>
      </c>
      <c r="M469" s="19">
        <f t="shared" si="255"/>
        <v>769177</v>
      </c>
      <c r="N469" s="21"/>
      <c r="O469" s="109">
        <f>1000*(IF(I71&lt;18,VLOOKUP(I71,'[1]Mortality (No Interventions)'!$B$10:$O$129,13),VLOOKUP(I71,'[1]Mortality (Interventions)'!$B$392:$AV$512,13)))</f>
        <v>22.556444874413831</v>
      </c>
      <c r="P469" s="93">
        <v>0</v>
      </c>
      <c r="Q469" s="92">
        <f t="shared" si="264"/>
        <v>0.78140999148328993</v>
      </c>
      <c r="R469" s="92">
        <f t="shared" si="265"/>
        <v>1.7625831397209014E-2</v>
      </c>
      <c r="S469" s="92">
        <f t="shared" si="266"/>
        <v>0</v>
      </c>
      <c r="T469" s="91">
        <f t="shared" si="256"/>
        <v>0.76378416008608097</v>
      </c>
      <c r="U469" s="94"/>
      <c r="V469" s="25">
        <f t="shared" si="267"/>
        <v>6010.4259301914253</v>
      </c>
      <c r="W469" s="25">
        <f t="shared" si="257"/>
        <v>5874.8520890253158</v>
      </c>
      <c r="X469" s="94"/>
      <c r="Y469" s="25">
        <f t="shared" si="258"/>
        <v>0</v>
      </c>
      <c r="Z469" s="25">
        <f t="shared" si="259"/>
        <v>0</v>
      </c>
      <c r="AA469" s="25">
        <f t="shared" si="260"/>
        <v>-2054.3146700362277</v>
      </c>
      <c r="AB469" s="25">
        <f t="shared" si="268"/>
        <v>-13557.384116611038</v>
      </c>
      <c r="AC469" s="25">
        <f t="shared" si="261"/>
        <v>-15611.698786647266</v>
      </c>
      <c r="AD469" s="25">
        <f t="shared" si="269"/>
        <v>589.62278375177891</v>
      </c>
      <c r="AE469" s="25">
        <f t="shared" si="262"/>
        <v>-15022.076002895488</v>
      </c>
      <c r="AJ469" s="32"/>
      <c r="AK469" s="90"/>
      <c r="AL469" s="90"/>
      <c r="AM469" s="89"/>
      <c r="AN469" s="89"/>
    </row>
    <row r="470" spans="8:40" ht="15" x14ac:dyDescent="0.2">
      <c r="H470" s="9">
        <f t="shared" si="270"/>
        <v>68</v>
      </c>
      <c r="I470" s="32">
        <f t="shared" si="263"/>
        <v>68</v>
      </c>
      <c r="J470" s="19">
        <v>0</v>
      </c>
      <c r="K470" s="19">
        <v>0</v>
      </c>
      <c r="L470" s="20">
        <f t="shared" si="271"/>
        <v>2689.6534091577651</v>
      </c>
      <c r="M470" s="19">
        <f t="shared" si="255"/>
        <v>769177</v>
      </c>
      <c r="N470" s="21"/>
      <c r="O470" s="109">
        <f>1000*(IF(I72&lt;18,VLOOKUP(I72,'[1]Mortality (No Interventions)'!$B$10:$O$129,13),VLOOKUP(I72,'[1]Mortality (Interventions)'!$B$392:$AV$512,13)))</f>
        <v>24.452319667695448</v>
      </c>
      <c r="P470" s="93">
        <v>0</v>
      </c>
      <c r="Q470" s="92">
        <f t="shared" si="264"/>
        <v>0.76378416008608097</v>
      </c>
      <c r="R470" s="92">
        <f t="shared" si="265"/>
        <v>1.8676294439547127E-2</v>
      </c>
      <c r="S470" s="92">
        <f t="shared" si="266"/>
        <v>0</v>
      </c>
      <c r="T470" s="91">
        <f t="shared" si="256"/>
        <v>0.74510786564653386</v>
      </c>
      <c r="U470" s="94"/>
      <c r="V470" s="25">
        <f t="shared" si="267"/>
        <v>5874.8520890253158</v>
      </c>
      <c r="W470" s="25">
        <f t="shared" si="257"/>
        <v>5731.1983277440404</v>
      </c>
      <c r="X470" s="94"/>
      <c r="Y470" s="25">
        <f t="shared" si="258"/>
        <v>0</v>
      </c>
      <c r="Z470" s="25">
        <f t="shared" si="259"/>
        <v>0</v>
      </c>
      <c r="AA470" s="25">
        <f t="shared" si="260"/>
        <v>-2004.0819110264658</v>
      </c>
      <c r="AB470" s="25">
        <f t="shared" si="268"/>
        <v>-14365.37612812754</v>
      </c>
      <c r="AC470" s="25">
        <f t="shared" si="261"/>
        <v>-16369.458039154006</v>
      </c>
      <c r="AD470" s="25">
        <f t="shared" si="269"/>
        <v>576.3229899333835</v>
      </c>
      <c r="AE470" s="25">
        <f t="shared" si="262"/>
        <v>-15793.135049220622</v>
      </c>
      <c r="AJ470" s="32"/>
      <c r="AK470" s="90"/>
      <c r="AL470" s="90"/>
      <c r="AM470" s="89"/>
      <c r="AN470" s="89"/>
    </row>
    <row r="471" spans="8:40" ht="15" x14ac:dyDescent="0.2">
      <c r="H471" s="9">
        <f t="shared" si="270"/>
        <v>69</v>
      </c>
      <c r="I471" s="32">
        <f t="shared" si="263"/>
        <v>69</v>
      </c>
      <c r="J471" s="19">
        <v>0</v>
      </c>
      <c r="K471" s="19">
        <v>0</v>
      </c>
      <c r="L471" s="20">
        <f t="shared" si="271"/>
        <v>2689.6534091577651</v>
      </c>
      <c r="M471" s="19">
        <f t="shared" si="255"/>
        <v>769177</v>
      </c>
      <c r="N471" s="21"/>
      <c r="O471" s="109">
        <f>1000*(IF(I73&lt;18,VLOOKUP(I73,'[1]Mortality (No Interventions)'!$B$10:$O$129,13),VLOOKUP(I73,'[1]Mortality (Interventions)'!$B$392:$AV$512,13)))</f>
        <v>26.573462131127219</v>
      </c>
      <c r="P471" s="93">
        <v>0</v>
      </c>
      <c r="Q471" s="92">
        <f t="shared" si="264"/>
        <v>0.74510786564653386</v>
      </c>
      <c r="R471" s="92">
        <f t="shared" si="265"/>
        <v>1.9800095651363193E-2</v>
      </c>
      <c r="S471" s="92">
        <f t="shared" si="266"/>
        <v>0</v>
      </c>
      <c r="T471" s="91">
        <f t="shared" si="256"/>
        <v>0.72530776999517066</v>
      </c>
      <c r="U471" s="94"/>
      <c r="V471" s="25">
        <f t="shared" si="267"/>
        <v>5731.1983277440404</v>
      </c>
      <c r="W471" s="25">
        <f t="shared" si="257"/>
        <v>5578.9005460157541</v>
      </c>
      <c r="X471" s="94"/>
      <c r="Y471" s="25">
        <f t="shared" si="258"/>
        <v>0</v>
      </c>
      <c r="Z471" s="25">
        <f t="shared" si="259"/>
        <v>0</v>
      </c>
      <c r="AA471" s="25">
        <f t="shared" si="260"/>
        <v>-1950.826516256127</v>
      </c>
      <c r="AB471" s="25">
        <f t="shared" si="268"/>
        <v>-15229.778172828586</v>
      </c>
      <c r="AC471" s="25">
        <f t="shared" si="261"/>
        <v>-17180.604689084714</v>
      </c>
      <c r="AD471" s="25">
        <f t="shared" si="269"/>
        <v>562.23055595169035</v>
      </c>
      <c r="AE471" s="25">
        <f t="shared" si="262"/>
        <v>-16618.374133133024</v>
      </c>
      <c r="AJ471" s="32"/>
      <c r="AK471" s="90"/>
      <c r="AL471" s="90"/>
      <c r="AM471" s="89"/>
      <c r="AN471" s="89"/>
    </row>
    <row r="472" spans="8:40" ht="15" x14ac:dyDescent="0.2">
      <c r="H472" s="9">
        <f t="shared" si="270"/>
        <v>70</v>
      </c>
      <c r="I472" s="32">
        <f t="shared" si="263"/>
        <v>70</v>
      </c>
      <c r="J472" s="19">
        <v>0</v>
      </c>
      <c r="K472" s="19">
        <v>0</v>
      </c>
      <c r="L472" s="20">
        <f t="shared" si="271"/>
        <v>2689.6534091577651</v>
      </c>
      <c r="M472" s="19">
        <f t="shared" si="255"/>
        <v>769177</v>
      </c>
      <c r="N472" s="21"/>
      <c r="O472" s="109">
        <f>1000*(IF(I74&lt;18,VLOOKUP(I74,'[1]Mortality (No Interventions)'!$B$10:$O$129,13),VLOOKUP(I74,'[1]Mortality (Interventions)'!$B$392:$AV$512,13)))</f>
        <v>28.949929442224491</v>
      </c>
      <c r="P472" s="93">
        <v>0</v>
      </c>
      <c r="Q472" s="92">
        <f t="shared" si="264"/>
        <v>0.72530776999517066</v>
      </c>
      <c r="R472" s="92">
        <f t="shared" si="265"/>
        <v>2.0997608765257379E-2</v>
      </c>
      <c r="S472" s="92">
        <f t="shared" si="266"/>
        <v>0</v>
      </c>
      <c r="T472" s="91">
        <f t="shared" si="256"/>
        <v>0.7043101612299133</v>
      </c>
      <c r="U472" s="94"/>
      <c r="V472" s="25">
        <f t="shared" si="267"/>
        <v>5578.9005460157541</v>
      </c>
      <c r="W472" s="25">
        <f t="shared" si="257"/>
        <v>5417.3917688434103</v>
      </c>
      <c r="X472" s="94"/>
      <c r="Y472" s="25">
        <f t="shared" si="258"/>
        <v>0</v>
      </c>
      <c r="Z472" s="25">
        <f t="shared" si="259"/>
        <v>0</v>
      </c>
      <c r="AA472" s="25">
        <f t="shared" si="260"/>
        <v>-1894.3502262564914</v>
      </c>
      <c r="AB472" s="25">
        <f t="shared" si="268"/>
        <v>-16150.877717234374</v>
      </c>
      <c r="AC472" s="25">
        <f t="shared" si="261"/>
        <v>-18045.227943490867</v>
      </c>
      <c r="AD472" s="25">
        <f t="shared" si="269"/>
        <v>547.29014356414552</v>
      </c>
      <c r="AE472" s="25">
        <f t="shared" si="262"/>
        <v>-17497.93779992672</v>
      </c>
      <c r="AJ472" s="32"/>
      <c r="AK472" s="90"/>
      <c r="AL472" s="90"/>
      <c r="AM472" s="89"/>
      <c r="AN472" s="89"/>
    </row>
    <row r="473" spans="8:40" ht="15" x14ac:dyDescent="0.2">
      <c r="H473" s="9">
        <f t="shared" si="270"/>
        <v>71</v>
      </c>
      <c r="I473" s="32">
        <f t="shared" si="263"/>
        <v>71</v>
      </c>
      <c r="J473" s="19">
        <v>0</v>
      </c>
      <c r="K473" s="19">
        <v>0</v>
      </c>
      <c r="L473" s="20">
        <f t="shared" si="271"/>
        <v>2689.6534091577651</v>
      </c>
      <c r="M473" s="19">
        <f t="shared" si="255"/>
        <v>769177</v>
      </c>
      <c r="N473" s="21"/>
      <c r="O473" s="109">
        <f>1000*(IF(I75&lt;18,VLOOKUP(I75,'[1]Mortality (No Interventions)'!$B$10:$O$129,13),VLOOKUP(I75,'[1]Mortality (Interventions)'!$B$392:$AV$512,13)))</f>
        <v>31.65770843679503</v>
      </c>
      <c r="P473" s="93">
        <v>0</v>
      </c>
      <c r="Q473" s="92">
        <f t="shared" si="264"/>
        <v>0.7043101612299133</v>
      </c>
      <c r="R473" s="92">
        <f t="shared" si="265"/>
        <v>2.2296845733288696E-2</v>
      </c>
      <c r="S473" s="92">
        <f t="shared" si="266"/>
        <v>0</v>
      </c>
      <c r="T473" s="91">
        <f t="shared" si="256"/>
        <v>0.68201331549662458</v>
      </c>
      <c r="U473" s="94"/>
      <c r="V473" s="25">
        <f t="shared" si="267"/>
        <v>5417.3917688434103</v>
      </c>
      <c r="W473" s="25">
        <f t="shared" si="257"/>
        <v>5245.8895597374722</v>
      </c>
      <c r="X473" s="94"/>
      <c r="Y473" s="25">
        <f t="shared" si="258"/>
        <v>0</v>
      </c>
      <c r="Z473" s="25">
        <f t="shared" si="259"/>
        <v>0</v>
      </c>
      <c r="AA473" s="25">
        <f t="shared" si="260"/>
        <v>-1834.3794391164868</v>
      </c>
      <c r="AB473" s="25">
        <f t="shared" si="268"/>
        <v>-17150.220910593798</v>
      </c>
      <c r="AC473" s="25">
        <f t="shared" si="261"/>
        <v>-18984.600349710287</v>
      </c>
      <c r="AD473" s="25">
        <f t="shared" si="269"/>
        <v>531.44613252353861</v>
      </c>
      <c r="AE473" s="25">
        <f t="shared" si="262"/>
        <v>-18453.154217186748</v>
      </c>
      <c r="AJ473" s="32"/>
      <c r="AK473" s="90"/>
      <c r="AL473" s="90"/>
      <c r="AM473" s="89"/>
      <c r="AN473" s="89"/>
    </row>
    <row r="474" spans="8:40" ht="15" x14ac:dyDescent="0.2">
      <c r="H474" s="9">
        <f t="shared" si="270"/>
        <v>72</v>
      </c>
      <c r="I474" s="32">
        <f t="shared" si="263"/>
        <v>72</v>
      </c>
      <c r="J474" s="19">
        <v>0</v>
      </c>
      <c r="K474" s="19">
        <v>0</v>
      </c>
      <c r="L474" s="20">
        <f t="shared" si="271"/>
        <v>2689.6534091577651</v>
      </c>
      <c r="M474" s="19">
        <f t="shared" si="255"/>
        <v>769177</v>
      </c>
      <c r="N474" s="21"/>
      <c r="O474" s="109">
        <f>1000*(IF(I76&lt;18,VLOOKUP(I76,'[1]Mortality (No Interventions)'!$B$10:$O$129,13),VLOOKUP(I76,'[1]Mortality (Interventions)'!$B$392:$AV$512,13)))</f>
        <v>34.764292992808379</v>
      </c>
      <c r="P474" s="93">
        <v>0</v>
      </c>
      <c r="Q474" s="92">
        <f t="shared" si="264"/>
        <v>0.68201331549662458</v>
      </c>
      <c r="R474" s="92">
        <f t="shared" si="265"/>
        <v>2.3709710724921316E-2</v>
      </c>
      <c r="S474" s="92">
        <f t="shared" si="266"/>
        <v>0</v>
      </c>
      <c r="T474" s="91">
        <f t="shared" si="256"/>
        <v>0.65830360477170324</v>
      </c>
      <c r="U474" s="94"/>
      <c r="V474" s="25">
        <f t="shared" si="267"/>
        <v>5245.8895597374722</v>
      </c>
      <c r="W474" s="25">
        <f t="shared" si="257"/>
        <v>5063.5199180748441</v>
      </c>
      <c r="X474" s="94"/>
      <c r="Y474" s="25">
        <f t="shared" si="258"/>
        <v>0</v>
      </c>
      <c r="Z474" s="25">
        <f t="shared" si="259"/>
        <v>0</v>
      </c>
      <c r="AA474" s="25">
        <f t="shared" si="260"/>
        <v>-1770.6085348350575</v>
      </c>
      <c r="AB474" s="25">
        <f t="shared" si="268"/>
        <v>-18236.964166262802</v>
      </c>
      <c r="AC474" s="25">
        <f t="shared" si="261"/>
        <v>-20007.572701097859</v>
      </c>
      <c r="AD474" s="25">
        <f t="shared" si="269"/>
        <v>514.62176581024607</v>
      </c>
      <c r="AE474" s="25">
        <f t="shared" si="262"/>
        <v>-19492.950935287612</v>
      </c>
      <c r="AJ474" s="32"/>
      <c r="AK474" s="90"/>
      <c r="AL474" s="90"/>
      <c r="AM474" s="89"/>
      <c r="AN474" s="89"/>
    </row>
    <row r="475" spans="8:40" ht="15" x14ac:dyDescent="0.2">
      <c r="H475" s="9">
        <f t="shared" si="270"/>
        <v>73</v>
      </c>
      <c r="I475" s="32">
        <f t="shared" si="263"/>
        <v>73</v>
      </c>
      <c r="J475" s="19">
        <v>0</v>
      </c>
      <c r="K475" s="19">
        <v>0</v>
      </c>
      <c r="L475" s="20">
        <f t="shared" si="271"/>
        <v>2689.6534091577651</v>
      </c>
      <c r="M475" s="19">
        <f t="shared" si="255"/>
        <v>769177</v>
      </c>
      <c r="N475" s="21"/>
      <c r="O475" s="109">
        <f>1000*(IF(I77&lt;18,VLOOKUP(I77,'[1]Mortality (No Interventions)'!$B$10:$O$129,13),VLOOKUP(I77,'[1]Mortality (Interventions)'!$B$392:$AV$512,13)))</f>
        <v>38.327978179876929</v>
      </c>
      <c r="P475" s="93">
        <v>0</v>
      </c>
      <c r="Q475" s="92">
        <f t="shared" si="264"/>
        <v>0.65830360477170324</v>
      </c>
      <c r="R475" s="92">
        <f t="shared" si="265"/>
        <v>2.5231446199424166E-2</v>
      </c>
      <c r="S475" s="92">
        <f t="shared" si="266"/>
        <v>0</v>
      </c>
      <c r="T475" s="91">
        <f t="shared" si="256"/>
        <v>0.63307215857227905</v>
      </c>
      <c r="U475" s="94"/>
      <c r="V475" s="25">
        <f t="shared" si="267"/>
        <v>5063.5199180748441</v>
      </c>
      <c r="W475" s="25">
        <f t="shared" si="257"/>
        <v>4869.4454371414995</v>
      </c>
      <c r="X475" s="94"/>
      <c r="Y475" s="25">
        <f t="shared" si="258"/>
        <v>0</v>
      </c>
      <c r="Z475" s="25">
        <f t="shared" si="259"/>
        <v>0</v>
      </c>
      <c r="AA475" s="25">
        <f t="shared" si="260"/>
        <v>-1702.7446895467956</v>
      </c>
      <c r="AB475" s="25">
        <f t="shared" si="268"/>
        <v>-19407.448093334482</v>
      </c>
      <c r="AC475" s="25">
        <f t="shared" si="261"/>
        <v>-21110.192782881277</v>
      </c>
      <c r="AD475" s="25">
        <f t="shared" si="269"/>
        <v>496.73130396314224</v>
      </c>
      <c r="AE475" s="25">
        <f t="shared" si="262"/>
        <v>-20613.461478918136</v>
      </c>
      <c r="AJ475" s="32"/>
      <c r="AK475" s="90"/>
      <c r="AL475" s="90"/>
      <c r="AM475" s="89"/>
      <c r="AN475" s="89"/>
    </row>
    <row r="476" spans="8:40" ht="15" x14ac:dyDescent="0.2">
      <c r="H476" s="9">
        <f t="shared" si="270"/>
        <v>74</v>
      </c>
      <c r="I476" s="32">
        <f t="shared" si="263"/>
        <v>74</v>
      </c>
      <c r="J476" s="19">
        <v>0</v>
      </c>
      <c r="K476" s="19">
        <v>0</v>
      </c>
      <c r="L476" s="20">
        <f t="shared" si="271"/>
        <v>2689.6534091577651</v>
      </c>
      <c r="M476" s="19">
        <f t="shared" si="255"/>
        <v>769177</v>
      </c>
      <c r="N476" s="21"/>
      <c r="O476" s="109">
        <f>1000*(IF(I78&lt;18,VLOOKUP(I78,'[1]Mortality (No Interventions)'!$B$10:$O$129,13),VLOOKUP(I78,'[1]Mortality (Interventions)'!$B$392:$AV$512,13)))</f>
        <v>42.556829978632408</v>
      </c>
      <c r="P476" s="93">
        <v>0</v>
      </c>
      <c r="Q476" s="92">
        <f t="shared" si="264"/>
        <v>0.63307215857227905</v>
      </c>
      <c r="R476" s="92">
        <f t="shared" si="265"/>
        <v>2.6941544216566297E-2</v>
      </c>
      <c r="S476" s="92">
        <f t="shared" si="266"/>
        <v>0</v>
      </c>
      <c r="T476" s="91">
        <f t="shared" si="256"/>
        <v>0.6061306143557128</v>
      </c>
      <c r="U476" s="94"/>
      <c r="V476" s="25">
        <f t="shared" si="267"/>
        <v>4869.4454371414995</v>
      </c>
      <c r="W476" s="25">
        <f t="shared" si="257"/>
        <v>4662.2172755828415</v>
      </c>
      <c r="X476" s="94"/>
      <c r="Y476" s="25">
        <f t="shared" si="258"/>
        <v>0</v>
      </c>
      <c r="Z476" s="25">
        <f t="shared" si="259"/>
        <v>0</v>
      </c>
      <c r="AA476" s="25">
        <f t="shared" si="260"/>
        <v>-1630.2812732967336</v>
      </c>
      <c r="AB476" s="25">
        <f t="shared" si="268"/>
        <v>-20722.816155865814</v>
      </c>
      <c r="AC476" s="25">
        <f t="shared" si="261"/>
        <v>-22353.097429162546</v>
      </c>
      <c r="AD476" s="25">
        <f t="shared" si="269"/>
        <v>477.69259738358113</v>
      </c>
      <c r="AE476" s="25">
        <f t="shared" si="262"/>
        <v>-21875.404831778964</v>
      </c>
      <c r="AJ476" s="32"/>
      <c r="AK476" s="90"/>
      <c r="AL476" s="90"/>
      <c r="AM476" s="89"/>
      <c r="AN476" s="89"/>
    </row>
    <row r="477" spans="8:40" ht="15" x14ac:dyDescent="0.2">
      <c r="H477" s="9">
        <f t="shared" si="270"/>
        <v>75</v>
      </c>
      <c r="I477" s="32">
        <f t="shared" si="263"/>
        <v>75</v>
      </c>
      <c r="J477" s="19">
        <v>0</v>
      </c>
      <c r="K477" s="19">
        <v>0</v>
      </c>
      <c r="L477" s="20">
        <f t="shared" si="271"/>
        <v>2689.6534091577651</v>
      </c>
      <c r="M477" s="19">
        <f t="shared" si="255"/>
        <v>769177</v>
      </c>
      <c r="N477" s="21"/>
      <c r="O477" s="109">
        <f>1000*(IF(I79&lt;18,VLOOKUP(I79,'[1]Mortality (No Interventions)'!$B$10:$O$129,13),VLOOKUP(I79,'[1]Mortality (Interventions)'!$B$392:$AV$512,13)))</f>
        <v>47.400399120523346</v>
      </c>
      <c r="P477" s="93">
        <v>0</v>
      </c>
      <c r="Q477" s="92">
        <f t="shared" si="264"/>
        <v>0.6061306143557128</v>
      </c>
      <c r="R477" s="92">
        <f t="shared" si="265"/>
        <v>2.8730833039628804E-2</v>
      </c>
      <c r="S477" s="92">
        <f t="shared" si="266"/>
        <v>0</v>
      </c>
      <c r="T477" s="91">
        <f t="shared" si="256"/>
        <v>0.57739978131608405</v>
      </c>
      <c r="U477" s="94"/>
      <c r="V477" s="25">
        <f t="shared" si="267"/>
        <v>4662.2172755828415</v>
      </c>
      <c r="W477" s="25">
        <f t="shared" si="257"/>
        <v>4441.2263159336162</v>
      </c>
      <c r="X477" s="94"/>
      <c r="Y477" s="25">
        <f t="shared" si="258"/>
        <v>0</v>
      </c>
      <c r="Z477" s="25">
        <f t="shared" si="259"/>
        <v>0</v>
      </c>
      <c r="AA477" s="25">
        <f t="shared" si="260"/>
        <v>-1553.0052902637535</v>
      </c>
      <c r="AB477" s="25">
        <f t="shared" si="268"/>
        <v>-22099.095964922566</v>
      </c>
      <c r="AC477" s="25">
        <f t="shared" si="261"/>
        <v>-23652.10125518632</v>
      </c>
      <c r="AD477" s="25">
        <f t="shared" si="269"/>
        <v>457.36351473467676</v>
      </c>
      <c r="AE477" s="25">
        <f t="shared" si="262"/>
        <v>-23194.737740451645</v>
      </c>
      <c r="AJ477" s="32"/>
      <c r="AK477" s="90"/>
      <c r="AL477" s="90"/>
      <c r="AM477" s="89"/>
      <c r="AN477" s="89"/>
    </row>
    <row r="478" spans="8:40" ht="15" x14ac:dyDescent="0.2">
      <c r="H478" s="9">
        <f t="shared" si="270"/>
        <v>76</v>
      </c>
      <c r="I478" s="32">
        <f t="shared" si="263"/>
        <v>76</v>
      </c>
      <c r="J478" s="19">
        <v>0</v>
      </c>
      <c r="K478" s="19">
        <v>0</v>
      </c>
      <c r="L478" s="20">
        <f t="shared" si="271"/>
        <v>2689.6534091577651</v>
      </c>
      <c r="M478" s="19">
        <f t="shared" si="255"/>
        <v>769177</v>
      </c>
      <c r="O478" s="109">
        <f>1000*(IF(I80&lt;18,VLOOKUP(I80,'[1]Mortality (No Interventions)'!$B$10:$O$129,13),VLOOKUP(I80,'[1]Mortality (Interventions)'!$B$392:$AV$512,13)))</f>
        <v>52.922120402681543</v>
      </c>
      <c r="P478" s="93">
        <v>0</v>
      </c>
      <c r="Q478" s="92">
        <f t="shared" si="264"/>
        <v>0.57739978131608405</v>
      </c>
      <c r="R478" s="92">
        <f t="shared" si="265"/>
        <v>3.0557220747291794E-2</v>
      </c>
      <c r="S478" s="92">
        <f t="shared" si="266"/>
        <v>0</v>
      </c>
      <c r="T478" s="91">
        <f t="shared" si="256"/>
        <v>0.54684256056879221</v>
      </c>
      <c r="V478" s="25">
        <f t="shared" si="267"/>
        <v>4441.2263159336162</v>
      </c>
      <c r="W478" s="25">
        <f t="shared" si="257"/>
        <v>4206.187202106219</v>
      </c>
      <c r="Y478" s="25">
        <f t="shared" si="258"/>
        <v>0</v>
      </c>
      <c r="Z478" s="25">
        <f t="shared" si="259"/>
        <v>0</v>
      </c>
      <c r="AA478" s="25">
        <f t="shared" si="260"/>
        <v>-1470.8169573064135</v>
      </c>
      <c r="AB478" s="25">
        <f t="shared" si="268"/>
        <v>-23503.911382739661</v>
      </c>
      <c r="AC478" s="25">
        <f t="shared" si="261"/>
        <v>-24974.728340046076</v>
      </c>
      <c r="AD478" s="25">
        <f t="shared" si="269"/>
        <v>435.68430159308775</v>
      </c>
      <c r="AE478" s="25">
        <f t="shared" si="262"/>
        <v>-24539.04403845299</v>
      </c>
      <c r="AJ478" s="32"/>
      <c r="AK478" s="90"/>
      <c r="AL478" s="90"/>
      <c r="AM478" s="89"/>
      <c r="AN478" s="89"/>
    </row>
    <row r="479" spans="8:40" ht="15" x14ac:dyDescent="0.2">
      <c r="H479" s="9">
        <f t="shared" si="270"/>
        <v>77</v>
      </c>
      <c r="I479" s="32">
        <f t="shared" si="263"/>
        <v>77</v>
      </c>
      <c r="J479" s="19">
        <v>0</v>
      </c>
      <c r="K479" s="19">
        <v>0</v>
      </c>
      <c r="L479" s="20">
        <f t="shared" si="271"/>
        <v>2689.6534091577651</v>
      </c>
      <c r="M479" s="19">
        <f t="shared" si="255"/>
        <v>769177</v>
      </c>
      <c r="O479" s="109">
        <f>1000*(IF(I81&lt;18,VLOOKUP(I81,'[1]Mortality (No Interventions)'!$B$10:$O$129,13),VLOOKUP(I81,'[1]Mortality (Interventions)'!$B$392:$AV$512,13)))</f>
        <v>59.254103853980176</v>
      </c>
      <c r="P479" s="93">
        <v>0</v>
      </c>
      <c r="Q479" s="92">
        <f t="shared" si="264"/>
        <v>0.54684256056879221</v>
      </c>
      <c r="R479" s="92">
        <f t="shared" si="265"/>
        <v>3.2402665875719654E-2</v>
      </c>
      <c r="S479" s="92">
        <f t="shared" si="266"/>
        <v>0</v>
      </c>
      <c r="T479" s="91">
        <f t="shared" si="256"/>
        <v>0.51443989469307261</v>
      </c>
      <c r="V479" s="25">
        <f t="shared" si="267"/>
        <v>4206.187202106219</v>
      </c>
      <c r="W479" s="25">
        <f t="shared" si="257"/>
        <v>3956.9533488033353</v>
      </c>
      <c r="Y479" s="25">
        <f t="shared" si="258"/>
        <v>0</v>
      </c>
      <c r="Z479" s="25">
        <f t="shared" si="259"/>
        <v>0</v>
      </c>
      <c r="AA479" s="25">
        <f t="shared" si="260"/>
        <v>-1383.6650165679844</v>
      </c>
      <c r="AB479" s="25">
        <f t="shared" si="268"/>
        <v>-24923.385330288416</v>
      </c>
      <c r="AC479" s="25">
        <f t="shared" si="261"/>
        <v>-26307.050346856402</v>
      </c>
      <c r="AD479" s="25">
        <f t="shared" si="269"/>
        <v>412.6269645266201</v>
      </c>
      <c r="AE479" s="25">
        <f t="shared" si="262"/>
        <v>-25894.423382329784</v>
      </c>
      <c r="AJ479" s="32"/>
      <c r="AK479" s="90"/>
      <c r="AL479" s="90"/>
      <c r="AM479" s="89"/>
      <c r="AN479" s="89"/>
    </row>
    <row r="480" spans="8:40" ht="15" x14ac:dyDescent="0.2">
      <c r="H480" s="9">
        <f t="shared" si="270"/>
        <v>78</v>
      </c>
      <c r="I480" s="32">
        <f t="shared" si="263"/>
        <v>78</v>
      </c>
      <c r="J480" s="19">
        <v>0</v>
      </c>
      <c r="K480" s="19">
        <v>0</v>
      </c>
      <c r="L480" s="20">
        <f t="shared" si="271"/>
        <v>2689.6534091577651</v>
      </c>
      <c r="M480" s="19">
        <f t="shared" si="255"/>
        <v>769177</v>
      </c>
      <c r="O480" s="109">
        <f>1000*(IF(I82&lt;18,VLOOKUP(I82,'[1]Mortality (No Interventions)'!$B$10:$O$129,13),VLOOKUP(I82,'[1]Mortality (Interventions)'!$B$392:$AV$512,13)))</f>
        <v>66.264431288255523</v>
      </c>
      <c r="P480" s="93">
        <v>0</v>
      </c>
      <c r="Q480" s="92">
        <f t="shared" si="264"/>
        <v>0.51443989469307261</v>
      </c>
      <c r="R480" s="92">
        <f t="shared" si="265"/>
        <v>3.408906705382652E-2</v>
      </c>
      <c r="S480" s="92">
        <f t="shared" si="266"/>
        <v>0</v>
      </c>
      <c r="T480" s="91">
        <f t="shared" si="256"/>
        <v>0.48035082763924608</v>
      </c>
      <c r="V480" s="25">
        <f t="shared" si="267"/>
        <v>3956.9533488033353</v>
      </c>
      <c r="W480" s="25">
        <f t="shared" si="257"/>
        <v>3694.7480855107242</v>
      </c>
      <c r="Y480" s="25">
        <f t="shared" si="258"/>
        <v>0</v>
      </c>
      <c r="Z480" s="25">
        <f t="shared" si="259"/>
        <v>0</v>
      </c>
      <c r="AA480" s="25">
        <f t="shared" si="260"/>
        <v>-1291.9772411516522</v>
      </c>
      <c r="AB480" s="25">
        <f t="shared" si="268"/>
        <v>-26220.52632926112</v>
      </c>
      <c r="AC480" s="25">
        <f t="shared" si="261"/>
        <v>-27512.503570412773</v>
      </c>
      <c r="AD480" s="25">
        <f t="shared" si="269"/>
        <v>388.17712351760724</v>
      </c>
      <c r="AE480" s="25">
        <f t="shared" si="262"/>
        <v>-27124.326446895167</v>
      </c>
      <c r="AJ480" s="32"/>
      <c r="AK480" s="90"/>
      <c r="AL480" s="90"/>
      <c r="AM480" s="89"/>
      <c r="AN480" s="89"/>
    </row>
    <row r="481" spans="8:40" ht="15" x14ac:dyDescent="0.2">
      <c r="H481" s="9">
        <f t="shared" si="270"/>
        <v>79</v>
      </c>
      <c r="I481" s="32">
        <f t="shared" si="263"/>
        <v>79</v>
      </c>
      <c r="J481" s="19">
        <v>0</v>
      </c>
      <c r="K481" s="19">
        <v>0</v>
      </c>
      <c r="L481" s="20">
        <f t="shared" si="271"/>
        <v>2689.6534091577651</v>
      </c>
      <c r="M481" s="19">
        <f t="shared" si="255"/>
        <v>769177</v>
      </c>
      <c r="O481" s="109">
        <f>1000*(IF(I83&lt;18,VLOOKUP(I83,'[1]Mortality (No Interventions)'!$B$10:$O$129,13),VLOOKUP(I83,'[1]Mortality (Interventions)'!$B$392:$AV$512,13)))</f>
        <v>73.985687189490775</v>
      </c>
      <c r="P481" s="93">
        <v>0</v>
      </c>
      <c r="Q481" s="92">
        <f t="shared" si="264"/>
        <v>0.48035082763924608</v>
      </c>
      <c r="R481" s="92">
        <f t="shared" si="265"/>
        <v>3.5539086074930261E-2</v>
      </c>
      <c r="S481" s="92">
        <f t="shared" si="266"/>
        <v>0</v>
      </c>
      <c r="T481" s="91">
        <f t="shared" si="256"/>
        <v>0.4448117415643158</v>
      </c>
      <c r="V481" s="25">
        <f t="shared" si="267"/>
        <v>3694.7480855107242</v>
      </c>
      <c r="W481" s="25">
        <f t="shared" si="257"/>
        <v>3421.3896094121574</v>
      </c>
      <c r="Y481" s="25">
        <f t="shared" si="258"/>
        <v>0</v>
      </c>
      <c r="Z481" s="25">
        <f t="shared" si="259"/>
        <v>0</v>
      </c>
      <c r="AA481" s="25">
        <f t="shared" si="260"/>
        <v>-1196.3894171318648</v>
      </c>
      <c r="AB481" s="25">
        <f t="shared" si="268"/>
        <v>-27335.847609856632</v>
      </c>
      <c r="AC481" s="25">
        <f t="shared" si="261"/>
        <v>-28532.237026988496</v>
      </c>
      <c r="AD481" s="25">
        <f t="shared" si="269"/>
        <v>362.45478718860204</v>
      </c>
      <c r="AE481" s="25">
        <f t="shared" si="262"/>
        <v>-28169.782239799893</v>
      </c>
      <c r="AJ481" s="32"/>
      <c r="AK481" s="90"/>
      <c r="AL481" s="90"/>
      <c r="AM481" s="89"/>
      <c r="AN481" s="89"/>
    </row>
    <row r="482" spans="8:40" ht="15" x14ac:dyDescent="0.2">
      <c r="H482" s="9">
        <f t="shared" si="270"/>
        <v>80</v>
      </c>
      <c r="I482" s="32">
        <f t="shared" si="263"/>
        <v>80</v>
      </c>
      <c r="J482" s="19">
        <v>0</v>
      </c>
      <c r="K482" s="19">
        <v>0</v>
      </c>
      <c r="L482" s="20">
        <f t="shared" si="271"/>
        <v>2689.6534091577651</v>
      </c>
      <c r="M482" s="19">
        <f t="shared" si="255"/>
        <v>769177</v>
      </c>
      <c r="O482" s="109">
        <f>1000*(IF(I84&lt;18,VLOOKUP(I84,'[1]Mortality (No Interventions)'!$B$10:$O$129,13),VLOOKUP(I84,'[1]Mortality (Interventions)'!$B$392:$AV$512,13)))</f>
        <v>82.31457031967679</v>
      </c>
      <c r="P482" s="93">
        <v>0</v>
      </c>
      <c r="Q482" s="92">
        <f t="shared" si="264"/>
        <v>0.4448117415643158</v>
      </c>
      <c r="R482" s="92">
        <f t="shared" si="265"/>
        <v>3.6614487380013772E-2</v>
      </c>
      <c r="S482" s="92">
        <f t="shared" si="266"/>
        <v>0</v>
      </c>
      <c r="T482" s="91">
        <f t="shared" si="256"/>
        <v>0.40819725418430203</v>
      </c>
      <c r="V482" s="25">
        <f t="shared" si="267"/>
        <v>3421.3896094121574</v>
      </c>
      <c r="W482" s="25">
        <f t="shared" si="257"/>
        <v>3139.759393817189</v>
      </c>
      <c r="Y482" s="25">
        <f t="shared" si="258"/>
        <v>0</v>
      </c>
      <c r="Z482" s="25">
        <f t="shared" si="259"/>
        <v>0</v>
      </c>
      <c r="AA482" s="25">
        <f t="shared" si="260"/>
        <v>-1097.9091363256466</v>
      </c>
      <c r="AB482" s="25">
        <f t="shared" si="268"/>
        <v>-28163.021559496854</v>
      </c>
      <c r="AC482" s="25">
        <f t="shared" si="261"/>
        <v>-29260.930695822499</v>
      </c>
      <c r="AD482" s="25">
        <f t="shared" si="269"/>
        <v>335.63832068333267</v>
      </c>
      <c r="AE482" s="25">
        <f t="shared" si="262"/>
        <v>-28925.292375139165</v>
      </c>
      <c r="AJ482" s="32"/>
      <c r="AK482" s="90"/>
      <c r="AL482" s="90"/>
      <c r="AM482" s="89"/>
      <c r="AN482" s="89"/>
    </row>
    <row r="483" spans="8:40" ht="15" x14ac:dyDescent="0.2">
      <c r="H483" s="9">
        <f t="shared" si="270"/>
        <v>81</v>
      </c>
      <c r="I483" s="32">
        <f t="shared" si="263"/>
        <v>81</v>
      </c>
      <c r="J483" s="19">
        <v>0</v>
      </c>
      <c r="K483" s="19">
        <v>0</v>
      </c>
      <c r="L483" s="20">
        <f t="shared" si="271"/>
        <v>2689.6534091577651</v>
      </c>
      <c r="M483" s="19">
        <f t="shared" si="255"/>
        <v>769177</v>
      </c>
      <c r="O483" s="109">
        <f>1000*(IF(I85&lt;18,VLOOKUP(I85,'[1]Mortality (No Interventions)'!$B$10:$O$129,13),VLOOKUP(I85,'[1]Mortality (Interventions)'!$B$392:$AV$512,13)))</f>
        <v>91.368408834603429</v>
      </c>
      <c r="P483" s="93">
        <v>0</v>
      </c>
      <c r="Q483" s="92">
        <f t="shared" si="264"/>
        <v>0.40819725418430203</v>
      </c>
      <c r="R483" s="92">
        <f t="shared" si="265"/>
        <v>3.7296333605473839E-2</v>
      </c>
      <c r="S483" s="92">
        <f t="shared" si="266"/>
        <v>0</v>
      </c>
      <c r="T483" s="91">
        <f t="shared" si="256"/>
        <v>0.37090092057882817</v>
      </c>
      <c r="V483" s="25">
        <f t="shared" si="267"/>
        <v>3139.759393817189</v>
      </c>
      <c r="W483" s="25">
        <f t="shared" si="257"/>
        <v>2852.8845738806135</v>
      </c>
      <c r="Y483" s="25">
        <f t="shared" si="258"/>
        <v>0</v>
      </c>
      <c r="Z483" s="25">
        <f t="shared" si="259"/>
        <v>0</v>
      </c>
      <c r="AA483" s="25">
        <f t="shared" si="260"/>
        <v>-997.59492549459867</v>
      </c>
      <c r="AB483" s="25">
        <f t="shared" si="268"/>
        <v>-28687.481993657551</v>
      </c>
      <c r="AC483" s="25">
        <f t="shared" si="261"/>
        <v>-29685.07691915215</v>
      </c>
      <c r="AD483" s="25">
        <f t="shared" si="269"/>
        <v>308.01039653346623</v>
      </c>
      <c r="AE483" s="25">
        <f t="shared" si="262"/>
        <v>-29377.066522618683</v>
      </c>
      <c r="AJ483" s="32"/>
      <c r="AK483" s="90"/>
      <c r="AL483" s="90"/>
      <c r="AM483" s="89"/>
      <c r="AN483" s="89"/>
    </row>
    <row r="484" spans="8:40" ht="15" x14ac:dyDescent="0.2">
      <c r="H484" s="9">
        <f t="shared" si="270"/>
        <v>82</v>
      </c>
      <c r="I484" s="32">
        <f t="shared" si="263"/>
        <v>82</v>
      </c>
      <c r="J484" s="19">
        <v>0</v>
      </c>
      <c r="K484" s="19">
        <v>0</v>
      </c>
      <c r="L484" s="20">
        <f t="shared" si="271"/>
        <v>2689.6534091577651</v>
      </c>
      <c r="M484" s="19">
        <f t="shared" si="255"/>
        <v>769177</v>
      </c>
      <c r="O484" s="109">
        <f>1000*(IF(I86&lt;18,VLOOKUP(I86,'[1]Mortality (No Interventions)'!$B$10:$O$129,13),VLOOKUP(I86,'[1]Mortality (Interventions)'!$B$392:$AV$512,13)))</f>
        <v>101.46069796460033</v>
      </c>
      <c r="P484" s="93">
        <v>0</v>
      </c>
      <c r="Q484" s="92">
        <f t="shared" si="264"/>
        <v>0.37090092057882817</v>
      </c>
      <c r="R484" s="92">
        <f t="shared" si="265"/>
        <v>3.7631866277640695E-2</v>
      </c>
      <c r="S484" s="92">
        <f t="shared" si="266"/>
        <v>0</v>
      </c>
      <c r="T484" s="91">
        <f t="shared" si="256"/>
        <v>0.33326905430118747</v>
      </c>
      <c r="V484" s="25">
        <f t="shared" si="267"/>
        <v>2852.8845738806135</v>
      </c>
      <c r="W484" s="25">
        <f t="shared" si="257"/>
        <v>2563.428913802245</v>
      </c>
      <c r="Y484" s="25">
        <f t="shared" si="258"/>
        <v>0</v>
      </c>
      <c r="Z484" s="25">
        <f t="shared" si="259"/>
        <v>0</v>
      </c>
      <c r="AA484" s="25">
        <f t="shared" si="260"/>
        <v>-896.37824806797323</v>
      </c>
      <c r="AB484" s="25">
        <f t="shared" si="268"/>
        <v>-28945.566007836838</v>
      </c>
      <c r="AC484" s="25">
        <f t="shared" si="261"/>
        <v>-29841.944255904811</v>
      </c>
      <c r="AD484" s="25">
        <f t="shared" si="269"/>
        <v>279.86797669768822</v>
      </c>
      <c r="AE484" s="25">
        <f t="shared" si="262"/>
        <v>-29562.076279207122</v>
      </c>
      <c r="AJ484" s="32"/>
      <c r="AK484" s="90"/>
      <c r="AL484" s="90"/>
      <c r="AM484" s="89"/>
      <c r="AN484" s="89"/>
    </row>
    <row r="485" spans="8:40" ht="15" x14ac:dyDescent="0.2">
      <c r="H485" s="9">
        <f t="shared" si="270"/>
        <v>83</v>
      </c>
      <c r="I485" s="32">
        <f t="shared" si="263"/>
        <v>83</v>
      </c>
      <c r="J485" s="19">
        <v>0</v>
      </c>
      <c r="K485" s="19">
        <v>0</v>
      </c>
      <c r="L485" s="20">
        <f t="shared" si="271"/>
        <v>2689.6534091577651</v>
      </c>
      <c r="M485" s="19">
        <f t="shared" si="255"/>
        <v>769177</v>
      </c>
      <c r="O485" s="109">
        <f>1000*(IF(I87&lt;18,VLOOKUP(I87,'[1]Mortality (No Interventions)'!$B$10:$O$129,13),VLOOKUP(I87,'[1]Mortality (Interventions)'!$B$392:$AV$512,13)))</f>
        <v>112.69408747157104</v>
      </c>
      <c r="P485" s="93">
        <v>0</v>
      </c>
      <c r="Q485" s="92">
        <f t="shared" si="264"/>
        <v>0.33326905430118747</v>
      </c>
      <c r="R485" s="92">
        <f t="shared" si="265"/>
        <v>3.7557451956985781E-2</v>
      </c>
      <c r="S485" s="92">
        <f t="shared" si="266"/>
        <v>0</v>
      </c>
      <c r="T485" s="91">
        <f t="shared" si="256"/>
        <v>0.29571160234420168</v>
      </c>
      <c r="V485" s="25">
        <f t="shared" si="267"/>
        <v>2563.428913802245</v>
      </c>
      <c r="W485" s="25">
        <f t="shared" si="257"/>
        <v>2274.5456315630604</v>
      </c>
      <c r="Y485" s="25">
        <f t="shared" si="258"/>
        <v>0</v>
      </c>
      <c r="Z485" s="25">
        <f t="shared" si="259"/>
        <v>0</v>
      </c>
      <c r="AA485" s="25">
        <f t="shared" si="260"/>
        <v>-795.36171937258746</v>
      </c>
      <c r="AB485" s="25">
        <f t="shared" si="268"/>
        <v>-28888.328223918452</v>
      </c>
      <c r="AC485" s="25">
        <f t="shared" si="261"/>
        <v>-29683.68994329104</v>
      </c>
      <c r="AD485" s="25">
        <f t="shared" si="269"/>
        <v>251.47237644400025</v>
      </c>
      <c r="AE485" s="25">
        <f t="shared" si="262"/>
        <v>-29432.217566847041</v>
      </c>
      <c r="AJ485" s="32"/>
      <c r="AK485" s="90"/>
      <c r="AL485" s="90"/>
      <c r="AM485" s="89"/>
      <c r="AN485" s="89"/>
    </row>
    <row r="486" spans="8:40" ht="15" x14ac:dyDescent="0.2">
      <c r="H486" s="9">
        <f t="shared" si="270"/>
        <v>84</v>
      </c>
      <c r="I486" s="32">
        <f t="shared" si="263"/>
        <v>84</v>
      </c>
      <c r="J486" s="19">
        <v>0</v>
      </c>
      <c r="K486" s="19">
        <v>0</v>
      </c>
      <c r="L486" s="20">
        <f t="shared" si="271"/>
        <v>2689.6534091577651</v>
      </c>
      <c r="M486" s="19">
        <f t="shared" si="255"/>
        <v>769177</v>
      </c>
      <c r="O486" s="109">
        <f>1000*(IF(I88&lt;18,VLOOKUP(I88,'[1]Mortality (No Interventions)'!$B$10:$O$129,13),VLOOKUP(I88,'[1]Mortality (Interventions)'!$B$392:$AV$512,13)))</f>
        <v>125.24587443957073</v>
      </c>
      <c r="P486" s="93">
        <v>0</v>
      </c>
      <c r="Q486" s="92">
        <f t="shared" si="264"/>
        <v>0.29571160234420168</v>
      </c>
      <c r="R486" s="92">
        <f t="shared" si="265"/>
        <v>3.703665821752615E-2</v>
      </c>
      <c r="S486" s="92">
        <f t="shared" si="266"/>
        <v>0</v>
      </c>
      <c r="T486" s="91">
        <f t="shared" si="256"/>
        <v>0.25867494412667552</v>
      </c>
      <c r="V486" s="25">
        <f t="shared" si="267"/>
        <v>2274.5456315630604</v>
      </c>
      <c r="W486" s="25">
        <f t="shared" si="257"/>
        <v>1989.6681749852391</v>
      </c>
      <c r="Y486" s="25">
        <f t="shared" si="258"/>
        <v>0</v>
      </c>
      <c r="Z486" s="25">
        <f t="shared" si="259"/>
        <v>0</v>
      </c>
      <c r="AA486" s="25">
        <f t="shared" si="260"/>
        <v>-695.74594533400716</v>
      </c>
      <c r="AB486" s="25">
        <f t="shared" si="268"/>
        <v>-28487.74565778211</v>
      </c>
      <c r="AC486" s="25">
        <f t="shared" si="261"/>
        <v>-29183.491603116119</v>
      </c>
      <c r="AD486" s="25">
        <f t="shared" si="269"/>
        <v>223.13292645633624</v>
      </c>
      <c r="AE486" s="25">
        <f t="shared" si="262"/>
        <v>-28960.358676659784</v>
      </c>
      <c r="AJ486" s="32"/>
      <c r="AK486" s="90"/>
      <c r="AL486" s="90"/>
      <c r="AM486" s="89"/>
      <c r="AN486" s="89"/>
    </row>
    <row r="487" spans="8:40" ht="15" x14ac:dyDescent="0.2">
      <c r="H487" s="9">
        <f t="shared" si="270"/>
        <v>85</v>
      </c>
      <c r="I487" s="32">
        <f t="shared" si="263"/>
        <v>85</v>
      </c>
      <c r="J487" s="19">
        <v>0</v>
      </c>
      <c r="K487" s="19">
        <v>0</v>
      </c>
      <c r="L487" s="20">
        <f t="shared" si="271"/>
        <v>2689.6534091577651</v>
      </c>
      <c r="M487" s="19">
        <f t="shared" si="255"/>
        <v>769177</v>
      </c>
      <c r="O487" s="109">
        <f>1000*(IF(I89&lt;18,VLOOKUP(I89,'[1]Mortality (No Interventions)'!$B$10:$O$129,13),VLOOKUP(I89,'[1]Mortality (Interventions)'!$B$392:$AV$512,13)))</f>
        <v>138.62999398309074</v>
      </c>
      <c r="P487" s="93">
        <v>0</v>
      </c>
      <c r="Q487" s="92">
        <f t="shared" si="264"/>
        <v>0.25867494412667552</v>
      </c>
      <c r="R487" s="92">
        <f t="shared" si="265"/>
        <v>3.5860105947857365E-2</v>
      </c>
      <c r="S487" s="92">
        <f t="shared" si="266"/>
        <v>0</v>
      </c>
      <c r="T487" s="91">
        <f t="shared" si="256"/>
        <v>0.22281483817881814</v>
      </c>
      <c r="V487" s="25">
        <f t="shared" si="267"/>
        <v>1989.6681749852391</v>
      </c>
      <c r="W487" s="25">
        <f t="shared" si="257"/>
        <v>1713.8404878586882</v>
      </c>
      <c r="Y487" s="25">
        <f t="shared" si="258"/>
        <v>0</v>
      </c>
      <c r="Z487" s="25">
        <f t="shared" si="259"/>
        <v>0</v>
      </c>
      <c r="AA487" s="25">
        <f t="shared" si="260"/>
        <v>-599.29468911859396</v>
      </c>
      <c r="AB487" s="25">
        <f t="shared" si="268"/>
        <v>-27582.768712655085</v>
      </c>
      <c r="AC487" s="25">
        <f t="shared" si="261"/>
        <v>-28182.063401773677</v>
      </c>
      <c r="AD487" s="25">
        <f t="shared" si="269"/>
        <v>195.18644796605199</v>
      </c>
      <c r="AE487" s="25">
        <f t="shared" si="262"/>
        <v>-27986.876953807627</v>
      </c>
      <c r="AJ487" s="32"/>
      <c r="AK487" s="90"/>
      <c r="AL487" s="90"/>
      <c r="AM487" s="89"/>
      <c r="AN487" s="89"/>
    </row>
    <row r="488" spans="8:40" ht="15" x14ac:dyDescent="0.2">
      <c r="H488" s="9">
        <f t="shared" si="270"/>
        <v>86</v>
      </c>
      <c r="I488" s="32">
        <f t="shared" si="263"/>
        <v>86</v>
      </c>
      <c r="J488" s="19">
        <v>0</v>
      </c>
      <c r="K488" s="19">
        <v>0</v>
      </c>
      <c r="L488" s="20">
        <f t="shared" si="271"/>
        <v>2689.6534091577651</v>
      </c>
      <c r="M488" s="19">
        <f t="shared" si="255"/>
        <v>769177</v>
      </c>
      <c r="O488" s="109">
        <f>1000*(IF(I90&lt;18,VLOOKUP(I90,'[1]Mortality (No Interventions)'!$B$10:$O$129,13),VLOOKUP(I90,'[1]Mortality (Interventions)'!$B$392:$AV$512,13)))</f>
        <v>152.39380862502921</v>
      </c>
      <c r="P488" s="93">
        <v>0</v>
      </c>
      <c r="Q488" s="92">
        <f t="shared" si="264"/>
        <v>0.22281483817881814</v>
      </c>
      <c r="R488" s="92">
        <f t="shared" si="265"/>
        <v>3.3955601808239665E-2</v>
      </c>
      <c r="S488" s="92">
        <f t="shared" si="266"/>
        <v>0</v>
      </c>
      <c r="T488" s="91">
        <f t="shared" si="256"/>
        <v>0.18885923637057847</v>
      </c>
      <c r="V488" s="25">
        <f t="shared" si="267"/>
        <v>1713.8404878586882</v>
      </c>
      <c r="W488" s="25">
        <f t="shared" si="257"/>
        <v>1452.6618085381244</v>
      </c>
      <c r="Y488" s="25">
        <f t="shared" si="258"/>
        <v>0</v>
      </c>
      <c r="Z488" s="25">
        <f t="shared" si="259"/>
        <v>0</v>
      </c>
      <c r="AA488" s="25">
        <f t="shared" si="260"/>
        <v>-507.96588895505857</v>
      </c>
      <c r="AB488" s="25">
        <f t="shared" si="268"/>
        <v>-26117.867932056361</v>
      </c>
      <c r="AC488" s="25">
        <f t="shared" si="261"/>
        <v>-26625.83382101142</v>
      </c>
      <c r="AD488" s="25">
        <f t="shared" si="269"/>
        <v>168.12775185893733</v>
      </c>
      <c r="AE488" s="25">
        <f t="shared" si="262"/>
        <v>-26457.706069152482</v>
      </c>
      <c r="AJ488" s="32"/>
      <c r="AK488" s="90"/>
      <c r="AL488" s="90"/>
      <c r="AM488" s="89"/>
      <c r="AN488" s="89"/>
    </row>
    <row r="489" spans="8:40" ht="15" x14ac:dyDescent="0.2">
      <c r="H489" s="9">
        <f t="shared" si="270"/>
        <v>87</v>
      </c>
      <c r="I489" s="32">
        <f t="shared" si="263"/>
        <v>87</v>
      </c>
      <c r="J489" s="19">
        <v>0</v>
      </c>
      <c r="K489" s="19">
        <v>0</v>
      </c>
      <c r="L489" s="20">
        <f t="shared" si="271"/>
        <v>2689.6534091577651</v>
      </c>
      <c r="M489" s="19">
        <f t="shared" si="255"/>
        <v>769177</v>
      </c>
      <c r="O489" s="109">
        <f>1000*(IF(I91&lt;18,VLOOKUP(I91,'[1]Mortality (No Interventions)'!$B$10:$O$129,13),VLOOKUP(I91,'[1]Mortality (Interventions)'!$B$392:$AV$512,13)))</f>
        <v>167.24210511734287</v>
      </c>
      <c r="P489" s="93">
        <v>0</v>
      </c>
      <c r="Q489" s="92">
        <f t="shared" si="264"/>
        <v>0.18885923637057847</v>
      </c>
      <c r="R489" s="92">
        <f t="shared" si="265"/>
        <v>3.1585216261469387E-2</v>
      </c>
      <c r="S489" s="92">
        <f t="shared" si="266"/>
        <v>0</v>
      </c>
      <c r="T489" s="91">
        <f t="shared" si="256"/>
        <v>0.15727402010910907</v>
      </c>
      <c r="V489" s="25">
        <f t="shared" si="267"/>
        <v>1452.6618085381244</v>
      </c>
      <c r="W489" s="25">
        <f t="shared" si="257"/>
        <v>1209.7155896546419</v>
      </c>
      <c r="Y489" s="25">
        <f t="shared" si="258"/>
        <v>0</v>
      </c>
      <c r="Z489" s="25">
        <f t="shared" si="259"/>
        <v>0</v>
      </c>
      <c r="AA489" s="25">
        <f t="shared" si="260"/>
        <v>-423.01260435841209</v>
      </c>
      <c r="AB489" s="25">
        <f t="shared" si="268"/>
        <v>-24294.62188834824</v>
      </c>
      <c r="AC489" s="25">
        <f t="shared" si="261"/>
        <v>-24717.634492706653</v>
      </c>
      <c r="AD489" s="25">
        <f t="shared" si="269"/>
        <v>142.50612341759</v>
      </c>
      <c r="AE489" s="25">
        <f t="shared" si="262"/>
        <v>-24575.128369289065</v>
      </c>
      <c r="AJ489" s="32"/>
      <c r="AK489" s="90"/>
      <c r="AL489" s="90"/>
      <c r="AM489" s="89"/>
      <c r="AN489" s="89"/>
    </row>
    <row r="490" spans="8:40" ht="15" x14ac:dyDescent="0.2">
      <c r="H490" s="9">
        <f t="shared" si="270"/>
        <v>88</v>
      </c>
      <c r="I490" s="32">
        <f t="shared" si="263"/>
        <v>88</v>
      </c>
      <c r="J490" s="19">
        <v>0</v>
      </c>
      <c r="K490" s="19">
        <v>0</v>
      </c>
      <c r="L490" s="20">
        <f t="shared" si="271"/>
        <v>2689.6534091577651</v>
      </c>
      <c r="M490" s="19">
        <f t="shared" si="255"/>
        <v>769177</v>
      </c>
      <c r="O490" s="109">
        <f>1000*(IF(I92&lt;18,VLOOKUP(I92,'[1]Mortality (No Interventions)'!$B$10:$O$129,13),VLOOKUP(I92,'[1]Mortality (Interventions)'!$B$392:$AV$512,13)))</f>
        <v>183.07943689300839</v>
      </c>
      <c r="P490" s="93">
        <v>0</v>
      </c>
      <c r="Q490" s="92">
        <f t="shared" si="264"/>
        <v>0.15727402010910907</v>
      </c>
      <c r="R490" s="92">
        <f t="shared" si="265"/>
        <v>2.8793639039475367E-2</v>
      </c>
      <c r="S490" s="92">
        <f t="shared" si="266"/>
        <v>0</v>
      </c>
      <c r="T490" s="91">
        <f t="shared" si="256"/>
        <v>0.12848038106963369</v>
      </c>
      <c r="V490" s="25">
        <f t="shared" si="267"/>
        <v>1209.7155896546419</v>
      </c>
      <c r="W490" s="25">
        <f t="shared" si="257"/>
        <v>988.24154069997644</v>
      </c>
      <c r="Y490" s="25">
        <f t="shared" si="258"/>
        <v>0</v>
      </c>
      <c r="Z490" s="25">
        <f t="shared" si="259"/>
        <v>0</v>
      </c>
      <c r="AA490" s="25">
        <f t="shared" si="260"/>
        <v>-345.56769495382906</v>
      </c>
      <c r="AB490" s="25">
        <f t="shared" si="268"/>
        <v>-22147.404895466545</v>
      </c>
      <c r="AC490" s="25">
        <f t="shared" si="261"/>
        <v>-22492.972590420373</v>
      </c>
      <c r="AD490" s="25">
        <f t="shared" si="269"/>
        <v>118.67309934512038</v>
      </c>
      <c r="AE490" s="25">
        <f t="shared" si="262"/>
        <v>-22374.299491075253</v>
      </c>
      <c r="AJ490" s="32"/>
      <c r="AK490" s="90"/>
      <c r="AL490" s="90"/>
      <c r="AM490" s="89"/>
      <c r="AN490" s="89"/>
    </row>
    <row r="491" spans="8:40" ht="15" x14ac:dyDescent="0.2">
      <c r="H491" s="9">
        <f t="shared" si="270"/>
        <v>89</v>
      </c>
      <c r="I491" s="32">
        <f t="shared" si="263"/>
        <v>89</v>
      </c>
      <c r="J491" s="19">
        <v>0</v>
      </c>
      <c r="K491" s="19">
        <v>0</v>
      </c>
      <c r="L491" s="20">
        <f t="shared" si="271"/>
        <v>2689.6534091577651</v>
      </c>
      <c r="M491" s="19">
        <f t="shared" si="255"/>
        <v>769177</v>
      </c>
      <c r="O491" s="109">
        <f>1000*(IF(I93&lt;18,VLOOKUP(I93,'[1]Mortality (No Interventions)'!$B$10:$O$129,13),VLOOKUP(I93,'[1]Mortality (Interventions)'!$B$392:$AV$512,13)))</f>
        <v>200.34365505588389</v>
      </c>
      <c r="P491" s="93">
        <v>0</v>
      </c>
      <c r="Q491" s="92">
        <f t="shared" si="264"/>
        <v>0.12848038106963369</v>
      </c>
      <c r="R491" s="92">
        <f t="shared" si="265"/>
        <v>2.5740229146463206E-2</v>
      </c>
      <c r="S491" s="92">
        <f t="shared" si="266"/>
        <v>0</v>
      </c>
      <c r="T491" s="91">
        <f t="shared" si="256"/>
        <v>0.10274015192317049</v>
      </c>
      <c r="V491" s="25">
        <f t="shared" si="267"/>
        <v>988.24154069997644</v>
      </c>
      <c r="W491" s="25">
        <f t="shared" si="257"/>
        <v>790.25361835808508</v>
      </c>
      <c r="Y491" s="25">
        <f t="shared" si="258"/>
        <v>0</v>
      </c>
      <c r="Z491" s="25">
        <f t="shared" si="259"/>
        <v>0</v>
      </c>
      <c r="AA491" s="25">
        <f t="shared" si="260"/>
        <v>-276.33539987754222</v>
      </c>
      <c r="AB491" s="25">
        <f t="shared" si="268"/>
        <v>-19798.792234189128</v>
      </c>
      <c r="AC491" s="25">
        <f t="shared" si="261"/>
        <v>-20075.12763406667</v>
      </c>
      <c r="AD491" s="25">
        <f t="shared" si="269"/>
        <v>96.9464951426677</v>
      </c>
      <c r="AE491" s="25">
        <f t="shared" si="262"/>
        <v>-19978.181138924003</v>
      </c>
      <c r="AJ491" s="32"/>
      <c r="AK491" s="90"/>
      <c r="AL491" s="90"/>
      <c r="AM491" s="89"/>
      <c r="AN491" s="89"/>
    </row>
    <row r="492" spans="8:40" ht="15" x14ac:dyDescent="0.2">
      <c r="H492" s="9">
        <f t="shared" si="270"/>
        <v>90</v>
      </c>
      <c r="I492" s="32">
        <f t="shared" si="263"/>
        <v>90</v>
      </c>
      <c r="J492" s="19">
        <v>0</v>
      </c>
      <c r="K492" s="19">
        <v>0</v>
      </c>
      <c r="L492" s="20">
        <f t="shared" si="271"/>
        <v>2689.6534091577651</v>
      </c>
      <c r="M492" s="19">
        <f t="shared" si="255"/>
        <v>769177</v>
      </c>
      <c r="O492" s="109">
        <f>1000*(IF(I94&lt;18,VLOOKUP(I94,'[1]Mortality (No Interventions)'!$B$10:$O$129,13),VLOOKUP(I94,'[1]Mortality (Interventions)'!$B$392:$AV$512,13)))</f>
        <v>219.23620577039114</v>
      </c>
      <c r="P492" s="93">
        <v>0</v>
      </c>
      <c r="Q492" s="92">
        <f t="shared" si="264"/>
        <v>0.10274015192317049</v>
      </c>
      <c r="R492" s="92">
        <f t="shared" si="265"/>
        <v>2.252436108790945E-2</v>
      </c>
      <c r="S492" s="92">
        <f t="shared" si="266"/>
        <v>0</v>
      </c>
      <c r="T492" s="91">
        <f t="shared" si="256"/>
        <v>8.0215790835261036E-2</v>
      </c>
      <c r="V492" s="25">
        <f t="shared" si="267"/>
        <v>790.25361835808508</v>
      </c>
      <c r="W492" s="25">
        <f t="shared" si="257"/>
        <v>617.00141347293584</v>
      </c>
      <c r="Y492" s="25">
        <f t="shared" si="258"/>
        <v>0</v>
      </c>
      <c r="Z492" s="25">
        <f t="shared" si="259"/>
        <v>0</v>
      </c>
      <c r="AA492" s="25">
        <f t="shared" si="260"/>
        <v>-215.75267528834604</v>
      </c>
      <c r="AB492" s="25">
        <f t="shared" si="268"/>
        <v>-17325.220488514926</v>
      </c>
      <c r="AC492" s="25">
        <f t="shared" si="261"/>
        <v>-17540.973163803272</v>
      </c>
      <c r="AD492" s="25">
        <f t="shared" si="269"/>
        <v>77.523879960928156</v>
      </c>
      <c r="AE492" s="25">
        <f t="shared" si="262"/>
        <v>-17463.449283842343</v>
      </c>
      <c r="AJ492" s="32"/>
      <c r="AK492" s="90"/>
      <c r="AL492" s="90"/>
      <c r="AM492" s="89"/>
      <c r="AN492" s="89"/>
    </row>
    <row r="493" spans="8:40" ht="15" x14ac:dyDescent="0.2">
      <c r="H493" s="9">
        <f t="shared" si="270"/>
        <v>91</v>
      </c>
      <c r="I493" s="32">
        <f t="shared" si="263"/>
        <v>91</v>
      </c>
      <c r="J493" s="19">
        <v>0</v>
      </c>
      <c r="K493" s="19">
        <v>0</v>
      </c>
      <c r="L493" s="20">
        <f t="shared" si="271"/>
        <v>2689.6534091577651</v>
      </c>
      <c r="M493" s="19">
        <f t="shared" si="255"/>
        <v>769177</v>
      </c>
      <c r="O493" s="109">
        <f>1000*(IF(I95&lt;18,VLOOKUP(I95,'[1]Mortality (No Interventions)'!$B$10:$O$129,13),VLOOKUP(I95,'[1]Mortality (Interventions)'!$B$392:$AV$512,13)))</f>
        <v>237.58822102834483</v>
      </c>
      <c r="P493" s="93">
        <v>0</v>
      </c>
      <c r="Q493" s="92">
        <f t="shared" si="264"/>
        <v>8.0215790835261036E-2</v>
      </c>
      <c r="R493" s="92">
        <f t="shared" si="265"/>
        <v>1.9058327042931478E-2</v>
      </c>
      <c r="S493" s="92">
        <f t="shared" si="266"/>
        <v>0</v>
      </c>
      <c r="T493" s="91">
        <f t="shared" si="256"/>
        <v>6.1157463792329558E-2</v>
      </c>
      <c r="V493" s="25">
        <f t="shared" si="267"/>
        <v>617.00141347293584</v>
      </c>
      <c r="W493" s="25">
        <f t="shared" si="257"/>
        <v>470.40914527392675</v>
      </c>
      <c r="Y493" s="25">
        <f t="shared" si="258"/>
        <v>0</v>
      </c>
      <c r="Z493" s="25">
        <f t="shared" si="259"/>
        <v>0</v>
      </c>
      <c r="AA493" s="25">
        <f t="shared" si="260"/>
        <v>-164.49238098448177</v>
      </c>
      <c r="AB493" s="25">
        <f t="shared" si="268"/>
        <v>-14659.226819900905</v>
      </c>
      <c r="AC493" s="25">
        <f t="shared" si="261"/>
        <v>-14823.719200885387</v>
      </c>
      <c r="AD493" s="25">
        <f t="shared" si="269"/>
        <v>60.527838661695007</v>
      </c>
      <c r="AE493" s="25">
        <f t="shared" si="262"/>
        <v>-14763.191362223692</v>
      </c>
      <c r="AJ493" s="32"/>
      <c r="AK493" s="90"/>
      <c r="AL493" s="90"/>
      <c r="AM493" s="89"/>
      <c r="AN493" s="89"/>
    </row>
    <row r="494" spans="8:40" ht="15" x14ac:dyDescent="0.2">
      <c r="H494" s="9">
        <f t="shared" si="270"/>
        <v>92</v>
      </c>
      <c r="I494" s="32">
        <f t="shared" si="263"/>
        <v>92</v>
      </c>
      <c r="J494" s="19">
        <v>0</v>
      </c>
      <c r="K494" s="19">
        <v>0</v>
      </c>
      <c r="L494" s="20">
        <f t="shared" si="271"/>
        <v>2689.6534091577651</v>
      </c>
      <c r="M494" s="19">
        <f t="shared" si="255"/>
        <v>769177</v>
      </c>
      <c r="O494" s="109">
        <f>1000*(IF(I96&lt;18,VLOOKUP(I96,'[1]Mortality (No Interventions)'!$B$10:$O$129,13),VLOOKUP(I96,'[1]Mortality (Interventions)'!$B$392:$AV$512,13)))</f>
        <v>257.16242763273988</v>
      </c>
      <c r="P494" s="93">
        <v>0</v>
      </c>
      <c r="Q494" s="92">
        <f t="shared" si="264"/>
        <v>6.1157463792329558E-2</v>
      </c>
      <c r="R494" s="92">
        <f t="shared" si="265"/>
        <v>1.5727401856696861E-2</v>
      </c>
      <c r="S494" s="92">
        <f t="shared" si="266"/>
        <v>0</v>
      </c>
      <c r="T494" s="91">
        <f t="shared" si="256"/>
        <v>4.5430061935632697E-2</v>
      </c>
      <c r="V494" s="25">
        <f t="shared" si="267"/>
        <v>470.40914527392675</v>
      </c>
      <c r="W494" s="25">
        <f t="shared" si="257"/>
        <v>349.43758749464155</v>
      </c>
      <c r="Y494" s="25">
        <f t="shared" si="258"/>
        <v>0</v>
      </c>
      <c r="Z494" s="25">
        <f t="shared" si="259"/>
        <v>0</v>
      </c>
      <c r="AA494" s="25">
        <f t="shared" si="260"/>
        <v>-122.1911209634229</v>
      </c>
      <c r="AB494" s="25">
        <f t="shared" si="268"/>
        <v>-12097.155777928521</v>
      </c>
      <c r="AC494" s="25">
        <f t="shared" si="261"/>
        <v>-12219.346898891945</v>
      </c>
      <c r="AD494" s="25">
        <f t="shared" si="269"/>
        <v>46.14713715137222</v>
      </c>
      <c r="AE494" s="25">
        <f t="shared" si="262"/>
        <v>-12173.199761740572</v>
      </c>
      <c r="AJ494" s="32"/>
      <c r="AK494" s="90"/>
      <c r="AL494" s="90"/>
      <c r="AM494" s="89"/>
      <c r="AN494" s="89"/>
    </row>
    <row r="495" spans="8:40" ht="15" x14ac:dyDescent="0.2">
      <c r="H495" s="9">
        <f t="shared" si="270"/>
        <v>93</v>
      </c>
      <c r="I495" s="32">
        <f t="shared" si="263"/>
        <v>93</v>
      </c>
      <c r="J495" s="19">
        <v>0</v>
      </c>
      <c r="K495" s="19">
        <v>0</v>
      </c>
      <c r="L495" s="20">
        <f t="shared" si="271"/>
        <v>2689.6534091577651</v>
      </c>
      <c r="M495" s="19">
        <f t="shared" si="255"/>
        <v>769177</v>
      </c>
      <c r="O495" s="109">
        <f>1000*(IF(I97&lt;18,VLOOKUP(I97,'[1]Mortality (No Interventions)'!$B$10:$O$129,13),VLOOKUP(I97,'[1]Mortality (Interventions)'!$B$392:$AV$512,13)))</f>
        <v>277.34343039390171</v>
      </c>
      <c r="P495" s="93">
        <v>0</v>
      </c>
      <c r="Q495" s="92">
        <f t="shared" si="264"/>
        <v>4.5430061935632697E-2</v>
      </c>
      <c r="R495" s="92">
        <f t="shared" si="265"/>
        <v>1.259972922023579E-2</v>
      </c>
      <c r="S495" s="92">
        <f t="shared" si="266"/>
        <v>0</v>
      </c>
      <c r="T495" s="91">
        <f t="shared" si="256"/>
        <v>3.2830332715396905E-2</v>
      </c>
      <c r="V495" s="25">
        <f t="shared" si="267"/>
        <v>349.43758749464155</v>
      </c>
      <c r="W495" s="25">
        <f t="shared" si="257"/>
        <v>252.52336827030848</v>
      </c>
      <c r="Y495" s="25">
        <f t="shared" si="258"/>
        <v>0</v>
      </c>
      <c r="Z495" s="25">
        <f t="shared" si="259"/>
        <v>0</v>
      </c>
      <c r="AA495" s="25">
        <f t="shared" si="260"/>
        <v>-88.302216311750996</v>
      </c>
      <c r="AB495" s="25">
        <f t="shared" si="268"/>
        <v>-9691.4219224333046</v>
      </c>
      <c r="AC495" s="25">
        <f t="shared" si="261"/>
        <v>-9779.7241387450558</v>
      </c>
      <c r="AD495" s="25">
        <f t="shared" si="269"/>
        <v>34.27982733322434</v>
      </c>
      <c r="AE495" s="25">
        <f t="shared" si="262"/>
        <v>-9745.4443114118312</v>
      </c>
      <c r="AJ495" s="32"/>
      <c r="AK495" s="90"/>
      <c r="AL495" s="90"/>
      <c r="AM495" s="89"/>
      <c r="AN495" s="89"/>
    </row>
    <row r="496" spans="8:40" ht="15" x14ac:dyDescent="0.2">
      <c r="H496" s="9">
        <f t="shared" si="270"/>
        <v>94</v>
      </c>
      <c r="I496" s="32">
        <f t="shared" si="263"/>
        <v>94</v>
      </c>
      <c r="J496" s="19">
        <v>0</v>
      </c>
      <c r="K496" s="19">
        <v>0</v>
      </c>
      <c r="L496" s="20">
        <f t="shared" si="271"/>
        <v>2689.6534091577651</v>
      </c>
      <c r="M496" s="19">
        <f t="shared" si="255"/>
        <v>769177</v>
      </c>
      <c r="O496" s="109">
        <f>1000*(IF(I98&lt;18,VLOOKUP(I98,'[1]Mortality (No Interventions)'!$B$10:$O$129,13),VLOOKUP(I98,'[1]Mortality (Interventions)'!$B$392:$AV$512,13)))</f>
        <v>297.82014648766943</v>
      </c>
      <c r="P496" s="93">
        <v>0</v>
      </c>
      <c r="Q496" s="92">
        <f t="shared" si="264"/>
        <v>3.2830332715396905E-2</v>
      </c>
      <c r="R496" s="92">
        <f t="shared" si="265"/>
        <v>9.7775344985384337E-3</v>
      </c>
      <c r="S496" s="92">
        <f t="shared" si="266"/>
        <v>0</v>
      </c>
      <c r="T496" s="91">
        <f t="shared" si="256"/>
        <v>2.3052798216858471E-2</v>
      </c>
      <c r="V496" s="25">
        <f t="shared" si="267"/>
        <v>252.52336827030848</v>
      </c>
      <c r="W496" s="25">
        <f t="shared" si="257"/>
        <v>177.31682174048549</v>
      </c>
      <c r="Y496" s="25">
        <f t="shared" si="258"/>
        <v>0</v>
      </c>
      <c r="Z496" s="25">
        <f t="shared" si="259"/>
        <v>0</v>
      </c>
      <c r="AA496" s="25">
        <f t="shared" si="260"/>
        <v>-62.004037314599437</v>
      </c>
      <c r="AB496" s="25">
        <f t="shared" si="268"/>
        <v>-7520.6546529822972</v>
      </c>
      <c r="AC496" s="25">
        <f t="shared" si="261"/>
        <v>-7582.6586902968966</v>
      </c>
      <c r="AD496" s="25">
        <f t="shared" si="269"/>
        <v>24.772542427317262</v>
      </c>
      <c r="AE496" s="25">
        <f t="shared" si="262"/>
        <v>-7557.886147869579</v>
      </c>
      <c r="AJ496" s="32"/>
      <c r="AK496" s="90"/>
      <c r="AL496" s="90"/>
      <c r="AM496" s="89"/>
      <c r="AN496" s="89"/>
    </row>
    <row r="497" spans="8:40" ht="15" x14ac:dyDescent="0.2">
      <c r="H497" s="9">
        <f t="shared" si="270"/>
        <v>95</v>
      </c>
      <c r="I497" s="32">
        <f t="shared" si="263"/>
        <v>95</v>
      </c>
      <c r="J497" s="19">
        <v>0</v>
      </c>
      <c r="K497" s="19">
        <v>0</v>
      </c>
      <c r="L497" s="20">
        <f t="shared" si="271"/>
        <v>2689.6534091577651</v>
      </c>
      <c r="M497" s="19">
        <f t="shared" si="255"/>
        <v>769177</v>
      </c>
      <c r="O497" s="109">
        <f>1000*(IF(I99&lt;18,VLOOKUP(I99,'[1]Mortality (No Interventions)'!$B$10:$O$129,13),VLOOKUP(I99,'[1]Mortality (Interventions)'!$B$392:$AV$512,13)))</f>
        <v>319.50805873321679</v>
      </c>
      <c r="P497" s="93">
        <v>0</v>
      </c>
      <c r="Q497" s="92">
        <f t="shared" si="264"/>
        <v>2.3052798216858471E-2</v>
      </c>
      <c r="R497" s="92">
        <f t="shared" si="265"/>
        <v>7.3655548066370114E-3</v>
      </c>
      <c r="S497" s="92">
        <f t="shared" si="266"/>
        <v>0</v>
      </c>
      <c r="T497" s="91">
        <f t="shared" si="256"/>
        <v>1.5687243410221461E-2</v>
      </c>
      <c r="V497" s="25">
        <f t="shared" si="267"/>
        <v>177.31682174048549</v>
      </c>
      <c r="W497" s="25">
        <f t="shared" si="257"/>
        <v>120.66266824543914</v>
      </c>
      <c r="Y497" s="25">
        <f t="shared" si="258"/>
        <v>0</v>
      </c>
      <c r="Z497" s="25">
        <f t="shared" si="259"/>
        <v>0</v>
      </c>
      <c r="AA497" s="25">
        <f t="shared" si="260"/>
        <v>-42.193247718589838</v>
      </c>
      <c r="AB497" s="25">
        <f t="shared" si="268"/>
        <v>-5665.4153495046367</v>
      </c>
      <c r="AC497" s="25">
        <f t="shared" si="261"/>
        <v>-5707.6085972232268</v>
      </c>
      <c r="AD497" s="25">
        <f t="shared" si="269"/>
        <v>17.39478021274163</v>
      </c>
      <c r="AE497" s="25">
        <f t="shared" si="262"/>
        <v>-5690.2138170104854</v>
      </c>
      <c r="AJ497" s="32"/>
      <c r="AK497" s="90"/>
      <c r="AL497" s="90"/>
      <c r="AM497" s="89"/>
      <c r="AN497" s="89"/>
    </row>
    <row r="498" spans="8:40" ht="15" x14ac:dyDescent="0.2">
      <c r="H498" s="9">
        <f t="shared" si="270"/>
        <v>96</v>
      </c>
      <c r="I498" s="32">
        <f t="shared" si="263"/>
        <v>96</v>
      </c>
      <c r="J498" s="19">
        <v>0</v>
      </c>
      <c r="K498" s="19">
        <v>0</v>
      </c>
      <c r="L498" s="20">
        <f t="shared" si="271"/>
        <v>2689.6534091577651</v>
      </c>
      <c r="M498" s="19">
        <f t="shared" ref="M498:M522" si="272">$E$11</f>
        <v>769177</v>
      </c>
      <c r="O498" s="109">
        <f>1000*(IF(I100&lt;18,VLOOKUP(I100,'[1]Mortality (No Interventions)'!$B$10:$O$129,13),VLOOKUP(I100,'[1]Mortality (Interventions)'!$B$392:$AV$512,13)))</f>
        <v>341.39231356075481</v>
      </c>
      <c r="P498" s="93">
        <v>0</v>
      </c>
      <c r="Q498" s="92">
        <f t="shared" si="264"/>
        <v>1.5687243410221461E-2</v>
      </c>
      <c r="R498" s="92">
        <f t="shared" si="265"/>
        <v>5.3555043212062097E-3</v>
      </c>
      <c r="S498" s="92">
        <f t="shared" si="266"/>
        <v>0</v>
      </c>
      <c r="T498" s="91">
        <f t="shared" ref="T498:T522" si="273">Q498-SUM(R498:S498)</f>
        <v>1.0331739089015251E-2</v>
      </c>
      <c r="V498" s="25">
        <f t="shared" si="267"/>
        <v>120.66266824543914</v>
      </c>
      <c r="W498" s="25">
        <f t="shared" ref="W498:W522" si="274">$G$14*M498*T498</f>
        <v>79.46936077271485</v>
      </c>
      <c r="Y498" s="25">
        <f t="shared" ref="Y498:Y522" si="275">IFERROR(_xlfn.IFNA($T498*J498,0),0)</f>
        <v>0</v>
      </c>
      <c r="Z498" s="25">
        <f t="shared" ref="Z498:Z522" si="276">IFERROR(_xlfn.IFNA(-$T498*K498,0),0)</f>
        <v>0</v>
      </c>
      <c r="AA498" s="25">
        <f t="shared" ref="AA498:AA522" si="277">IFERROR(_xlfn.IFNA(-$T498*L498,0),0)</f>
        <v>-27.788797263298413</v>
      </c>
      <c r="AB498" s="25">
        <f t="shared" si="268"/>
        <v>-4119.3307472724291</v>
      </c>
      <c r="AC498" s="25">
        <f t="shared" ref="AC498:AC522" si="278">IFERROR(_xlfn.IFNA(SUM(Y498:AB498),0),0)</f>
        <v>-4147.1195445357271</v>
      </c>
      <c r="AD498" s="25">
        <f t="shared" si="269"/>
        <v>11.837007754877581</v>
      </c>
      <c r="AE498" s="25">
        <f t="shared" ref="AE498:AE522" si="279">IFERROR(_xlfn.IFNA(SUM(AC498:AD498),0),0)</f>
        <v>-4135.2825367808491</v>
      </c>
      <c r="AJ498" s="32"/>
      <c r="AK498" s="90"/>
      <c r="AL498" s="90"/>
      <c r="AM498" s="89"/>
      <c r="AN498" s="89"/>
    </row>
    <row r="499" spans="8:40" ht="15" x14ac:dyDescent="0.2">
      <c r="H499" s="9">
        <f t="shared" si="270"/>
        <v>97</v>
      </c>
      <c r="I499" s="32">
        <f t="shared" ref="I499:I522" si="280">IF(H499&lt;121, H499 )</f>
        <v>97</v>
      </c>
      <c r="J499" s="19">
        <v>0</v>
      </c>
      <c r="K499" s="19">
        <v>0</v>
      </c>
      <c r="L499" s="20">
        <f t="shared" si="271"/>
        <v>2689.6534091577651</v>
      </c>
      <c r="M499" s="19">
        <f t="shared" si="272"/>
        <v>769177</v>
      </c>
      <c r="O499" s="109">
        <f>1000*(IF(I101&lt;18,VLOOKUP(I101,'[1]Mortality (No Interventions)'!$B$10:$O$129,13),VLOOKUP(I101,'[1]Mortality (Interventions)'!$B$392:$AV$512,13)))</f>
        <v>364.23187989172129</v>
      </c>
      <c r="P499" s="93">
        <v>0</v>
      </c>
      <c r="Q499" s="92">
        <f t="shared" ref="Q499:Q522" si="281">T498</f>
        <v>1.0331739089015251E-2</v>
      </c>
      <c r="R499" s="92">
        <f t="shared" ref="R499:R522" si="282">O499*Q499/1000</f>
        <v>3.7631487509428049E-3</v>
      </c>
      <c r="S499" s="92">
        <f t="shared" ref="S499:S522" si="283">MIN(P499*Q499,Q499-R499)</f>
        <v>0</v>
      </c>
      <c r="T499" s="91">
        <f t="shared" si="273"/>
        <v>6.5685903380724459E-3</v>
      </c>
      <c r="V499" s="25">
        <f t="shared" ref="V499:V522" si="284">W498</f>
        <v>79.46936077271485</v>
      </c>
      <c r="W499" s="25">
        <f t="shared" si="274"/>
        <v>50.524086104675497</v>
      </c>
      <c r="Y499" s="25">
        <f t="shared" si="275"/>
        <v>0</v>
      </c>
      <c r="Z499" s="25">
        <f t="shared" si="276"/>
        <v>0</v>
      </c>
      <c r="AA499" s="25">
        <f t="shared" si="277"/>
        <v>-17.667231396157312</v>
      </c>
      <c r="AB499" s="25">
        <f t="shared" ref="AB499:AB522" si="285">IFERROR(_xlfn.IFNA(-M499*R499,0),0)</f>
        <v>-2894.5274668039337</v>
      </c>
      <c r="AC499" s="25">
        <f t="shared" si="278"/>
        <v>-2912.1946982000909</v>
      </c>
      <c r="AD499" s="25">
        <f t="shared" ref="AD499:AD522" si="286">IFERROR(_xlfn.IFNA($D$6*SUM(V499:V499,Y499:Z499),0),0)</f>
        <v>7.7959442918033277</v>
      </c>
      <c r="AE499" s="25">
        <f t="shared" si="279"/>
        <v>-2904.3987539082877</v>
      </c>
      <c r="AJ499" s="32"/>
      <c r="AK499" s="90"/>
      <c r="AL499" s="90"/>
      <c r="AM499" s="89"/>
      <c r="AN499" s="89"/>
    </row>
    <row r="500" spans="8:40" ht="15" x14ac:dyDescent="0.2">
      <c r="H500" s="9">
        <f t="shared" ref="H500:H522" si="287">H499+1</f>
        <v>98</v>
      </c>
      <c r="I500" s="32">
        <f t="shared" si="280"/>
        <v>98</v>
      </c>
      <c r="J500" s="19">
        <v>0</v>
      </c>
      <c r="K500" s="19">
        <v>0</v>
      </c>
      <c r="L500" s="20">
        <f t="shared" ref="L500:L522" si="288">$C$413</f>
        <v>2689.6534091577651</v>
      </c>
      <c r="M500" s="19">
        <f t="shared" si="272"/>
        <v>769177</v>
      </c>
      <c r="O500" s="109">
        <f>1000*(IF(I102&lt;18,VLOOKUP(I102,'[1]Mortality (No Interventions)'!$B$10:$O$129,13),VLOOKUP(I102,'[1]Mortality (Interventions)'!$B$392:$AV$512,13)))</f>
        <v>388.05467585842212</v>
      </c>
      <c r="P500" s="93">
        <v>0</v>
      </c>
      <c r="Q500" s="92">
        <f t="shared" si="281"/>
        <v>6.5685903380724459E-3</v>
      </c>
      <c r="R500" s="92">
        <f t="shared" si="282"/>
        <v>2.5489721944874661E-3</v>
      </c>
      <c r="S500" s="92">
        <f t="shared" si="283"/>
        <v>0</v>
      </c>
      <c r="T500" s="91">
        <f t="shared" si="273"/>
        <v>4.0196181435849798E-3</v>
      </c>
      <c r="V500" s="25">
        <f t="shared" si="284"/>
        <v>50.524086104675497</v>
      </c>
      <c r="W500" s="25">
        <f t="shared" si="274"/>
        <v>30.91797824828264</v>
      </c>
      <c r="Y500" s="25">
        <f t="shared" si="275"/>
        <v>0</v>
      </c>
      <c r="Z500" s="25">
        <f t="shared" si="276"/>
        <v>0</v>
      </c>
      <c r="AA500" s="25">
        <f t="shared" si="277"/>
        <v>-10.811379643405747</v>
      </c>
      <c r="AB500" s="25">
        <f t="shared" si="285"/>
        <v>-1960.6107856392857</v>
      </c>
      <c r="AC500" s="25">
        <f t="shared" si="278"/>
        <v>-1971.4221652826914</v>
      </c>
      <c r="AD500" s="25">
        <f t="shared" si="286"/>
        <v>4.956412846868667</v>
      </c>
      <c r="AE500" s="25">
        <f t="shared" si="279"/>
        <v>-1966.4657524358227</v>
      </c>
      <c r="AJ500" s="32"/>
      <c r="AK500" s="90"/>
      <c r="AL500" s="90"/>
      <c r="AM500" s="89"/>
      <c r="AN500" s="89"/>
    </row>
    <row r="501" spans="8:40" ht="15" x14ac:dyDescent="0.2">
      <c r="H501" s="9">
        <f t="shared" si="287"/>
        <v>99</v>
      </c>
      <c r="I501" s="32">
        <f t="shared" si="280"/>
        <v>99</v>
      </c>
      <c r="J501" s="19">
        <v>0</v>
      </c>
      <c r="K501" s="19">
        <v>0</v>
      </c>
      <c r="L501" s="20">
        <f t="shared" si="288"/>
        <v>2689.6534091577651</v>
      </c>
      <c r="M501" s="19">
        <f t="shared" si="272"/>
        <v>769177</v>
      </c>
      <c r="O501" s="109">
        <f>1000*(IF(I103&lt;18,VLOOKUP(I103,'[1]Mortality (No Interventions)'!$B$10:$O$129,13),VLOOKUP(I103,'[1]Mortality (Interventions)'!$B$392:$AV$512,13)))</f>
        <v>411.80568999961736</v>
      </c>
      <c r="P501" s="93">
        <v>0</v>
      </c>
      <c r="Q501" s="92">
        <f t="shared" si="281"/>
        <v>4.0196181435849798E-3</v>
      </c>
      <c r="R501" s="92">
        <f t="shared" si="282"/>
        <v>1.6553016231539935E-3</v>
      </c>
      <c r="S501" s="92">
        <f t="shared" si="283"/>
        <v>0</v>
      </c>
      <c r="T501" s="91">
        <f t="shared" si="273"/>
        <v>2.3643165204309865E-3</v>
      </c>
      <c r="V501" s="25">
        <f t="shared" si="284"/>
        <v>30.91797824828264</v>
      </c>
      <c r="W501" s="25">
        <f t="shared" si="274"/>
        <v>18.18577888235545</v>
      </c>
      <c r="Y501" s="25">
        <f t="shared" si="275"/>
        <v>0</v>
      </c>
      <c r="Z501" s="25">
        <f t="shared" si="276"/>
        <v>0</v>
      </c>
      <c r="AA501" s="25">
        <f t="shared" si="277"/>
        <v>-6.3591919895052271</v>
      </c>
      <c r="AB501" s="25">
        <f t="shared" si="285"/>
        <v>-1273.2199365927193</v>
      </c>
      <c r="AC501" s="25">
        <f t="shared" si="278"/>
        <v>-1279.5791285822245</v>
      </c>
      <c r="AD501" s="25">
        <f t="shared" si="286"/>
        <v>3.0330536661565271</v>
      </c>
      <c r="AE501" s="25">
        <f t="shared" si="279"/>
        <v>-1276.5460749160679</v>
      </c>
      <c r="AJ501" s="32"/>
      <c r="AK501" s="90"/>
      <c r="AL501" s="90"/>
      <c r="AM501" s="89"/>
      <c r="AN501" s="89"/>
    </row>
    <row r="502" spans="8:40" ht="15" x14ac:dyDescent="0.2">
      <c r="H502" s="9">
        <f t="shared" si="287"/>
        <v>100</v>
      </c>
      <c r="I502" s="32">
        <f t="shared" si="280"/>
        <v>100</v>
      </c>
      <c r="J502" s="19">
        <v>0</v>
      </c>
      <c r="K502" s="19">
        <v>0</v>
      </c>
      <c r="L502" s="20">
        <f t="shared" si="288"/>
        <v>2689.6534091577651</v>
      </c>
      <c r="M502" s="19">
        <f t="shared" si="272"/>
        <v>769177</v>
      </c>
      <c r="O502" s="109">
        <f>1000*(IF(I104&lt;18,VLOOKUP(I104,'[1]Mortality (No Interventions)'!$B$10:$O$129,13),VLOOKUP(I104,'[1]Mortality (Interventions)'!$B$392:$AV$512,13)))</f>
        <v>436.20955822919689</v>
      </c>
      <c r="P502" s="93">
        <v>0</v>
      </c>
      <c r="Q502" s="92">
        <f t="shared" si="281"/>
        <v>2.3643165204309865E-3</v>
      </c>
      <c r="R502" s="92">
        <f t="shared" si="282"/>
        <v>1.0313374648911926E-3</v>
      </c>
      <c r="S502" s="92">
        <f t="shared" si="283"/>
        <v>0</v>
      </c>
      <c r="T502" s="91">
        <f t="shared" si="273"/>
        <v>1.3329790555397939E-3</v>
      </c>
      <c r="V502" s="25">
        <f t="shared" si="284"/>
        <v>18.18577888235545</v>
      </c>
      <c r="W502" s="25">
        <f t="shared" si="274"/>
        <v>10.252968310029321</v>
      </c>
      <c r="Y502" s="25">
        <f t="shared" si="275"/>
        <v>0</v>
      </c>
      <c r="Z502" s="25">
        <f t="shared" si="276"/>
        <v>0</v>
      </c>
      <c r="AA502" s="25">
        <f t="shared" si="277"/>
        <v>-3.5852516610685043</v>
      </c>
      <c r="AB502" s="25">
        <f t="shared" si="285"/>
        <v>-793.28105723261285</v>
      </c>
      <c r="AC502" s="25">
        <f t="shared" si="278"/>
        <v>-796.86630889368132</v>
      </c>
      <c r="AD502" s="25">
        <f t="shared" si="286"/>
        <v>1.7840249083590698</v>
      </c>
      <c r="AE502" s="25">
        <f t="shared" si="279"/>
        <v>-795.08228398532231</v>
      </c>
      <c r="AJ502" s="32"/>
      <c r="AK502" s="90"/>
      <c r="AL502" s="90"/>
      <c r="AM502" s="89"/>
      <c r="AN502" s="89"/>
    </row>
    <row r="503" spans="8:40" ht="15" x14ac:dyDescent="0.2">
      <c r="H503" s="9">
        <f t="shared" si="287"/>
        <v>101</v>
      </c>
      <c r="I503" s="32">
        <f t="shared" si="280"/>
        <v>101</v>
      </c>
      <c r="J503" s="19">
        <v>0</v>
      </c>
      <c r="K503" s="19">
        <v>0</v>
      </c>
      <c r="L503" s="20">
        <f t="shared" si="288"/>
        <v>2689.6534091577651</v>
      </c>
      <c r="M503" s="19">
        <f t="shared" si="272"/>
        <v>769177</v>
      </c>
      <c r="O503" s="109">
        <f>1000*(IF(I105&lt;18,VLOOKUP(I105,'[1]Mortality (No Interventions)'!$B$10:$O$129,13),VLOOKUP(I105,'[1]Mortality (Interventions)'!$B$392:$AV$512,13)))</f>
        <v>460.19095813857354</v>
      </c>
      <c r="P503" s="93">
        <v>0</v>
      </c>
      <c r="Q503" s="92">
        <f t="shared" si="281"/>
        <v>1.3329790555397939E-3</v>
      </c>
      <c r="R503" s="92">
        <f t="shared" si="282"/>
        <v>6.1342490874750856E-4</v>
      </c>
      <c r="S503" s="92">
        <f t="shared" si="283"/>
        <v>0</v>
      </c>
      <c r="T503" s="91">
        <f t="shared" si="273"/>
        <v>7.1955414679228532E-4</v>
      </c>
      <c r="V503" s="25">
        <f t="shared" si="284"/>
        <v>10.252968310029321</v>
      </c>
      <c r="W503" s="25">
        <f t="shared" si="274"/>
        <v>5.5346449996724969</v>
      </c>
      <c r="Y503" s="25">
        <f t="shared" si="275"/>
        <v>0</v>
      </c>
      <c r="Z503" s="25">
        <f t="shared" si="276"/>
        <v>0</v>
      </c>
      <c r="AA503" s="25">
        <f t="shared" si="277"/>
        <v>-1.9353512639934771</v>
      </c>
      <c r="AB503" s="25">
        <f t="shared" si="285"/>
        <v>-471.83233103568239</v>
      </c>
      <c r="AC503" s="25">
        <f t="shared" si="278"/>
        <v>-473.76768229967587</v>
      </c>
      <c r="AD503" s="25">
        <f t="shared" si="286"/>
        <v>1.0058161912138763</v>
      </c>
      <c r="AE503" s="25">
        <f t="shared" si="279"/>
        <v>-472.76186610846202</v>
      </c>
      <c r="AJ503" s="32"/>
      <c r="AK503" s="90"/>
      <c r="AL503" s="90"/>
      <c r="AM503" s="89"/>
      <c r="AN503" s="89"/>
    </row>
    <row r="504" spans="8:40" ht="15" x14ac:dyDescent="0.2">
      <c r="H504" s="9">
        <f t="shared" si="287"/>
        <v>102</v>
      </c>
      <c r="I504" s="32">
        <f t="shared" si="280"/>
        <v>102</v>
      </c>
      <c r="J504" s="19">
        <v>0</v>
      </c>
      <c r="K504" s="19">
        <v>0</v>
      </c>
      <c r="L504" s="20">
        <f t="shared" si="288"/>
        <v>2689.6534091577651</v>
      </c>
      <c r="M504" s="19">
        <f t="shared" si="272"/>
        <v>769177</v>
      </c>
      <c r="O504" s="109">
        <f>1000*(IF(I106&lt;18,VLOOKUP(I106,'[1]Mortality (No Interventions)'!$B$10:$O$129,13),VLOOKUP(I106,'[1]Mortality (Interventions)'!$B$392:$AV$512,13)))</f>
        <v>483.09219300460347</v>
      </c>
      <c r="P504" s="93">
        <v>0</v>
      </c>
      <c r="Q504" s="92">
        <f t="shared" si="281"/>
        <v>7.1955414679228532E-4</v>
      </c>
      <c r="R504" s="92">
        <f t="shared" si="282"/>
        <v>3.4761099075944149E-4</v>
      </c>
      <c r="S504" s="92">
        <f t="shared" si="283"/>
        <v>0</v>
      </c>
      <c r="T504" s="91">
        <f t="shared" si="273"/>
        <v>3.7194315603284383E-4</v>
      </c>
      <c r="V504" s="25">
        <f t="shared" si="284"/>
        <v>5.5346449996724969</v>
      </c>
      <c r="W504" s="25">
        <f t="shared" si="274"/>
        <v>2.8609012092787474</v>
      </c>
      <c r="Y504" s="25">
        <f t="shared" si="275"/>
        <v>0</v>
      </c>
      <c r="Z504" s="25">
        <f t="shared" si="276"/>
        <v>0</v>
      </c>
      <c r="AA504" s="25">
        <f t="shared" si="277"/>
        <v>-1.0003981776366369</v>
      </c>
      <c r="AB504" s="25">
        <f t="shared" si="285"/>
        <v>-267.3743790393749</v>
      </c>
      <c r="AC504" s="25">
        <f t="shared" si="278"/>
        <v>-268.37477721701151</v>
      </c>
      <c r="AD504" s="25">
        <f t="shared" si="286"/>
        <v>0.54294867446787198</v>
      </c>
      <c r="AE504" s="25">
        <f t="shared" si="279"/>
        <v>-267.83182854254363</v>
      </c>
      <c r="AJ504" s="32"/>
      <c r="AK504" s="90"/>
      <c r="AL504" s="90"/>
      <c r="AM504" s="89"/>
      <c r="AN504" s="89"/>
    </row>
    <row r="505" spans="8:40" ht="15" x14ac:dyDescent="0.2">
      <c r="H505" s="9">
        <f t="shared" si="287"/>
        <v>103</v>
      </c>
      <c r="I505" s="32">
        <f t="shared" si="280"/>
        <v>103</v>
      </c>
      <c r="J505" s="19">
        <v>0</v>
      </c>
      <c r="K505" s="19">
        <v>0</v>
      </c>
      <c r="L505" s="20">
        <f t="shared" si="288"/>
        <v>2689.6534091577651</v>
      </c>
      <c r="M505" s="19">
        <f t="shared" si="272"/>
        <v>769177</v>
      </c>
      <c r="O505" s="109">
        <f>1000*(IF(I107&lt;18,VLOOKUP(I107,'[1]Mortality (No Interventions)'!$B$10:$O$129,13),VLOOKUP(I107,'[1]Mortality (Interventions)'!$B$392:$AV$512,13)))</f>
        <v>506.0442021894159</v>
      </c>
      <c r="P505" s="93">
        <v>0</v>
      </c>
      <c r="Q505" s="92">
        <f t="shared" si="281"/>
        <v>3.7194315603284383E-4</v>
      </c>
      <c r="R505" s="92">
        <f t="shared" si="282"/>
        <v>1.8821967765445389E-4</v>
      </c>
      <c r="S505" s="92">
        <f t="shared" si="283"/>
        <v>0</v>
      </c>
      <c r="T505" s="91">
        <f t="shared" si="273"/>
        <v>1.8372347837838994E-4</v>
      </c>
      <c r="V505" s="25">
        <f t="shared" si="284"/>
        <v>2.8609012092787474</v>
      </c>
      <c r="W505" s="25">
        <f t="shared" si="274"/>
        <v>1.4131587392865483</v>
      </c>
      <c r="Y505" s="25">
        <f t="shared" si="275"/>
        <v>0</v>
      </c>
      <c r="Z505" s="25">
        <f t="shared" si="276"/>
        <v>0</v>
      </c>
      <c r="AA505" s="25">
        <f t="shared" si="277"/>
        <v>-0.49415247996275941</v>
      </c>
      <c r="AB505" s="25">
        <f t="shared" si="285"/>
        <v>-144.77424699921988</v>
      </c>
      <c r="AC505" s="25">
        <f t="shared" si="278"/>
        <v>-145.26839947918265</v>
      </c>
      <c r="AD505" s="25">
        <f t="shared" si="286"/>
        <v>0.28065440863024516</v>
      </c>
      <c r="AE505" s="25">
        <f t="shared" si="279"/>
        <v>-144.98774507055239</v>
      </c>
      <c r="AJ505" s="32"/>
      <c r="AK505" s="90"/>
      <c r="AL505" s="90"/>
      <c r="AM505" s="89"/>
      <c r="AN505" s="89"/>
    </row>
    <row r="506" spans="8:40" ht="15" x14ac:dyDescent="0.2">
      <c r="H506" s="9">
        <f t="shared" si="287"/>
        <v>104</v>
      </c>
      <c r="I506" s="32">
        <f t="shared" si="280"/>
        <v>104</v>
      </c>
      <c r="J506" s="19">
        <v>0</v>
      </c>
      <c r="K506" s="19">
        <v>0</v>
      </c>
      <c r="L506" s="20">
        <f t="shared" si="288"/>
        <v>2689.6534091577651</v>
      </c>
      <c r="M506" s="19">
        <f t="shared" si="272"/>
        <v>769177</v>
      </c>
      <c r="O506" s="109">
        <f>1000*(IF(I108&lt;18,VLOOKUP(I108,'[1]Mortality (No Interventions)'!$B$10:$O$129,13),VLOOKUP(I108,'[1]Mortality (Interventions)'!$B$392:$AV$512,13)))</f>
        <v>528.86274748877736</v>
      </c>
      <c r="P506" s="93">
        <v>0</v>
      </c>
      <c r="Q506" s="92">
        <f t="shared" si="281"/>
        <v>1.8372347837838994E-4</v>
      </c>
      <c r="R506" s="92">
        <f t="shared" si="282"/>
        <v>9.7164503553390276E-5</v>
      </c>
      <c r="S506" s="92">
        <f t="shared" si="283"/>
        <v>0</v>
      </c>
      <c r="T506" s="91">
        <f t="shared" si="273"/>
        <v>8.655897482499966E-5</v>
      </c>
      <c r="V506" s="25">
        <f t="shared" si="284"/>
        <v>1.4131587392865483</v>
      </c>
      <c r="W506" s="25">
        <f t="shared" si="274"/>
        <v>0.66579172578968771</v>
      </c>
      <c r="Y506" s="25">
        <f t="shared" si="275"/>
        <v>0</v>
      </c>
      <c r="Z506" s="25">
        <f t="shared" si="276"/>
        <v>0</v>
      </c>
      <c r="AA506" s="25">
        <f t="shared" si="277"/>
        <v>-0.23281364173126148</v>
      </c>
      <c r="AB506" s="25">
        <f t="shared" si="285"/>
        <v>-74.736701349686072</v>
      </c>
      <c r="AC506" s="25">
        <f t="shared" si="278"/>
        <v>-74.969514991417327</v>
      </c>
      <c r="AD506" s="25">
        <f t="shared" si="286"/>
        <v>0.13863087232401039</v>
      </c>
      <c r="AE506" s="25">
        <f t="shared" si="279"/>
        <v>-74.830884119093312</v>
      </c>
      <c r="AJ506" s="32"/>
      <c r="AK506" s="90"/>
      <c r="AL506" s="90"/>
      <c r="AM506" s="89"/>
      <c r="AN506" s="89"/>
    </row>
    <row r="507" spans="8:40" ht="15" x14ac:dyDescent="0.2">
      <c r="H507" s="9">
        <f t="shared" si="287"/>
        <v>105</v>
      </c>
      <c r="I507" s="32">
        <f t="shared" si="280"/>
        <v>105</v>
      </c>
      <c r="J507" s="19">
        <v>0</v>
      </c>
      <c r="K507" s="19">
        <v>0</v>
      </c>
      <c r="L507" s="20">
        <f t="shared" si="288"/>
        <v>2689.6534091577651</v>
      </c>
      <c r="M507" s="19">
        <f t="shared" si="272"/>
        <v>769177</v>
      </c>
      <c r="O507" s="109">
        <f>1000*(IF(I109&lt;18,VLOOKUP(I109,'[1]Mortality (No Interventions)'!$B$10:$O$129,13),VLOOKUP(I109,'[1]Mortality (Interventions)'!$B$392:$AV$512,13)))</f>
        <v>551.35105626324196</v>
      </c>
      <c r="P507" s="93">
        <v>0</v>
      </c>
      <c r="Q507" s="92">
        <f t="shared" si="281"/>
        <v>8.655897482499966E-5</v>
      </c>
      <c r="R507" s="92">
        <f t="shared" si="282"/>
        <v>4.7724382198826928E-5</v>
      </c>
      <c r="S507" s="92">
        <f t="shared" si="283"/>
        <v>0</v>
      </c>
      <c r="T507" s="91">
        <f t="shared" si="273"/>
        <v>3.8834592626172732E-5</v>
      </c>
      <c r="V507" s="25">
        <f t="shared" si="284"/>
        <v>0.66579172578968771</v>
      </c>
      <c r="W507" s="25">
        <f t="shared" si="274"/>
        <v>0.29870675452421663</v>
      </c>
      <c r="Y507" s="25">
        <f t="shared" si="275"/>
        <v>0</v>
      </c>
      <c r="Z507" s="25">
        <f t="shared" si="276"/>
        <v>0</v>
      </c>
      <c r="AA507" s="25">
        <f t="shared" si="277"/>
        <v>-0.10445159445023849</v>
      </c>
      <c r="AB507" s="25">
        <f t="shared" si="285"/>
        <v>-36.708497126547101</v>
      </c>
      <c r="AC507" s="25">
        <f t="shared" si="278"/>
        <v>-36.812948720997341</v>
      </c>
      <c r="AD507" s="25">
        <f t="shared" si="286"/>
        <v>6.5314168299968361E-2</v>
      </c>
      <c r="AE507" s="25">
        <f t="shared" si="279"/>
        <v>-36.74763455269737</v>
      </c>
      <c r="AJ507" s="32"/>
      <c r="AK507" s="90"/>
      <c r="AL507" s="90"/>
      <c r="AM507" s="89"/>
      <c r="AN507" s="89"/>
    </row>
    <row r="508" spans="8:40" ht="15" x14ac:dyDescent="0.2">
      <c r="H508" s="9">
        <f t="shared" si="287"/>
        <v>106</v>
      </c>
      <c r="I508" s="32">
        <f t="shared" si="280"/>
        <v>106</v>
      </c>
      <c r="J508" s="19">
        <v>0</v>
      </c>
      <c r="K508" s="19">
        <v>0</v>
      </c>
      <c r="L508" s="20">
        <f t="shared" si="288"/>
        <v>2689.6534091577651</v>
      </c>
      <c r="M508" s="19">
        <f t="shared" si="272"/>
        <v>769177</v>
      </c>
      <c r="O508" s="109">
        <f>1000*(IF(I110&lt;18,VLOOKUP(I110,'[1]Mortality (No Interventions)'!$B$10:$O$129,13),VLOOKUP(I110,'[1]Mortality (Interventions)'!$B$392:$AV$512,13)))</f>
        <v>573.32048878037062</v>
      </c>
      <c r="P508" s="93">
        <v>0</v>
      </c>
      <c r="Q508" s="92">
        <f t="shared" si="281"/>
        <v>3.8834592626172732E-5</v>
      </c>
      <c r="R508" s="92">
        <f t="shared" si="282"/>
        <v>2.2264667626023928E-5</v>
      </c>
      <c r="S508" s="92">
        <f t="shared" si="283"/>
        <v>0</v>
      </c>
      <c r="T508" s="91">
        <f t="shared" si="273"/>
        <v>1.6569925000148804E-5</v>
      </c>
      <c r="V508" s="25">
        <f t="shared" si="284"/>
        <v>0.29870675452421663</v>
      </c>
      <c r="W508" s="25">
        <f t="shared" si="274"/>
        <v>0.12745205201839457</v>
      </c>
      <c r="Y508" s="25">
        <f t="shared" si="275"/>
        <v>0</v>
      </c>
      <c r="Z508" s="25">
        <f t="shared" si="276"/>
        <v>0</v>
      </c>
      <c r="AA508" s="25">
        <f t="shared" si="277"/>
        <v>-4.4567355266138711E-2</v>
      </c>
      <c r="AB508" s="25">
        <f t="shared" si="285"/>
        <v>-17.125470250582207</v>
      </c>
      <c r="AC508" s="25">
        <f t="shared" si="278"/>
        <v>-17.170037605848346</v>
      </c>
      <c r="AD508" s="25">
        <f t="shared" si="286"/>
        <v>2.9303132618825653E-2</v>
      </c>
      <c r="AE508" s="25">
        <f t="shared" si="279"/>
        <v>-17.140734473229521</v>
      </c>
      <c r="AJ508" s="32"/>
      <c r="AK508" s="90"/>
      <c r="AL508" s="90"/>
      <c r="AM508" s="89"/>
      <c r="AN508" s="89"/>
    </row>
    <row r="509" spans="8:40" ht="15" x14ac:dyDescent="0.2">
      <c r="H509" s="9">
        <f t="shared" si="287"/>
        <v>107</v>
      </c>
      <c r="I509" s="32">
        <f t="shared" si="280"/>
        <v>107</v>
      </c>
      <c r="J509" s="19">
        <v>0</v>
      </c>
      <c r="K509" s="19">
        <v>0</v>
      </c>
      <c r="L509" s="20">
        <f t="shared" si="288"/>
        <v>2689.6534091577651</v>
      </c>
      <c r="M509" s="19">
        <f t="shared" si="272"/>
        <v>769177</v>
      </c>
      <c r="O509" s="109">
        <f>1000*(IF(I111&lt;18,VLOOKUP(I111,'[1]Mortality (No Interventions)'!$B$10:$O$129,13),VLOOKUP(I111,'[1]Mortality (Interventions)'!$B$392:$AV$512,13)))</f>
        <v>594.79501774191544</v>
      </c>
      <c r="P509" s="93">
        <v>0</v>
      </c>
      <c r="Q509" s="92">
        <f t="shared" si="281"/>
        <v>1.6569925000148804E-5</v>
      </c>
      <c r="R509" s="92">
        <f t="shared" si="282"/>
        <v>9.8557088344457172E-6</v>
      </c>
      <c r="S509" s="92">
        <f t="shared" si="283"/>
        <v>0</v>
      </c>
      <c r="T509" s="91">
        <f t="shared" si="273"/>
        <v>6.7142161657030866E-6</v>
      </c>
      <c r="V509" s="25">
        <f t="shared" si="284"/>
        <v>0.12745205201839457</v>
      </c>
      <c r="W509" s="25">
        <f t="shared" si="274"/>
        <v>5.1644206476870035E-2</v>
      </c>
      <c r="Y509" s="25">
        <f t="shared" si="275"/>
        <v>0</v>
      </c>
      <c r="Z509" s="25">
        <f t="shared" si="276"/>
        <v>0</v>
      </c>
      <c r="AA509" s="25">
        <f t="shared" si="277"/>
        <v>-1.8058914399905486E-2</v>
      </c>
      <c r="AB509" s="25">
        <f t="shared" si="285"/>
        <v>-7.5807845541524532</v>
      </c>
      <c r="AC509" s="25">
        <f t="shared" si="278"/>
        <v>-7.5988434685523591</v>
      </c>
      <c r="AD509" s="25">
        <f t="shared" si="286"/>
        <v>1.2503046303004509E-2</v>
      </c>
      <c r="AE509" s="25">
        <f t="shared" si="279"/>
        <v>-7.5863404222493545</v>
      </c>
      <c r="AJ509" s="32"/>
      <c r="AK509" s="90"/>
      <c r="AL509" s="90"/>
      <c r="AM509" s="89"/>
      <c r="AN509" s="89"/>
    </row>
    <row r="510" spans="8:40" ht="15" x14ac:dyDescent="0.2">
      <c r="H510" s="9">
        <f t="shared" si="287"/>
        <v>108</v>
      </c>
      <c r="I510" s="32">
        <f t="shared" si="280"/>
        <v>108</v>
      </c>
      <c r="J510" s="19">
        <v>0</v>
      </c>
      <c r="K510" s="19">
        <v>0</v>
      </c>
      <c r="L510" s="20">
        <f t="shared" si="288"/>
        <v>2689.6534091577651</v>
      </c>
      <c r="M510" s="19">
        <f t="shared" si="272"/>
        <v>769177</v>
      </c>
      <c r="O510" s="109">
        <f>1000*(IF(I112&lt;18,VLOOKUP(I112,'[1]Mortality (No Interventions)'!$B$10:$O$129,13),VLOOKUP(I112,'[1]Mortality (Interventions)'!$B$392:$AV$512,13)))</f>
        <v>615.82166516163466</v>
      </c>
      <c r="P510" s="93">
        <v>0</v>
      </c>
      <c r="Q510" s="92">
        <f t="shared" si="281"/>
        <v>6.7142161657030866E-6</v>
      </c>
      <c r="R510" s="92">
        <f t="shared" si="282"/>
        <v>4.1347597794184407E-6</v>
      </c>
      <c r="S510" s="92">
        <f t="shared" si="283"/>
        <v>0</v>
      </c>
      <c r="T510" s="91">
        <f t="shared" si="273"/>
        <v>2.5794563862846459E-6</v>
      </c>
      <c r="V510" s="25">
        <f t="shared" si="284"/>
        <v>5.1644206476870035E-2</v>
      </c>
      <c r="W510" s="25">
        <f t="shared" si="274"/>
        <v>1.984058524833265E-2</v>
      </c>
      <c r="Y510" s="25">
        <f t="shared" si="275"/>
        <v>0</v>
      </c>
      <c r="Z510" s="25">
        <f t="shared" si="276"/>
        <v>0</v>
      </c>
      <c r="AA510" s="25">
        <f t="shared" si="277"/>
        <v>-6.9378436631442669E-3</v>
      </c>
      <c r="AB510" s="25">
        <f t="shared" si="285"/>
        <v>-3.180362122853738</v>
      </c>
      <c r="AC510" s="25">
        <f t="shared" si="278"/>
        <v>-3.1872999665168824</v>
      </c>
      <c r="AD510" s="25">
        <f t="shared" si="286"/>
        <v>5.0662966553809505E-3</v>
      </c>
      <c r="AE510" s="25">
        <f t="shared" si="279"/>
        <v>-3.1822336698615015</v>
      </c>
      <c r="AJ510" s="32"/>
      <c r="AK510" s="90"/>
      <c r="AL510" s="90"/>
      <c r="AM510" s="89"/>
      <c r="AN510" s="89"/>
    </row>
    <row r="511" spans="8:40" ht="15" x14ac:dyDescent="0.2">
      <c r="H511" s="9">
        <f t="shared" si="287"/>
        <v>109</v>
      </c>
      <c r="I511" s="32">
        <f t="shared" si="280"/>
        <v>109</v>
      </c>
      <c r="J511" s="19">
        <v>0</v>
      </c>
      <c r="K511" s="19">
        <v>0</v>
      </c>
      <c r="L511" s="20">
        <f t="shared" si="288"/>
        <v>2689.6534091577651</v>
      </c>
      <c r="M511" s="19">
        <f t="shared" si="272"/>
        <v>769177</v>
      </c>
      <c r="O511" s="109">
        <f>1000*(IF(I113&lt;18,VLOOKUP(I113,'[1]Mortality (No Interventions)'!$B$10:$O$129,13),VLOOKUP(I113,'[1]Mortality (Interventions)'!$B$392:$AV$512,13)))</f>
        <v>636.23506817763291</v>
      </c>
      <c r="P511" s="93">
        <v>0</v>
      </c>
      <c r="Q511" s="92">
        <f t="shared" si="281"/>
        <v>2.5794563862846459E-6</v>
      </c>
      <c r="R511" s="92">
        <f t="shared" si="282"/>
        <v>1.6411406097890424E-6</v>
      </c>
      <c r="S511" s="92">
        <f t="shared" si="283"/>
        <v>0</v>
      </c>
      <c r="T511" s="91">
        <f t="shared" si="273"/>
        <v>9.3831577649560345E-7</v>
      </c>
      <c r="V511" s="25">
        <f t="shared" si="284"/>
        <v>1.984058524833265E-2</v>
      </c>
      <c r="W511" s="25">
        <f t="shared" si="274"/>
        <v>7.217309140175588E-3</v>
      </c>
      <c r="Y511" s="25">
        <f t="shared" si="275"/>
        <v>0</v>
      </c>
      <c r="Z511" s="25">
        <f t="shared" si="276"/>
        <v>0</v>
      </c>
      <c r="AA511" s="25">
        <f t="shared" si="277"/>
        <v>-2.5237442271179153E-3</v>
      </c>
      <c r="AB511" s="25">
        <f t="shared" si="285"/>
        <v>-1.2623276108157062</v>
      </c>
      <c r="AC511" s="25">
        <f t="shared" si="278"/>
        <v>-1.2648513550428242</v>
      </c>
      <c r="AD511" s="25">
        <f t="shared" si="286"/>
        <v>1.9463614128614332E-3</v>
      </c>
      <c r="AE511" s="25">
        <f t="shared" si="279"/>
        <v>-1.2629049936299628</v>
      </c>
      <c r="AJ511" s="32"/>
      <c r="AK511" s="90"/>
      <c r="AL511" s="90"/>
      <c r="AM511" s="89"/>
      <c r="AN511" s="89"/>
    </row>
    <row r="512" spans="8:40" ht="15" x14ac:dyDescent="0.2">
      <c r="H512" s="9">
        <f t="shared" si="287"/>
        <v>110</v>
      </c>
      <c r="I512" s="32">
        <f t="shared" si="280"/>
        <v>110</v>
      </c>
      <c r="J512" s="19">
        <v>0</v>
      </c>
      <c r="K512" s="19">
        <v>0</v>
      </c>
      <c r="L512" s="20">
        <f t="shared" si="288"/>
        <v>2689.6534091577651</v>
      </c>
      <c r="M512" s="19">
        <f t="shared" si="272"/>
        <v>769177</v>
      </c>
      <c r="O512" s="109">
        <f>1000*(IF(I114&lt;18,VLOOKUP(I114,'[1]Mortality (No Interventions)'!$B$10:$O$129,13),VLOOKUP(I114,'[1]Mortality (Interventions)'!$B$392:$AV$512,13)))</f>
        <v>655.87752658336547</v>
      </c>
      <c r="P512" s="93">
        <v>0</v>
      </c>
      <c r="Q512" s="92">
        <f t="shared" si="281"/>
        <v>9.3831577649560345E-7</v>
      </c>
      <c r="R512" s="92">
        <f t="shared" si="282"/>
        <v>6.1542023064208631E-7</v>
      </c>
      <c r="S512" s="92">
        <f t="shared" si="283"/>
        <v>0</v>
      </c>
      <c r="T512" s="91">
        <f t="shared" si="273"/>
        <v>3.2289554585351714E-7</v>
      </c>
      <c r="V512" s="25">
        <f t="shared" si="284"/>
        <v>7.217309140175588E-3</v>
      </c>
      <c r="W512" s="25">
        <f t="shared" si="274"/>
        <v>2.4836382727297076E-3</v>
      </c>
      <c r="Y512" s="25">
        <f t="shared" si="275"/>
        <v>0</v>
      </c>
      <c r="Z512" s="25">
        <f t="shared" si="276"/>
        <v>0</v>
      </c>
      <c r="AA512" s="25">
        <f t="shared" si="277"/>
        <v>-8.6847710570676982E-4</v>
      </c>
      <c r="AB512" s="25">
        <f t="shared" si="285"/>
        <v>-0.47336708674458805</v>
      </c>
      <c r="AC512" s="25">
        <f t="shared" si="278"/>
        <v>-0.47423556385029481</v>
      </c>
      <c r="AD512" s="25">
        <f t="shared" si="286"/>
        <v>7.0801802665122521E-4</v>
      </c>
      <c r="AE512" s="25">
        <f t="shared" si="279"/>
        <v>-0.47352754582364359</v>
      </c>
      <c r="AJ512" s="32"/>
      <c r="AK512" s="90"/>
      <c r="AL512" s="90"/>
      <c r="AM512" s="89"/>
      <c r="AN512" s="89"/>
    </row>
    <row r="513" spans="8:40" ht="15" x14ac:dyDescent="0.2">
      <c r="H513" s="9">
        <f t="shared" si="287"/>
        <v>111</v>
      </c>
      <c r="I513" s="32">
        <f t="shared" si="280"/>
        <v>111</v>
      </c>
      <c r="J513" s="19">
        <v>0</v>
      </c>
      <c r="K513" s="19">
        <v>0</v>
      </c>
      <c r="L513" s="20">
        <f t="shared" si="288"/>
        <v>2689.6534091577651</v>
      </c>
      <c r="M513" s="19">
        <f t="shared" si="272"/>
        <v>769177</v>
      </c>
      <c r="O513" s="109">
        <f>1000*(IF(I115&lt;18,VLOOKUP(I115,'[1]Mortality (No Interventions)'!$B$10:$O$129,13),VLOOKUP(I115,'[1]Mortality (Interventions)'!$B$392:$AV$512,13)))</f>
        <v>679.18976346943225</v>
      </c>
      <c r="P513" s="93">
        <v>0</v>
      </c>
      <c r="Q513" s="92">
        <f t="shared" si="281"/>
        <v>3.2289554585351714E-7</v>
      </c>
      <c r="R513" s="92">
        <f t="shared" si="282"/>
        <v>2.1930734941358354E-7</v>
      </c>
      <c r="S513" s="92">
        <f t="shared" si="283"/>
        <v>0</v>
      </c>
      <c r="T513" s="91">
        <f t="shared" si="273"/>
        <v>1.035881964399336E-7</v>
      </c>
      <c r="V513" s="25">
        <f t="shared" si="284"/>
        <v>2.4836382727297076E-3</v>
      </c>
      <c r="W513" s="25">
        <f t="shared" si="274"/>
        <v>7.9677658173078812E-4</v>
      </c>
      <c r="Y513" s="25">
        <f t="shared" si="275"/>
        <v>0</v>
      </c>
      <c r="Z513" s="25">
        <f t="shared" si="276"/>
        <v>0</v>
      </c>
      <c r="AA513" s="25">
        <f t="shared" si="277"/>
        <v>-2.7861634570317169E-4</v>
      </c>
      <c r="AB513" s="25">
        <f t="shared" si="285"/>
        <v>-0.16868616909989195</v>
      </c>
      <c r="AC513" s="25">
        <f t="shared" si="278"/>
        <v>-0.16896478544559512</v>
      </c>
      <c r="AD513" s="25">
        <f t="shared" si="286"/>
        <v>2.4364491455478433E-4</v>
      </c>
      <c r="AE513" s="25">
        <f t="shared" si="279"/>
        <v>-0.16872114053104034</v>
      </c>
      <c r="AJ513" s="32"/>
      <c r="AK513" s="90"/>
      <c r="AL513" s="90"/>
      <c r="AM513" s="89"/>
      <c r="AN513" s="89"/>
    </row>
    <row r="514" spans="8:40" ht="15" x14ac:dyDescent="0.2">
      <c r="H514" s="9">
        <f t="shared" si="287"/>
        <v>112</v>
      </c>
      <c r="I514" s="32">
        <f t="shared" si="280"/>
        <v>112</v>
      </c>
      <c r="J514" s="19">
        <v>0</v>
      </c>
      <c r="K514" s="19">
        <v>0</v>
      </c>
      <c r="L514" s="20">
        <f t="shared" si="288"/>
        <v>2689.6534091577651</v>
      </c>
      <c r="M514" s="19">
        <f t="shared" si="272"/>
        <v>769177</v>
      </c>
      <c r="O514" s="109">
        <f>1000*(IF(I116&lt;18,VLOOKUP(I116,'[1]Mortality (No Interventions)'!$B$10:$O$129,13),VLOOKUP(I116,'[1]Mortality (Interventions)'!$B$392:$AV$512,13)))</f>
        <v>701.58194887758123</v>
      </c>
      <c r="P514" s="93">
        <v>0</v>
      </c>
      <c r="Q514" s="92">
        <f t="shared" si="281"/>
        <v>1.035881964399336E-7</v>
      </c>
      <c r="R514" s="92">
        <f t="shared" si="282"/>
        <v>7.2675608739042337E-8</v>
      </c>
      <c r="S514" s="92">
        <f t="shared" si="283"/>
        <v>0</v>
      </c>
      <c r="T514" s="91">
        <f t="shared" si="273"/>
        <v>3.091258770089126E-8</v>
      </c>
      <c r="V514" s="25">
        <f t="shared" si="284"/>
        <v>7.9677658173078812E-4</v>
      </c>
      <c r="W514" s="25">
        <f t="shared" si="274"/>
        <v>2.3777251470008439E-4</v>
      </c>
      <c r="Y514" s="25">
        <f t="shared" si="275"/>
        <v>0</v>
      </c>
      <c r="Z514" s="25">
        <f t="shared" si="276"/>
        <v>0</v>
      </c>
      <c r="AA514" s="25">
        <f t="shared" si="277"/>
        <v>-8.3144146895590583E-5</v>
      </c>
      <c r="AB514" s="25">
        <f t="shared" si="285"/>
        <v>-5.5900406703070366E-2</v>
      </c>
      <c r="AC514" s="25">
        <f t="shared" si="278"/>
        <v>-5.5983550849965959E-2</v>
      </c>
      <c r="AD514" s="25">
        <f t="shared" si="286"/>
        <v>7.8163782667790323E-5</v>
      </c>
      <c r="AE514" s="25">
        <f t="shared" si="279"/>
        <v>-5.5905387067298168E-2</v>
      </c>
      <c r="AJ514" s="32"/>
      <c r="AK514" s="90"/>
      <c r="AL514" s="90"/>
      <c r="AM514" s="89"/>
      <c r="AN514" s="89"/>
    </row>
    <row r="515" spans="8:40" ht="15" x14ac:dyDescent="0.2">
      <c r="H515" s="9">
        <f t="shared" si="287"/>
        <v>113</v>
      </c>
      <c r="I515" s="32">
        <f t="shared" si="280"/>
        <v>113</v>
      </c>
      <c r="J515" s="19">
        <v>0</v>
      </c>
      <c r="K515" s="19">
        <v>0</v>
      </c>
      <c r="L515" s="20">
        <f t="shared" si="288"/>
        <v>2689.6534091577651</v>
      </c>
      <c r="M515" s="19">
        <f t="shared" si="272"/>
        <v>769177</v>
      </c>
      <c r="O515" s="109">
        <f>1000*(IF(I117&lt;18,VLOOKUP(I117,'[1]Mortality (No Interventions)'!$B$10:$O$129,13),VLOOKUP(I117,'[1]Mortality (Interventions)'!$B$392:$AV$512,13)))</f>
        <v>723.02286255188687</v>
      </c>
      <c r="P515" s="93">
        <v>0</v>
      </c>
      <c r="Q515" s="92">
        <f t="shared" si="281"/>
        <v>3.091258770089126E-8</v>
      </c>
      <c r="R515" s="92">
        <f t="shared" si="282"/>
        <v>2.2350507648384651E-8</v>
      </c>
      <c r="S515" s="92">
        <f t="shared" si="283"/>
        <v>0</v>
      </c>
      <c r="T515" s="91">
        <f t="shared" si="273"/>
        <v>8.5620800525066094E-9</v>
      </c>
      <c r="V515" s="25">
        <f t="shared" si="284"/>
        <v>2.3777251470008439E-4</v>
      </c>
      <c r="W515" s="25">
        <f t="shared" si="274"/>
        <v>6.5857550485468763E-5</v>
      </c>
      <c r="Y515" s="25">
        <f t="shared" si="275"/>
        <v>0</v>
      </c>
      <c r="Z515" s="25">
        <f t="shared" si="276"/>
        <v>0</v>
      </c>
      <c r="AA515" s="25">
        <f t="shared" si="277"/>
        <v>-2.3029027802706097E-5</v>
      </c>
      <c r="AB515" s="25">
        <f t="shared" si="285"/>
        <v>-1.7191496421461561E-2</v>
      </c>
      <c r="AC515" s="25">
        <f t="shared" si="278"/>
        <v>-1.7214525449264266E-2</v>
      </c>
      <c r="AD515" s="25">
        <f t="shared" si="286"/>
        <v>2.332548369207828E-5</v>
      </c>
      <c r="AE515" s="25">
        <f t="shared" si="279"/>
        <v>-1.7191199965572189E-2</v>
      </c>
      <c r="AJ515" s="32"/>
      <c r="AK515" s="90"/>
      <c r="AL515" s="90"/>
      <c r="AM515" s="89"/>
      <c r="AN515" s="89"/>
    </row>
    <row r="516" spans="8:40" ht="15" x14ac:dyDescent="0.2">
      <c r="H516" s="9">
        <f t="shared" si="287"/>
        <v>114</v>
      </c>
      <c r="I516" s="32">
        <f t="shared" si="280"/>
        <v>114</v>
      </c>
      <c r="J516" s="19">
        <v>0</v>
      </c>
      <c r="K516" s="19">
        <v>0</v>
      </c>
      <c r="L516" s="20">
        <f t="shared" si="288"/>
        <v>2689.6534091577651</v>
      </c>
      <c r="M516" s="19">
        <f t="shared" si="272"/>
        <v>769177</v>
      </c>
      <c r="O516" s="109">
        <f>1000*(IF(I118&lt;18,VLOOKUP(I118,'[1]Mortality (No Interventions)'!$B$10:$O$129,13),VLOOKUP(I118,'[1]Mortality (Interventions)'!$B$392:$AV$512,13)))</f>
        <v>743.48366205753541</v>
      </c>
      <c r="P516" s="93">
        <v>0</v>
      </c>
      <c r="Q516" s="92">
        <f t="shared" si="281"/>
        <v>8.5620800525066094E-9</v>
      </c>
      <c r="R516" s="92">
        <f t="shared" si="282"/>
        <v>6.365766632267389E-9</v>
      </c>
      <c r="S516" s="92">
        <f t="shared" si="283"/>
        <v>0</v>
      </c>
      <c r="T516" s="91">
        <f t="shared" si="273"/>
        <v>2.1963134202392204E-9</v>
      </c>
      <c r="V516" s="25">
        <f t="shared" si="284"/>
        <v>6.5857550485468763E-5</v>
      </c>
      <c r="W516" s="25">
        <f t="shared" si="274"/>
        <v>1.6893537676393428E-5</v>
      </c>
      <c r="Y516" s="25">
        <f t="shared" si="275"/>
        <v>0</v>
      </c>
      <c r="Z516" s="25">
        <f t="shared" si="276"/>
        <v>0</v>
      </c>
      <c r="AA516" s="25">
        <f t="shared" si="277"/>
        <v>-5.90732187832537E-6</v>
      </c>
      <c r="AB516" s="25">
        <f t="shared" si="285"/>
        <v>-4.8964012809075332E-3</v>
      </c>
      <c r="AC516" s="25">
        <f t="shared" si="278"/>
        <v>-4.9023086027858587E-3</v>
      </c>
      <c r="AD516" s="25">
        <f t="shared" si="286"/>
        <v>6.4606257026244859E-6</v>
      </c>
      <c r="AE516" s="25">
        <f t="shared" si="279"/>
        <v>-4.8958479770832347E-3</v>
      </c>
      <c r="AJ516" s="32"/>
      <c r="AK516" s="90"/>
      <c r="AL516" s="90"/>
      <c r="AM516" s="89"/>
      <c r="AN516" s="89"/>
    </row>
    <row r="517" spans="8:40" ht="15" x14ac:dyDescent="0.2">
      <c r="H517" s="9">
        <f t="shared" si="287"/>
        <v>115</v>
      </c>
      <c r="I517" s="32">
        <f t="shared" si="280"/>
        <v>115</v>
      </c>
      <c r="J517" s="19">
        <v>0</v>
      </c>
      <c r="K517" s="19">
        <v>0</v>
      </c>
      <c r="L517" s="20">
        <f t="shared" si="288"/>
        <v>2689.6534091577651</v>
      </c>
      <c r="M517" s="19">
        <f t="shared" si="272"/>
        <v>769177</v>
      </c>
      <c r="O517" s="109">
        <f>1000*(IF(I119&lt;18,VLOOKUP(I119,'[1]Mortality (No Interventions)'!$B$10:$O$129,13),VLOOKUP(I119,'[1]Mortality (Interventions)'!$B$392:$AV$512,13)))</f>
        <v>762.93715572705207</v>
      </c>
      <c r="P517" s="93">
        <v>0</v>
      </c>
      <c r="Q517" s="92">
        <f t="shared" si="281"/>
        <v>2.1963134202392204E-9</v>
      </c>
      <c r="R517" s="92">
        <f t="shared" si="282"/>
        <v>1.6756491139224645E-9</v>
      </c>
      <c r="S517" s="92">
        <f t="shared" si="283"/>
        <v>0</v>
      </c>
      <c r="T517" s="91">
        <f t="shared" si="273"/>
        <v>5.2066430631675592E-10</v>
      </c>
      <c r="V517" s="25">
        <f t="shared" si="284"/>
        <v>1.6893537676393428E-5</v>
      </c>
      <c r="W517" s="25">
        <f t="shared" si="274"/>
        <v>4.0048300913980337E-6</v>
      </c>
      <c r="Y517" s="25">
        <f t="shared" si="275"/>
        <v>0</v>
      </c>
      <c r="Z517" s="25">
        <f t="shared" si="276"/>
        <v>0</v>
      </c>
      <c r="AA517" s="25">
        <f t="shared" si="277"/>
        <v>-1.4004065265116254E-6</v>
      </c>
      <c r="AB517" s="25">
        <f t="shared" si="285"/>
        <v>-1.2888707584995396E-3</v>
      </c>
      <c r="AC517" s="25">
        <f t="shared" si="278"/>
        <v>-1.2902711650260512E-3</v>
      </c>
      <c r="AD517" s="25">
        <f t="shared" si="286"/>
        <v>1.6572560460541955E-6</v>
      </c>
      <c r="AE517" s="25">
        <f t="shared" si="279"/>
        <v>-1.288613908979997E-3</v>
      </c>
      <c r="AJ517" s="32"/>
      <c r="AK517" s="90"/>
      <c r="AL517" s="90"/>
      <c r="AM517" s="89"/>
      <c r="AN517" s="89"/>
    </row>
    <row r="518" spans="8:40" ht="15" x14ac:dyDescent="0.2">
      <c r="H518" s="9">
        <f t="shared" si="287"/>
        <v>116</v>
      </c>
      <c r="I518" s="32">
        <f t="shared" si="280"/>
        <v>116</v>
      </c>
      <c r="J518" s="19">
        <v>0</v>
      </c>
      <c r="K518" s="19">
        <v>0</v>
      </c>
      <c r="L518" s="20">
        <f t="shared" si="288"/>
        <v>2689.6534091577651</v>
      </c>
      <c r="M518" s="19">
        <f t="shared" si="272"/>
        <v>769177</v>
      </c>
      <c r="O518" s="109">
        <f>1000*(IF(I120&lt;18,VLOOKUP(I120,'[1]Mortality (No Interventions)'!$B$10:$O$129,13),VLOOKUP(I120,'[1]Mortality (Interventions)'!$B$392:$AV$512,13)))</f>
        <v>781.51489406499525</v>
      </c>
      <c r="P518" s="93">
        <v>0</v>
      </c>
      <c r="Q518" s="92">
        <f t="shared" si="281"/>
        <v>5.2066430631675592E-10</v>
      </c>
      <c r="R518" s="92">
        <f t="shared" si="282"/>
        <v>4.0690691019456372E-10</v>
      </c>
      <c r="S518" s="92">
        <f t="shared" si="283"/>
        <v>0</v>
      </c>
      <c r="T518" s="91">
        <f t="shared" si="273"/>
        <v>1.137573961221922E-10</v>
      </c>
      <c r="V518" s="25">
        <f t="shared" si="284"/>
        <v>4.0048300913980337E-6</v>
      </c>
      <c r="W518" s="25">
        <f t="shared" si="274"/>
        <v>8.7499572677079442E-7</v>
      </c>
      <c r="Y518" s="25">
        <f t="shared" si="275"/>
        <v>0</v>
      </c>
      <c r="Z518" s="25">
        <f t="shared" si="276"/>
        <v>0</v>
      </c>
      <c r="AA518" s="25">
        <f t="shared" si="277"/>
        <v>-3.0596796829696458E-7</v>
      </c>
      <c r="AB518" s="25">
        <f t="shared" si="285"/>
        <v>-3.1298343646272395E-4</v>
      </c>
      <c r="AC518" s="25">
        <f t="shared" si="278"/>
        <v>-3.1328940443102091E-4</v>
      </c>
      <c r="AD518" s="25">
        <f t="shared" si="286"/>
        <v>3.9287383196614714E-7</v>
      </c>
      <c r="AE518" s="25">
        <f t="shared" si="279"/>
        <v>-3.1289653059905477E-4</v>
      </c>
      <c r="AJ518" s="32"/>
      <c r="AK518" s="90"/>
      <c r="AL518" s="90"/>
      <c r="AM518" s="89"/>
      <c r="AN518" s="89"/>
    </row>
    <row r="519" spans="8:40" ht="15" x14ac:dyDescent="0.2">
      <c r="H519" s="9">
        <f t="shared" si="287"/>
        <v>117</v>
      </c>
      <c r="I519" s="32">
        <f t="shared" si="280"/>
        <v>117</v>
      </c>
      <c r="J519" s="19">
        <v>0</v>
      </c>
      <c r="K519" s="19">
        <v>0</v>
      </c>
      <c r="L519" s="20">
        <f t="shared" si="288"/>
        <v>2689.6534091577651</v>
      </c>
      <c r="M519" s="19">
        <f t="shared" si="272"/>
        <v>769177</v>
      </c>
      <c r="O519" s="109">
        <f>1000*(IF(I121&lt;18,VLOOKUP(I121,'[1]Mortality (No Interventions)'!$B$10:$O$129,13),VLOOKUP(I121,'[1]Mortality (Interventions)'!$B$392:$AV$512,13)))</f>
        <v>799.36552314587334</v>
      </c>
      <c r="P519" s="93">
        <v>0</v>
      </c>
      <c r="Q519" s="92">
        <f t="shared" si="281"/>
        <v>1.137573961221922E-10</v>
      </c>
      <c r="R519" s="92">
        <f t="shared" si="282"/>
        <v>9.0933740462928518E-11</v>
      </c>
      <c r="S519" s="92">
        <f t="shared" si="283"/>
        <v>0</v>
      </c>
      <c r="T519" s="91">
        <f t="shared" si="273"/>
        <v>2.2823655659263687E-11</v>
      </c>
      <c r="V519" s="25">
        <f t="shared" si="284"/>
        <v>8.7499572677079442E-7</v>
      </c>
      <c r="W519" s="25">
        <f t="shared" si="274"/>
        <v>1.7555430989025465E-7</v>
      </c>
      <c r="Y519" s="25">
        <f t="shared" si="275"/>
        <v>0</v>
      </c>
      <c r="Z519" s="25">
        <f t="shared" si="276"/>
        <v>0</v>
      </c>
      <c r="AA519" s="25">
        <f t="shared" si="277"/>
        <v>-6.1387723253381497E-8</v>
      </c>
      <c r="AB519" s="25">
        <f t="shared" si="285"/>
        <v>-6.9944141688053969E-5</v>
      </c>
      <c r="AC519" s="25">
        <f t="shared" si="278"/>
        <v>-7.0005529411307346E-5</v>
      </c>
      <c r="AD519" s="25">
        <f t="shared" si="286"/>
        <v>8.5837080796214943E-8</v>
      </c>
      <c r="AE519" s="25">
        <f t="shared" si="279"/>
        <v>-6.9919692330511137E-5</v>
      </c>
      <c r="AJ519" s="32"/>
      <c r="AK519" s="90"/>
      <c r="AL519" s="90"/>
      <c r="AM519" s="89"/>
      <c r="AN519" s="89"/>
    </row>
    <row r="520" spans="8:40" ht="15" x14ac:dyDescent="0.2">
      <c r="H520" s="9">
        <f t="shared" si="287"/>
        <v>118</v>
      </c>
      <c r="I520" s="32">
        <f t="shared" si="280"/>
        <v>118</v>
      </c>
      <c r="J520" s="19">
        <v>0</v>
      </c>
      <c r="K520" s="19">
        <v>0</v>
      </c>
      <c r="L520" s="20">
        <f t="shared" si="288"/>
        <v>2689.6534091577651</v>
      </c>
      <c r="M520" s="19">
        <f t="shared" si="272"/>
        <v>769177</v>
      </c>
      <c r="O520" s="109">
        <f>1000*(IF(I122&lt;18,VLOOKUP(I122,'[1]Mortality (No Interventions)'!$B$10:$O$129,13),VLOOKUP(I122,'[1]Mortality (Interventions)'!$B$392:$AV$512,13)))</f>
        <v>816.48904296968715</v>
      </c>
      <c r="P520" s="93">
        <v>0</v>
      </c>
      <c r="Q520" s="92">
        <f t="shared" si="281"/>
        <v>2.2823655659263687E-11</v>
      </c>
      <c r="R520" s="92">
        <f t="shared" si="282"/>
        <v>1.8635264766301893E-11</v>
      </c>
      <c r="S520" s="92">
        <f t="shared" si="283"/>
        <v>0</v>
      </c>
      <c r="T520" s="91">
        <f t="shared" si="273"/>
        <v>4.1883908929617938E-12</v>
      </c>
      <c r="V520" s="25">
        <f t="shared" si="284"/>
        <v>1.7555430989025465E-7</v>
      </c>
      <c r="W520" s="25">
        <f t="shared" si="274"/>
        <v>3.2216139418756741E-8</v>
      </c>
      <c r="Y520" s="25">
        <f t="shared" si="275"/>
        <v>0</v>
      </c>
      <c r="Z520" s="25">
        <f t="shared" si="276"/>
        <v>0</v>
      </c>
      <c r="AA520" s="25">
        <f t="shared" si="277"/>
        <v>-1.1265319844140025E-8</v>
      </c>
      <c r="AB520" s="25">
        <f t="shared" si="285"/>
        <v>-1.4333817047149791E-5</v>
      </c>
      <c r="AC520" s="25">
        <f t="shared" si="278"/>
        <v>-1.4345082366993931E-5</v>
      </c>
      <c r="AD520" s="25">
        <f t="shared" si="286"/>
        <v>1.7221877800233984E-8</v>
      </c>
      <c r="AE520" s="25">
        <f t="shared" si="279"/>
        <v>-1.4327860489193697E-5</v>
      </c>
      <c r="AJ520" s="32"/>
      <c r="AK520" s="90"/>
      <c r="AL520" s="90"/>
      <c r="AM520" s="89"/>
      <c r="AN520" s="89"/>
    </row>
    <row r="521" spans="8:40" ht="15" x14ac:dyDescent="0.2">
      <c r="H521" s="9">
        <f t="shared" si="287"/>
        <v>119</v>
      </c>
      <c r="I521" s="32">
        <f t="shared" si="280"/>
        <v>119</v>
      </c>
      <c r="J521" s="19">
        <v>0</v>
      </c>
      <c r="K521" s="19">
        <v>0</v>
      </c>
      <c r="L521" s="20">
        <f t="shared" si="288"/>
        <v>2689.6534091577651</v>
      </c>
      <c r="M521" s="19">
        <f t="shared" si="272"/>
        <v>769177</v>
      </c>
      <c r="O521" s="109">
        <f>1000*(IF(I123&lt;18,VLOOKUP(I123,'[1]Mortality (No Interventions)'!$B$10:$O$129,13),VLOOKUP(I123,'[1]Mortality (Interventions)'!$B$392:$AV$512,13)))</f>
        <v>832.88545353643633</v>
      </c>
      <c r="P521" s="93">
        <v>0</v>
      </c>
      <c r="Q521" s="92">
        <f t="shared" si="281"/>
        <v>4.1883908929617938E-12</v>
      </c>
      <c r="R521" s="92">
        <f t="shared" si="282"/>
        <v>3.4884498484723631E-12</v>
      </c>
      <c r="S521" s="92">
        <f t="shared" si="283"/>
        <v>0</v>
      </c>
      <c r="T521" s="91">
        <f t="shared" si="273"/>
        <v>6.9994104448943075E-13</v>
      </c>
      <c r="V521" s="25">
        <f t="shared" si="284"/>
        <v>3.2216139418756741E-8</v>
      </c>
      <c r="W521" s="25">
        <f t="shared" si="274"/>
        <v>5.383785527772469E-9</v>
      </c>
      <c r="Y521" s="25">
        <f t="shared" si="275"/>
        <v>0</v>
      </c>
      <c r="Z521" s="25">
        <f t="shared" si="276"/>
        <v>0</v>
      </c>
      <c r="AA521" s="25">
        <f t="shared" si="277"/>
        <v>-1.8825988165204443E-9</v>
      </c>
      <c r="AB521" s="25">
        <f t="shared" si="285"/>
        <v>-2.6832353890984269E-6</v>
      </c>
      <c r="AC521" s="25">
        <f t="shared" si="278"/>
        <v>-2.6851179879149473E-6</v>
      </c>
      <c r="AD521" s="25">
        <f t="shared" si="286"/>
        <v>3.1604032769800365E-9</v>
      </c>
      <c r="AE521" s="25">
        <f t="shared" si="279"/>
        <v>-2.6819575846379672E-6</v>
      </c>
      <c r="AJ521" s="32"/>
      <c r="AK521" s="90"/>
      <c r="AL521" s="90"/>
      <c r="AM521" s="89"/>
      <c r="AN521" s="89"/>
    </row>
    <row r="522" spans="8:40" ht="15" x14ac:dyDescent="0.2">
      <c r="H522" s="9">
        <f t="shared" si="287"/>
        <v>120</v>
      </c>
      <c r="I522" s="32">
        <f t="shared" si="280"/>
        <v>120</v>
      </c>
      <c r="J522" s="19">
        <v>0</v>
      </c>
      <c r="K522" s="19">
        <v>0</v>
      </c>
      <c r="L522" s="20">
        <f t="shared" si="288"/>
        <v>2689.6534091577651</v>
      </c>
      <c r="M522" s="19">
        <f t="shared" si="272"/>
        <v>769177</v>
      </c>
      <c r="O522" s="109">
        <f>1000*(IF(I124&lt;18,VLOOKUP(I124,'[1]Mortality (No Interventions)'!$B$10:$O$129,13),VLOOKUP(I124,'[1]Mortality (Interventions)'!$B$392:$AV$512,13)))</f>
        <v>1000</v>
      </c>
      <c r="P522" s="93">
        <v>0</v>
      </c>
      <c r="Q522" s="92">
        <f t="shared" si="281"/>
        <v>6.9994104448943075E-13</v>
      </c>
      <c r="R522" s="92">
        <f t="shared" si="282"/>
        <v>6.9994104448943085E-13</v>
      </c>
      <c r="S522" s="92">
        <f t="shared" si="283"/>
        <v>-1.0097419586828951E-28</v>
      </c>
      <c r="T522" s="91">
        <f t="shared" si="273"/>
        <v>0</v>
      </c>
      <c r="V522" s="25">
        <f t="shared" si="284"/>
        <v>5.383785527772469E-9</v>
      </c>
      <c r="W522" s="25">
        <f t="shared" si="274"/>
        <v>0</v>
      </c>
      <c r="Y522" s="25">
        <f t="shared" si="275"/>
        <v>0</v>
      </c>
      <c r="Z522" s="25">
        <f t="shared" si="276"/>
        <v>0</v>
      </c>
      <c r="AA522" s="25">
        <f t="shared" si="277"/>
        <v>0</v>
      </c>
      <c r="AB522" s="25">
        <f t="shared" si="285"/>
        <v>-5.3837855277724698E-7</v>
      </c>
      <c r="AC522" s="25">
        <f t="shared" si="278"/>
        <v>-5.3837855277724698E-7</v>
      </c>
      <c r="AD522" s="25">
        <f t="shared" si="286"/>
        <v>5.2814936027447923E-10</v>
      </c>
      <c r="AE522" s="25">
        <f t="shared" si="279"/>
        <v>-5.3785040341697256E-7</v>
      </c>
      <c r="AJ522" s="32"/>
      <c r="AK522" s="90"/>
      <c r="AL522" s="90"/>
      <c r="AM522" s="89"/>
      <c r="AN522" s="89"/>
    </row>
    <row r="527" spans="8:40" x14ac:dyDescent="0.15">
      <c r="X527" s="61" t="s">
        <v>72</v>
      </c>
      <c r="Y527" s="62">
        <f t="shared" ref="Y527:AE527" si="289">SUM(Y402:Y522)</f>
        <v>537929.39216183627</v>
      </c>
      <c r="Z527" s="62">
        <f t="shared" si="289"/>
        <v>-13448.234804045907</v>
      </c>
      <c r="AA527" s="62">
        <f t="shared" si="289"/>
        <v>-201414.82012988388</v>
      </c>
      <c r="AB527" s="62">
        <f t="shared" si="289"/>
        <v>-769177.00000000012</v>
      </c>
      <c r="AC527" s="62">
        <f t="shared" si="289"/>
        <v>-446110.66277209361</v>
      </c>
      <c r="AD527" s="62">
        <f t="shared" si="289"/>
        <v>56502.783571393345</v>
      </c>
      <c r="AE527" s="62">
        <f t="shared" si="289"/>
        <v>-389607.87920070009</v>
      </c>
    </row>
    <row r="528" spans="8:40" x14ac:dyDescent="0.15">
      <c r="X528" s="63"/>
    </row>
    <row r="529" spans="1:40" x14ac:dyDescent="0.15">
      <c r="X529" s="61" t="str">
        <f>"Present Value at "&amp;TEXT(D404,"0.00%")&amp;":"</f>
        <v>Present Value at 9.81%:</v>
      </c>
      <c r="Y529" s="62">
        <f t="shared" ref="Y529:AE529" si="290">Y402+NPV($D$6,Y403:Y522)</f>
        <v>537929.39216183627</v>
      </c>
      <c r="Z529" s="62">
        <f t="shared" si="290"/>
        <v>-13448.234804045907</v>
      </c>
      <c r="AA529" s="62">
        <f t="shared" si="290"/>
        <v>-30127.047117994782</v>
      </c>
      <c r="AB529" s="62">
        <f t="shared" si="290"/>
        <v>-5851.4232764376338</v>
      </c>
      <c r="AC529" s="62">
        <f t="shared" si="290"/>
        <v>488502.68696335796</v>
      </c>
      <c r="AD529" s="62">
        <f t="shared" si="290"/>
        <v>7633.2557672356288</v>
      </c>
      <c r="AE529" s="62">
        <f t="shared" si="290"/>
        <v>496135.94273059355</v>
      </c>
    </row>
    <row r="531" spans="1:40" x14ac:dyDescent="0.15">
      <c r="X531" s="61" t="str">
        <f>"Present Value at "&amp;TEXT(D405,"0.00%")&amp;":"</f>
        <v>Present Value at 3.64%:</v>
      </c>
      <c r="Y531" s="62">
        <f t="shared" ref="Y531:AE531" si="291">Y402+NPV($D$7,Y403:Y522)</f>
        <v>537929.39216183627</v>
      </c>
      <c r="Z531" s="62">
        <f t="shared" si="291"/>
        <v>-13448.234804045907</v>
      </c>
      <c r="AA531" s="62">
        <f t="shared" si="291"/>
        <v>-70307.355412818943</v>
      </c>
      <c r="AB531" s="62">
        <f t="shared" si="291"/>
        <v>-63580.561712831666</v>
      </c>
      <c r="AC531" s="62">
        <f t="shared" si="291"/>
        <v>390593.24023213971</v>
      </c>
      <c r="AD531" s="62">
        <f t="shared" si="291"/>
        <v>19002.925708947427</v>
      </c>
      <c r="AE531" s="62">
        <f t="shared" si="291"/>
        <v>409596.16594108724</v>
      </c>
    </row>
    <row r="536" spans="1:40" ht="19" customHeight="1" x14ac:dyDescent="0.15">
      <c r="G536" s="8" t="s">
        <v>36</v>
      </c>
      <c r="H536" s="105">
        <v>525880.45972153312</v>
      </c>
    </row>
    <row r="537" spans="1:40" ht="15" customHeight="1" x14ac:dyDescent="0.2">
      <c r="A537" s="12" t="s">
        <v>56</v>
      </c>
      <c r="B537" s="12">
        <v>1</v>
      </c>
      <c r="C537" s="12"/>
      <c r="D537" s="12"/>
      <c r="H537" s="9">
        <v>0</v>
      </c>
      <c r="I537" s="9">
        <v>0</v>
      </c>
      <c r="J537" s="19">
        <f>$H$536</f>
        <v>525880.45972153312</v>
      </c>
      <c r="K537" s="19">
        <f>J537*$C$10</f>
        <v>13147.011493038328</v>
      </c>
      <c r="L537" s="20">
        <f>$C$547</f>
        <v>5463.8321927405641</v>
      </c>
      <c r="M537" s="19">
        <f t="shared" ref="M537:M568" si="292">$E$11</f>
        <v>769177</v>
      </c>
      <c r="Q537" s="104">
        <v>1</v>
      </c>
      <c r="R537" s="91"/>
      <c r="S537" s="91"/>
      <c r="T537" s="91">
        <f t="shared" ref="T537:T568" si="293">Q537-SUM(R537:S537)</f>
        <v>1</v>
      </c>
      <c r="U537" s="103"/>
      <c r="V537" s="25"/>
      <c r="W537" s="25">
        <f t="shared" ref="W537:W568" si="294">$G$14*M537*T537</f>
        <v>7691.77</v>
      </c>
      <c r="X537" s="103"/>
      <c r="Y537" s="25">
        <f t="shared" ref="Y537:Y568" si="295">IFERROR(_xlfn.IFNA($T537*J537,0),0)</f>
        <v>525880.45972153312</v>
      </c>
      <c r="Z537" s="25">
        <f t="shared" ref="Z537:Z568" si="296">IFERROR(_xlfn.IFNA(-$T537*K537,0),0)</f>
        <v>-13147.011493038328</v>
      </c>
      <c r="AA537" s="25">
        <f t="shared" ref="AA537:AA568" si="297">IFERROR(_xlfn.IFNA(-$T537*L537,0),0)</f>
        <v>-5463.8321927405641</v>
      </c>
      <c r="AB537" s="25"/>
      <c r="AC537" s="25">
        <f t="shared" ref="AC537:AC568" si="298">IFERROR(_xlfn.IFNA(SUM(Y537:AB537),0),0)</f>
        <v>507269.61603575421</v>
      </c>
      <c r="AD537" s="25"/>
      <c r="AE537" s="25">
        <f t="shared" ref="AE537:AE568" si="299">IFERROR(_xlfn.IFNA(SUM(AC537:AD537),0),0)</f>
        <v>507269.61603575421</v>
      </c>
      <c r="AG537" s="102">
        <f>AE666</f>
        <v>398103.62372564006</v>
      </c>
      <c r="AJ537" s="9"/>
      <c r="AK537" s="90"/>
      <c r="AL537" s="90"/>
      <c r="AM537" s="89"/>
      <c r="AN537" s="89"/>
    </row>
    <row r="538" spans="1:40" ht="15" x14ac:dyDescent="0.2">
      <c r="H538" s="9">
        <f>$B$4</f>
        <v>1</v>
      </c>
      <c r="I538" s="32">
        <f t="shared" ref="I538:I569" si="300">IF(H538&lt;121, H538 )</f>
        <v>1</v>
      </c>
      <c r="J538" s="19"/>
      <c r="K538" s="19"/>
      <c r="L538" s="20"/>
      <c r="M538" s="19">
        <f t="shared" si="292"/>
        <v>769177</v>
      </c>
      <c r="N538" s="21"/>
      <c r="O538" s="109">
        <f>1000*(IF(I5&lt;18,VLOOKUP(I5,'[1]Mortality (No Interventions)'!$B$10:$O$129,13),VLOOKUP(I5,'[1]Mortality (Interventions)'!$B$392:$AV$512,16)))</f>
        <v>3.5467709367217282</v>
      </c>
      <c r="P538" s="93">
        <v>0</v>
      </c>
      <c r="Q538" s="92">
        <f t="shared" ref="Q538:Q569" si="301">T537</f>
        <v>1</v>
      </c>
      <c r="R538" s="92">
        <f t="shared" ref="R538:R569" si="302">O538*Q538/1000</f>
        <v>3.5467709367217283E-3</v>
      </c>
      <c r="S538" s="92">
        <f t="shared" ref="S538:S569" si="303">MIN(P538*Q538,Q538-R538)</f>
        <v>0</v>
      </c>
      <c r="T538" s="91">
        <f t="shared" si="293"/>
        <v>0.99645322906327827</v>
      </c>
      <c r="U538" s="94"/>
      <c r="V538" s="25">
        <f t="shared" ref="V538:V569" si="304">W537</f>
        <v>7691.77</v>
      </c>
      <c r="W538" s="25">
        <f t="shared" si="294"/>
        <v>7664.4890537120527</v>
      </c>
      <c r="X538" s="94"/>
      <c r="Y538" s="25">
        <f t="shared" si="295"/>
        <v>0</v>
      </c>
      <c r="Z538" s="25">
        <f t="shared" si="296"/>
        <v>0</v>
      </c>
      <c r="AA538" s="25">
        <f t="shared" si="297"/>
        <v>0</v>
      </c>
      <c r="AB538" s="25">
        <f t="shared" ref="AB538:AB569" si="305">IFERROR(_xlfn.IFNA(-M538*R538,0),0)</f>
        <v>-2728.0946287948086</v>
      </c>
      <c r="AC538" s="25">
        <f t="shared" si="298"/>
        <v>-2728.0946287948086</v>
      </c>
      <c r="AD538" s="25">
        <f t="shared" ref="AD538:AD569" si="306">IFERROR(_xlfn.IFNA($D$6*SUM(V538:V538,Y538:Z538),0),0)</f>
        <v>754.56263700000011</v>
      </c>
      <c r="AE538" s="25">
        <f t="shared" si="299"/>
        <v>-1973.5319917948086</v>
      </c>
      <c r="AG538" s="25"/>
      <c r="AJ538" s="32"/>
      <c r="AK538" s="90"/>
      <c r="AL538" s="90"/>
      <c r="AM538" s="89"/>
      <c r="AN538" s="89"/>
    </row>
    <row r="539" spans="1:40" ht="15" x14ac:dyDescent="0.2">
      <c r="A539" s="39" t="s">
        <v>58</v>
      </c>
      <c r="B539" s="39"/>
      <c r="C539" s="39"/>
      <c r="D539" s="40">
        <v>9.8100000000000007E-2</v>
      </c>
      <c r="E539" s="41"/>
      <c r="F539" s="41"/>
      <c r="G539" s="41"/>
      <c r="H539" s="9">
        <f t="shared" ref="H539:H570" si="307">H538+1</f>
        <v>2</v>
      </c>
      <c r="I539" s="32">
        <f t="shared" si="300"/>
        <v>2</v>
      </c>
      <c r="J539" s="19">
        <v>0</v>
      </c>
      <c r="K539" s="19">
        <v>0</v>
      </c>
      <c r="L539" s="20">
        <f t="shared" ref="L539:L570" si="308">$C$548</f>
        <v>2834.4298941328984</v>
      </c>
      <c r="M539" s="19">
        <f t="shared" si="292"/>
        <v>769177</v>
      </c>
      <c r="N539" s="21"/>
      <c r="O539" s="109">
        <f>1000*(IF(I6&lt;18,VLOOKUP(I6,'[1]Mortality (No Interventions)'!$B$10:$O$129,13),VLOOKUP(I6,'[1]Mortality (Interventions)'!$B$392:$AV$512,16)))</f>
        <v>0.33729701321473948</v>
      </c>
      <c r="P539" s="93">
        <v>0</v>
      </c>
      <c r="Q539" s="92">
        <f t="shared" si="301"/>
        <v>0.99645322906327827</v>
      </c>
      <c r="R539" s="92">
        <f t="shared" si="302"/>
        <v>3.3610069797122637E-4</v>
      </c>
      <c r="S539" s="92">
        <f t="shared" si="303"/>
        <v>0</v>
      </c>
      <c r="T539" s="91">
        <f t="shared" si="293"/>
        <v>0.99611712836530708</v>
      </c>
      <c r="U539" s="94"/>
      <c r="V539" s="25">
        <f t="shared" si="304"/>
        <v>7664.4890537120527</v>
      </c>
      <c r="W539" s="25">
        <f t="shared" si="294"/>
        <v>7661.9038444464186</v>
      </c>
      <c r="X539" s="94"/>
      <c r="Y539" s="25">
        <f t="shared" si="295"/>
        <v>0</v>
      </c>
      <c r="Z539" s="25">
        <f t="shared" si="296"/>
        <v>0</v>
      </c>
      <c r="AA539" s="25">
        <f t="shared" si="297"/>
        <v>-2823.424166696444</v>
      </c>
      <c r="AB539" s="25">
        <f t="shared" si="305"/>
        <v>-258.52092656341398</v>
      </c>
      <c r="AC539" s="25">
        <f t="shared" si="298"/>
        <v>-3081.9450932598579</v>
      </c>
      <c r="AD539" s="25">
        <f t="shared" si="306"/>
        <v>751.88637616915241</v>
      </c>
      <c r="AE539" s="25">
        <f t="shared" si="299"/>
        <v>-2330.0587170907056</v>
      </c>
      <c r="AF539" s="8" t="s">
        <v>59</v>
      </c>
      <c r="AG539" s="101">
        <f>AE666/Y666</f>
        <v>0.7570230389173348</v>
      </c>
      <c r="AJ539" s="32"/>
      <c r="AK539" s="90"/>
      <c r="AL539" s="90"/>
      <c r="AM539" s="89"/>
      <c r="AN539" s="89"/>
    </row>
    <row r="540" spans="1:40" ht="15" x14ac:dyDescent="0.2">
      <c r="A540" s="12" t="s">
        <v>60</v>
      </c>
      <c r="B540" s="12"/>
      <c r="C540" s="44"/>
      <c r="D540" s="45">
        <f>(1.067)/(1.0295)- 1</f>
        <v>3.6425449247207142E-2</v>
      </c>
      <c r="E540" s="41"/>
      <c r="F540" s="41"/>
      <c r="G540" s="41"/>
      <c r="H540" s="9">
        <f t="shared" si="307"/>
        <v>3</v>
      </c>
      <c r="I540" s="32">
        <f t="shared" si="300"/>
        <v>3</v>
      </c>
      <c r="J540" s="19">
        <v>0</v>
      </c>
      <c r="K540" s="19">
        <v>0</v>
      </c>
      <c r="L540" s="20">
        <f t="shared" si="308"/>
        <v>2834.4298941328984</v>
      </c>
      <c r="M540" s="19">
        <f t="shared" si="292"/>
        <v>769177</v>
      </c>
      <c r="N540" s="21"/>
      <c r="O540" s="109">
        <f>1000*(IF(I7&lt;18,VLOOKUP(I7,'[1]Mortality (No Interventions)'!$B$10:$O$129,13),VLOOKUP(I7,'[1]Mortality (Interventions)'!$B$392:$AV$512,16)))</f>
        <v>0.24023107547649303</v>
      </c>
      <c r="P540" s="93">
        <v>0</v>
      </c>
      <c r="Q540" s="92">
        <f t="shared" si="301"/>
        <v>0.99611712836530708</v>
      </c>
      <c r="R540" s="92">
        <f t="shared" si="302"/>
        <v>2.3929828904775357E-4</v>
      </c>
      <c r="S540" s="92">
        <f t="shared" si="303"/>
        <v>0</v>
      </c>
      <c r="T540" s="91">
        <f t="shared" si="293"/>
        <v>0.9958778300762593</v>
      </c>
      <c r="U540" s="94"/>
      <c r="V540" s="25">
        <f t="shared" si="304"/>
        <v>7661.9038444464186</v>
      </c>
      <c r="W540" s="25">
        <f t="shared" si="294"/>
        <v>7660.0632170456693</v>
      </c>
      <c r="X540" s="94"/>
      <c r="Y540" s="25">
        <f t="shared" si="295"/>
        <v>0</v>
      </c>
      <c r="Z540" s="25">
        <f t="shared" si="296"/>
        <v>0</v>
      </c>
      <c r="AA540" s="25">
        <f t="shared" si="297"/>
        <v>-2822.7458924723524</v>
      </c>
      <c r="AB540" s="25">
        <f t="shared" si="305"/>
        <v>-184.06274007488395</v>
      </c>
      <c r="AC540" s="25">
        <f t="shared" si="298"/>
        <v>-3006.8086325472364</v>
      </c>
      <c r="AD540" s="25">
        <f t="shared" si="306"/>
        <v>751.63276714019366</v>
      </c>
      <c r="AE540" s="25">
        <f t="shared" si="299"/>
        <v>-2255.1758654070427</v>
      </c>
      <c r="AJ540" s="32"/>
      <c r="AK540" s="90"/>
      <c r="AL540" s="90"/>
      <c r="AM540" s="89"/>
      <c r="AN540" s="89"/>
    </row>
    <row r="541" spans="1:40" ht="15" x14ac:dyDescent="0.2">
      <c r="A541" s="12" t="s">
        <v>61</v>
      </c>
      <c r="B541" s="11"/>
      <c r="C541" s="44"/>
      <c r="D541" s="9"/>
      <c r="E541" s="9"/>
      <c r="F541" s="9"/>
      <c r="G541" s="9"/>
      <c r="H541" s="9">
        <f t="shared" si="307"/>
        <v>4</v>
      </c>
      <c r="I541" s="32">
        <f t="shared" si="300"/>
        <v>4</v>
      </c>
      <c r="J541" s="19">
        <v>0</v>
      </c>
      <c r="K541" s="19">
        <v>0</v>
      </c>
      <c r="L541" s="20">
        <f t="shared" si="308"/>
        <v>2834.4298941328984</v>
      </c>
      <c r="M541" s="19">
        <f t="shared" si="292"/>
        <v>769177</v>
      </c>
      <c r="N541" s="21"/>
      <c r="O541" s="109">
        <f>1000*(IF(I8&lt;18,VLOOKUP(I8,'[1]Mortality (No Interventions)'!$B$10:$O$129,13),VLOOKUP(I8,'[1]Mortality (Interventions)'!$B$392:$AV$512,16)))</f>
        <v>0.18043713926302415</v>
      </c>
      <c r="P541" s="93">
        <v>0</v>
      </c>
      <c r="Q541" s="92">
        <f t="shared" si="301"/>
        <v>0.9958778300762593</v>
      </c>
      <c r="R541" s="92">
        <f t="shared" si="302"/>
        <v>1.796933467144283E-4</v>
      </c>
      <c r="S541" s="92">
        <f t="shared" si="303"/>
        <v>0</v>
      </c>
      <c r="T541" s="91">
        <f t="shared" si="293"/>
        <v>0.99569813672954488</v>
      </c>
      <c r="U541" s="94"/>
      <c r="V541" s="25">
        <f t="shared" si="304"/>
        <v>7660.0632170456693</v>
      </c>
      <c r="W541" s="25">
        <f t="shared" si="294"/>
        <v>7658.6810571522119</v>
      </c>
      <c r="X541" s="94"/>
      <c r="Y541" s="25">
        <f t="shared" si="295"/>
        <v>0</v>
      </c>
      <c r="Z541" s="25">
        <f t="shared" si="296"/>
        <v>0</v>
      </c>
      <c r="AA541" s="25">
        <f t="shared" si="297"/>
        <v>-2822.2365642786481</v>
      </c>
      <c r="AB541" s="25">
        <f t="shared" si="305"/>
        <v>-138.21598934576383</v>
      </c>
      <c r="AC541" s="25">
        <f t="shared" si="298"/>
        <v>-2960.4525536244118</v>
      </c>
      <c r="AD541" s="25">
        <f t="shared" si="306"/>
        <v>751.45220159218024</v>
      </c>
      <c r="AE541" s="25">
        <f t="shared" si="299"/>
        <v>-2209.0003520322316</v>
      </c>
      <c r="AJ541" s="32"/>
      <c r="AK541" s="90"/>
      <c r="AL541" s="90"/>
      <c r="AM541" s="89"/>
      <c r="AN541" s="89"/>
    </row>
    <row r="542" spans="1:40" ht="15" x14ac:dyDescent="0.2">
      <c r="A542" s="12"/>
      <c r="B542" s="11" t="s">
        <v>62</v>
      </c>
      <c r="C542" s="11" t="s">
        <v>63</v>
      </c>
      <c r="E542" s="9"/>
      <c r="F542" s="9"/>
      <c r="G542" s="9"/>
      <c r="H542" s="9">
        <f t="shared" si="307"/>
        <v>5</v>
      </c>
      <c r="I542" s="32">
        <f t="shared" si="300"/>
        <v>5</v>
      </c>
      <c r="J542" s="19">
        <v>0</v>
      </c>
      <c r="K542" s="19">
        <v>0</v>
      </c>
      <c r="L542" s="20">
        <f t="shared" si="308"/>
        <v>2834.4298941328984</v>
      </c>
      <c r="M542" s="19">
        <f t="shared" si="292"/>
        <v>769177</v>
      </c>
      <c r="N542" s="21"/>
      <c r="O542" s="109">
        <f>1000*(IF(I9&lt;18,VLOOKUP(I9,'[1]Mortality (No Interventions)'!$B$10:$O$129,13),VLOOKUP(I9,'[1]Mortality (Interventions)'!$B$392:$AV$512,16)))</f>
        <v>0.1576638919949174</v>
      </c>
      <c r="P542" s="93">
        <v>0</v>
      </c>
      <c r="Q542" s="92">
        <f t="shared" si="301"/>
        <v>0.99569813672954488</v>
      </c>
      <c r="R542" s="92">
        <f t="shared" si="302"/>
        <v>1.5698564348886745E-4</v>
      </c>
      <c r="S542" s="92">
        <f t="shared" si="303"/>
        <v>0</v>
      </c>
      <c r="T542" s="91">
        <f t="shared" si="293"/>
        <v>0.99554115108605601</v>
      </c>
      <c r="U542" s="94"/>
      <c r="V542" s="25">
        <f t="shared" si="304"/>
        <v>7658.6810571522119</v>
      </c>
      <c r="W542" s="25">
        <f t="shared" si="294"/>
        <v>7657.4735596891933</v>
      </c>
      <c r="X542" s="94"/>
      <c r="Y542" s="25">
        <f t="shared" si="295"/>
        <v>0</v>
      </c>
      <c r="Z542" s="25">
        <f t="shared" si="296"/>
        <v>0</v>
      </c>
      <c r="AA542" s="25">
        <f t="shared" si="297"/>
        <v>-2821.7915994777936</v>
      </c>
      <c r="AB542" s="25">
        <f t="shared" si="305"/>
        <v>-120.74974630183659</v>
      </c>
      <c r="AC542" s="25">
        <f t="shared" si="298"/>
        <v>-2942.5413457796303</v>
      </c>
      <c r="AD542" s="25">
        <f t="shared" si="306"/>
        <v>751.31661170663199</v>
      </c>
      <c r="AE542" s="25">
        <f t="shared" si="299"/>
        <v>-2191.2247340729982</v>
      </c>
      <c r="AJ542" s="32"/>
      <c r="AK542" s="90"/>
      <c r="AL542" s="90"/>
      <c r="AM542" s="89"/>
      <c r="AN542" s="89"/>
    </row>
    <row r="543" spans="1:40" ht="15" x14ac:dyDescent="0.2">
      <c r="A543" s="12"/>
      <c r="B543" s="11">
        <v>1</v>
      </c>
      <c r="C543" s="100">
        <v>2.5000000000000001E-2</v>
      </c>
      <c r="D543" s="9"/>
      <c r="E543" s="46" t="s">
        <v>64</v>
      </c>
      <c r="F543" s="11"/>
      <c r="G543" s="9"/>
      <c r="H543" s="9">
        <f t="shared" si="307"/>
        <v>6</v>
      </c>
      <c r="I543" s="32">
        <f t="shared" si="300"/>
        <v>6</v>
      </c>
      <c r="J543" s="19">
        <v>0</v>
      </c>
      <c r="K543" s="19">
        <v>0</v>
      </c>
      <c r="L543" s="20">
        <f t="shared" si="308"/>
        <v>2834.4298941328984</v>
      </c>
      <c r="M543" s="19">
        <f t="shared" si="292"/>
        <v>769177</v>
      </c>
      <c r="N543" s="21"/>
      <c r="O543" s="109">
        <f>1000*(IF(I10&lt;18,VLOOKUP(I10,'[1]Mortality (No Interventions)'!$B$10:$O$129,13),VLOOKUP(I10,'[1]Mortality (Interventions)'!$B$392:$AV$512,16)))</f>
        <v>0.1474379697585769</v>
      </c>
      <c r="P543" s="93">
        <v>0</v>
      </c>
      <c r="Q543" s="92">
        <f t="shared" si="301"/>
        <v>0.99554115108605601</v>
      </c>
      <c r="R543" s="92">
        <f t="shared" si="302"/>
        <v>1.4678056612724477E-4</v>
      </c>
      <c r="S543" s="92">
        <f t="shared" si="303"/>
        <v>0</v>
      </c>
      <c r="T543" s="91">
        <f t="shared" si="293"/>
        <v>0.99539437051992874</v>
      </c>
      <c r="U543" s="94"/>
      <c r="V543" s="25">
        <f t="shared" si="304"/>
        <v>7657.4735596891933</v>
      </c>
      <c r="W543" s="25">
        <f t="shared" si="294"/>
        <v>7656.3445573340723</v>
      </c>
      <c r="X543" s="94"/>
      <c r="Y543" s="25">
        <f t="shared" si="295"/>
        <v>0</v>
      </c>
      <c r="Z543" s="25">
        <f t="shared" si="296"/>
        <v>0</v>
      </c>
      <c r="AA543" s="25">
        <f t="shared" si="297"/>
        <v>-2821.3755602532847</v>
      </c>
      <c r="AB543" s="25">
        <f t="shared" si="305"/>
        <v>-112.90023551205576</v>
      </c>
      <c r="AC543" s="25">
        <f t="shared" si="298"/>
        <v>-2934.2757957653403</v>
      </c>
      <c r="AD543" s="25">
        <f t="shared" si="306"/>
        <v>751.19815620550992</v>
      </c>
      <c r="AE543" s="25">
        <f t="shared" si="299"/>
        <v>-2183.0776395598305</v>
      </c>
      <c r="AJ543" s="32"/>
      <c r="AK543" s="90"/>
      <c r="AL543" s="90"/>
      <c r="AM543" s="89"/>
      <c r="AN543" s="89"/>
    </row>
    <row r="544" spans="1:40" ht="15" x14ac:dyDescent="0.2">
      <c r="A544" s="12"/>
      <c r="B544" s="47" t="s">
        <v>65</v>
      </c>
      <c r="C544" s="44">
        <v>0</v>
      </c>
      <c r="D544" s="9"/>
      <c r="E544" s="99">
        <v>769177</v>
      </c>
      <c r="F544" s="11"/>
      <c r="G544" s="9"/>
      <c r="H544" s="9">
        <f t="shared" si="307"/>
        <v>7</v>
      </c>
      <c r="I544" s="32">
        <f t="shared" si="300"/>
        <v>7</v>
      </c>
      <c r="J544" s="19">
        <v>0</v>
      </c>
      <c r="K544" s="19">
        <v>0</v>
      </c>
      <c r="L544" s="20">
        <f t="shared" si="308"/>
        <v>2834.4298941328984</v>
      </c>
      <c r="M544" s="19">
        <f t="shared" si="292"/>
        <v>769177</v>
      </c>
      <c r="N544" s="21"/>
      <c r="O544" s="109">
        <f>1000*(IF(I11&lt;18,VLOOKUP(I11,'[1]Mortality (No Interventions)'!$B$10:$O$129,13),VLOOKUP(I11,'[1]Mortality (Interventions)'!$B$392:$AV$512,16)))</f>
        <v>0.13814060864040664</v>
      </c>
      <c r="P544" s="93">
        <v>0</v>
      </c>
      <c r="Q544" s="92">
        <f t="shared" si="301"/>
        <v>0.99539437051992874</v>
      </c>
      <c r="R544" s="92">
        <f t="shared" si="302"/>
        <v>1.3750438418085739E-4</v>
      </c>
      <c r="S544" s="92">
        <f t="shared" si="303"/>
        <v>0</v>
      </c>
      <c r="T544" s="91">
        <f t="shared" si="293"/>
        <v>0.99525686613574793</v>
      </c>
      <c r="U544" s="94"/>
      <c r="V544" s="25">
        <f t="shared" si="304"/>
        <v>7656.3445573340723</v>
      </c>
      <c r="W544" s="25">
        <f t="shared" si="294"/>
        <v>7655.2869052369624</v>
      </c>
      <c r="X544" s="94"/>
      <c r="Y544" s="25">
        <f t="shared" si="295"/>
        <v>0</v>
      </c>
      <c r="Z544" s="25">
        <f t="shared" si="296"/>
        <v>0</v>
      </c>
      <c r="AA544" s="25">
        <f t="shared" si="297"/>
        <v>-2820.9858137161882</v>
      </c>
      <c r="AB544" s="25">
        <f t="shared" si="305"/>
        <v>-105.76520971107935</v>
      </c>
      <c r="AC544" s="25">
        <f t="shared" si="298"/>
        <v>-2926.7510234272677</v>
      </c>
      <c r="AD544" s="25">
        <f t="shared" si="306"/>
        <v>751.0874010744725</v>
      </c>
      <c r="AE544" s="25">
        <f t="shared" si="299"/>
        <v>-2175.6636223527953</v>
      </c>
      <c r="AJ544" s="32"/>
      <c r="AK544" s="90"/>
      <c r="AL544" s="90"/>
      <c r="AM544" s="89"/>
      <c r="AN544" s="89"/>
    </row>
    <row r="545" spans="1:40" ht="15" x14ac:dyDescent="0.2">
      <c r="A545" s="39" t="s">
        <v>66</v>
      </c>
      <c r="B545" s="49"/>
      <c r="C545" s="50"/>
      <c r="D545" s="9"/>
      <c r="E545" s="9"/>
      <c r="F545" s="9"/>
      <c r="G545" s="9"/>
      <c r="H545" s="9">
        <f t="shared" si="307"/>
        <v>8</v>
      </c>
      <c r="I545" s="32">
        <f t="shared" si="300"/>
        <v>8</v>
      </c>
      <c r="J545" s="19">
        <v>0</v>
      </c>
      <c r="K545" s="19">
        <v>0</v>
      </c>
      <c r="L545" s="20">
        <f t="shared" si="308"/>
        <v>2834.4298941328984</v>
      </c>
      <c r="M545" s="19">
        <f t="shared" si="292"/>
        <v>769177</v>
      </c>
      <c r="N545" s="21"/>
      <c r="O545" s="109">
        <f>1000*(IF(I12&lt;18,VLOOKUP(I12,'[1]Mortality (No Interventions)'!$B$10:$O$129,13),VLOOKUP(I12,'[1]Mortality (Interventions)'!$B$392:$AV$512,16)))</f>
        <v>0.12860488919949176</v>
      </c>
      <c r="P545" s="93">
        <v>0</v>
      </c>
      <c r="Q545" s="92">
        <f t="shared" si="301"/>
        <v>0.99525686613574793</v>
      </c>
      <c r="R545" s="92">
        <f t="shared" si="302"/>
        <v>1.2799489899442126E-4</v>
      </c>
      <c r="S545" s="92">
        <f t="shared" si="303"/>
        <v>0</v>
      </c>
      <c r="T545" s="91">
        <f t="shared" si="293"/>
        <v>0.99512887123675353</v>
      </c>
      <c r="U545" s="94"/>
      <c r="V545" s="25">
        <f t="shared" si="304"/>
        <v>7655.2869052369624</v>
      </c>
      <c r="W545" s="25">
        <f t="shared" si="294"/>
        <v>7654.3023979127238</v>
      </c>
      <c r="X545" s="94"/>
      <c r="Y545" s="25">
        <f t="shared" si="295"/>
        <v>0</v>
      </c>
      <c r="Z545" s="25">
        <f t="shared" si="296"/>
        <v>0</v>
      </c>
      <c r="AA545" s="25">
        <f t="shared" si="297"/>
        <v>-2820.623021148182</v>
      </c>
      <c r="AB545" s="25">
        <f t="shared" si="305"/>
        <v>-98.450732423831965</v>
      </c>
      <c r="AC545" s="25">
        <f t="shared" si="298"/>
        <v>-2919.0737535720141</v>
      </c>
      <c r="AD545" s="25">
        <f t="shared" si="306"/>
        <v>750.9836454037461</v>
      </c>
      <c r="AE545" s="25">
        <f t="shared" si="299"/>
        <v>-2168.0901081682678</v>
      </c>
      <c r="AJ545" s="32"/>
      <c r="AK545" s="90"/>
      <c r="AL545" s="90"/>
      <c r="AM545" s="89"/>
      <c r="AN545" s="89"/>
    </row>
    <row r="546" spans="1:40" ht="15" x14ac:dyDescent="0.2">
      <c r="A546" s="39"/>
      <c r="B546" s="13" t="s">
        <v>62</v>
      </c>
      <c r="C546" s="13" t="s">
        <v>63</v>
      </c>
      <c r="D546" s="9"/>
      <c r="E546" s="9"/>
      <c r="F546" s="9"/>
      <c r="G546" s="9"/>
      <c r="H546" s="9">
        <f t="shared" si="307"/>
        <v>9</v>
      </c>
      <c r="I546" s="32">
        <f t="shared" si="300"/>
        <v>9</v>
      </c>
      <c r="J546" s="19">
        <v>0</v>
      </c>
      <c r="K546" s="19">
        <v>0</v>
      </c>
      <c r="L546" s="20">
        <f t="shared" si="308"/>
        <v>2834.4298941328984</v>
      </c>
      <c r="M546" s="19">
        <f t="shared" si="292"/>
        <v>769177</v>
      </c>
      <c r="N546" s="21"/>
      <c r="O546" s="109">
        <f>1000*(IF(I13&lt;18,VLOOKUP(I13,'[1]Mortality (No Interventions)'!$B$10:$O$129,13),VLOOKUP(I13,'[1]Mortality (Interventions)'!$B$392:$AV$512,16)))</f>
        <v>0.12627726836086406</v>
      </c>
      <c r="P546" s="93">
        <v>0</v>
      </c>
      <c r="Q546" s="92">
        <f t="shared" si="301"/>
        <v>0.99512887123675353</v>
      </c>
      <c r="R546" s="92">
        <f t="shared" si="302"/>
        <v>1.2566215552680727E-4</v>
      </c>
      <c r="S546" s="92">
        <f t="shared" si="303"/>
        <v>0</v>
      </c>
      <c r="T546" s="91">
        <f t="shared" si="293"/>
        <v>0.99500320908122675</v>
      </c>
      <c r="U546" s="94"/>
      <c r="V546" s="25">
        <f t="shared" si="304"/>
        <v>7654.3023979127238</v>
      </c>
      <c r="W546" s="25">
        <f t="shared" si="294"/>
        <v>7653.3358335147077</v>
      </c>
      <c r="X546" s="94"/>
      <c r="Y546" s="25">
        <f t="shared" si="295"/>
        <v>0</v>
      </c>
      <c r="Z546" s="25">
        <f t="shared" si="296"/>
        <v>0</v>
      </c>
      <c r="AA546" s="25">
        <f t="shared" si="297"/>
        <v>-2820.2668405779959</v>
      </c>
      <c r="AB546" s="25">
        <f t="shared" si="305"/>
        <v>-96.656439801643032</v>
      </c>
      <c r="AC546" s="25">
        <f t="shared" si="298"/>
        <v>-2916.923280379639</v>
      </c>
      <c r="AD546" s="25">
        <f t="shared" si="306"/>
        <v>750.88706523523831</v>
      </c>
      <c r="AE546" s="25">
        <f t="shared" si="299"/>
        <v>-2166.0362151444006</v>
      </c>
      <c r="AJ546" s="32"/>
      <c r="AK546" s="90"/>
      <c r="AL546" s="90"/>
      <c r="AM546" s="89"/>
      <c r="AN546" s="89"/>
    </row>
    <row r="547" spans="1:40" ht="15" x14ac:dyDescent="0.2">
      <c r="A547" s="39"/>
      <c r="B547" s="13">
        <v>1</v>
      </c>
      <c r="C547" s="52">
        <f>$H$536*0.01+$B$549</f>
        <v>5463.8321927405641</v>
      </c>
      <c r="D547" s="9"/>
      <c r="E547" s="53" t="s">
        <v>67</v>
      </c>
      <c r="F547" s="13"/>
      <c r="G547" s="98">
        <v>0.01</v>
      </c>
      <c r="H547" s="9">
        <f t="shared" si="307"/>
        <v>10</v>
      </c>
      <c r="I547" s="32">
        <f t="shared" si="300"/>
        <v>10</v>
      </c>
      <c r="J547" s="19">
        <v>0</v>
      </c>
      <c r="K547" s="19">
        <v>0</v>
      </c>
      <c r="L547" s="20">
        <f t="shared" si="308"/>
        <v>2834.4298941328984</v>
      </c>
      <c r="M547" s="19">
        <f t="shared" si="292"/>
        <v>769177</v>
      </c>
      <c r="N547" s="21"/>
      <c r="O547" s="109">
        <f>1000*(IF(I14&lt;18,VLOOKUP(I14,'[1]Mortality (No Interventions)'!$B$10:$O$129,13),VLOOKUP(I14,'[1]Mortality (Interventions)'!$B$392:$AV$512,16)))</f>
        <v>0.12500360584498094</v>
      </c>
      <c r="P547" s="93">
        <v>0</v>
      </c>
      <c r="Q547" s="92">
        <f t="shared" si="301"/>
        <v>0.99500320908122675</v>
      </c>
      <c r="R547" s="92">
        <f t="shared" si="302"/>
        <v>1.2437898896248083E-4</v>
      </c>
      <c r="S547" s="92">
        <f t="shared" si="303"/>
        <v>0</v>
      </c>
      <c r="T547" s="91">
        <f t="shared" si="293"/>
        <v>0.9948788300922643</v>
      </c>
      <c r="U547" s="94"/>
      <c r="V547" s="25">
        <f t="shared" si="304"/>
        <v>7653.3358335147077</v>
      </c>
      <c r="W547" s="25">
        <f t="shared" si="294"/>
        <v>7652.3791389387761</v>
      </c>
      <c r="X547" s="94"/>
      <c r="Y547" s="25">
        <f t="shared" si="295"/>
        <v>0</v>
      </c>
      <c r="Z547" s="25">
        <f t="shared" si="296"/>
        <v>0</v>
      </c>
      <c r="AA547" s="25">
        <f t="shared" si="297"/>
        <v>-2819.9142970534785</v>
      </c>
      <c r="AB547" s="25">
        <f t="shared" si="305"/>
        <v>-95.669457593194124</v>
      </c>
      <c r="AC547" s="25">
        <f t="shared" si="298"/>
        <v>-2915.5837546466728</v>
      </c>
      <c r="AD547" s="25">
        <f t="shared" si="306"/>
        <v>750.79224526779285</v>
      </c>
      <c r="AE547" s="25">
        <f t="shared" si="299"/>
        <v>-2164.7915093788797</v>
      </c>
      <c r="AJ547" s="32"/>
      <c r="AK547" s="90"/>
      <c r="AL547" s="90"/>
      <c r="AM547" s="89"/>
      <c r="AN547" s="89"/>
    </row>
    <row r="548" spans="1:40" ht="15" x14ac:dyDescent="0.2">
      <c r="A548" s="39"/>
      <c r="B548" s="49" t="s">
        <v>65</v>
      </c>
      <c r="C548" s="52">
        <f>$H$536*0.005+$B$549</f>
        <v>2834.4298941328984</v>
      </c>
      <c r="D548" s="9"/>
      <c r="E548" s="9"/>
      <c r="F548" s="9"/>
      <c r="G548" s="9"/>
      <c r="H548" s="9">
        <f t="shared" si="307"/>
        <v>11</v>
      </c>
      <c r="I548" s="32">
        <f t="shared" si="300"/>
        <v>11</v>
      </c>
      <c r="J548" s="19">
        <v>0</v>
      </c>
      <c r="K548" s="19">
        <v>0</v>
      </c>
      <c r="L548" s="20">
        <f t="shared" si="308"/>
        <v>2834.4298941328984</v>
      </c>
      <c r="M548" s="19">
        <f t="shared" si="292"/>
        <v>769177</v>
      </c>
      <c r="N548" s="21"/>
      <c r="O548" s="109">
        <f>1000*(IF(I15&lt;18,VLOOKUP(I15,'[1]Mortality (No Interventions)'!$B$10:$O$129,13),VLOOKUP(I15,'[1]Mortality (Interventions)'!$B$392:$AV$512,16)))</f>
        <v>0.13696678500635326</v>
      </c>
      <c r="P548" s="93">
        <v>0</v>
      </c>
      <c r="Q548" s="92">
        <f t="shared" si="301"/>
        <v>0.9948788300922643</v>
      </c>
      <c r="R548" s="92">
        <f t="shared" si="302"/>
        <v>1.3626535482861942E-4</v>
      </c>
      <c r="S548" s="92">
        <f t="shared" si="303"/>
        <v>0</v>
      </c>
      <c r="T548" s="91">
        <f t="shared" si="293"/>
        <v>0.99474256473743572</v>
      </c>
      <c r="U548" s="94"/>
      <c r="V548" s="25">
        <f t="shared" si="304"/>
        <v>7652.3791389387761</v>
      </c>
      <c r="W548" s="25">
        <f t="shared" si="294"/>
        <v>7651.3310171704661</v>
      </c>
      <c r="X548" s="94"/>
      <c r="Y548" s="25">
        <f t="shared" si="295"/>
        <v>0</v>
      </c>
      <c r="Z548" s="25">
        <f t="shared" si="296"/>
        <v>0</v>
      </c>
      <c r="AA548" s="25">
        <f t="shared" si="297"/>
        <v>-2819.5280624582178</v>
      </c>
      <c r="AB548" s="25">
        <f t="shared" si="305"/>
        <v>-104.81217683101301</v>
      </c>
      <c r="AC548" s="25">
        <f t="shared" si="298"/>
        <v>-2924.3402392892308</v>
      </c>
      <c r="AD548" s="25">
        <f t="shared" si="306"/>
        <v>750.69839352989402</v>
      </c>
      <c r="AE548" s="25">
        <f t="shared" si="299"/>
        <v>-2173.6418457593368</v>
      </c>
      <c r="AJ548" s="32"/>
      <c r="AK548" s="90"/>
      <c r="AL548" s="90"/>
      <c r="AM548" s="89"/>
      <c r="AN548" s="89"/>
    </row>
    <row r="549" spans="1:40" ht="15" x14ac:dyDescent="0.2">
      <c r="A549" s="79" t="s">
        <v>129</v>
      </c>
      <c r="B549" s="74">
        <f>B23+B22</f>
        <v>205.0275955252329</v>
      </c>
      <c r="D549" s="9"/>
      <c r="E549" s="9"/>
      <c r="F549" s="9"/>
      <c r="G549" s="56"/>
      <c r="H549" s="9">
        <f t="shared" si="307"/>
        <v>12</v>
      </c>
      <c r="I549" s="32">
        <f t="shared" si="300"/>
        <v>12</v>
      </c>
      <c r="J549" s="19">
        <v>0</v>
      </c>
      <c r="K549" s="19">
        <v>0</v>
      </c>
      <c r="L549" s="20">
        <f t="shared" si="308"/>
        <v>2834.4298941328984</v>
      </c>
      <c r="M549" s="19">
        <f t="shared" si="292"/>
        <v>769177</v>
      </c>
      <c r="N549" s="21"/>
      <c r="O549" s="109">
        <f>1000*(IF(I16&lt;18,VLOOKUP(I16,'[1]Mortality (No Interventions)'!$B$10:$O$129,13),VLOOKUP(I16,'[1]Mortality (Interventions)'!$B$392:$AV$512,16)))</f>
        <v>0.14521640584498094</v>
      </c>
      <c r="P549" s="93">
        <v>0</v>
      </c>
      <c r="Q549" s="92">
        <f t="shared" si="301"/>
        <v>0.99474256473743572</v>
      </c>
      <c r="R549" s="92">
        <f t="shared" si="302"/>
        <v>1.4445293999218871E-4</v>
      </c>
      <c r="S549" s="92">
        <f t="shared" si="303"/>
        <v>0</v>
      </c>
      <c r="T549" s="91">
        <f t="shared" si="293"/>
        <v>0.99459811179744351</v>
      </c>
      <c r="U549" s="94"/>
      <c r="V549" s="25">
        <f t="shared" si="304"/>
        <v>7651.3310171704661</v>
      </c>
      <c r="W549" s="25">
        <f t="shared" si="294"/>
        <v>7650.2199183802222</v>
      </c>
      <c r="X549" s="94"/>
      <c r="Y549" s="25">
        <f t="shared" si="295"/>
        <v>0</v>
      </c>
      <c r="Z549" s="25">
        <f t="shared" si="296"/>
        <v>0</v>
      </c>
      <c r="AA549" s="25">
        <f t="shared" si="297"/>
        <v>-2819.1186207268083</v>
      </c>
      <c r="AB549" s="25">
        <f t="shared" si="305"/>
        <v>-111.10987902437174</v>
      </c>
      <c r="AC549" s="25">
        <f t="shared" si="298"/>
        <v>-2930.2284997511802</v>
      </c>
      <c r="AD549" s="25">
        <f t="shared" si="306"/>
        <v>750.59557278442276</v>
      </c>
      <c r="AE549" s="25">
        <f t="shared" si="299"/>
        <v>-2179.6329269667576</v>
      </c>
      <c r="AJ549" s="32"/>
      <c r="AK549" s="90"/>
      <c r="AL549" s="90"/>
      <c r="AM549" s="89"/>
      <c r="AN549" s="89"/>
    </row>
    <row r="550" spans="1:40" ht="15" x14ac:dyDescent="0.2">
      <c r="D550" s="9"/>
      <c r="E550" s="9"/>
      <c r="F550" s="9"/>
      <c r="G550" s="56"/>
      <c r="H550" s="9">
        <f t="shared" si="307"/>
        <v>13</v>
      </c>
      <c r="I550" s="32">
        <f t="shared" si="300"/>
        <v>13</v>
      </c>
      <c r="J550" s="19">
        <v>0</v>
      </c>
      <c r="K550" s="19">
        <v>0</v>
      </c>
      <c r="L550" s="20">
        <f t="shared" si="308"/>
        <v>2834.4298941328984</v>
      </c>
      <c r="M550" s="19">
        <f t="shared" si="292"/>
        <v>769177</v>
      </c>
      <c r="N550" s="21"/>
      <c r="O550" s="109">
        <f>1000*(IF(I17&lt;18,VLOOKUP(I17,'[1]Mortality (No Interventions)'!$B$10:$O$129,13),VLOOKUP(I17,'[1]Mortality (Interventions)'!$B$392:$AV$512,16)))</f>
        <v>0.16118866836086404</v>
      </c>
      <c r="P550" s="93">
        <v>0</v>
      </c>
      <c r="Q550" s="92">
        <f t="shared" si="301"/>
        <v>0.99459811179744351</v>
      </c>
      <c r="R550" s="92">
        <f t="shared" si="302"/>
        <v>1.6031794519485971E-4</v>
      </c>
      <c r="S550" s="92">
        <f t="shared" si="303"/>
        <v>0</v>
      </c>
      <c r="T550" s="91">
        <f t="shared" si="293"/>
        <v>0.99443779385224862</v>
      </c>
      <c r="U550" s="94"/>
      <c r="V550" s="25">
        <f t="shared" si="304"/>
        <v>7650.2199183802222</v>
      </c>
      <c r="W550" s="25">
        <f t="shared" si="294"/>
        <v>7648.9867896189107</v>
      </c>
      <c r="X550" s="94"/>
      <c r="Y550" s="25">
        <f t="shared" si="295"/>
        <v>0</v>
      </c>
      <c r="Z550" s="25">
        <f t="shared" si="296"/>
        <v>0</v>
      </c>
      <c r="AA550" s="25">
        <f t="shared" si="297"/>
        <v>-2818.6642107503822</v>
      </c>
      <c r="AB550" s="25">
        <f t="shared" si="305"/>
        <v>-123.31287613114661</v>
      </c>
      <c r="AC550" s="25">
        <f t="shared" si="298"/>
        <v>-2941.977086881529</v>
      </c>
      <c r="AD550" s="25">
        <f t="shared" si="306"/>
        <v>750.4865739930998</v>
      </c>
      <c r="AE550" s="25">
        <f t="shared" si="299"/>
        <v>-2191.4905128884293</v>
      </c>
      <c r="AJ550" s="32"/>
      <c r="AK550" s="90"/>
      <c r="AL550" s="90"/>
      <c r="AM550" s="89"/>
      <c r="AN550" s="89"/>
    </row>
    <row r="551" spans="1:40" ht="15" x14ac:dyDescent="0.2">
      <c r="D551" s="9"/>
      <c r="E551" s="9"/>
      <c r="F551" s="9"/>
      <c r="G551" s="9"/>
      <c r="H551" s="9">
        <f t="shared" si="307"/>
        <v>14</v>
      </c>
      <c r="I551" s="32">
        <f t="shared" si="300"/>
        <v>14</v>
      </c>
      <c r="J551" s="19">
        <v>0</v>
      </c>
      <c r="K551" s="19">
        <v>0</v>
      </c>
      <c r="L551" s="20">
        <f t="shared" si="308"/>
        <v>2834.4298941328984</v>
      </c>
      <c r="M551" s="19">
        <f t="shared" si="292"/>
        <v>769177</v>
      </c>
      <c r="N551" s="21"/>
      <c r="O551" s="109">
        <f>1000*(IF(I18&lt;18,VLOOKUP(I18,'[1]Mortality (No Interventions)'!$B$10:$O$129,13),VLOOKUP(I18,'[1]Mortality (Interventions)'!$B$392:$AV$512,16)))</f>
        <v>0.18100057255400254</v>
      </c>
      <c r="P551" s="93">
        <v>0</v>
      </c>
      <c r="Q551" s="92">
        <f t="shared" si="301"/>
        <v>0.99443779385224862</v>
      </c>
      <c r="R551" s="92">
        <f t="shared" si="302"/>
        <v>1.7999381005659614E-4</v>
      </c>
      <c r="S551" s="92">
        <f t="shared" si="303"/>
        <v>0</v>
      </c>
      <c r="T551" s="91">
        <f t="shared" si="293"/>
        <v>0.994257800042192</v>
      </c>
      <c r="U551" s="94"/>
      <c r="V551" s="25">
        <f t="shared" si="304"/>
        <v>7648.9867896189107</v>
      </c>
      <c r="W551" s="25">
        <f t="shared" si="294"/>
        <v>7647.602318630532</v>
      </c>
      <c r="X551" s="94"/>
      <c r="Y551" s="25">
        <f t="shared" si="295"/>
        <v>0</v>
      </c>
      <c r="Z551" s="25">
        <f t="shared" si="296"/>
        <v>0</v>
      </c>
      <c r="AA551" s="25">
        <f t="shared" si="297"/>
        <v>-2818.1540309143988</v>
      </c>
      <c r="AB551" s="25">
        <f t="shared" si="305"/>
        <v>-138.44709883790244</v>
      </c>
      <c r="AC551" s="25">
        <f t="shared" si="298"/>
        <v>-2956.6011297523014</v>
      </c>
      <c r="AD551" s="25">
        <f t="shared" si="306"/>
        <v>750.36560406161516</v>
      </c>
      <c r="AE551" s="25">
        <f t="shared" si="299"/>
        <v>-2206.2355256906862</v>
      </c>
      <c r="AJ551" s="32"/>
      <c r="AK551" s="90"/>
      <c r="AL551" s="90"/>
      <c r="AM551" s="89"/>
      <c r="AN551" s="89"/>
    </row>
    <row r="552" spans="1:40" ht="15" x14ac:dyDescent="0.2">
      <c r="D552" s="9"/>
      <c r="E552" s="9"/>
      <c r="F552" s="9"/>
      <c r="G552" s="56"/>
      <c r="H552" s="9">
        <f t="shared" si="307"/>
        <v>15</v>
      </c>
      <c r="I552" s="32">
        <f t="shared" si="300"/>
        <v>15</v>
      </c>
      <c r="J552" s="19">
        <v>0</v>
      </c>
      <c r="K552" s="19">
        <v>0</v>
      </c>
      <c r="L552" s="20">
        <f t="shared" si="308"/>
        <v>2834.4298941328984</v>
      </c>
      <c r="M552" s="19">
        <f t="shared" si="292"/>
        <v>769177</v>
      </c>
      <c r="N552" s="21"/>
      <c r="O552" s="109">
        <f>1000*(IF(I19&lt;18,VLOOKUP(I19,'[1]Mortality (No Interventions)'!$B$10:$O$129,13),VLOOKUP(I19,'[1]Mortality (Interventions)'!$B$392:$AV$512,16)))</f>
        <v>0.21694796289707752</v>
      </c>
      <c r="P552" s="93">
        <v>0</v>
      </c>
      <c r="Q552" s="92">
        <f t="shared" si="301"/>
        <v>0.994257800042192</v>
      </c>
      <c r="R552" s="92">
        <f t="shared" si="302"/>
        <v>2.1570220431368339E-4</v>
      </c>
      <c r="S552" s="92">
        <f t="shared" si="303"/>
        <v>0</v>
      </c>
      <c r="T552" s="91">
        <f t="shared" si="293"/>
        <v>0.99404209783787834</v>
      </c>
      <c r="U552" s="94"/>
      <c r="V552" s="25">
        <f t="shared" si="304"/>
        <v>7647.602318630532</v>
      </c>
      <c r="W552" s="25">
        <f t="shared" si="294"/>
        <v>7645.9431868864576</v>
      </c>
      <c r="X552" s="94"/>
      <c r="Y552" s="25">
        <f t="shared" si="295"/>
        <v>0</v>
      </c>
      <c r="Z552" s="25">
        <f t="shared" si="296"/>
        <v>0</v>
      </c>
      <c r="AA552" s="25">
        <f t="shared" si="297"/>
        <v>-2817.5426381382617</v>
      </c>
      <c r="AB552" s="25">
        <f t="shared" si="305"/>
        <v>-165.91317440738604</v>
      </c>
      <c r="AC552" s="25">
        <f t="shared" si="298"/>
        <v>-2983.4558125456479</v>
      </c>
      <c r="AD552" s="25">
        <f t="shared" si="306"/>
        <v>750.22978745765522</v>
      </c>
      <c r="AE552" s="25">
        <f t="shared" si="299"/>
        <v>-2233.2260250879926</v>
      </c>
      <c r="AJ552" s="32"/>
      <c r="AK552" s="90"/>
      <c r="AL552" s="90"/>
      <c r="AM552" s="89"/>
      <c r="AN552" s="89"/>
    </row>
    <row r="553" spans="1:40" ht="15" x14ac:dyDescent="0.2">
      <c r="D553" s="9"/>
      <c r="E553" s="9"/>
      <c r="F553" s="9"/>
      <c r="G553" s="9"/>
      <c r="H553" s="9">
        <f t="shared" si="307"/>
        <v>16</v>
      </c>
      <c r="I553" s="32">
        <f t="shared" si="300"/>
        <v>16</v>
      </c>
      <c r="J553" s="19">
        <v>0</v>
      </c>
      <c r="K553" s="19">
        <v>0</v>
      </c>
      <c r="L553" s="20">
        <f t="shared" si="308"/>
        <v>2834.4298941328984</v>
      </c>
      <c r="M553" s="19">
        <f t="shared" si="292"/>
        <v>769177</v>
      </c>
      <c r="N553" s="21"/>
      <c r="O553" s="109">
        <f>1000*(IF(I20&lt;18,VLOOKUP(I20,'[1]Mortality (No Interventions)'!$B$10:$O$129,13),VLOOKUP(I20,'[1]Mortality (Interventions)'!$B$392:$AV$512,16)))</f>
        <v>0.26258807827191871</v>
      </c>
      <c r="P553" s="93">
        <v>0</v>
      </c>
      <c r="Q553" s="92">
        <f t="shared" si="301"/>
        <v>0.99404209783787834</v>
      </c>
      <c r="R553" s="92">
        <f t="shared" si="302"/>
        <v>2.6102360419263509E-4</v>
      </c>
      <c r="S553" s="92">
        <f t="shared" si="303"/>
        <v>0</v>
      </c>
      <c r="T553" s="91">
        <f t="shared" si="293"/>
        <v>0.99378107423368567</v>
      </c>
      <c r="U553" s="94"/>
      <c r="V553" s="25">
        <f t="shared" si="304"/>
        <v>7645.9431868864576</v>
      </c>
      <c r="W553" s="25">
        <f t="shared" si="294"/>
        <v>7643.9354533584365</v>
      </c>
      <c r="X553" s="94"/>
      <c r="Y553" s="25">
        <f t="shared" si="295"/>
        <v>0</v>
      </c>
      <c r="Z553" s="25">
        <f t="shared" si="296"/>
        <v>0</v>
      </c>
      <c r="AA553" s="25">
        <f t="shared" si="297"/>
        <v>-2816.8027850314638</v>
      </c>
      <c r="AB553" s="25">
        <f t="shared" si="305"/>
        <v>-200.77335280207848</v>
      </c>
      <c r="AC553" s="25">
        <f t="shared" si="298"/>
        <v>-3017.5761378335424</v>
      </c>
      <c r="AD553" s="25">
        <f t="shared" si="306"/>
        <v>750.06702663356157</v>
      </c>
      <c r="AE553" s="25">
        <f t="shared" si="299"/>
        <v>-2267.5091111999809</v>
      </c>
      <c r="AJ553" s="32"/>
      <c r="AK553" s="90"/>
      <c r="AL553" s="90"/>
      <c r="AM553" s="89"/>
      <c r="AN553" s="89"/>
    </row>
    <row r="554" spans="1:40" ht="15" x14ac:dyDescent="0.2">
      <c r="B554" s="97"/>
      <c r="C554" s="96"/>
      <c r="D554" s="9"/>
      <c r="E554" s="9"/>
      <c r="F554" s="9"/>
      <c r="G554" s="56"/>
      <c r="H554" s="9">
        <f t="shared" si="307"/>
        <v>17</v>
      </c>
      <c r="I554" s="32">
        <f t="shared" si="300"/>
        <v>17</v>
      </c>
      <c r="J554" s="19">
        <v>0</v>
      </c>
      <c r="K554" s="19">
        <v>0</v>
      </c>
      <c r="L554" s="20">
        <f t="shared" si="308"/>
        <v>2834.4298941328984</v>
      </c>
      <c r="M554" s="19">
        <f t="shared" si="292"/>
        <v>769177</v>
      </c>
      <c r="N554" s="21"/>
      <c r="O554" s="109">
        <f>1000*(IF(I21&lt;18,VLOOKUP(I21,'[1]Mortality (No Interventions)'!$B$10:$O$129,13),VLOOKUP(I21,'[1]Mortality (Interventions)'!$B$392:$AV$512,16)))</f>
        <v>0.31455799364675985</v>
      </c>
      <c r="P554" s="93">
        <v>0</v>
      </c>
      <c r="Q554" s="92">
        <f t="shared" si="301"/>
        <v>0.99378107423368567</v>
      </c>
      <c r="R554" s="92">
        <f t="shared" si="302"/>
        <v>3.1260178083506991E-4</v>
      </c>
      <c r="S554" s="92">
        <f t="shared" si="303"/>
        <v>0</v>
      </c>
      <c r="T554" s="91">
        <f t="shared" si="293"/>
        <v>0.99346847245285064</v>
      </c>
      <c r="U554" s="94"/>
      <c r="V554" s="25">
        <f t="shared" si="304"/>
        <v>7643.9354533584365</v>
      </c>
      <c r="W554" s="25">
        <f t="shared" si="294"/>
        <v>7641.5309923586638</v>
      </c>
      <c r="X554" s="94"/>
      <c r="Y554" s="25">
        <f t="shared" si="295"/>
        <v>0</v>
      </c>
      <c r="Z554" s="25">
        <f t="shared" si="296"/>
        <v>0</v>
      </c>
      <c r="AA554" s="25">
        <f t="shared" si="297"/>
        <v>-2815.9167371989056</v>
      </c>
      <c r="AB554" s="25">
        <f t="shared" si="305"/>
        <v>-240.44609997737658</v>
      </c>
      <c r="AC554" s="25">
        <f t="shared" si="298"/>
        <v>-3056.362837176282</v>
      </c>
      <c r="AD554" s="25">
        <f t="shared" si="306"/>
        <v>749.8700679744627</v>
      </c>
      <c r="AE554" s="25">
        <f t="shared" si="299"/>
        <v>-2306.4927692018191</v>
      </c>
      <c r="AJ554" s="32"/>
      <c r="AK554" s="90"/>
      <c r="AL554" s="90"/>
      <c r="AM554" s="89"/>
      <c r="AN554" s="89"/>
    </row>
    <row r="555" spans="1:40" ht="15" x14ac:dyDescent="0.2">
      <c r="B555" s="9"/>
      <c r="C555" s="9"/>
      <c r="D555" s="9"/>
      <c r="F555" s="9"/>
      <c r="G555" s="9"/>
      <c r="H555" s="9">
        <f t="shared" si="307"/>
        <v>18</v>
      </c>
      <c r="I555" s="32">
        <f t="shared" si="300"/>
        <v>18</v>
      </c>
      <c r="J555" s="19">
        <v>0</v>
      </c>
      <c r="K555" s="19">
        <v>0</v>
      </c>
      <c r="L555" s="20">
        <f t="shared" si="308"/>
        <v>2834.4298941328984</v>
      </c>
      <c r="M555" s="19">
        <f t="shared" si="292"/>
        <v>769177</v>
      </c>
      <c r="N555" s="21"/>
      <c r="O555" s="109">
        <f>1000*(IF(I22&lt;18,VLOOKUP(I22,'[1]Mortality (No Interventions)'!$B$10:$O$129,13),VLOOKUP(I22,'[1]Mortality (Interventions)'!$B$392:$AV$512,16)))</f>
        <v>0.23598396232242697</v>
      </c>
      <c r="P555" s="93">
        <v>0</v>
      </c>
      <c r="Q555" s="92">
        <f t="shared" si="301"/>
        <v>0.99346847245285064</v>
      </c>
      <c r="R555" s="92">
        <f t="shared" si="302"/>
        <v>2.3444262657183257E-4</v>
      </c>
      <c r="S555" s="92">
        <f t="shared" si="303"/>
        <v>0</v>
      </c>
      <c r="T555" s="91">
        <f t="shared" si="293"/>
        <v>0.99323402982627884</v>
      </c>
      <c r="U555" s="94"/>
      <c r="V555" s="25">
        <f t="shared" si="304"/>
        <v>7641.5309923586638</v>
      </c>
      <c r="W555" s="25">
        <f t="shared" si="294"/>
        <v>7639.727713596877</v>
      </c>
      <c r="X555" s="94"/>
      <c r="Y555" s="25">
        <f t="shared" si="295"/>
        <v>0</v>
      </c>
      <c r="Z555" s="25">
        <f t="shared" si="296"/>
        <v>0</v>
      </c>
      <c r="AA555" s="25">
        <f t="shared" si="297"/>
        <v>-2815.2522260096916</v>
      </c>
      <c r="AB555" s="25">
        <f t="shared" si="305"/>
        <v>-180.32787617864247</v>
      </c>
      <c r="AC555" s="25">
        <f t="shared" si="298"/>
        <v>-2995.580102188334</v>
      </c>
      <c r="AD555" s="25">
        <f t="shared" si="306"/>
        <v>749.63419035038498</v>
      </c>
      <c r="AE555" s="25">
        <f t="shared" si="299"/>
        <v>-2245.9459118379491</v>
      </c>
      <c r="AJ555" s="32"/>
      <c r="AK555" s="90"/>
      <c r="AL555" s="90"/>
      <c r="AM555" s="89"/>
      <c r="AN555" s="89"/>
    </row>
    <row r="556" spans="1:40" ht="15" x14ac:dyDescent="0.2">
      <c r="B556" s="9"/>
      <c r="C556" s="9"/>
      <c r="D556" s="9"/>
      <c r="F556" s="9"/>
      <c r="G556" s="9"/>
      <c r="H556" s="9">
        <f t="shared" si="307"/>
        <v>19</v>
      </c>
      <c r="I556" s="32">
        <f t="shared" si="300"/>
        <v>19</v>
      </c>
      <c r="J556" s="19">
        <v>0</v>
      </c>
      <c r="K556" s="19">
        <v>0</v>
      </c>
      <c r="L556" s="20">
        <f t="shared" si="308"/>
        <v>2834.4298941328984</v>
      </c>
      <c r="M556" s="19">
        <f t="shared" si="292"/>
        <v>769177</v>
      </c>
      <c r="N556" s="21"/>
      <c r="O556" s="109">
        <f>1000*(IF(I23&lt;18,VLOOKUP(I23,'[1]Mortality (No Interventions)'!$B$10:$O$129,13),VLOOKUP(I23,'[1]Mortality (Interventions)'!$B$392:$AV$512,16)))</f>
        <v>0.29196456709303353</v>
      </c>
      <c r="P556" s="93">
        <v>0</v>
      </c>
      <c r="Q556" s="92">
        <f t="shared" si="301"/>
        <v>0.99323402982627884</v>
      </c>
      <c r="R556" s="92">
        <f t="shared" si="302"/>
        <v>2.8998914354029867E-4</v>
      </c>
      <c r="S556" s="92">
        <f t="shared" si="303"/>
        <v>0</v>
      </c>
      <c r="T556" s="91">
        <f t="shared" si="293"/>
        <v>0.99294404068273856</v>
      </c>
      <c r="U556" s="94"/>
      <c r="V556" s="25">
        <f t="shared" si="304"/>
        <v>7639.727713596877</v>
      </c>
      <c r="W556" s="25">
        <f t="shared" si="294"/>
        <v>7637.4971838022684</v>
      </c>
      <c r="X556" s="94"/>
      <c r="Y556" s="25">
        <f t="shared" si="295"/>
        <v>0</v>
      </c>
      <c r="Z556" s="25">
        <f t="shared" si="296"/>
        <v>0</v>
      </c>
      <c r="AA556" s="25">
        <f t="shared" si="297"/>
        <v>-2814.4302721122672</v>
      </c>
      <c r="AB556" s="25">
        <f t="shared" si="305"/>
        <v>-223.05297946089632</v>
      </c>
      <c r="AC556" s="25">
        <f t="shared" si="298"/>
        <v>-3037.4832515731637</v>
      </c>
      <c r="AD556" s="25">
        <f t="shared" si="306"/>
        <v>749.45728870385369</v>
      </c>
      <c r="AE556" s="25">
        <f t="shared" si="299"/>
        <v>-2288.0259628693102</v>
      </c>
      <c r="AJ556" s="32"/>
      <c r="AK556" s="90"/>
      <c r="AL556" s="90"/>
      <c r="AM556" s="89"/>
      <c r="AN556" s="89"/>
    </row>
    <row r="557" spans="1:40" ht="15" x14ac:dyDescent="0.2">
      <c r="B557" s="9"/>
      <c r="C557" s="9"/>
      <c r="D557" s="9"/>
      <c r="F557" s="9"/>
      <c r="G557" s="9"/>
      <c r="H557" s="9">
        <f t="shared" si="307"/>
        <v>20</v>
      </c>
      <c r="I557" s="32">
        <f t="shared" si="300"/>
        <v>20</v>
      </c>
      <c r="J557" s="19">
        <v>0</v>
      </c>
      <c r="K557" s="19">
        <v>0</v>
      </c>
      <c r="L557" s="20">
        <f t="shared" si="308"/>
        <v>2834.4298941328984</v>
      </c>
      <c r="M557" s="19">
        <f t="shared" si="292"/>
        <v>769177</v>
      </c>
      <c r="N557" s="21"/>
      <c r="O557" s="109">
        <f>1000*(IF(I24&lt;18,VLOOKUP(I24,'[1]Mortality (No Interventions)'!$B$10:$O$129,13),VLOOKUP(I24,'[1]Mortality (Interventions)'!$B$392:$AV$512,16)))</f>
        <v>0.34551124471649453</v>
      </c>
      <c r="P557" s="93">
        <v>0</v>
      </c>
      <c r="Q557" s="92">
        <f t="shared" si="301"/>
        <v>0.99294404068273856</v>
      </c>
      <c r="R557" s="92">
        <f t="shared" si="302"/>
        <v>3.4307333143011859E-4</v>
      </c>
      <c r="S557" s="92">
        <f t="shared" si="303"/>
        <v>0</v>
      </c>
      <c r="T557" s="91">
        <f t="shared" si="293"/>
        <v>0.99260096735130843</v>
      </c>
      <c r="U557" s="94"/>
      <c r="V557" s="25">
        <f t="shared" si="304"/>
        <v>7637.4971838022684</v>
      </c>
      <c r="W557" s="25">
        <f t="shared" si="294"/>
        <v>7634.8583426437744</v>
      </c>
      <c r="X557" s="94"/>
      <c r="Y557" s="25">
        <f t="shared" si="295"/>
        <v>0</v>
      </c>
      <c r="Z557" s="25">
        <f t="shared" si="296"/>
        <v>0</v>
      </c>
      <c r="AA557" s="25">
        <f t="shared" si="297"/>
        <v>-2813.4578548057816</v>
      </c>
      <c r="AB557" s="25">
        <f t="shared" si="305"/>
        <v>-263.88411584942435</v>
      </c>
      <c r="AC557" s="25">
        <f t="shared" si="298"/>
        <v>-3077.3419706552058</v>
      </c>
      <c r="AD557" s="25">
        <f t="shared" si="306"/>
        <v>749.23847373100261</v>
      </c>
      <c r="AE557" s="25">
        <f t="shared" si="299"/>
        <v>-2328.1034969242032</v>
      </c>
      <c r="AJ557" s="32"/>
      <c r="AK557" s="90"/>
      <c r="AL557" s="90"/>
      <c r="AM557" s="89"/>
      <c r="AN557" s="89"/>
    </row>
    <row r="558" spans="1:40" ht="15" x14ac:dyDescent="0.2">
      <c r="B558" s="9"/>
      <c r="C558" s="58"/>
      <c r="D558" s="56"/>
      <c r="F558" s="9"/>
      <c r="G558" s="58"/>
      <c r="H558" s="9">
        <f t="shared" si="307"/>
        <v>21</v>
      </c>
      <c r="I558" s="32">
        <f t="shared" si="300"/>
        <v>21</v>
      </c>
      <c r="J558" s="19">
        <v>0</v>
      </c>
      <c r="K558" s="19">
        <v>0</v>
      </c>
      <c r="L558" s="20">
        <f t="shared" si="308"/>
        <v>2834.4298941328984</v>
      </c>
      <c r="M558" s="19">
        <f t="shared" si="292"/>
        <v>769177</v>
      </c>
      <c r="N558" s="21"/>
      <c r="O558" s="109">
        <f>1000*(IF(I25&lt;18,VLOOKUP(I25,'[1]Mortality (No Interventions)'!$B$10:$O$129,13),VLOOKUP(I25,'[1]Mortality (Interventions)'!$B$392:$AV$512,16)))</f>
        <v>0.40429393073333264</v>
      </c>
      <c r="P558" s="93">
        <v>0</v>
      </c>
      <c r="Q558" s="92">
        <f t="shared" si="301"/>
        <v>0.99260096735130843</v>
      </c>
      <c r="R558" s="92">
        <f t="shared" si="302"/>
        <v>4.0130254674016885E-4</v>
      </c>
      <c r="S558" s="92">
        <f t="shared" si="303"/>
        <v>0</v>
      </c>
      <c r="T558" s="91">
        <f t="shared" si="293"/>
        <v>0.99219966480456823</v>
      </c>
      <c r="U558" s="94"/>
      <c r="V558" s="25">
        <f t="shared" si="304"/>
        <v>7634.8583426437744</v>
      </c>
      <c r="W558" s="25">
        <f t="shared" si="294"/>
        <v>7631.7716157538343</v>
      </c>
      <c r="X558" s="94"/>
      <c r="Y558" s="25">
        <f t="shared" si="295"/>
        <v>0</v>
      </c>
      <c r="Z558" s="25">
        <f t="shared" si="296"/>
        <v>0</v>
      </c>
      <c r="AA558" s="25">
        <f t="shared" si="297"/>
        <v>-2812.3203908707096</v>
      </c>
      <c r="AB558" s="25">
        <f t="shared" si="305"/>
        <v>-308.67268899396288</v>
      </c>
      <c r="AC558" s="25">
        <f t="shared" si="298"/>
        <v>-3120.9930798646724</v>
      </c>
      <c r="AD558" s="25">
        <f t="shared" si="306"/>
        <v>748.97960341335431</v>
      </c>
      <c r="AE558" s="25">
        <f t="shared" si="299"/>
        <v>-2372.0134764513182</v>
      </c>
      <c r="AG558" s="95"/>
      <c r="AJ558" s="32"/>
      <c r="AK558" s="90"/>
      <c r="AL558" s="90"/>
      <c r="AM558" s="89"/>
      <c r="AN558" s="89"/>
    </row>
    <row r="559" spans="1:40" ht="15" x14ac:dyDescent="0.2">
      <c r="B559" s="32"/>
      <c r="C559" s="58"/>
      <c r="D559" s="56"/>
      <c r="E559" s="56"/>
      <c r="F559" s="32"/>
      <c r="G559" s="58"/>
      <c r="H559" s="9">
        <f t="shared" si="307"/>
        <v>22</v>
      </c>
      <c r="I559" s="32">
        <f t="shared" si="300"/>
        <v>22</v>
      </c>
      <c r="J559" s="19">
        <v>0</v>
      </c>
      <c r="K559" s="19">
        <v>0</v>
      </c>
      <c r="L559" s="20">
        <f t="shared" si="308"/>
        <v>2834.4298941328984</v>
      </c>
      <c r="M559" s="19">
        <f t="shared" si="292"/>
        <v>769177</v>
      </c>
      <c r="N559" s="21"/>
      <c r="O559" s="109">
        <f>1000*(IF(I26&lt;18,VLOOKUP(I26,'[1]Mortality (No Interventions)'!$B$10:$O$129,13),VLOOKUP(I26,'[1]Mortality (Interventions)'!$B$392:$AV$512,16)))</f>
        <v>0.45791096214572696</v>
      </c>
      <c r="P559" s="93">
        <v>0</v>
      </c>
      <c r="Q559" s="92">
        <f t="shared" si="301"/>
        <v>0.99219966480456823</v>
      </c>
      <c r="R559" s="92">
        <f t="shared" si="302"/>
        <v>4.5433910315132765E-4</v>
      </c>
      <c r="S559" s="92">
        <f t="shared" si="303"/>
        <v>0</v>
      </c>
      <c r="T559" s="91">
        <f t="shared" si="293"/>
        <v>0.99174532570141694</v>
      </c>
      <c r="U559" s="94"/>
      <c r="V559" s="25">
        <f t="shared" si="304"/>
        <v>7631.7716157538343</v>
      </c>
      <c r="W559" s="25">
        <f t="shared" si="294"/>
        <v>7628.2769438703881</v>
      </c>
      <c r="X559" s="94"/>
      <c r="Y559" s="25">
        <f t="shared" si="295"/>
        <v>0</v>
      </c>
      <c r="Z559" s="25">
        <f t="shared" si="296"/>
        <v>0</v>
      </c>
      <c r="AA559" s="25">
        <f t="shared" si="297"/>
        <v>-2811.032598534664</v>
      </c>
      <c r="AB559" s="25">
        <f t="shared" si="305"/>
        <v>-349.46718834462877</v>
      </c>
      <c r="AC559" s="25">
        <f t="shared" si="298"/>
        <v>-3160.4997868792925</v>
      </c>
      <c r="AD559" s="25">
        <f t="shared" si="306"/>
        <v>748.6767955054512</v>
      </c>
      <c r="AE559" s="25">
        <f t="shared" si="299"/>
        <v>-2411.8229913738414</v>
      </c>
      <c r="AG559" s="95"/>
      <c r="AJ559" s="32"/>
      <c r="AK559" s="90"/>
      <c r="AL559" s="90"/>
      <c r="AM559" s="89"/>
      <c r="AN559" s="89"/>
    </row>
    <row r="560" spans="1:40" ht="15" x14ac:dyDescent="0.2">
      <c r="B560" s="32"/>
      <c r="C560" s="58"/>
      <c r="D560" s="56"/>
      <c r="E560" s="56"/>
      <c r="F560" s="32"/>
      <c r="G560" s="58"/>
      <c r="H560" s="9">
        <f t="shared" si="307"/>
        <v>23</v>
      </c>
      <c r="I560" s="32">
        <f t="shared" si="300"/>
        <v>23</v>
      </c>
      <c r="J560" s="19">
        <v>0</v>
      </c>
      <c r="K560" s="19">
        <v>0</v>
      </c>
      <c r="L560" s="20">
        <f t="shared" si="308"/>
        <v>2834.4298941328984</v>
      </c>
      <c r="M560" s="19">
        <f t="shared" si="292"/>
        <v>769177</v>
      </c>
      <c r="N560" s="21"/>
      <c r="O560" s="109">
        <f>1000*(IF(I27&lt;18,VLOOKUP(I27,'[1]Mortality (No Interventions)'!$B$10:$O$129,13),VLOOKUP(I27,'[1]Mortality (Interventions)'!$B$392:$AV$512,16)))</f>
        <v>0.51012510120440568</v>
      </c>
      <c r="P560" s="93">
        <v>0</v>
      </c>
      <c r="Q560" s="92">
        <f t="shared" si="301"/>
        <v>0.99174532570141694</v>
      </c>
      <c r="R560" s="92">
        <f t="shared" si="302"/>
        <v>5.0591418464243155E-4</v>
      </c>
      <c r="S560" s="92">
        <f t="shared" si="303"/>
        <v>0</v>
      </c>
      <c r="T560" s="91">
        <f t="shared" si="293"/>
        <v>0.99123941151677453</v>
      </c>
      <c r="U560" s="94"/>
      <c r="V560" s="25">
        <f t="shared" si="304"/>
        <v>7628.2769438703881</v>
      </c>
      <c r="W560" s="25">
        <f t="shared" si="294"/>
        <v>7624.385568322381</v>
      </c>
      <c r="X560" s="94"/>
      <c r="Y560" s="25">
        <f t="shared" si="295"/>
        <v>0</v>
      </c>
      <c r="Z560" s="25">
        <f t="shared" si="296"/>
        <v>0</v>
      </c>
      <c r="AA560" s="25">
        <f t="shared" si="297"/>
        <v>-2809.5986202458475</v>
      </c>
      <c r="AB560" s="25">
        <f t="shared" si="305"/>
        <v>-389.1375548007116</v>
      </c>
      <c r="AC560" s="25">
        <f t="shared" si="298"/>
        <v>-3198.7361750465593</v>
      </c>
      <c r="AD560" s="25">
        <f t="shared" si="306"/>
        <v>748.33396819368511</v>
      </c>
      <c r="AE560" s="25">
        <f t="shared" si="299"/>
        <v>-2450.4022068528743</v>
      </c>
      <c r="AG560" s="95"/>
      <c r="AJ560" s="32"/>
      <c r="AK560" s="90"/>
      <c r="AL560" s="90"/>
      <c r="AM560" s="89"/>
      <c r="AN560" s="89"/>
    </row>
    <row r="561" spans="2:40" ht="15" x14ac:dyDescent="0.2">
      <c r="B561" s="32"/>
      <c r="C561" s="58"/>
      <c r="D561" s="56"/>
      <c r="E561" s="56"/>
      <c r="F561" s="32"/>
      <c r="G561" s="58"/>
      <c r="H561" s="9">
        <f t="shared" si="307"/>
        <v>24</v>
      </c>
      <c r="I561" s="32">
        <f t="shared" si="300"/>
        <v>24</v>
      </c>
      <c r="J561" s="19">
        <v>0</v>
      </c>
      <c r="K561" s="19">
        <v>0</v>
      </c>
      <c r="L561" s="20">
        <f t="shared" si="308"/>
        <v>2834.4298941328984</v>
      </c>
      <c r="M561" s="19">
        <f t="shared" si="292"/>
        <v>769177</v>
      </c>
      <c r="N561" s="21"/>
      <c r="O561" s="109">
        <f>1000*(IF(I28&lt;18,VLOOKUP(I28,'[1]Mortality (No Interventions)'!$B$10:$O$129,13),VLOOKUP(I28,'[1]Mortality (Interventions)'!$B$392:$AV$512,16)))</f>
        <v>0.5474787144151243</v>
      </c>
      <c r="P561" s="93">
        <v>0</v>
      </c>
      <c r="Q561" s="92">
        <f t="shared" si="301"/>
        <v>0.99123941151677453</v>
      </c>
      <c r="R561" s="92">
        <f t="shared" si="302"/>
        <v>5.4268247869480814E-4</v>
      </c>
      <c r="S561" s="92">
        <f t="shared" si="303"/>
        <v>0</v>
      </c>
      <c r="T561" s="91">
        <f t="shared" si="293"/>
        <v>0.9906967290380797</v>
      </c>
      <c r="U561" s="94"/>
      <c r="V561" s="25">
        <f t="shared" si="304"/>
        <v>7624.385568322381</v>
      </c>
      <c r="W561" s="25">
        <f t="shared" si="294"/>
        <v>7620.2113795132309</v>
      </c>
      <c r="X561" s="94"/>
      <c r="Y561" s="25">
        <f t="shared" si="295"/>
        <v>0</v>
      </c>
      <c r="Z561" s="25">
        <f t="shared" si="296"/>
        <v>0</v>
      </c>
      <c r="AA561" s="25">
        <f t="shared" si="297"/>
        <v>-2808.0604248052132</v>
      </c>
      <c r="AB561" s="25">
        <f t="shared" si="305"/>
        <v>-417.41888091503642</v>
      </c>
      <c r="AC561" s="25">
        <f t="shared" si="298"/>
        <v>-3225.4793057202496</v>
      </c>
      <c r="AD561" s="25">
        <f t="shared" si="306"/>
        <v>747.95222425242559</v>
      </c>
      <c r="AE561" s="25">
        <f t="shared" si="299"/>
        <v>-2477.5270814678242</v>
      </c>
      <c r="AG561" s="95"/>
      <c r="AJ561" s="32"/>
      <c r="AK561" s="90"/>
      <c r="AL561" s="90"/>
      <c r="AM561" s="89"/>
      <c r="AN561" s="89"/>
    </row>
    <row r="562" spans="2:40" ht="15" x14ac:dyDescent="0.2">
      <c r="B562" s="32"/>
      <c r="C562" s="58"/>
      <c r="D562" s="56"/>
      <c r="E562" s="56"/>
      <c r="F562" s="32"/>
      <c r="G562" s="58"/>
      <c r="H562" s="9">
        <f t="shared" si="307"/>
        <v>25</v>
      </c>
      <c r="I562" s="32">
        <f t="shared" si="300"/>
        <v>25</v>
      </c>
      <c r="J562" s="19">
        <v>0</v>
      </c>
      <c r="K562" s="19">
        <v>0</v>
      </c>
      <c r="L562" s="20">
        <f t="shared" si="308"/>
        <v>2834.4298941328984</v>
      </c>
      <c r="M562" s="19">
        <f t="shared" si="292"/>
        <v>769177</v>
      </c>
      <c r="N562" s="21"/>
      <c r="O562" s="109">
        <f>1000*(IF(I29&lt;18,VLOOKUP(I29,'[1]Mortality (No Interventions)'!$B$10:$O$129,13),VLOOKUP(I29,'[1]Mortality (Interventions)'!$B$392:$AV$512,16)))</f>
        <v>0.58619861780875837</v>
      </c>
      <c r="P562" s="93">
        <v>0</v>
      </c>
      <c r="Q562" s="92">
        <f t="shared" si="301"/>
        <v>0.9906967290380797</v>
      </c>
      <c r="R562" s="92">
        <f t="shared" si="302"/>
        <v>5.8074505322978031E-4</v>
      </c>
      <c r="S562" s="92">
        <f t="shared" si="303"/>
        <v>0</v>
      </c>
      <c r="T562" s="91">
        <f t="shared" si="293"/>
        <v>0.9901159839848499</v>
      </c>
      <c r="U562" s="94"/>
      <c r="V562" s="25">
        <f t="shared" si="304"/>
        <v>7620.2113795132309</v>
      </c>
      <c r="W562" s="25">
        <f t="shared" si="294"/>
        <v>7615.7444221351498</v>
      </c>
      <c r="X562" s="94"/>
      <c r="Y562" s="25">
        <f t="shared" si="295"/>
        <v>0</v>
      </c>
      <c r="Z562" s="25">
        <f t="shared" si="296"/>
        <v>0</v>
      </c>
      <c r="AA562" s="25">
        <f t="shared" si="297"/>
        <v>-2806.4143436654686</v>
      </c>
      <c r="AB562" s="25">
        <f t="shared" si="305"/>
        <v>-446.69573780812271</v>
      </c>
      <c r="AC562" s="25">
        <f t="shared" si="298"/>
        <v>-3253.1100814735914</v>
      </c>
      <c r="AD562" s="25">
        <f t="shared" si="306"/>
        <v>747.54273633024798</v>
      </c>
      <c r="AE562" s="25">
        <f t="shared" si="299"/>
        <v>-2505.5673451433436</v>
      </c>
      <c r="AG562" s="95"/>
      <c r="AJ562" s="32"/>
      <c r="AK562" s="90"/>
      <c r="AL562" s="90"/>
      <c r="AM562" s="89"/>
      <c r="AN562" s="89"/>
    </row>
    <row r="563" spans="2:40" ht="15" x14ac:dyDescent="0.2">
      <c r="B563" s="32"/>
      <c r="C563" s="58"/>
      <c r="D563" s="56"/>
      <c r="E563" s="56"/>
      <c r="F563" s="32"/>
      <c r="G563" s="58"/>
      <c r="H563" s="9">
        <f t="shared" si="307"/>
        <v>26</v>
      </c>
      <c r="I563" s="32">
        <f t="shared" si="300"/>
        <v>26</v>
      </c>
      <c r="J563" s="19">
        <v>0</v>
      </c>
      <c r="K563" s="19">
        <v>0</v>
      </c>
      <c r="L563" s="20">
        <f t="shared" si="308"/>
        <v>2834.4298941328984</v>
      </c>
      <c r="M563" s="19">
        <f t="shared" si="292"/>
        <v>769177</v>
      </c>
      <c r="N563" s="21"/>
      <c r="O563" s="109">
        <f>1000*(IF(I30&lt;18,VLOOKUP(I30,'[1]Mortality (No Interventions)'!$B$10:$O$129,13),VLOOKUP(I30,'[1]Mortality (Interventions)'!$B$392:$AV$512,16)))</f>
        <v>0.63439025254905501</v>
      </c>
      <c r="P563" s="93">
        <v>0</v>
      </c>
      <c r="Q563" s="92">
        <f t="shared" si="301"/>
        <v>0.9901159839848499</v>
      </c>
      <c r="R563" s="92">
        <f t="shared" si="302"/>
        <v>6.2811992913300503E-4</v>
      </c>
      <c r="S563" s="92">
        <f t="shared" si="303"/>
        <v>0</v>
      </c>
      <c r="T563" s="91">
        <f t="shared" si="293"/>
        <v>0.98948786405571687</v>
      </c>
      <c r="U563" s="94"/>
      <c r="V563" s="25">
        <f t="shared" si="304"/>
        <v>7615.7444221351498</v>
      </c>
      <c r="W563" s="25">
        <f t="shared" si="294"/>
        <v>7610.9130681078414</v>
      </c>
      <c r="X563" s="94"/>
      <c r="Y563" s="25">
        <f t="shared" si="295"/>
        <v>0</v>
      </c>
      <c r="Z563" s="25">
        <f t="shared" si="296"/>
        <v>0</v>
      </c>
      <c r="AA563" s="25">
        <f t="shared" si="297"/>
        <v>-2804.6339817612334</v>
      </c>
      <c r="AB563" s="25">
        <f t="shared" si="305"/>
        <v>-483.13540273073738</v>
      </c>
      <c r="AC563" s="25">
        <f t="shared" si="298"/>
        <v>-3287.7693844919709</v>
      </c>
      <c r="AD563" s="25">
        <f t="shared" si="306"/>
        <v>747.1045278114583</v>
      </c>
      <c r="AE563" s="25">
        <f t="shared" si="299"/>
        <v>-2540.6648566805125</v>
      </c>
      <c r="AG563" s="95"/>
      <c r="AJ563" s="32"/>
      <c r="AK563" s="90"/>
      <c r="AL563" s="90"/>
      <c r="AM563" s="89"/>
      <c r="AN563" s="89"/>
    </row>
    <row r="564" spans="2:40" ht="15" x14ac:dyDescent="0.2">
      <c r="B564" s="32"/>
      <c r="C564" s="58"/>
      <c r="D564" s="56"/>
      <c r="E564" s="56"/>
      <c r="F564" s="32"/>
      <c r="G564" s="58"/>
      <c r="H564" s="9">
        <f t="shared" si="307"/>
        <v>27</v>
      </c>
      <c r="I564" s="32">
        <f t="shared" si="300"/>
        <v>27</v>
      </c>
      <c r="J564" s="19">
        <v>0</v>
      </c>
      <c r="K564" s="19">
        <v>0</v>
      </c>
      <c r="L564" s="20">
        <f t="shared" si="308"/>
        <v>2834.4298941328984</v>
      </c>
      <c r="M564" s="19">
        <f t="shared" si="292"/>
        <v>769177</v>
      </c>
      <c r="N564" s="21"/>
      <c r="O564" s="109">
        <f>1000*(IF(I31&lt;18,VLOOKUP(I31,'[1]Mortality (No Interventions)'!$B$10:$O$129,13),VLOOKUP(I31,'[1]Mortality (Interventions)'!$B$392:$AV$512,16)))</f>
        <v>0.6518017338584291</v>
      </c>
      <c r="P564" s="93">
        <v>0</v>
      </c>
      <c r="Q564" s="92">
        <f t="shared" si="301"/>
        <v>0.98948786405571687</v>
      </c>
      <c r="R564" s="92">
        <f t="shared" si="302"/>
        <v>6.4494990542338982E-4</v>
      </c>
      <c r="S564" s="92">
        <f t="shared" si="303"/>
        <v>0</v>
      </c>
      <c r="T564" s="91">
        <f t="shared" si="293"/>
        <v>0.98884291415029346</v>
      </c>
      <c r="U564" s="94"/>
      <c r="V564" s="25">
        <f t="shared" si="304"/>
        <v>7610.9130681078414</v>
      </c>
      <c r="W564" s="25">
        <f t="shared" si="294"/>
        <v>7605.952261773803</v>
      </c>
      <c r="X564" s="94"/>
      <c r="Y564" s="25">
        <f t="shared" si="295"/>
        <v>0</v>
      </c>
      <c r="Z564" s="25">
        <f t="shared" si="296"/>
        <v>0</v>
      </c>
      <c r="AA564" s="25">
        <f t="shared" si="297"/>
        <v>-2802.8059164690831</v>
      </c>
      <c r="AB564" s="25">
        <f t="shared" si="305"/>
        <v>-496.08063340384672</v>
      </c>
      <c r="AC564" s="25">
        <f t="shared" si="298"/>
        <v>-3298.8865498729297</v>
      </c>
      <c r="AD564" s="25">
        <f t="shared" si="306"/>
        <v>746.63057198137926</v>
      </c>
      <c r="AE564" s="25">
        <f t="shared" si="299"/>
        <v>-2552.2559778915502</v>
      </c>
      <c r="AG564" s="95"/>
      <c r="AJ564" s="32"/>
      <c r="AK564" s="90"/>
      <c r="AL564" s="90"/>
      <c r="AM564" s="89"/>
      <c r="AN564" s="89"/>
    </row>
    <row r="565" spans="2:40" ht="15" x14ac:dyDescent="0.2">
      <c r="B565" s="32"/>
      <c r="C565" s="58"/>
      <c r="D565" s="56"/>
      <c r="E565" s="56"/>
      <c r="F565" s="32"/>
      <c r="G565" s="58"/>
      <c r="H565" s="9">
        <f t="shared" si="307"/>
        <v>28</v>
      </c>
      <c r="I565" s="32">
        <f t="shared" si="300"/>
        <v>28</v>
      </c>
      <c r="J565" s="19">
        <v>0</v>
      </c>
      <c r="K565" s="19">
        <v>0</v>
      </c>
      <c r="L565" s="20">
        <f t="shared" si="308"/>
        <v>2834.4298941328984</v>
      </c>
      <c r="M565" s="19">
        <f t="shared" si="292"/>
        <v>769177</v>
      </c>
      <c r="N565" s="21"/>
      <c r="O565" s="109">
        <f>1000*(IF(I32&lt;18,VLOOKUP(I32,'[1]Mortality (No Interventions)'!$B$10:$O$129,13),VLOOKUP(I32,'[1]Mortality (Interventions)'!$B$392:$AV$512,16)))</f>
        <v>0.67203253728492096</v>
      </c>
      <c r="P565" s="93">
        <v>0</v>
      </c>
      <c r="Q565" s="92">
        <f t="shared" si="301"/>
        <v>0.98884291415029346</v>
      </c>
      <c r="R565" s="92">
        <f t="shared" si="302"/>
        <v>6.6453461257263697E-4</v>
      </c>
      <c r="S565" s="92">
        <f t="shared" si="303"/>
        <v>0</v>
      </c>
      <c r="T565" s="91">
        <f t="shared" si="293"/>
        <v>0.98817837953772081</v>
      </c>
      <c r="U565" s="94"/>
      <c r="V565" s="25">
        <f t="shared" si="304"/>
        <v>7605.952261773803</v>
      </c>
      <c r="W565" s="25">
        <f t="shared" si="294"/>
        <v>7600.8408143768556</v>
      </c>
      <c r="X565" s="94"/>
      <c r="Y565" s="25">
        <f t="shared" si="295"/>
        <v>0</v>
      </c>
      <c r="Z565" s="25">
        <f t="shared" si="296"/>
        <v>0</v>
      </c>
      <c r="AA565" s="25">
        <f t="shared" si="297"/>
        <v>-2800.9223396975212</v>
      </c>
      <c r="AB565" s="25">
        <f t="shared" si="305"/>
        <v>-511.1447396947832</v>
      </c>
      <c r="AC565" s="25">
        <f t="shared" si="298"/>
        <v>-3312.0670793923045</v>
      </c>
      <c r="AD565" s="25">
        <f t="shared" si="306"/>
        <v>746.14391688001012</v>
      </c>
      <c r="AE565" s="25">
        <f t="shared" si="299"/>
        <v>-2565.9231625122943</v>
      </c>
      <c r="AG565" s="95"/>
      <c r="AJ565" s="32"/>
      <c r="AK565" s="90"/>
      <c r="AL565" s="90"/>
      <c r="AM565" s="89"/>
      <c r="AN565" s="89"/>
    </row>
    <row r="566" spans="2:40" ht="15" x14ac:dyDescent="0.2">
      <c r="B566" s="32"/>
      <c r="C566" s="58"/>
      <c r="D566" s="56"/>
      <c r="E566" s="56"/>
      <c r="F566" s="32"/>
      <c r="G566" s="58"/>
      <c r="H566" s="9">
        <f t="shared" si="307"/>
        <v>29</v>
      </c>
      <c r="I566" s="32">
        <f t="shared" si="300"/>
        <v>29</v>
      </c>
      <c r="J566" s="19">
        <v>0</v>
      </c>
      <c r="K566" s="19">
        <v>0</v>
      </c>
      <c r="L566" s="20">
        <f t="shared" si="308"/>
        <v>2834.4298941328984</v>
      </c>
      <c r="M566" s="19">
        <f t="shared" si="292"/>
        <v>769177</v>
      </c>
      <c r="N566" s="21"/>
      <c r="O566" s="109">
        <f>1000*(IF(I33&lt;18,VLOOKUP(I33,'[1]Mortality (No Interventions)'!$B$10:$O$129,13),VLOOKUP(I33,'[1]Mortality (Interventions)'!$B$392:$AV$512,16)))</f>
        <v>0.69378530798421834</v>
      </c>
      <c r="P566" s="93">
        <v>0</v>
      </c>
      <c r="Q566" s="92">
        <f t="shared" si="301"/>
        <v>0.98817837953772081</v>
      </c>
      <c r="R566" s="92">
        <f t="shared" si="302"/>
        <v>6.8558364139092347E-4</v>
      </c>
      <c r="S566" s="92">
        <f t="shared" si="303"/>
        <v>0</v>
      </c>
      <c r="T566" s="91">
        <f t="shared" si="293"/>
        <v>0.98749279589632988</v>
      </c>
      <c r="U566" s="94"/>
      <c r="V566" s="25">
        <f t="shared" si="304"/>
        <v>7600.8408143768556</v>
      </c>
      <c r="W566" s="25">
        <f t="shared" si="294"/>
        <v>7595.5674626915134</v>
      </c>
      <c r="X566" s="94"/>
      <c r="Y566" s="25">
        <f t="shared" si="295"/>
        <v>0</v>
      </c>
      <c r="Z566" s="25">
        <f t="shared" si="296"/>
        <v>0</v>
      </c>
      <c r="AA566" s="25">
        <f t="shared" si="297"/>
        <v>-2798.979100929434</v>
      </c>
      <c r="AB566" s="25">
        <f t="shared" si="305"/>
        <v>-527.33516853414631</v>
      </c>
      <c r="AC566" s="25">
        <f t="shared" si="298"/>
        <v>-3326.3142694635803</v>
      </c>
      <c r="AD566" s="25">
        <f t="shared" si="306"/>
        <v>745.64248389036959</v>
      </c>
      <c r="AE566" s="25">
        <f t="shared" si="299"/>
        <v>-2580.6717855732109</v>
      </c>
      <c r="AG566" s="95"/>
      <c r="AJ566" s="32"/>
      <c r="AK566" s="90"/>
      <c r="AL566" s="90"/>
      <c r="AM566" s="89"/>
      <c r="AN566" s="89"/>
    </row>
    <row r="567" spans="2:40" ht="15" x14ac:dyDescent="0.2">
      <c r="B567" s="32"/>
      <c r="C567" s="58"/>
      <c r="D567" s="56"/>
      <c r="E567" s="56"/>
      <c r="F567" s="32"/>
      <c r="G567" s="58"/>
      <c r="H567" s="9">
        <f t="shared" si="307"/>
        <v>30</v>
      </c>
      <c r="I567" s="32">
        <f t="shared" si="300"/>
        <v>30</v>
      </c>
      <c r="J567" s="19">
        <v>0</v>
      </c>
      <c r="K567" s="19">
        <v>0</v>
      </c>
      <c r="L567" s="20">
        <f t="shared" si="308"/>
        <v>2834.4298941328984</v>
      </c>
      <c r="M567" s="19">
        <f t="shared" si="292"/>
        <v>769177</v>
      </c>
      <c r="N567" s="21"/>
      <c r="O567" s="109">
        <f>1000*(IF(I34&lt;18,VLOOKUP(I34,'[1]Mortality (No Interventions)'!$B$10:$O$129,13),VLOOKUP(I34,'[1]Mortality (Interventions)'!$B$392:$AV$512,16)))</f>
        <v>0.72114934513728957</v>
      </c>
      <c r="P567" s="93">
        <v>0</v>
      </c>
      <c r="Q567" s="92">
        <f t="shared" si="301"/>
        <v>0.98749279589632988</v>
      </c>
      <c r="R567" s="92">
        <f t="shared" si="302"/>
        <v>7.1212978308842943E-4</v>
      </c>
      <c r="S567" s="92">
        <f t="shared" si="303"/>
        <v>0</v>
      </c>
      <c r="T567" s="91">
        <f t="shared" si="293"/>
        <v>0.98678066611324144</v>
      </c>
      <c r="U567" s="94"/>
      <c r="V567" s="25">
        <f t="shared" si="304"/>
        <v>7595.5674626915134</v>
      </c>
      <c r="W567" s="25">
        <f t="shared" si="294"/>
        <v>7590.0899241898478</v>
      </c>
      <c r="X567" s="94"/>
      <c r="Y567" s="25">
        <f t="shared" si="295"/>
        <v>0</v>
      </c>
      <c r="Z567" s="25">
        <f t="shared" si="296"/>
        <v>0</v>
      </c>
      <c r="AA567" s="25">
        <f t="shared" si="297"/>
        <v>-2796.9606189837459</v>
      </c>
      <c r="AB567" s="25">
        <f t="shared" si="305"/>
        <v>-547.75385016660891</v>
      </c>
      <c r="AC567" s="25">
        <f t="shared" si="298"/>
        <v>-3344.7144691503549</v>
      </c>
      <c r="AD567" s="25">
        <f t="shared" si="306"/>
        <v>745.1251680900375</v>
      </c>
      <c r="AE567" s="25">
        <f t="shared" si="299"/>
        <v>-2599.5893010603177</v>
      </c>
      <c r="AG567" s="95"/>
      <c r="AJ567" s="32"/>
      <c r="AK567" s="90"/>
      <c r="AL567" s="90"/>
      <c r="AM567" s="89"/>
      <c r="AN567" s="89"/>
    </row>
    <row r="568" spans="2:40" ht="15" x14ac:dyDescent="0.2">
      <c r="B568" s="32"/>
      <c r="C568" s="58"/>
      <c r="D568" s="56"/>
      <c r="E568" s="56"/>
      <c r="F568" s="32"/>
      <c r="G568" s="58"/>
      <c r="H568" s="9">
        <f t="shared" si="307"/>
        <v>31</v>
      </c>
      <c r="I568" s="32">
        <f t="shared" si="300"/>
        <v>31</v>
      </c>
      <c r="J568" s="19">
        <v>0</v>
      </c>
      <c r="K568" s="19">
        <v>0</v>
      </c>
      <c r="L568" s="20">
        <f t="shared" si="308"/>
        <v>2834.4298941328984</v>
      </c>
      <c r="M568" s="19">
        <f t="shared" si="292"/>
        <v>769177</v>
      </c>
      <c r="N568" s="21"/>
      <c r="O568" s="109">
        <f>1000*(IF(I35&lt;18,VLOOKUP(I35,'[1]Mortality (No Interventions)'!$B$10:$O$129,13),VLOOKUP(I35,'[1]Mortality (Interventions)'!$B$392:$AV$512,16)))</f>
        <v>0.76054049715991345</v>
      </c>
      <c r="P568" s="93">
        <v>0</v>
      </c>
      <c r="Q568" s="92">
        <f t="shared" si="301"/>
        <v>0.98678066611324144</v>
      </c>
      <c r="R568" s="92">
        <f t="shared" si="302"/>
        <v>7.5048665839355525E-4</v>
      </c>
      <c r="S568" s="92">
        <f t="shared" si="303"/>
        <v>0</v>
      </c>
      <c r="T568" s="91">
        <f t="shared" si="293"/>
        <v>0.98603017945484794</v>
      </c>
      <c r="U568" s="94"/>
      <c r="V568" s="25">
        <f t="shared" si="304"/>
        <v>7590.0899241898478</v>
      </c>
      <c r="W568" s="25">
        <f t="shared" si="294"/>
        <v>7584.3173534254165</v>
      </c>
      <c r="X568" s="94"/>
      <c r="Y568" s="25">
        <f t="shared" si="295"/>
        <v>0</v>
      </c>
      <c r="Z568" s="25">
        <f t="shared" si="296"/>
        <v>0</v>
      </c>
      <c r="AA568" s="25">
        <f t="shared" si="297"/>
        <v>-2794.8334171640477</v>
      </c>
      <c r="AB568" s="25">
        <f t="shared" si="305"/>
        <v>-577.2570764431797</v>
      </c>
      <c r="AC568" s="25">
        <f t="shared" si="298"/>
        <v>-3372.0904936072275</v>
      </c>
      <c r="AD568" s="25">
        <f t="shared" si="306"/>
        <v>744.58782156302414</v>
      </c>
      <c r="AE568" s="25">
        <f t="shared" si="299"/>
        <v>-2627.5026720442033</v>
      </c>
      <c r="AG568" s="95"/>
      <c r="AJ568" s="32"/>
      <c r="AK568" s="90"/>
      <c r="AL568" s="90"/>
      <c r="AM568" s="89"/>
      <c r="AN568" s="89"/>
    </row>
    <row r="569" spans="2:40" ht="15" x14ac:dyDescent="0.2">
      <c r="B569" s="32"/>
      <c r="C569" s="58"/>
      <c r="D569" s="56"/>
      <c r="E569" s="56"/>
      <c r="F569" s="32"/>
      <c r="G569" s="58"/>
      <c r="H569" s="9">
        <f t="shared" si="307"/>
        <v>32</v>
      </c>
      <c r="I569" s="32">
        <f t="shared" si="300"/>
        <v>32</v>
      </c>
      <c r="J569" s="19">
        <v>0</v>
      </c>
      <c r="K569" s="19">
        <v>0</v>
      </c>
      <c r="L569" s="20">
        <f t="shared" si="308"/>
        <v>2834.4298941328984</v>
      </c>
      <c r="M569" s="19">
        <f t="shared" ref="M569:M600" si="309">$E$11</f>
        <v>769177</v>
      </c>
      <c r="N569" s="21"/>
      <c r="O569" s="109">
        <f>1000*(IF(I36&lt;18,VLOOKUP(I36,'[1]Mortality (No Interventions)'!$B$10:$O$129,13),VLOOKUP(I36,'[1]Mortality (Interventions)'!$B$392:$AV$512,16)))</f>
        <v>0.80758894817634652</v>
      </c>
      <c r="P569" s="93">
        <v>0</v>
      </c>
      <c r="Q569" s="92">
        <f t="shared" si="301"/>
        <v>0.98603017945484794</v>
      </c>
      <c r="R569" s="92">
        <f t="shared" si="302"/>
        <v>7.9630707549607478E-4</v>
      </c>
      <c r="S569" s="92">
        <f t="shared" si="303"/>
        <v>0</v>
      </c>
      <c r="T569" s="91">
        <f t="shared" ref="T569:T600" si="310">Q569-SUM(R569:S569)</f>
        <v>0.98523387237935189</v>
      </c>
      <c r="U569" s="94"/>
      <c r="V569" s="25">
        <f t="shared" si="304"/>
        <v>7584.3173534254165</v>
      </c>
      <c r="W569" s="25">
        <f t="shared" ref="W569:W600" si="311">$G$14*M569*T569</f>
        <v>7578.1923425513278</v>
      </c>
      <c r="X569" s="94"/>
      <c r="Y569" s="25">
        <f t="shared" ref="Y569:Y600" si="312">IFERROR(_xlfn.IFNA($T569*J569,0),0)</f>
        <v>0</v>
      </c>
      <c r="Z569" s="25">
        <f t="shared" ref="Z569:Z600" si="313">IFERROR(_xlfn.IFNA(-$T569*K569,0),0)</f>
        <v>0</v>
      </c>
      <c r="AA569" s="25">
        <f t="shared" ref="AA569:AA600" si="314">IFERROR(_xlfn.IFNA(-$T569*L569,0),0)</f>
        <v>-2792.5763405843518</v>
      </c>
      <c r="AB569" s="25">
        <f t="shared" si="305"/>
        <v>-612.50108740884434</v>
      </c>
      <c r="AC569" s="25">
        <f t="shared" ref="AC569:AC600" si="315">IFERROR(_xlfn.IFNA(SUM(Y569:AB569),0),0)</f>
        <v>-3405.0774279931961</v>
      </c>
      <c r="AD569" s="25">
        <f t="shared" si="306"/>
        <v>744.02153237103346</v>
      </c>
      <c r="AE569" s="25">
        <f t="shared" ref="AE569:AE600" si="316">IFERROR(_xlfn.IFNA(SUM(AC569:AD569),0),0)</f>
        <v>-2661.0558956221626</v>
      </c>
      <c r="AG569" s="95"/>
      <c r="AJ569" s="32"/>
      <c r="AK569" s="90"/>
      <c r="AL569" s="90"/>
      <c r="AM569" s="89"/>
      <c r="AN569" s="89"/>
    </row>
    <row r="570" spans="2:40" ht="15" x14ac:dyDescent="0.2">
      <c r="B570" s="32"/>
      <c r="C570" s="58"/>
      <c r="D570" s="56"/>
      <c r="E570" s="56"/>
      <c r="F570" s="32"/>
      <c r="G570" s="58"/>
      <c r="H570" s="9">
        <f t="shared" si="307"/>
        <v>33</v>
      </c>
      <c r="I570" s="32">
        <f t="shared" ref="I570:I601" si="317">IF(H570&lt;121, H570 )</f>
        <v>33</v>
      </c>
      <c r="J570" s="19">
        <v>0</v>
      </c>
      <c r="K570" s="19">
        <v>0</v>
      </c>
      <c r="L570" s="20">
        <f t="shared" si="308"/>
        <v>2834.4298941328984</v>
      </c>
      <c r="M570" s="19">
        <f t="shared" si="309"/>
        <v>769177</v>
      </c>
      <c r="N570" s="21"/>
      <c r="O570" s="109">
        <f>1000*(IF(I37&lt;18,VLOOKUP(I37,'[1]Mortality (No Interventions)'!$B$10:$O$129,13),VLOOKUP(I37,'[1]Mortality (Interventions)'!$B$392:$AV$512,16)))</f>
        <v>0.8549889226616405</v>
      </c>
      <c r="P570" s="93">
        <v>0</v>
      </c>
      <c r="Q570" s="92">
        <f t="shared" ref="Q570:Q601" si="318">T569</f>
        <v>0.98523387237935189</v>
      </c>
      <c r="R570" s="92">
        <f t="shared" ref="R570:R601" si="319">O570*Q570/1000</f>
        <v>8.4236404711537829E-4</v>
      </c>
      <c r="S570" s="92">
        <f t="shared" ref="S570:S601" si="320">MIN(P570*Q570,Q570-R570)</f>
        <v>0</v>
      </c>
      <c r="T570" s="91">
        <f t="shared" si="310"/>
        <v>0.98439150833223654</v>
      </c>
      <c r="U570" s="94"/>
      <c r="V570" s="25">
        <f t="shared" ref="V570:V601" si="321">W569</f>
        <v>7578.1923425513278</v>
      </c>
      <c r="W570" s="25">
        <f t="shared" si="311"/>
        <v>7571.7130720446476</v>
      </c>
      <c r="X570" s="94"/>
      <c r="Y570" s="25">
        <f t="shared" si="312"/>
        <v>0</v>
      </c>
      <c r="Z570" s="25">
        <f t="shared" si="313"/>
        <v>0</v>
      </c>
      <c r="AA570" s="25">
        <f t="shared" si="314"/>
        <v>-2790.1887187474654</v>
      </c>
      <c r="AB570" s="25">
        <f t="shared" ref="AB570:AB601" si="322">IFERROR(_xlfn.IFNA(-M570*R570,0),0)</f>
        <v>-647.92705066806536</v>
      </c>
      <c r="AC570" s="25">
        <f t="shared" si="315"/>
        <v>-3438.1157694155308</v>
      </c>
      <c r="AD570" s="25">
        <f t="shared" ref="AD570:AD601" si="323">IFERROR(_xlfn.IFNA($D$6*SUM(V570:V570,Y570:Z570),0),0)</f>
        <v>743.42066880428536</v>
      </c>
      <c r="AE570" s="25">
        <f t="shared" si="316"/>
        <v>-2694.6951006112454</v>
      </c>
      <c r="AG570" s="95"/>
      <c r="AJ570" s="32"/>
      <c r="AK570" s="90"/>
      <c r="AL570" s="90"/>
      <c r="AM570" s="89"/>
      <c r="AN570" s="89"/>
    </row>
    <row r="571" spans="2:40" ht="15" x14ac:dyDescent="0.2">
      <c r="B571" s="32"/>
      <c r="C571" s="58"/>
      <c r="D571" s="56"/>
      <c r="E571" s="56"/>
      <c r="F571" s="32"/>
      <c r="G571" s="58"/>
      <c r="H571" s="9">
        <f t="shared" ref="H571:H602" si="324">H570+1</f>
        <v>34</v>
      </c>
      <c r="I571" s="32">
        <f t="shared" si="317"/>
        <v>34</v>
      </c>
      <c r="J571" s="19">
        <v>0</v>
      </c>
      <c r="K571" s="19">
        <v>0</v>
      </c>
      <c r="L571" s="20">
        <f t="shared" ref="L571:L602" si="325">$C$548</f>
        <v>2834.4298941328984</v>
      </c>
      <c r="M571" s="19">
        <f t="shared" si="309"/>
        <v>769177</v>
      </c>
      <c r="N571" s="21"/>
      <c r="O571" s="109">
        <f>1000*(IF(I38&lt;18,VLOOKUP(I38,'[1]Mortality (No Interventions)'!$B$10:$O$129,13),VLOOKUP(I38,'[1]Mortality (Interventions)'!$B$392:$AV$512,16)))</f>
        <v>0.9134971575802241</v>
      </c>
      <c r="P571" s="93">
        <v>0</v>
      </c>
      <c r="Q571" s="92">
        <f t="shared" si="318"/>
        <v>0.98439150833223654</v>
      </c>
      <c r="R571" s="92">
        <f t="shared" si="319"/>
        <v>8.9923884480760756E-4</v>
      </c>
      <c r="S571" s="92">
        <f t="shared" si="320"/>
        <v>0</v>
      </c>
      <c r="T571" s="91">
        <f t="shared" si="310"/>
        <v>0.98349226948742896</v>
      </c>
      <c r="U571" s="94"/>
      <c r="V571" s="25">
        <f t="shared" si="321"/>
        <v>7571.7130720446476</v>
      </c>
      <c r="W571" s="25">
        <f t="shared" si="311"/>
        <v>7564.7963336753219</v>
      </c>
      <c r="X571" s="94"/>
      <c r="Y571" s="25">
        <f t="shared" si="312"/>
        <v>0</v>
      </c>
      <c r="Z571" s="25">
        <f t="shared" si="313"/>
        <v>0</v>
      </c>
      <c r="AA571" s="25">
        <f t="shared" si="314"/>
        <v>-2787.6398892837774</v>
      </c>
      <c r="AB571" s="25">
        <f t="shared" si="322"/>
        <v>-691.67383693258114</v>
      </c>
      <c r="AC571" s="25">
        <f t="shared" si="315"/>
        <v>-3479.3137262163586</v>
      </c>
      <c r="AD571" s="25">
        <f t="shared" si="323"/>
        <v>742.78505236757996</v>
      </c>
      <c r="AE571" s="25">
        <f t="shared" si="316"/>
        <v>-2736.5286738487785</v>
      </c>
      <c r="AG571" s="95"/>
      <c r="AJ571" s="32"/>
      <c r="AK571" s="90"/>
      <c r="AL571" s="90"/>
      <c r="AM571" s="89"/>
      <c r="AN571" s="89"/>
    </row>
    <row r="572" spans="2:40" ht="15" x14ac:dyDescent="0.2">
      <c r="B572" s="32"/>
      <c r="C572" s="58"/>
      <c r="D572" s="56"/>
      <c r="E572" s="56"/>
      <c r="F572" s="32"/>
      <c r="G572" s="58"/>
      <c r="H572" s="9">
        <f t="shared" si="324"/>
        <v>35</v>
      </c>
      <c r="I572" s="32">
        <f t="shared" si="317"/>
        <v>35</v>
      </c>
      <c r="J572" s="19">
        <v>0</v>
      </c>
      <c r="K572" s="19">
        <v>0</v>
      </c>
      <c r="L572" s="20">
        <f t="shared" si="325"/>
        <v>2834.4298941328984</v>
      </c>
      <c r="M572" s="19">
        <f t="shared" si="309"/>
        <v>769177</v>
      </c>
      <c r="N572" s="21"/>
      <c r="O572" s="109">
        <f>1000*(IF(I39&lt;18,VLOOKUP(I39,'[1]Mortality (No Interventions)'!$B$10:$O$129,13),VLOOKUP(I39,'[1]Mortality (Interventions)'!$B$392:$AV$512,16)))</f>
        <v>0.97509483065201974</v>
      </c>
      <c r="P572" s="93">
        <v>0</v>
      </c>
      <c r="Q572" s="92">
        <f t="shared" si="318"/>
        <v>0.98349226948742896</v>
      </c>
      <c r="R572" s="92">
        <f t="shared" si="319"/>
        <v>9.5899822796341504E-4</v>
      </c>
      <c r="S572" s="92">
        <f t="shared" si="320"/>
        <v>0</v>
      </c>
      <c r="T572" s="91">
        <f t="shared" si="310"/>
        <v>0.98253327125946555</v>
      </c>
      <c r="U572" s="94"/>
      <c r="V572" s="25">
        <f t="shared" si="321"/>
        <v>7564.7963336753219</v>
      </c>
      <c r="W572" s="25">
        <f t="shared" si="311"/>
        <v>7557.4199398754199</v>
      </c>
      <c r="X572" s="94"/>
      <c r="Y572" s="25">
        <f t="shared" si="312"/>
        <v>0</v>
      </c>
      <c r="Z572" s="25">
        <f t="shared" si="313"/>
        <v>0</v>
      </c>
      <c r="AA572" s="25">
        <f t="shared" si="314"/>
        <v>-2784.9216760380173</v>
      </c>
      <c r="AB572" s="25">
        <f t="shared" si="322"/>
        <v>-737.63937999021573</v>
      </c>
      <c r="AC572" s="25">
        <f t="shared" si="315"/>
        <v>-3522.561056028233</v>
      </c>
      <c r="AD572" s="25">
        <f t="shared" si="323"/>
        <v>742.10652033354916</v>
      </c>
      <c r="AE572" s="25">
        <f t="shared" si="316"/>
        <v>-2780.4545356946837</v>
      </c>
      <c r="AG572" s="95"/>
      <c r="AJ572" s="32"/>
      <c r="AK572" s="90"/>
      <c r="AL572" s="90"/>
      <c r="AM572" s="89"/>
      <c r="AN572" s="89"/>
    </row>
    <row r="573" spans="2:40" ht="15" x14ac:dyDescent="0.2">
      <c r="B573" s="32"/>
      <c r="C573" s="58"/>
      <c r="D573" s="56"/>
      <c r="E573" s="56"/>
      <c r="F573" s="32"/>
      <c r="G573" s="58"/>
      <c r="H573" s="9">
        <f t="shared" si="324"/>
        <v>36</v>
      </c>
      <c r="I573" s="32">
        <f t="shared" si="317"/>
        <v>36</v>
      </c>
      <c r="J573" s="19">
        <v>0</v>
      </c>
      <c r="K573" s="19">
        <v>0</v>
      </c>
      <c r="L573" s="20">
        <f t="shared" si="325"/>
        <v>2834.4298941328984</v>
      </c>
      <c r="M573" s="19">
        <f t="shared" si="309"/>
        <v>769177</v>
      </c>
      <c r="N573" s="21"/>
      <c r="O573" s="109">
        <f>1000*(IF(I40&lt;18,VLOOKUP(I40,'[1]Mortality (No Interventions)'!$B$10:$O$129,13),VLOOKUP(I40,'[1]Mortality (Interventions)'!$B$392:$AV$512,16)))</f>
        <v>1.0472662471877798</v>
      </c>
      <c r="P573" s="93">
        <v>0</v>
      </c>
      <c r="Q573" s="92">
        <f t="shared" si="318"/>
        <v>0.98253327125946555</v>
      </c>
      <c r="R573" s="92">
        <f t="shared" si="319"/>
        <v>1.0289739317290334E-3</v>
      </c>
      <c r="S573" s="92">
        <f t="shared" si="320"/>
        <v>0</v>
      </c>
      <c r="T573" s="91">
        <f t="shared" si="310"/>
        <v>0.98150429732773647</v>
      </c>
      <c r="U573" s="94"/>
      <c r="V573" s="25">
        <f t="shared" si="321"/>
        <v>7557.4199398754199</v>
      </c>
      <c r="W573" s="25">
        <f t="shared" si="311"/>
        <v>7549.5053090565643</v>
      </c>
      <c r="X573" s="94"/>
      <c r="Y573" s="25">
        <f t="shared" si="312"/>
        <v>0</v>
      </c>
      <c r="Z573" s="25">
        <f t="shared" si="313"/>
        <v>0</v>
      </c>
      <c r="AA573" s="25">
        <f t="shared" si="314"/>
        <v>-2782.0051215656408</v>
      </c>
      <c r="AB573" s="25">
        <f t="shared" si="322"/>
        <v>-791.46308188554269</v>
      </c>
      <c r="AC573" s="25">
        <f t="shared" si="315"/>
        <v>-3573.4682034511834</v>
      </c>
      <c r="AD573" s="25">
        <f t="shared" si="323"/>
        <v>741.38289610177878</v>
      </c>
      <c r="AE573" s="25">
        <f t="shared" si="316"/>
        <v>-2832.0853073494045</v>
      </c>
      <c r="AG573" s="95"/>
      <c r="AJ573" s="32"/>
      <c r="AK573" s="90"/>
      <c r="AL573" s="90"/>
      <c r="AM573" s="89"/>
      <c r="AN573" s="89"/>
    </row>
    <row r="574" spans="2:40" ht="15" x14ac:dyDescent="0.2">
      <c r="B574" s="32"/>
      <c r="C574" s="58"/>
      <c r="D574" s="56"/>
      <c r="E574" s="56"/>
      <c r="F574" s="32"/>
      <c r="G574" s="58"/>
      <c r="H574" s="9">
        <f t="shared" si="324"/>
        <v>37</v>
      </c>
      <c r="I574" s="32">
        <f t="shared" si="317"/>
        <v>37</v>
      </c>
      <c r="J574" s="19">
        <v>0</v>
      </c>
      <c r="K574" s="19">
        <v>0</v>
      </c>
      <c r="L574" s="20">
        <f t="shared" si="325"/>
        <v>2834.4298941328984</v>
      </c>
      <c r="M574" s="19">
        <f t="shared" si="309"/>
        <v>769177</v>
      </c>
      <c r="N574" s="21"/>
      <c r="O574" s="109">
        <f>1000*(IF(I41&lt;18,VLOOKUP(I41,'[1]Mortality (No Interventions)'!$B$10:$O$129,13),VLOOKUP(I41,'[1]Mortality (Interventions)'!$B$392:$AV$512,16)))</f>
        <v>1.1444948658712759</v>
      </c>
      <c r="P574" s="93">
        <v>0</v>
      </c>
      <c r="Q574" s="92">
        <f t="shared" si="318"/>
        <v>0.98150429732773647</v>
      </c>
      <c r="R574" s="92">
        <f t="shared" si="319"/>
        <v>1.1233266291221886E-3</v>
      </c>
      <c r="S574" s="92">
        <f t="shared" si="320"/>
        <v>0</v>
      </c>
      <c r="T574" s="91">
        <f t="shared" si="310"/>
        <v>0.9803809706986143</v>
      </c>
      <c r="U574" s="94"/>
      <c r="V574" s="25">
        <f t="shared" si="321"/>
        <v>7549.5053090565643</v>
      </c>
      <c r="W574" s="25">
        <f t="shared" si="311"/>
        <v>7540.8649389904813</v>
      </c>
      <c r="X574" s="94"/>
      <c r="Y574" s="25">
        <f t="shared" si="312"/>
        <v>0</v>
      </c>
      <c r="Z574" s="25">
        <f t="shared" si="313"/>
        <v>0</v>
      </c>
      <c r="AA574" s="25">
        <f t="shared" si="314"/>
        <v>-2778.8211309871817</v>
      </c>
      <c r="AB574" s="25">
        <f t="shared" si="322"/>
        <v>-864.03700660831771</v>
      </c>
      <c r="AC574" s="25">
        <f t="shared" si="315"/>
        <v>-3642.8581375954996</v>
      </c>
      <c r="AD574" s="25">
        <f t="shared" si="323"/>
        <v>740.606470818449</v>
      </c>
      <c r="AE574" s="25">
        <f t="shared" si="316"/>
        <v>-2902.2516667770506</v>
      </c>
      <c r="AG574" s="95"/>
      <c r="AJ574" s="32"/>
      <c r="AK574" s="90"/>
      <c r="AL574" s="90"/>
      <c r="AM574" s="89"/>
      <c r="AN574" s="89"/>
    </row>
    <row r="575" spans="2:40" ht="15" x14ac:dyDescent="0.2">
      <c r="B575" s="32"/>
      <c r="C575" s="58"/>
      <c r="D575" s="56"/>
      <c r="E575" s="56"/>
      <c r="F575" s="32"/>
      <c r="G575" s="58"/>
      <c r="H575" s="9">
        <f t="shared" si="324"/>
        <v>38</v>
      </c>
      <c r="I575" s="32">
        <f t="shared" si="317"/>
        <v>38</v>
      </c>
      <c r="J575" s="19">
        <v>0</v>
      </c>
      <c r="K575" s="19">
        <v>0</v>
      </c>
      <c r="L575" s="20">
        <f t="shared" si="325"/>
        <v>2834.4298941328984</v>
      </c>
      <c r="M575" s="19">
        <f t="shared" si="309"/>
        <v>769177</v>
      </c>
      <c r="N575" s="21"/>
      <c r="O575" s="109">
        <f>1000*(IF(I42&lt;18,VLOOKUP(I42,'[1]Mortality (No Interventions)'!$B$10:$O$129,13),VLOOKUP(I42,'[1]Mortality (Interventions)'!$B$392:$AV$512,16)))</f>
        <v>1.25776750182452</v>
      </c>
      <c r="P575" s="93">
        <v>0</v>
      </c>
      <c r="Q575" s="92">
        <f t="shared" si="318"/>
        <v>0.9803809706986143</v>
      </c>
      <c r="R575" s="92">
        <f t="shared" si="319"/>
        <v>1.2330913243518943E-3</v>
      </c>
      <c r="S575" s="92">
        <f t="shared" si="320"/>
        <v>0</v>
      </c>
      <c r="T575" s="91">
        <f t="shared" si="310"/>
        <v>0.9791478793742624</v>
      </c>
      <c r="U575" s="94"/>
      <c r="V575" s="25">
        <f t="shared" si="321"/>
        <v>7540.8649389904813</v>
      </c>
      <c r="W575" s="25">
        <f t="shared" si="311"/>
        <v>7531.3802841345705</v>
      </c>
      <c r="X575" s="94"/>
      <c r="Y575" s="25">
        <f t="shared" si="312"/>
        <v>0</v>
      </c>
      <c r="Z575" s="25">
        <f t="shared" si="313"/>
        <v>0</v>
      </c>
      <c r="AA575" s="25">
        <f t="shared" si="314"/>
        <v>-2775.3260200752425</v>
      </c>
      <c r="AB575" s="25">
        <f t="shared" si="322"/>
        <v>-948.465485591017</v>
      </c>
      <c r="AC575" s="25">
        <f t="shared" si="315"/>
        <v>-3723.7915056662596</v>
      </c>
      <c r="AD575" s="25">
        <f t="shared" si="323"/>
        <v>739.7588505149663</v>
      </c>
      <c r="AE575" s="25">
        <f t="shared" si="316"/>
        <v>-2984.0326551512935</v>
      </c>
      <c r="AG575" s="95"/>
      <c r="AJ575" s="32"/>
      <c r="AK575" s="90"/>
      <c r="AL575" s="90"/>
      <c r="AM575" s="89"/>
      <c r="AN575" s="89"/>
    </row>
    <row r="576" spans="2:40" ht="15" x14ac:dyDescent="0.2">
      <c r="B576" s="32"/>
      <c r="C576" s="58"/>
      <c r="D576" s="56"/>
      <c r="E576" s="56"/>
      <c r="F576" s="32"/>
      <c r="G576" s="58"/>
      <c r="H576" s="9">
        <f t="shared" si="324"/>
        <v>39</v>
      </c>
      <c r="I576" s="32">
        <f t="shared" si="317"/>
        <v>39</v>
      </c>
      <c r="J576" s="19">
        <v>0</v>
      </c>
      <c r="K576" s="19">
        <v>0</v>
      </c>
      <c r="L576" s="20">
        <f t="shared" si="325"/>
        <v>2834.4298941328984</v>
      </c>
      <c r="M576" s="19">
        <f t="shared" si="309"/>
        <v>769177</v>
      </c>
      <c r="N576" s="21"/>
      <c r="O576" s="109">
        <f>1000*(IF(I43&lt;18,VLOOKUP(I43,'[1]Mortality (No Interventions)'!$B$10:$O$129,13),VLOOKUP(I43,'[1]Mortality (Interventions)'!$B$392:$AV$512,16)))</f>
        <v>1.3750306684159268</v>
      </c>
      <c r="P576" s="93">
        <v>0</v>
      </c>
      <c r="Q576" s="92">
        <f t="shared" si="318"/>
        <v>0.9791478793742624</v>
      </c>
      <c r="R576" s="92">
        <f t="shared" si="319"/>
        <v>1.3463583630540293E-3</v>
      </c>
      <c r="S576" s="92">
        <f t="shared" si="320"/>
        <v>0</v>
      </c>
      <c r="T576" s="91">
        <f t="shared" si="310"/>
        <v>0.97780152101120832</v>
      </c>
      <c r="U576" s="94"/>
      <c r="V576" s="25">
        <f t="shared" si="321"/>
        <v>7531.3802841345705</v>
      </c>
      <c r="W576" s="25">
        <f t="shared" si="311"/>
        <v>7521.024405268382</v>
      </c>
      <c r="X576" s="94"/>
      <c r="Y576" s="25">
        <f t="shared" si="312"/>
        <v>0</v>
      </c>
      <c r="Z576" s="25">
        <f t="shared" si="313"/>
        <v>0</v>
      </c>
      <c r="AA576" s="25">
        <f t="shared" si="314"/>
        <v>-2771.5098616827863</v>
      </c>
      <c r="AB576" s="25">
        <f t="shared" si="322"/>
        <v>-1035.5878866188091</v>
      </c>
      <c r="AC576" s="25">
        <f t="shared" si="315"/>
        <v>-3807.0977483015954</v>
      </c>
      <c r="AD576" s="25">
        <f t="shared" si="323"/>
        <v>738.82840587360147</v>
      </c>
      <c r="AE576" s="25">
        <f t="shared" si="316"/>
        <v>-3068.2693424279942</v>
      </c>
      <c r="AG576" s="95"/>
      <c r="AJ576" s="32"/>
      <c r="AK576" s="90"/>
      <c r="AL576" s="90"/>
      <c r="AM576" s="89"/>
      <c r="AN576" s="89"/>
    </row>
    <row r="577" spans="2:40" ht="15" x14ac:dyDescent="0.2">
      <c r="B577" s="32"/>
      <c r="C577" s="58"/>
      <c r="D577" s="56"/>
      <c r="E577" s="56"/>
      <c r="F577" s="32"/>
      <c r="G577" s="58"/>
      <c r="H577" s="9">
        <f t="shared" si="324"/>
        <v>40</v>
      </c>
      <c r="I577" s="32">
        <f t="shared" si="317"/>
        <v>40</v>
      </c>
      <c r="J577" s="19">
        <v>0</v>
      </c>
      <c r="K577" s="19">
        <v>0</v>
      </c>
      <c r="L577" s="20">
        <f t="shared" si="325"/>
        <v>2834.4298941328984</v>
      </c>
      <c r="M577" s="19">
        <f t="shared" si="309"/>
        <v>769177</v>
      </c>
      <c r="N577" s="21"/>
      <c r="O577" s="109">
        <f>1000*(IF(I44&lt;18,VLOOKUP(I44,'[1]Mortality (No Interventions)'!$B$10:$O$129,13),VLOOKUP(I44,'[1]Mortality (Interventions)'!$B$392:$AV$512,16)))</f>
        <v>1.4981897938998103</v>
      </c>
      <c r="P577" s="93">
        <v>0</v>
      </c>
      <c r="Q577" s="92">
        <f t="shared" si="318"/>
        <v>0.97780152101120832</v>
      </c>
      <c r="R577" s="92">
        <f t="shared" si="319"/>
        <v>1.4649322592387034E-3</v>
      </c>
      <c r="S577" s="92">
        <f t="shared" si="320"/>
        <v>0</v>
      </c>
      <c r="T577" s="91">
        <f t="shared" si="310"/>
        <v>0.9763365887519696</v>
      </c>
      <c r="U577" s="94"/>
      <c r="V577" s="25">
        <f t="shared" si="321"/>
        <v>7521.024405268382</v>
      </c>
      <c r="W577" s="25">
        <f t="shared" si="311"/>
        <v>7509.7564832647377</v>
      </c>
      <c r="X577" s="94"/>
      <c r="Y577" s="25">
        <f t="shared" si="312"/>
        <v>0</v>
      </c>
      <c r="Z577" s="25">
        <f t="shared" si="313"/>
        <v>0</v>
      </c>
      <c r="AA577" s="25">
        <f t="shared" si="314"/>
        <v>-2767.3576138943204</v>
      </c>
      <c r="AB577" s="25">
        <f t="shared" si="322"/>
        <v>-1126.792200364448</v>
      </c>
      <c r="AC577" s="25">
        <f t="shared" si="315"/>
        <v>-3894.1498142587684</v>
      </c>
      <c r="AD577" s="25">
        <f t="shared" si="323"/>
        <v>737.81249415682828</v>
      </c>
      <c r="AE577" s="25">
        <f t="shared" si="316"/>
        <v>-3156.3373201019403</v>
      </c>
      <c r="AG577" s="95"/>
      <c r="AJ577" s="32"/>
      <c r="AK577" s="90"/>
      <c r="AL577" s="90"/>
      <c r="AM577" s="89"/>
      <c r="AN577" s="89"/>
    </row>
    <row r="578" spans="2:40" ht="15" x14ac:dyDescent="0.2">
      <c r="B578" s="32"/>
      <c r="C578" s="58"/>
      <c r="D578" s="56"/>
      <c r="E578" s="56"/>
      <c r="F578" s="32"/>
      <c r="G578" s="58"/>
      <c r="H578" s="9">
        <f t="shared" si="324"/>
        <v>41</v>
      </c>
      <c r="I578" s="32">
        <f t="shared" si="317"/>
        <v>41</v>
      </c>
      <c r="J578" s="19">
        <v>0</v>
      </c>
      <c r="K578" s="19">
        <v>0</v>
      </c>
      <c r="L578" s="20">
        <f t="shared" si="325"/>
        <v>2834.4298941328984</v>
      </c>
      <c r="M578" s="19">
        <f t="shared" si="309"/>
        <v>769177</v>
      </c>
      <c r="N578" s="21"/>
      <c r="O578" s="109">
        <f>1000*(IF(I45&lt;18,VLOOKUP(I45,'[1]Mortality (No Interventions)'!$B$10:$O$129,13),VLOOKUP(I45,'[1]Mortality (Interventions)'!$B$392:$AV$512,16)))</f>
        <v>1.6418502545432812</v>
      </c>
      <c r="P578" s="93">
        <v>0</v>
      </c>
      <c r="Q578" s="92">
        <f t="shared" si="318"/>
        <v>0.9763365887519696</v>
      </c>
      <c r="R578" s="92">
        <f t="shared" si="319"/>
        <v>1.6029984767623401E-3</v>
      </c>
      <c r="S578" s="92">
        <f t="shared" si="320"/>
        <v>0</v>
      </c>
      <c r="T578" s="91">
        <f t="shared" si="310"/>
        <v>0.97473359027520723</v>
      </c>
      <c r="U578" s="94"/>
      <c r="V578" s="25">
        <f t="shared" si="321"/>
        <v>7509.7564832647377</v>
      </c>
      <c r="W578" s="25">
        <f t="shared" si="311"/>
        <v>7497.4265876711315</v>
      </c>
      <c r="X578" s="94"/>
      <c r="Y578" s="25">
        <f t="shared" si="312"/>
        <v>0</v>
      </c>
      <c r="Z578" s="25">
        <f t="shared" si="313"/>
        <v>0</v>
      </c>
      <c r="AA578" s="25">
        <f t="shared" si="314"/>
        <v>-2762.8140270915355</v>
      </c>
      <c r="AB578" s="25">
        <f t="shared" si="322"/>
        <v>-1232.9895593606266</v>
      </c>
      <c r="AC578" s="25">
        <f t="shared" si="315"/>
        <v>-3995.8035864521621</v>
      </c>
      <c r="AD578" s="25">
        <f t="shared" si="323"/>
        <v>736.70711100827077</v>
      </c>
      <c r="AE578" s="25">
        <f t="shared" si="316"/>
        <v>-3259.0964754438914</v>
      </c>
      <c r="AG578" s="95"/>
      <c r="AJ578" s="32"/>
      <c r="AK578" s="90"/>
      <c r="AL578" s="90"/>
      <c r="AM578" s="89"/>
      <c r="AN578" s="89"/>
    </row>
    <row r="579" spans="2:40" ht="15" x14ac:dyDescent="0.2">
      <c r="B579" s="32"/>
      <c r="C579" s="58"/>
      <c r="D579" s="56"/>
      <c r="E579" s="56"/>
      <c r="F579" s="32"/>
      <c r="G579" s="58"/>
      <c r="H579" s="9">
        <f t="shared" si="324"/>
        <v>42</v>
      </c>
      <c r="I579" s="32">
        <f t="shared" si="317"/>
        <v>42</v>
      </c>
      <c r="J579" s="19">
        <v>0</v>
      </c>
      <c r="K579" s="19">
        <v>0</v>
      </c>
      <c r="L579" s="20">
        <f t="shared" si="325"/>
        <v>2834.4298941328984</v>
      </c>
      <c r="M579" s="19">
        <f t="shared" si="309"/>
        <v>769177</v>
      </c>
      <c r="N579" s="21"/>
      <c r="O579" s="109">
        <f>1000*(IF(I46&lt;18,VLOOKUP(I46,'[1]Mortality (No Interventions)'!$B$10:$O$129,13),VLOOKUP(I46,'[1]Mortality (Interventions)'!$B$392:$AV$512,16)))</f>
        <v>1.7858056306827723</v>
      </c>
      <c r="P579" s="93">
        <v>0</v>
      </c>
      <c r="Q579" s="92">
        <f t="shared" si="318"/>
        <v>0.97473359027520723</v>
      </c>
      <c r="R579" s="92">
        <f t="shared" si="319"/>
        <v>1.7406847339290993E-3</v>
      </c>
      <c r="S579" s="92">
        <f t="shared" si="320"/>
        <v>0</v>
      </c>
      <c r="T579" s="91">
        <f t="shared" si="310"/>
        <v>0.97299290554127815</v>
      </c>
      <c r="U579" s="94"/>
      <c r="V579" s="25">
        <f t="shared" si="321"/>
        <v>7497.4265876711315</v>
      </c>
      <c r="W579" s="25">
        <f t="shared" si="311"/>
        <v>7484.0376410552371</v>
      </c>
      <c r="X579" s="94"/>
      <c r="Y579" s="25">
        <f t="shared" si="312"/>
        <v>0</v>
      </c>
      <c r="Z579" s="25">
        <f t="shared" si="313"/>
        <v>0</v>
      </c>
      <c r="AA579" s="25">
        <f t="shared" si="314"/>
        <v>-2757.8801782454261</v>
      </c>
      <c r="AB579" s="25">
        <f t="shared" si="322"/>
        <v>-1338.8946615893828</v>
      </c>
      <c r="AC579" s="25">
        <f t="shared" si="315"/>
        <v>-4096.7748398348085</v>
      </c>
      <c r="AD579" s="25">
        <f t="shared" si="323"/>
        <v>735.4975482505381</v>
      </c>
      <c r="AE579" s="25">
        <f t="shared" si="316"/>
        <v>-3361.2772915842706</v>
      </c>
      <c r="AG579" s="95"/>
      <c r="AJ579" s="32"/>
      <c r="AK579" s="90"/>
      <c r="AL579" s="90"/>
      <c r="AM579" s="89"/>
      <c r="AN579" s="89"/>
    </row>
    <row r="580" spans="2:40" ht="15" x14ac:dyDescent="0.2">
      <c r="B580" s="32"/>
      <c r="C580" s="58"/>
      <c r="D580" s="56"/>
      <c r="E580" s="56"/>
      <c r="F580" s="32"/>
      <c r="G580" s="58"/>
      <c r="H580" s="9">
        <f t="shared" si="324"/>
        <v>43</v>
      </c>
      <c r="I580" s="32">
        <f t="shared" si="317"/>
        <v>43</v>
      </c>
      <c r="J580" s="19">
        <v>0</v>
      </c>
      <c r="K580" s="19">
        <v>0</v>
      </c>
      <c r="L580" s="20">
        <f t="shared" si="325"/>
        <v>2834.4298941328984</v>
      </c>
      <c r="M580" s="19">
        <f t="shared" si="309"/>
        <v>769177</v>
      </c>
      <c r="N580" s="21"/>
      <c r="O580" s="109">
        <f>1000*(IF(I47&lt;18,VLOOKUP(I47,'[1]Mortality (No Interventions)'!$B$10:$O$129,13),VLOOKUP(I47,'[1]Mortality (Interventions)'!$B$392:$AV$512,16)))</f>
        <v>1.9502605587935495</v>
      </c>
      <c r="P580" s="93">
        <v>0</v>
      </c>
      <c r="Q580" s="92">
        <f t="shared" si="318"/>
        <v>0.97299290554127815</v>
      </c>
      <c r="R580" s="92">
        <f t="shared" si="319"/>
        <v>1.8975896876630924E-3</v>
      </c>
      <c r="S580" s="92">
        <f t="shared" si="320"/>
        <v>0</v>
      </c>
      <c r="T580" s="91">
        <f t="shared" si="310"/>
        <v>0.97109531585361508</v>
      </c>
      <c r="U580" s="94"/>
      <c r="V580" s="25">
        <f t="shared" si="321"/>
        <v>7484.0376410552371</v>
      </c>
      <c r="W580" s="25">
        <f t="shared" si="311"/>
        <v>7469.4418176233612</v>
      </c>
      <c r="X580" s="94"/>
      <c r="Y580" s="25">
        <f t="shared" si="312"/>
        <v>0</v>
      </c>
      <c r="Z580" s="25">
        <f t="shared" si="313"/>
        <v>0</v>
      </c>
      <c r="AA580" s="25">
        <f t="shared" si="314"/>
        <v>-2752.5015933079158</v>
      </c>
      <c r="AB580" s="25">
        <f t="shared" si="322"/>
        <v>-1459.5823431876345</v>
      </c>
      <c r="AC580" s="25">
        <f t="shared" si="315"/>
        <v>-4212.08393649555</v>
      </c>
      <c r="AD580" s="25">
        <f t="shared" si="323"/>
        <v>734.18409258751876</v>
      </c>
      <c r="AE580" s="25">
        <f t="shared" si="316"/>
        <v>-3477.8998439080315</v>
      </c>
      <c r="AG580" s="95"/>
      <c r="AJ580" s="32"/>
      <c r="AK580" s="90"/>
      <c r="AL580" s="90"/>
      <c r="AM580" s="89"/>
      <c r="AN580" s="89"/>
    </row>
    <row r="581" spans="2:40" ht="15" x14ac:dyDescent="0.2">
      <c r="B581" s="32"/>
      <c r="C581" s="58"/>
      <c r="D581" s="56"/>
      <c r="E581" s="56"/>
      <c r="F581" s="32"/>
      <c r="G581" s="58"/>
      <c r="H581" s="9">
        <f t="shared" si="324"/>
        <v>44</v>
      </c>
      <c r="I581" s="32">
        <f t="shared" si="317"/>
        <v>44</v>
      </c>
      <c r="J581" s="19">
        <v>0</v>
      </c>
      <c r="K581" s="19">
        <v>0</v>
      </c>
      <c r="L581" s="20">
        <f t="shared" si="325"/>
        <v>2834.4298941328984</v>
      </c>
      <c r="M581" s="19">
        <f t="shared" si="309"/>
        <v>769177</v>
      </c>
      <c r="N581" s="21"/>
      <c r="O581" s="109">
        <f>1000*(IF(I48&lt;18,VLOOKUP(I48,'[1]Mortality (No Interventions)'!$B$10:$O$129,13),VLOOKUP(I48,'[1]Mortality (Interventions)'!$B$392:$AV$512,16)))</f>
        <v>2.1281871831765984</v>
      </c>
      <c r="P581" s="93">
        <v>0</v>
      </c>
      <c r="Q581" s="92">
        <f t="shared" si="318"/>
        <v>0.97109531585361508</v>
      </c>
      <c r="R581" s="92">
        <f t="shared" si="319"/>
        <v>2.0666726048424945E-3</v>
      </c>
      <c r="S581" s="92">
        <f t="shared" si="320"/>
        <v>0</v>
      </c>
      <c r="T581" s="91">
        <f t="shared" si="310"/>
        <v>0.96902864324877258</v>
      </c>
      <c r="U581" s="94"/>
      <c r="V581" s="25">
        <f t="shared" si="321"/>
        <v>7469.4418176233612</v>
      </c>
      <c r="W581" s="25">
        <f t="shared" si="311"/>
        <v>7453.5454472816118</v>
      </c>
      <c r="X581" s="94"/>
      <c r="Y581" s="25">
        <f t="shared" si="312"/>
        <v>0</v>
      </c>
      <c r="Z581" s="25">
        <f t="shared" si="313"/>
        <v>0</v>
      </c>
      <c r="AA581" s="25">
        <f t="shared" si="314"/>
        <v>-2746.6437546953648</v>
      </c>
      <c r="AB581" s="25">
        <f t="shared" si="322"/>
        <v>-1589.6370341749355</v>
      </c>
      <c r="AC581" s="25">
        <f t="shared" si="315"/>
        <v>-4336.2807888703001</v>
      </c>
      <c r="AD581" s="25">
        <f t="shared" si="323"/>
        <v>732.75224230885181</v>
      </c>
      <c r="AE581" s="25">
        <f t="shared" si="316"/>
        <v>-3603.5285465614484</v>
      </c>
      <c r="AG581" s="95"/>
      <c r="AJ581" s="32"/>
      <c r="AK581" s="90"/>
      <c r="AL581" s="90"/>
      <c r="AM581" s="89"/>
      <c r="AN581" s="89"/>
    </row>
    <row r="582" spans="2:40" ht="15" x14ac:dyDescent="0.2">
      <c r="B582" s="32"/>
      <c r="C582" s="58"/>
      <c r="F582" s="32"/>
      <c r="G582" s="58"/>
      <c r="H582" s="9">
        <f t="shared" si="324"/>
        <v>45</v>
      </c>
      <c r="I582" s="32">
        <f t="shared" si="317"/>
        <v>45</v>
      </c>
      <c r="J582" s="19">
        <v>0</v>
      </c>
      <c r="K582" s="19">
        <v>0</v>
      </c>
      <c r="L582" s="20">
        <f t="shared" si="325"/>
        <v>2834.4298941328984</v>
      </c>
      <c r="M582" s="19">
        <f t="shared" si="309"/>
        <v>769177</v>
      </c>
      <c r="N582" s="21"/>
      <c r="O582" s="109">
        <f>1000*(IF(I49&lt;18,VLOOKUP(I49,'[1]Mortality (No Interventions)'!$B$10:$O$129,13),VLOOKUP(I49,'[1]Mortality (Interventions)'!$B$392:$AV$512,16)))</f>
        <v>2.3229940803358091</v>
      </c>
      <c r="P582" s="93">
        <v>0</v>
      </c>
      <c r="Q582" s="92">
        <f t="shared" si="318"/>
        <v>0.96902864324877258</v>
      </c>
      <c r="R582" s="92">
        <f t="shared" si="319"/>
        <v>2.2510478019427392E-3</v>
      </c>
      <c r="S582" s="92">
        <f t="shared" si="320"/>
        <v>0</v>
      </c>
      <c r="T582" s="91">
        <f t="shared" si="310"/>
        <v>0.96677759544682984</v>
      </c>
      <c r="U582" s="94"/>
      <c r="V582" s="25">
        <f t="shared" si="321"/>
        <v>7453.5454472816118</v>
      </c>
      <c r="W582" s="25">
        <f t="shared" si="311"/>
        <v>7436.2309053300623</v>
      </c>
      <c r="X582" s="94"/>
      <c r="Y582" s="25">
        <f t="shared" si="312"/>
        <v>0</v>
      </c>
      <c r="Z582" s="25">
        <f t="shared" si="313"/>
        <v>0</v>
      </c>
      <c r="AA582" s="25">
        <f t="shared" si="314"/>
        <v>-2740.2633175124161</v>
      </c>
      <c r="AB582" s="25">
        <f t="shared" si="322"/>
        <v>-1731.4541951549102</v>
      </c>
      <c r="AC582" s="25">
        <f t="shared" si="315"/>
        <v>-4471.7175126673264</v>
      </c>
      <c r="AD582" s="25">
        <f t="shared" si="323"/>
        <v>731.19280837832616</v>
      </c>
      <c r="AE582" s="25">
        <f t="shared" si="316"/>
        <v>-3740.5247042890005</v>
      </c>
      <c r="AJ582" s="32"/>
      <c r="AK582" s="90"/>
      <c r="AL582" s="90"/>
      <c r="AM582" s="89"/>
      <c r="AN582" s="89"/>
    </row>
    <row r="583" spans="2:40" ht="15" x14ac:dyDescent="0.2">
      <c r="B583" s="32"/>
      <c r="C583" s="58"/>
      <c r="F583" s="32"/>
      <c r="G583" s="58"/>
      <c r="H583" s="9">
        <f t="shared" si="324"/>
        <v>46</v>
      </c>
      <c r="I583" s="32">
        <f t="shared" si="317"/>
        <v>46</v>
      </c>
      <c r="J583" s="19">
        <v>0</v>
      </c>
      <c r="K583" s="19">
        <v>0</v>
      </c>
      <c r="L583" s="20">
        <f t="shared" si="325"/>
        <v>2834.4298941328984</v>
      </c>
      <c r="M583" s="19">
        <f t="shared" si="309"/>
        <v>769177</v>
      </c>
      <c r="N583" s="21"/>
      <c r="O583" s="109">
        <f>1000*(IF(I50&lt;18,VLOOKUP(I50,'[1]Mortality (No Interventions)'!$B$10:$O$129,13),VLOOKUP(I50,'[1]Mortality (Interventions)'!$B$392:$AV$512,16)))</f>
        <v>2.5316216539060217</v>
      </c>
      <c r="P583" s="93">
        <v>0</v>
      </c>
      <c r="Q583" s="92">
        <f t="shared" si="318"/>
        <v>0.96677759544682984</v>
      </c>
      <c r="R583" s="92">
        <f t="shared" si="319"/>
        <v>2.4475150951443901E-3</v>
      </c>
      <c r="S583" s="92">
        <f t="shared" si="320"/>
        <v>0</v>
      </c>
      <c r="T583" s="91">
        <f t="shared" si="310"/>
        <v>0.96433008035168544</v>
      </c>
      <c r="U583" s="94"/>
      <c r="V583" s="25">
        <f t="shared" si="321"/>
        <v>7436.2309053300623</v>
      </c>
      <c r="W583" s="25">
        <f t="shared" si="311"/>
        <v>7417.4051821466837</v>
      </c>
      <c r="X583" s="94"/>
      <c r="Y583" s="25">
        <f t="shared" si="312"/>
        <v>0</v>
      </c>
      <c r="Z583" s="25">
        <f t="shared" si="313"/>
        <v>0</v>
      </c>
      <c r="AA583" s="25">
        <f t="shared" si="314"/>
        <v>-2733.3260075603971</v>
      </c>
      <c r="AB583" s="25">
        <f t="shared" si="322"/>
        <v>-1882.5723183378766</v>
      </c>
      <c r="AC583" s="25">
        <f t="shared" si="315"/>
        <v>-4615.8983258982735</v>
      </c>
      <c r="AD583" s="25">
        <f t="shared" si="323"/>
        <v>729.49425181287916</v>
      </c>
      <c r="AE583" s="25">
        <f t="shared" si="316"/>
        <v>-3886.4040740853943</v>
      </c>
      <c r="AJ583" s="32"/>
      <c r="AK583" s="90"/>
      <c r="AL583" s="90"/>
      <c r="AM583" s="89"/>
      <c r="AN583" s="89"/>
    </row>
    <row r="584" spans="2:40" ht="15" x14ac:dyDescent="0.2">
      <c r="B584" s="32"/>
      <c r="C584" s="58"/>
      <c r="F584" s="32"/>
      <c r="G584" s="58"/>
      <c r="H584" s="9">
        <f t="shared" si="324"/>
        <v>47</v>
      </c>
      <c r="I584" s="32">
        <f t="shared" si="317"/>
        <v>47</v>
      </c>
      <c r="J584" s="19">
        <v>0</v>
      </c>
      <c r="K584" s="19">
        <v>0</v>
      </c>
      <c r="L584" s="20">
        <f t="shared" si="325"/>
        <v>2834.4298941328984</v>
      </c>
      <c r="M584" s="19">
        <f t="shared" si="309"/>
        <v>769177</v>
      </c>
      <c r="N584" s="21"/>
      <c r="O584" s="109">
        <f>1000*(IF(I51&lt;18,VLOOKUP(I51,'[1]Mortality (No Interventions)'!$B$10:$O$129,13),VLOOKUP(I51,'[1]Mortality (Interventions)'!$B$392:$AV$512,16)))</f>
        <v>2.7760913715118325</v>
      </c>
      <c r="P584" s="93">
        <v>0</v>
      </c>
      <c r="Q584" s="92">
        <f t="shared" si="318"/>
        <v>0.96433008035168544</v>
      </c>
      <c r="R584" s="92">
        <f t="shared" si="319"/>
        <v>2.677068415353626E-3</v>
      </c>
      <c r="S584" s="92">
        <f t="shared" si="320"/>
        <v>0</v>
      </c>
      <c r="T584" s="91">
        <f t="shared" si="310"/>
        <v>0.96165301193633179</v>
      </c>
      <c r="U584" s="94"/>
      <c r="V584" s="25">
        <f t="shared" si="321"/>
        <v>7417.4051821466837</v>
      </c>
      <c r="W584" s="25">
        <f t="shared" si="311"/>
        <v>7396.8137876215196</v>
      </c>
      <c r="X584" s="94"/>
      <c r="Y584" s="25">
        <f t="shared" si="312"/>
        <v>0</v>
      </c>
      <c r="Z584" s="25">
        <f t="shared" si="313"/>
        <v>0</v>
      </c>
      <c r="AA584" s="25">
        <f t="shared" si="314"/>
        <v>-2725.7380448152799</v>
      </c>
      <c r="AB584" s="25">
        <f t="shared" si="322"/>
        <v>-2059.139452516456</v>
      </c>
      <c r="AC584" s="25">
        <f t="shared" si="315"/>
        <v>-4784.8774973317359</v>
      </c>
      <c r="AD584" s="25">
        <f t="shared" si="323"/>
        <v>727.64744836858972</v>
      </c>
      <c r="AE584" s="25">
        <f t="shared" si="316"/>
        <v>-4057.2300489631461</v>
      </c>
      <c r="AJ584" s="32"/>
      <c r="AK584" s="90"/>
      <c r="AL584" s="90"/>
      <c r="AM584" s="89"/>
      <c r="AN584" s="89"/>
    </row>
    <row r="585" spans="2:40" ht="15" x14ac:dyDescent="0.2">
      <c r="B585" s="32"/>
      <c r="C585" s="58"/>
      <c r="F585" s="32"/>
      <c r="G585" s="58"/>
      <c r="H585" s="9">
        <f t="shared" si="324"/>
        <v>48</v>
      </c>
      <c r="I585" s="32">
        <f t="shared" si="317"/>
        <v>48</v>
      </c>
      <c r="J585" s="19">
        <v>0</v>
      </c>
      <c r="K585" s="19">
        <v>0</v>
      </c>
      <c r="L585" s="20">
        <f t="shared" si="325"/>
        <v>2834.4298941328984</v>
      </c>
      <c r="M585" s="19">
        <f t="shared" si="309"/>
        <v>769177</v>
      </c>
      <c r="N585" s="21"/>
      <c r="O585" s="109">
        <f>1000*(IF(I52&lt;18,VLOOKUP(I52,'[1]Mortality (No Interventions)'!$B$10:$O$129,13),VLOOKUP(I52,'[1]Mortality (Interventions)'!$B$392:$AV$512,16)))</f>
        <v>3.0576272445003836</v>
      </c>
      <c r="P585" s="93">
        <v>0</v>
      </c>
      <c r="Q585" s="92">
        <f t="shared" si="318"/>
        <v>0.96165301193633179</v>
      </c>
      <c r="R585" s="92">
        <f t="shared" si="319"/>
        <v>2.9403764490523805E-3</v>
      </c>
      <c r="S585" s="92">
        <f t="shared" si="320"/>
        <v>0</v>
      </c>
      <c r="T585" s="91">
        <f t="shared" si="310"/>
        <v>0.95871263548727936</v>
      </c>
      <c r="U585" s="94"/>
      <c r="V585" s="25">
        <f t="shared" si="321"/>
        <v>7396.8137876215196</v>
      </c>
      <c r="W585" s="25">
        <f t="shared" si="311"/>
        <v>7374.1970882619908</v>
      </c>
      <c r="X585" s="94"/>
      <c r="Y585" s="25">
        <f t="shared" si="312"/>
        <v>0</v>
      </c>
      <c r="Z585" s="25">
        <f t="shared" si="313"/>
        <v>0</v>
      </c>
      <c r="AA585" s="25">
        <f t="shared" si="314"/>
        <v>-2717.4037539080814</v>
      </c>
      <c r="AB585" s="25">
        <f t="shared" si="322"/>
        <v>-2261.6699359527629</v>
      </c>
      <c r="AC585" s="25">
        <f t="shared" si="315"/>
        <v>-4979.0736898608448</v>
      </c>
      <c r="AD585" s="25">
        <f t="shared" si="323"/>
        <v>725.62743256567114</v>
      </c>
      <c r="AE585" s="25">
        <f t="shared" si="316"/>
        <v>-4253.4462572951734</v>
      </c>
      <c r="AJ585" s="32"/>
      <c r="AK585" s="90"/>
      <c r="AL585" s="90"/>
      <c r="AM585" s="89"/>
      <c r="AN585" s="89"/>
    </row>
    <row r="586" spans="2:40" ht="15" x14ac:dyDescent="0.2">
      <c r="B586" s="32"/>
      <c r="C586" s="58"/>
      <c r="F586" s="32"/>
      <c r="G586" s="58"/>
      <c r="H586" s="9">
        <f t="shared" si="324"/>
        <v>49</v>
      </c>
      <c r="I586" s="32">
        <f t="shared" si="317"/>
        <v>49</v>
      </c>
      <c r="J586" s="19">
        <v>0</v>
      </c>
      <c r="K586" s="19">
        <v>0</v>
      </c>
      <c r="L586" s="20">
        <f t="shared" si="325"/>
        <v>2834.4298941328984</v>
      </c>
      <c r="M586" s="19">
        <f t="shared" si="309"/>
        <v>769177</v>
      </c>
      <c r="N586" s="21"/>
      <c r="O586" s="109">
        <f>1000*(IF(I53&lt;18,VLOOKUP(I53,'[1]Mortality (No Interventions)'!$B$10:$O$129,13),VLOOKUP(I53,'[1]Mortality (Interventions)'!$B$392:$AV$512,16)))</f>
        <v>3.3577535200455331</v>
      </c>
      <c r="P586" s="93">
        <v>0</v>
      </c>
      <c r="Q586" s="92">
        <f t="shared" si="318"/>
        <v>0.95871263548727936</v>
      </c>
      <c r="R586" s="92">
        <f t="shared" si="319"/>
        <v>3.2191207265195427E-3</v>
      </c>
      <c r="S586" s="92">
        <f t="shared" si="320"/>
        <v>0</v>
      </c>
      <c r="T586" s="91">
        <f t="shared" si="310"/>
        <v>0.95549351476075983</v>
      </c>
      <c r="U586" s="94"/>
      <c r="V586" s="25">
        <f t="shared" si="321"/>
        <v>7374.1970882619908</v>
      </c>
      <c r="W586" s="25">
        <f t="shared" si="311"/>
        <v>7349.43635203137</v>
      </c>
      <c r="X586" s="94"/>
      <c r="Y586" s="25">
        <f t="shared" si="312"/>
        <v>0</v>
      </c>
      <c r="Z586" s="25">
        <f t="shared" si="313"/>
        <v>0</v>
      </c>
      <c r="AA586" s="25">
        <f t="shared" si="314"/>
        <v>-2708.2793818880114</v>
      </c>
      <c r="AB586" s="25">
        <f t="shared" si="322"/>
        <v>-2476.0736230621224</v>
      </c>
      <c r="AC586" s="25">
        <f t="shared" si="315"/>
        <v>-5184.3530049501333</v>
      </c>
      <c r="AD586" s="25">
        <f t="shared" si="323"/>
        <v>723.40873435850131</v>
      </c>
      <c r="AE586" s="25">
        <f t="shared" si="316"/>
        <v>-4460.9442705916317</v>
      </c>
      <c r="AJ586" s="32"/>
      <c r="AK586" s="90"/>
      <c r="AL586" s="90"/>
      <c r="AM586" s="89"/>
      <c r="AN586" s="89"/>
    </row>
    <row r="587" spans="2:40" ht="15" x14ac:dyDescent="0.2">
      <c r="B587" s="32"/>
      <c r="C587" s="58"/>
      <c r="F587" s="32"/>
      <c r="G587" s="58"/>
      <c r="H587" s="9">
        <f t="shared" si="324"/>
        <v>50</v>
      </c>
      <c r="I587" s="32">
        <f t="shared" si="317"/>
        <v>50</v>
      </c>
      <c r="J587" s="19">
        <v>0</v>
      </c>
      <c r="K587" s="19">
        <v>0</v>
      </c>
      <c r="L587" s="20">
        <f t="shared" si="325"/>
        <v>2834.4298941328984</v>
      </c>
      <c r="M587" s="19">
        <f t="shared" si="309"/>
        <v>769177</v>
      </c>
      <c r="N587" s="21"/>
      <c r="O587" s="109">
        <f>1000*(IF(I54&lt;18,VLOOKUP(I54,'[1]Mortality (No Interventions)'!$B$10:$O$129,13),VLOOKUP(I54,'[1]Mortality (Interventions)'!$B$392:$AV$512,16)))</f>
        <v>3.6880123044140953</v>
      </c>
      <c r="P587" s="93">
        <v>0</v>
      </c>
      <c r="Q587" s="92">
        <f t="shared" si="318"/>
        <v>0.95549351476075983</v>
      </c>
      <c r="R587" s="92">
        <f t="shared" si="319"/>
        <v>3.5238718392255532E-3</v>
      </c>
      <c r="S587" s="92">
        <f t="shared" si="320"/>
        <v>0</v>
      </c>
      <c r="T587" s="91">
        <f t="shared" si="310"/>
        <v>0.9519696429215343</v>
      </c>
      <c r="U587" s="94"/>
      <c r="V587" s="25">
        <f t="shared" si="321"/>
        <v>7349.43635203137</v>
      </c>
      <c r="W587" s="25">
        <f t="shared" si="311"/>
        <v>7322.3315403345705</v>
      </c>
      <c r="X587" s="94"/>
      <c r="Y587" s="25">
        <f t="shared" si="312"/>
        <v>0</v>
      </c>
      <c r="Z587" s="25">
        <f t="shared" si="313"/>
        <v>0</v>
      </c>
      <c r="AA587" s="25">
        <f t="shared" si="314"/>
        <v>-2698.2912142038176</v>
      </c>
      <c r="AB587" s="25">
        <f t="shared" si="322"/>
        <v>-2710.4811696799934</v>
      </c>
      <c r="AC587" s="25">
        <f t="shared" si="315"/>
        <v>-5408.772383883811</v>
      </c>
      <c r="AD587" s="25">
        <f t="shared" si="323"/>
        <v>720.97970613427742</v>
      </c>
      <c r="AE587" s="25">
        <f t="shared" si="316"/>
        <v>-4687.7926777495341</v>
      </c>
      <c r="AJ587" s="32"/>
      <c r="AK587" s="90"/>
      <c r="AL587" s="90"/>
      <c r="AM587" s="89"/>
      <c r="AN587" s="89"/>
    </row>
    <row r="588" spans="2:40" ht="15" x14ac:dyDescent="0.2">
      <c r="B588" s="32"/>
      <c r="C588" s="58"/>
      <c r="F588" s="32"/>
      <c r="G588" s="58"/>
      <c r="H588" s="9">
        <f t="shared" si="324"/>
        <v>51</v>
      </c>
      <c r="I588" s="32">
        <f t="shared" si="317"/>
        <v>51</v>
      </c>
      <c r="J588" s="19">
        <v>0</v>
      </c>
      <c r="K588" s="19">
        <v>0</v>
      </c>
      <c r="L588" s="20">
        <f t="shared" si="325"/>
        <v>2834.4298941328984</v>
      </c>
      <c r="M588" s="19">
        <f t="shared" si="309"/>
        <v>769177</v>
      </c>
      <c r="N588" s="21"/>
      <c r="O588" s="109">
        <f>1000*(IF(I55&lt;18,VLOOKUP(I55,'[1]Mortality (No Interventions)'!$B$10:$O$129,13),VLOOKUP(I55,'[1]Mortality (Interventions)'!$B$392:$AV$512,16)))</f>
        <v>4.0438722951956674</v>
      </c>
      <c r="P588" s="93">
        <v>0</v>
      </c>
      <c r="Q588" s="92">
        <f t="shared" si="318"/>
        <v>0.9519696429215343</v>
      </c>
      <c r="R588" s="92">
        <f t="shared" si="319"/>
        <v>3.8496436648777048E-3</v>
      </c>
      <c r="S588" s="92">
        <f t="shared" si="320"/>
        <v>0</v>
      </c>
      <c r="T588" s="91">
        <f t="shared" si="310"/>
        <v>0.94811999925665658</v>
      </c>
      <c r="U588" s="94"/>
      <c r="V588" s="25">
        <f t="shared" si="321"/>
        <v>7322.3315403345705</v>
      </c>
      <c r="W588" s="25">
        <f t="shared" si="311"/>
        <v>7292.7209666823737</v>
      </c>
      <c r="X588" s="94"/>
      <c r="Y588" s="25">
        <f t="shared" si="312"/>
        <v>0</v>
      </c>
      <c r="Z588" s="25">
        <f t="shared" si="313"/>
        <v>0</v>
      </c>
      <c r="AA588" s="25">
        <f t="shared" si="314"/>
        <v>-2687.3796691183288</v>
      </c>
      <c r="AB588" s="25">
        <f t="shared" si="322"/>
        <v>-2961.0573652196385</v>
      </c>
      <c r="AC588" s="25">
        <f t="shared" si="315"/>
        <v>-5648.4370343379669</v>
      </c>
      <c r="AD588" s="25">
        <f t="shared" si="323"/>
        <v>718.32072410682144</v>
      </c>
      <c r="AE588" s="25">
        <f t="shared" si="316"/>
        <v>-4930.1163102311457</v>
      </c>
      <c r="AJ588" s="32"/>
      <c r="AK588" s="90"/>
      <c r="AL588" s="90"/>
      <c r="AM588" s="89"/>
      <c r="AN588" s="89"/>
    </row>
    <row r="589" spans="2:40" ht="15" x14ac:dyDescent="0.2">
      <c r="B589" s="32"/>
      <c r="C589" s="58"/>
      <c r="F589" s="32"/>
      <c r="G589" s="58"/>
      <c r="H589" s="9">
        <f t="shared" si="324"/>
        <v>52</v>
      </c>
      <c r="I589" s="32">
        <f t="shared" si="317"/>
        <v>52</v>
      </c>
      <c r="J589" s="19">
        <v>0</v>
      </c>
      <c r="K589" s="19">
        <v>0</v>
      </c>
      <c r="L589" s="20">
        <f t="shared" si="325"/>
        <v>2834.4298941328984</v>
      </c>
      <c r="M589" s="19">
        <f t="shared" si="309"/>
        <v>769177</v>
      </c>
      <c r="N589" s="21"/>
      <c r="O589" s="109">
        <f>1000*(IF(I56&lt;18,VLOOKUP(I56,'[1]Mortality (No Interventions)'!$B$10:$O$129,13),VLOOKUP(I56,'[1]Mortality (Interventions)'!$B$392:$AV$512,16)))</f>
        <v>4.4543076983831229</v>
      </c>
      <c r="P589" s="93">
        <v>0</v>
      </c>
      <c r="Q589" s="92">
        <f t="shared" si="318"/>
        <v>0.94811999925665658</v>
      </c>
      <c r="R589" s="92">
        <f t="shared" si="319"/>
        <v>4.2232182116799261E-3</v>
      </c>
      <c r="S589" s="92">
        <f t="shared" si="320"/>
        <v>0</v>
      </c>
      <c r="T589" s="91">
        <f t="shared" si="310"/>
        <v>0.94389678104497665</v>
      </c>
      <c r="U589" s="94"/>
      <c r="V589" s="25">
        <f t="shared" si="321"/>
        <v>7292.7209666823737</v>
      </c>
      <c r="W589" s="25">
        <f t="shared" si="311"/>
        <v>7260.2369435383207</v>
      </c>
      <c r="X589" s="94"/>
      <c r="Y589" s="25">
        <f t="shared" si="312"/>
        <v>0</v>
      </c>
      <c r="Z589" s="25">
        <f t="shared" si="313"/>
        <v>0</v>
      </c>
      <c r="AA589" s="25">
        <f t="shared" si="314"/>
        <v>-2675.409253169697</v>
      </c>
      <c r="AB589" s="25">
        <f t="shared" si="322"/>
        <v>-3248.4023144053303</v>
      </c>
      <c r="AC589" s="25">
        <f t="shared" si="315"/>
        <v>-5923.8115675750269</v>
      </c>
      <c r="AD589" s="25">
        <f t="shared" si="323"/>
        <v>715.4159268315409</v>
      </c>
      <c r="AE589" s="25">
        <f t="shared" si="316"/>
        <v>-5208.3956407434862</v>
      </c>
      <c r="AJ589" s="32"/>
      <c r="AK589" s="90"/>
      <c r="AL589" s="90"/>
      <c r="AM589" s="89"/>
      <c r="AN589" s="89"/>
    </row>
    <row r="590" spans="2:40" ht="15" x14ac:dyDescent="0.2">
      <c r="H590" s="9">
        <f t="shared" si="324"/>
        <v>53</v>
      </c>
      <c r="I590" s="32">
        <f t="shared" si="317"/>
        <v>53</v>
      </c>
      <c r="J590" s="19">
        <v>0</v>
      </c>
      <c r="K590" s="19">
        <v>0</v>
      </c>
      <c r="L590" s="20">
        <f t="shared" si="325"/>
        <v>2834.4298941328984</v>
      </c>
      <c r="M590" s="19">
        <f t="shared" si="309"/>
        <v>769177</v>
      </c>
      <c r="N590" s="21"/>
      <c r="O590" s="109">
        <f>1000*(IF(I57&lt;18,VLOOKUP(I57,'[1]Mortality (No Interventions)'!$B$10:$O$129,13),VLOOKUP(I57,'[1]Mortality (Interventions)'!$B$392:$AV$512,16)))</f>
        <v>4.9240069053855571</v>
      </c>
      <c r="P590" s="93">
        <v>0</v>
      </c>
      <c r="Q590" s="92">
        <f t="shared" si="318"/>
        <v>0.94389678104497665</v>
      </c>
      <c r="R590" s="92">
        <f t="shared" si="319"/>
        <v>4.6477542678366639E-3</v>
      </c>
      <c r="S590" s="92">
        <f t="shared" si="320"/>
        <v>0</v>
      </c>
      <c r="T590" s="91">
        <f t="shared" si="310"/>
        <v>0.93924902677713995</v>
      </c>
      <c r="U590" s="94"/>
      <c r="V590" s="25">
        <f t="shared" si="321"/>
        <v>7260.2369435383207</v>
      </c>
      <c r="W590" s="25">
        <f t="shared" si="311"/>
        <v>7224.4874866936025</v>
      </c>
      <c r="X590" s="94"/>
      <c r="Y590" s="25">
        <f t="shared" si="312"/>
        <v>0</v>
      </c>
      <c r="Z590" s="25">
        <f t="shared" si="313"/>
        <v>0</v>
      </c>
      <c r="AA590" s="25">
        <f t="shared" si="314"/>
        <v>-2662.2355195323566</v>
      </c>
      <c r="AB590" s="25">
        <f t="shared" si="322"/>
        <v>-3574.9456844718015</v>
      </c>
      <c r="AC590" s="25">
        <f t="shared" si="315"/>
        <v>-6237.1812040041586</v>
      </c>
      <c r="AD590" s="25">
        <f t="shared" si="323"/>
        <v>712.22924416110936</v>
      </c>
      <c r="AE590" s="25">
        <f t="shared" si="316"/>
        <v>-5524.9519598430488</v>
      </c>
      <c r="AJ590" s="32"/>
      <c r="AK590" s="90"/>
      <c r="AL590" s="90"/>
      <c r="AM590" s="89"/>
      <c r="AN590" s="89"/>
    </row>
    <row r="591" spans="2:40" ht="15" x14ac:dyDescent="0.2">
      <c r="H591" s="9">
        <f t="shared" si="324"/>
        <v>54</v>
      </c>
      <c r="I591" s="32">
        <f t="shared" si="317"/>
        <v>54</v>
      </c>
      <c r="J591" s="19">
        <v>0</v>
      </c>
      <c r="K591" s="19">
        <v>0</v>
      </c>
      <c r="L591" s="20">
        <f t="shared" si="325"/>
        <v>2834.4298941328984</v>
      </c>
      <c r="M591" s="19">
        <f t="shared" si="309"/>
        <v>769177</v>
      </c>
      <c r="N591" s="21"/>
      <c r="O591" s="109">
        <f>1000*(IF(I58&lt;18,VLOOKUP(I58,'[1]Mortality (No Interventions)'!$B$10:$O$129,13),VLOOKUP(I58,'[1]Mortality (Interventions)'!$B$392:$AV$512,16)))</f>
        <v>5.4441495836711464</v>
      </c>
      <c r="P591" s="93">
        <v>0</v>
      </c>
      <c r="Q591" s="92">
        <f t="shared" si="318"/>
        <v>0.93924902677713995</v>
      </c>
      <c r="R591" s="92">
        <f t="shared" si="319"/>
        <v>5.1134121980922955E-3</v>
      </c>
      <c r="S591" s="92">
        <f t="shared" si="320"/>
        <v>0</v>
      </c>
      <c r="T591" s="91">
        <f t="shared" si="310"/>
        <v>0.9341356145790477</v>
      </c>
      <c r="U591" s="94"/>
      <c r="V591" s="25">
        <f t="shared" si="321"/>
        <v>7224.4874866936025</v>
      </c>
      <c r="W591" s="25">
        <f t="shared" si="311"/>
        <v>7185.1562961506825</v>
      </c>
      <c r="X591" s="94"/>
      <c r="Y591" s="25">
        <f t="shared" si="312"/>
        <v>0</v>
      </c>
      <c r="Z591" s="25">
        <f t="shared" si="313"/>
        <v>0</v>
      </c>
      <c r="AA591" s="25">
        <f t="shared" si="314"/>
        <v>-2647.74191113706</v>
      </c>
      <c r="AB591" s="25">
        <f t="shared" si="322"/>
        <v>-3933.1190542920376</v>
      </c>
      <c r="AC591" s="25">
        <f t="shared" si="315"/>
        <v>-6580.8609654290976</v>
      </c>
      <c r="AD591" s="25">
        <f t="shared" si="323"/>
        <v>708.7222224446424</v>
      </c>
      <c r="AE591" s="25">
        <f t="shared" si="316"/>
        <v>-5872.1387429844553</v>
      </c>
      <c r="AJ591" s="32"/>
      <c r="AK591" s="90"/>
      <c r="AL591" s="90"/>
      <c r="AM591" s="89"/>
      <c r="AN591" s="89"/>
    </row>
    <row r="592" spans="2:40" ht="15" x14ac:dyDescent="0.2">
      <c r="H592" s="9">
        <f t="shared" si="324"/>
        <v>55</v>
      </c>
      <c r="I592" s="32">
        <f t="shared" si="317"/>
        <v>55</v>
      </c>
      <c r="J592" s="19">
        <v>0</v>
      </c>
      <c r="K592" s="19">
        <v>0</v>
      </c>
      <c r="L592" s="20">
        <f t="shared" si="325"/>
        <v>2834.4298941328984</v>
      </c>
      <c r="M592" s="19">
        <f t="shared" si="309"/>
        <v>769177</v>
      </c>
      <c r="N592" s="21"/>
      <c r="O592" s="109">
        <f>1000*(IF(I59&lt;18,VLOOKUP(I59,'[1]Mortality (No Interventions)'!$B$10:$O$129,13),VLOOKUP(I59,'[1]Mortality (Interventions)'!$B$392:$AV$512,16)))</f>
        <v>6.0381902208919529</v>
      </c>
      <c r="P592" s="93">
        <v>0</v>
      </c>
      <c r="Q592" s="92">
        <f t="shared" si="318"/>
        <v>0.9341356145790477</v>
      </c>
      <c r="R592" s="92">
        <f t="shared" si="319"/>
        <v>5.6404885329381007E-3</v>
      </c>
      <c r="S592" s="92">
        <f t="shared" si="320"/>
        <v>0</v>
      </c>
      <c r="T592" s="91">
        <f t="shared" si="310"/>
        <v>0.92849512604610962</v>
      </c>
      <c r="U592" s="94"/>
      <c r="V592" s="25">
        <f t="shared" si="321"/>
        <v>7185.1562961506825</v>
      </c>
      <c r="W592" s="25">
        <f t="shared" si="311"/>
        <v>7141.7709556676846</v>
      </c>
      <c r="X592" s="94"/>
      <c r="Y592" s="25">
        <f t="shared" si="312"/>
        <v>0</v>
      </c>
      <c r="Z592" s="25">
        <f t="shared" si="313"/>
        <v>0</v>
      </c>
      <c r="AA592" s="25">
        <f t="shared" si="314"/>
        <v>-2631.7543418217865</v>
      </c>
      <c r="AB592" s="25">
        <f t="shared" si="322"/>
        <v>-4338.5340482997299</v>
      </c>
      <c r="AC592" s="25">
        <f t="shared" si="315"/>
        <v>-6970.2883901215164</v>
      </c>
      <c r="AD592" s="25">
        <f t="shared" si="323"/>
        <v>704.86383265238203</v>
      </c>
      <c r="AE592" s="25">
        <f t="shared" si="316"/>
        <v>-6265.424557469134</v>
      </c>
      <c r="AJ592" s="32"/>
      <c r="AK592" s="90"/>
      <c r="AL592" s="90"/>
      <c r="AM592" s="89"/>
      <c r="AN592" s="89"/>
    </row>
    <row r="593" spans="8:40" ht="15" x14ac:dyDescent="0.2">
      <c r="H593" s="9">
        <f t="shared" si="324"/>
        <v>56</v>
      </c>
      <c r="I593" s="32">
        <f t="shared" si="317"/>
        <v>56</v>
      </c>
      <c r="J593" s="19">
        <v>0</v>
      </c>
      <c r="K593" s="19">
        <v>0</v>
      </c>
      <c r="L593" s="20">
        <f t="shared" si="325"/>
        <v>2834.4298941328984</v>
      </c>
      <c r="M593" s="19">
        <f t="shared" si="309"/>
        <v>769177</v>
      </c>
      <c r="N593" s="21"/>
      <c r="O593" s="109">
        <f>1000*(IF(I60&lt;18,VLOOKUP(I60,'[1]Mortality (No Interventions)'!$B$10:$O$129,13),VLOOKUP(I60,'[1]Mortality (Interventions)'!$B$392:$AV$512,16)))</f>
        <v>6.7123607591048655</v>
      </c>
      <c r="P593" s="93">
        <v>0</v>
      </c>
      <c r="Q593" s="92">
        <f t="shared" si="318"/>
        <v>0.92849512604610962</v>
      </c>
      <c r="R593" s="92">
        <f t="shared" si="319"/>
        <v>6.2323942490920322E-3</v>
      </c>
      <c r="S593" s="92">
        <f t="shared" si="320"/>
        <v>0</v>
      </c>
      <c r="T593" s="91">
        <f t="shared" si="310"/>
        <v>0.92226273179701757</v>
      </c>
      <c r="U593" s="94"/>
      <c r="V593" s="25">
        <f t="shared" si="321"/>
        <v>7141.7709556676846</v>
      </c>
      <c r="W593" s="25">
        <f t="shared" si="311"/>
        <v>7093.8328125543458</v>
      </c>
      <c r="X593" s="94"/>
      <c r="Y593" s="25">
        <f t="shared" si="312"/>
        <v>0</v>
      </c>
      <c r="Z593" s="25">
        <f t="shared" si="313"/>
        <v>0</v>
      </c>
      <c r="AA593" s="25">
        <f t="shared" si="314"/>
        <v>-2614.089057250138</v>
      </c>
      <c r="AB593" s="25">
        <f t="shared" si="322"/>
        <v>-4793.814311333862</v>
      </c>
      <c r="AC593" s="25">
        <f t="shared" si="315"/>
        <v>-7407.9033685840004</v>
      </c>
      <c r="AD593" s="25">
        <f t="shared" si="323"/>
        <v>700.60773075099985</v>
      </c>
      <c r="AE593" s="25">
        <f t="shared" si="316"/>
        <v>-6707.2956378330009</v>
      </c>
      <c r="AJ593" s="32"/>
      <c r="AK593" s="90"/>
      <c r="AL593" s="90"/>
      <c r="AM593" s="89"/>
      <c r="AN593" s="89"/>
    </row>
    <row r="594" spans="8:40" ht="15" x14ac:dyDescent="0.2">
      <c r="H594" s="9">
        <f t="shared" si="324"/>
        <v>57</v>
      </c>
      <c r="I594" s="32">
        <f t="shared" si="317"/>
        <v>57</v>
      </c>
      <c r="J594" s="19">
        <v>0</v>
      </c>
      <c r="K594" s="19">
        <v>0</v>
      </c>
      <c r="L594" s="20">
        <f t="shared" si="325"/>
        <v>2834.4298941328984</v>
      </c>
      <c r="M594" s="19">
        <f t="shared" si="309"/>
        <v>769177</v>
      </c>
      <c r="N594" s="21"/>
      <c r="O594" s="109">
        <f>1000*(IF(I61&lt;18,VLOOKUP(I61,'[1]Mortality (No Interventions)'!$B$10:$O$129,13),VLOOKUP(I61,'[1]Mortality (Interventions)'!$B$392:$AV$512,16)))</f>
        <v>7.4211125306815084</v>
      </c>
      <c r="P594" s="93">
        <v>0</v>
      </c>
      <c r="Q594" s="92">
        <f t="shared" si="318"/>
        <v>0.92226273179701757</v>
      </c>
      <c r="R594" s="92">
        <f t="shared" si="319"/>
        <v>6.8442155155194057E-3</v>
      </c>
      <c r="S594" s="92">
        <f t="shared" si="320"/>
        <v>0</v>
      </c>
      <c r="T594" s="91">
        <f t="shared" si="310"/>
        <v>0.91541851628149817</v>
      </c>
      <c r="U594" s="94"/>
      <c r="V594" s="25">
        <f t="shared" si="321"/>
        <v>7093.8328125543458</v>
      </c>
      <c r="W594" s="25">
        <f t="shared" si="311"/>
        <v>7041.1886809785392</v>
      </c>
      <c r="X594" s="94"/>
      <c r="Y594" s="25">
        <f t="shared" si="312"/>
        <v>0</v>
      </c>
      <c r="Z594" s="25">
        <f t="shared" si="313"/>
        <v>0</v>
      </c>
      <c r="AA594" s="25">
        <f t="shared" si="314"/>
        <v>-2594.6896081910618</v>
      </c>
      <c r="AB594" s="25">
        <f t="shared" si="322"/>
        <v>-5264.4131575806696</v>
      </c>
      <c r="AC594" s="25">
        <f t="shared" si="315"/>
        <v>-7859.1027657717314</v>
      </c>
      <c r="AD594" s="25">
        <f t="shared" si="323"/>
        <v>695.9049989115814</v>
      </c>
      <c r="AE594" s="25">
        <f t="shared" si="316"/>
        <v>-7163.1977668601503</v>
      </c>
      <c r="AJ594" s="32"/>
      <c r="AK594" s="90"/>
      <c r="AL594" s="90"/>
      <c r="AM594" s="89"/>
      <c r="AN594" s="89"/>
    </row>
    <row r="595" spans="8:40" ht="15" x14ac:dyDescent="0.2">
      <c r="H595" s="9">
        <f t="shared" si="324"/>
        <v>58</v>
      </c>
      <c r="I595" s="32">
        <f t="shared" si="317"/>
        <v>58</v>
      </c>
      <c r="J595" s="19">
        <v>0</v>
      </c>
      <c r="K595" s="19">
        <v>0</v>
      </c>
      <c r="L595" s="20">
        <f t="shared" si="325"/>
        <v>2834.4298941328984</v>
      </c>
      <c r="M595" s="19">
        <f t="shared" si="309"/>
        <v>769177</v>
      </c>
      <c r="N595" s="21"/>
      <c r="O595" s="109">
        <f>1000*(IF(I62&lt;18,VLOOKUP(I62,'[1]Mortality (No Interventions)'!$B$10:$O$129,13),VLOOKUP(I62,'[1]Mortality (Interventions)'!$B$392:$AV$512,16)))</f>
        <v>8.1834461467270039</v>
      </c>
      <c r="P595" s="93">
        <v>0</v>
      </c>
      <c r="Q595" s="92">
        <f t="shared" si="318"/>
        <v>0.91541851628149817</v>
      </c>
      <c r="R595" s="92">
        <f t="shared" si="319"/>
        <v>7.4912781297063772E-3</v>
      </c>
      <c r="S595" s="92">
        <f t="shared" si="320"/>
        <v>0</v>
      </c>
      <c r="T595" s="91">
        <f t="shared" si="310"/>
        <v>0.90792723815179177</v>
      </c>
      <c r="U595" s="94"/>
      <c r="V595" s="25">
        <f t="shared" si="321"/>
        <v>7041.1886809785392</v>
      </c>
      <c r="W595" s="25">
        <f t="shared" si="311"/>
        <v>6983.5674925988078</v>
      </c>
      <c r="X595" s="94"/>
      <c r="Y595" s="25">
        <f t="shared" si="312"/>
        <v>0</v>
      </c>
      <c r="Z595" s="25">
        <f t="shared" si="313"/>
        <v>0</v>
      </c>
      <c r="AA595" s="25">
        <f t="shared" si="314"/>
        <v>-2573.4561055149579</v>
      </c>
      <c r="AB595" s="25">
        <f t="shared" si="322"/>
        <v>-5762.118837973162</v>
      </c>
      <c r="AC595" s="25">
        <f t="shared" si="315"/>
        <v>-8335.57494348812</v>
      </c>
      <c r="AD595" s="25">
        <f t="shared" si="323"/>
        <v>690.7406096039947</v>
      </c>
      <c r="AE595" s="25">
        <f t="shared" si="316"/>
        <v>-7644.834333884125</v>
      </c>
      <c r="AJ595" s="32"/>
      <c r="AK595" s="90"/>
      <c r="AL595" s="90"/>
      <c r="AM595" s="89"/>
      <c r="AN595" s="89"/>
    </row>
    <row r="596" spans="8:40" ht="15" x14ac:dyDescent="0.2">
      <c r="H596" s="9">
        <f t="shared" si="324"/>
        <v>59</v>
      </c>
      <c r="I596" s="32">
        <f t="shared" si="317"/>
        <v>59</v>
      </c>
      <c r="J596" s="19">
        <v>0</v>
      </c>
      <c r="K596" s="19">
        <v>0</v>
      </c>
      <c r="L596" s="20">
        <f t="shared" si="325"/>
        <v>2834.4298941328984</v>
      </c>
      <c r="M596" s="19">
        <f t="shared" si="309"/>
        <v>769177</v>
      </c>
      <c r="N596" s="21"/>
      <c r="O596" s="109">
        <f>1000*(IF(I63&lt;18,VLOOKUP(I63,'[1]Mortality (No Interventions)'!$B$10:$O$129,13),VLOOKUP(I63,'[1]Mortality (Interventions)'!$B$392:$AV$512,16)))</f>
        <v>9.0255801897028611</v>
      </c>
      <c r="P596" s="93">
        <v>0</v>
      </c>
      <c r="Q596" s="92">
        <f t="shared" si="318"/>
        <v>0.90792723815179177</v>
      </c>
      <c r="R596" s="92">
        <f t="shared" si="319"/>
        <v>8.1945700943544426E-3</v>
      </c>
      <c r="S596" s="92">
        <f t="shared" si="320"/>
        <v>0</v>
      </c>
      <c r="T596" s="91">
        <f t="shared" si="310"/>
        <v>0.89973266805743735</v>
      </c>
      <c r="U596" s="94"/>
      <c r="V596" s="25">
        <f t="shared" si="321"/>
        <v>6983.5674925988078</v>
      </c>
      <c r="W596" s="25">
        <f t="shared" si="311"/>
        <v>6920.5367441841554</v>
      </c>
      <c r="X596" s="94"/>
      <c r="Y596" s="25">
        <f t="shared" si="312"/>
        <v>0</v>
      </c>
      <c r="Z596" s="25">
        <f t="shared" si="313"/>
        <v>0</v>
      </c>
      <c r="AA596" s="25">
        <f t="shared" si="314"/>
        <v>-2550.2291710699524</v>
      </c>
      <c r="AB596" s="25">
        <f t="shared" si="322"/>
        <v>-6303.0748414652671</v>
      </c>
      <c r="AC596" s="25">
        <f t="shared" si="315"/>
        <v>-8853.30401253522</v>
      </c>
      <c r="AD596" s="25">
        <f t="shared" si="323"/>
        <v>685.08797102394306</v>
      </c>
      <c r="AE596" s="25">
        <f t="shared" si="316"/>
        <v>-8168.2160415112767</v>
      </c>
      <c r="AJ596" s="32"/>
      <c r="AK596" s="90"/>
      <c r="AL596" s="90"/>
      <c r="AM596" s="89"/>
      <c r="AN596" s="89"/>
    </row>
    <row r="597" spans="8:40" ht="15" x14ac:dyDescent="0.2">
      <c r="H597" s="9">
        <f t="shared" si="324"/>
        <v>60</v>
      </c>
      <c r="I597" s="32">
        <f t="shared" si="317"/>
        <v>60</v>
      </c>
      <c r="J597" s="19">
        <v>0</v>
      </c>
      <c r="K597" s="19">
        <v>0</v>
      </c>
      <c r="L597" s="20">
        <f t="shared" si="325"/>
        <v>2834.4298941328984</v>
      </c>
      <c r="M597" s="19">
        <f t="shared" si="309"/>
        <v>769177</v>
      </c>
      <c r="N597" s="21"/>
      <c r="O597" s="109">
        <f>1000*(IF(I64&lt;18,VLOOKUP(I64,'[1]Mortality (No Interventions)'!$B$10:$O$129,13),VLOOKUP(I64,'[1]Mortality (Interventions)'!$B$392:$AV$512,16)))</f>
        <v>10.035049465645056</v>
      </c>
      <c r="P597" s="93">
        <v>0</v>
      </c>
      <c r="Q597" s="92">
        <f t="shared" si="318"/>
        <v>0.89973266805743735</v>
      </c>
      <c r="R597" s="92">
        <f t="shared" si="319"/>
        <v>9.0288618298131861E-3</v>
      </c>
      <c r="S597" s="92">
        <f t="shared" si="320"/>
        <v>0</v>
      </c>
      <c r="T597" s="91">
        <f t="shared" si="310"/>
        <v>0.89070380622762413</v>
      </c>
      <c r="U597" s="94"/>
      <c r="V597" s="25">
        <f t="shared" si="321"/>
        <v>6920.5367441841554</v>
      </c>
      <c r="W597" s="25">
        <f t="shared" si="311"/>
        <v>6851.0888156274532</v>
      </c>
      <c r="X597" s="94"/>
      <c r="Y597" s="25">
        <f t="shared" si="312"/>
        <v>0</v>
      </c>
      <c r="Z597" s="25">
        <f t="shared" si="313"/>
        <v>0</v>
      </c>
      <c r="AA597" s="25">
        <f t="shared" si="314"/>
        <v>-2524.6374951895345</v>
      </c>
      <c r="AB597" s="25">
        <f t="shared" si="322"/>
        <v>-6944.7928556702173</v>
      </c>
      <c r="AC597" s="25">
        <f t="shared" si="315"/>
        <v>-9469.4303508597513</v>
      </c>
      <c r="AD597" s="25">
        <f t="shared" si="323"/>
        <v>678.90465460446569</v>
      </c>
      <c r="AE597" s="25">
        <f t="shared" si="316"/>
        <v>-8790.5256962552849</v>
      </c>
      <c r="AJ597" s="32"/>
      <c r="AK597" s="90"/>
      <c r="AL597" s="90"/>
      <c r="AM597" s="89"/>
      <c r="AN597" s="89"/>
    </row>
    <row r="598" spans="8:40" ht="15" x14ac:dyDescent="0.2">
      <c r="H598" s="9">
        <f t="shared" si="324"/>
        <v>61</v>
      </c>
      <c r="I598" s="32">
        <f t="shared" si="317"/>
        <v>61</v>
      </c>
      <c r="J598" s="19">
        <v>0</v>
      </c>
      <c r="K598" s="19">
        <v>0</v>
      </c>
      <c r="L598" s="20">
        <f t="shared" si="325"/>
        <v>2834.4298941328984</v>
      </c>
      <c r="M598" s="19">
        <f t="shared" si="309"/>
        <v>769177</v>
      </c>
      <c r="N598" s="21"/>
      <c r="O598" s="109">
        <f>1000*(IF(I65&lt;18,VLOOKUP(I65,'[1]Mortality (No Interventions)'!$B$10:$O$129,13),VLOOKUP(I65,'[1]Mortality (Interventions)'!$B$392:$AV$512,16)))</f>
        <v>11.117372444179988</v>
      </c>
      <c r="P598" s="93">
        <v>0</v>
      </c>
      <c r="Q598" s="92">
        <f t="shared" si="318"/>
        <v>0.89070380622762413</v>
      </c>
      <c r="R598" s="92">
        <f t="shared" si="319"/>
        <v>9.9022859512812207E-3</v>
      </c>
      <c r="S598" s="92">
        <f t="shared" si="320"/>
        <v>0</v>
      </c>
      <c r="T598" s="91">
        <f t="shared" si="310"/>
        <v>0.88080152027634295</v>
      </c>
      <c r="U598" s="94"/>
      <c r="V598" s="25">
        <f t="shared" si="321"/>
        <v>6851.0888156274532</v>
      </c>
      <c r="W598" s="25">
        <f t="shared" si="311"/>
        <v>6774.9227096159666</v>
      </c>
      <c r="X598" s="94"/>
      <c r="Y598" s="25">
        <f t="shared" si="312"/>
        <v>0</v>
      </c>
      <c r="Z598" s="25">
        <f t="shared" si="313"/>
        <v>0</v>
      </c>
      <c r="AA598" s="25">
        <f t="shared" si="314"/>
        <v>-2496.5701598689707</v>
      </c>
      <c r="AB598" s="25">
        <f t="shared" si="322"/>
        <v>-7616.6106011486354</v>
      </c>
      <c r="AC598" s="25">
        <f t="shared" si="315"/>
        <v>-10113.180761017606</v>
      </c>
      <c r="AD598" s="25">
        <f t="shared" si="323"/>
        <v>672.09181281305325</v>
      </c>
      <c r="AE598" s="25">
        <f t="shared" si="316"/>
        <v>-9441.0889482045532</v>
      </c>
      <c r="AJ598" s="32"/>
      <c r="AK598" s="90"/>
      <c r="AL598" s="90"/>
      <c r="AM598" s="89"/>
      <c r="AN598" s="89"/>
    </row>
    <row r="599" spans="8:40" ht="15" x14ac:dyDescent="0.2">
      <c r="H599" s="9">
        <f t="shared" si="324"/>
        <v>62</v>
      </c>
      <c r="I599" s="32">
        <f t="shared" si="317"/>
        <v>62</v>
      </c>
      <c r="J599" s="19">
        <v>0</v>
      </c>
      <c r="K599" s="19">
        <v>0</v>
      </c>
      <c r="L599" s="20">
        <f t="shared" si="325"/>
        <v>2834.4298941328984</v>
      </c>
      <c r="M599" s="19">
        <f t="shared" si="309"/>
        <v>769177</v>
      </c>
      <c r="N599" s="21"/>
      <c r="O599" s="109">
        <f>1000*(IF(I66&lt;18,VLOOKUP(I66,'[1]Mortality (No Interventions)'!$B$10:$O$129,13),VLOOKUP(I66,'[1]Mortality (Interventions)'!$B$392:$AV$512,16)))</f>
        <v>12.203221199816502</v>
      </c>
      <c r="P599" s="93">
        <v>0</v>
      </c>
      <c r="Q599" s="92">
        <f t="shared" si="318"/>
        <v>0.88080152027634295</v>
      </c>
      <c r="R599" s="92">
        <f t="shared" si="319"/>
        <v>1.0748615785066872E-2</v>
      </c>
      <c r="S599" s="92">
        <f t="shared" si="320"/>
        <v>0</v>
      </c>
      <c r="T599" s="91">
        <f t="shared" si="310"/>
        <v>0.87005290449127604</v>
      </c>
      <c r="U599" s="94"/>
      <c r="V599" s="25">
        <f t="shared" si="321"/>
        <v>6774.9227096159666</v>
      </c>
      <c r="W599" s="25">
        <f t="shared" si="311"/>
        <v>6692.2468291788628</v>
      </c>
      <c r="X599" s="94"/>
      <c r="Y599" s="25">
        <f t="shared" si="312"/>
        <v>0</v>
      </c>
      <c r="Z599" s="25">
        <f t="shared" si="313"/>
        <v>0</v>
      </c>
      <c r="AA599" s="25">
        <f t="shared" si="314"/>
        <v>-2466.1039619672283</v>
      </c>
      <c r="AB599" s="25">
        <f t="shared" si="322"/>
        <v>-8267.5880437103824</v>
      </c>
      <c r="AC599" s="25">
        <f t="shared" si="315"/>
        <v>-10733.692005677611</v>
      </c>
      <c r="AD599" s="25">
        <f t="shared" si="323"/>
        <v>664.61991781332642</v>
      </c>
      <c r="AE599" s="25">
        <f t="shared" si="316"/>
        <v>-10069.072087864284</v>
      </c>
      <c r="AJ599" s="32"/>
      <c r="AK599" s="90"/>
      <c r="AL599" s="90"/>
      <c r="AM599" s="89"/>
      <c r="AN599" s="89"/>
    </row>
    <row r="600" spans="8:40" ht="15" x14ac:dyDescent="0.2">
      <c r="H600" s="9">
        <f t="shared" si="324"/>
        <v>63</v>
      </c>
      <c r="I600" s="32">
        <f t="shared" si="317"/>
        <v>63</v>
      </c>
      <c r="J600" s="19">
        <v>0</v>
      </c>
      <c r="K600" s="19">
        <v>0</v>
      </c>
      <c r="L600" s="20">
        <f t="shared" si="325"/>
        <v>2834.4298941328984</v>
      </c>
      <c r="M600" s="19">
        <f t="shared" si="309"/>
        <v>769177</v>
      </c>
      <c r="N600" s="21"/>
      <c r="O600" s="109">
        <f>1000*(IF(I67&lt;18,VLOOKUP(I67,'[1]Mortality (No Interventions)'!$B$10:$O$129,13),VLOOKUP(I67,'[1]Mortality (Interventions)'!$B$392:$AV$512,16)))</f>
        <v>13.403429071209219</v>
      </c>
      <c r="P600" s="93">
        <v>0</v>
      </c>
      <c r="Q600" s="92">
        <f t="shared" si="318"/>
        <v>0.87005290449127604</v>
      </c>
      <c r="R600" s="92">
        <f t="shared" si="319"/>
        <v>1.1661692393548388E-2</v>
      </c>
      <c r="S600" s="92">
        <f t="shared" si="320"/>
        <v>0</v>
      </c>
      <c r="T600" s="91">
        <f t="shared" si="310"/>
        <v>0.85839121209772762</v>
      </c>
      <c r="U600" s="94"/>
      <c r="V600" s="25">
        <f t="shared" si="321"/>
        <v>6692.2468291788628</v>
      </c>
      <c r="W600" s="25">
        <f t="shared" si="311"/>
        <v>6602.5477734769383</v>
      </c>
      <c r="X600" s="94"/>
      <c r="Y600" s="25">
        <f t="shared" si="312"/>
        <v>0</v>
      </c>
      <c r="Z600" s="25">
        <f t="shared" si="313"/>
        <v>0</v>
      </c>
      <c r="AA600" s="25">
        <f t="shared" si="314"/>
        <v>-2433.0497124307726</v>
      </c>
      <c r="AB600" s="25">
        <f t="shared" si="322"/>
        <v>-8969.905570192368</v>
      </c>
      <c r="AC600" s="25">
        <f t="shared" si="315"/>
        <v>-11402.955282623141</v>
      </c>
      <c r="AD600" s="25">
        <f t="shared" si="323"/>
        <v>656.50941394244649</v>
      </c>
      <c r="AE600" s="25">
        <f t="shared" si="316"/>
        <v>-10746.445868680694</v>
      </c>
      <c r="AJ600" s="32"/>
      <c r="AK600" s="90"/>
      <c r="AL600" s="90"/>
      <c r="AM600" s="89"/>
      <c r="AN600" s="89"/>
    </row>
    <row r="601" spans="8:40" ht="15" x14ac:dyDescent="0.2">
      <c r="H601" s="9">
        <f t="shared" si="324"/>
        <v>64</v>
      </c>
      <c r="I601" s="32">
        <f t="shared" si="317"/>
        <v>64</v>
      </c>
      <c r="J601" s="19">
        <v>0</v>
      </c>
      <c r="K601" s="19">
        <v>0</v>
      </c>
      <c r="L601" s="20">
        <f t="shared" si="325"/>
        <v>2834.4298941328984</v>
      </c>
      <c r="M601" s="19">
        <f t="shared" ref="M601:M632" si="326">$E$11</f>
        <v>769177</v>
      </c>
      <c r="N601" s="21"/>
      <c r="O601" s="109">
        <f>1000*(IF(I68&lt;18,VLOOKUP(I68,'[1]Mortality (No Interventions)'!$B$10:$O$129,13),VLOOKUP(I68,'[1]Mortality (Interventions)'!$B$392:$AV$512,16)))</f>
        <v>14.687121671077998</v>
      </c>
      <c r="P601" s="93">
        <v>0</v>
      </c>
      <c r="Q601" s="92">
        <f t="shared" si="318"/>
        <v>0.85839121209772762</v>
      </c>
      <c r="R601" s="92">
        <f t="shared" si="319"/>
        <v>1.2607296173463445E-2</v>
      </c>
      <c r="S601" s="92">
        <f t="shared" si="320"/>
        <v>0</v>
      </c>
      <c r="T601" s="91">
        <f t="shared" ref="T601:T632" si="327">Q601-SUM(R601:S601)</f>
        <v>0.84578391592426416</v>
      </c>
      <c r="U601" s="94"/>
      <c r="V601" s="25">
        <f t="shared" si="321"/>
        <v>6602.5477734769383</v>
      </c>
      <c r="W601" s="25">
        <f t="shared" ref="W601:W632" si="328">$G$14*M601*T601</f>
        <v>6505.5753509887782</v>
      </c>
      <c r="X601" s="94"/>
      <c r="Y601" s="25">
        <f t="shared" ref="Y601:Y632" si="329">IFERROR(_xlfn.IFNA($T601*J601,0),0)</f>
        <v>0</v>
      </c>
      <c r="Z601" s="25">
        <f t="shared" ref="Z601:Z632" si="330">IFERROR(_xlfn.IFNA(-$T601*K601,0),0)</f>
        <v>0</v>
      </c>
      <c r="AA601" s="25">
        <f t="shared" ref="AA601:AA632" si="331">IFERROR(_xlfn.IFNA(-$T601*L601,0),0)</f>
        <v>-2397.3152152725202</v>
      </c>
      <c r="AB601" s="25">
        <f t="shared" si="322"/>
        <v>-9697.2422488160919</v>
      </c>
      <c r="AC601" s="25">
        <f t="shared" ref="AC601:AC632" si="332">IFERROR(_xlfn.IFNA(SUM(Y601:AB601),0),0)</f>
        <v>-12094.557464088612</v>
      </c>
      <c r="AD601" s="25">
        <f t="shared" si="323"/>
        <v>647.70993657808765</v>
      </c>
      <c r="AE601" s="25">
        <f t="shared" ref="AE601:AE632" si="333">IFERROR(_xlfn.IFNA(SUM(AC601:AD601),0),0)</f>
        <v>-11446.847527510525</v>
      </c>
      <c r="AJ601" s="32"/>
      <c r="AK601" s="90"/>
      <c r="AL601" s="90"/>
      <c r="AM601" s="89"/>
      <c r="AN601" s="89"/>
    </row>
    <row r="602" spans="8:40" ht="15" x14ac:dyDescent="0.2">
      <c r="H602" s="9">
        <f t="shared" si="324"/>
        <v>65</v>
      </c>
      <c r="I602" s="32">
        <f t="shared" ref="I602:I633" si="334">IF(H602&lt;121, H602 )</f>
        <v>65</v>
      </c>
      <c r="J602" s="19">
        <v>0</v>
      </c>
      <c r="K602" s="19">
        <v>0</v>
      </c>
      <c r="L602" s="20">
        <f t="shared" si="325"/>
        <v>2834.4298941328984</v>
      </c>
      <c r="M602" s="19">
        <f t="shared" si="326"/>
        <v>769177</v>
      </c>
      <c r="N602" s="21"/>
      <c r="O602" s="109">
        <f>1000*(IF(I69&lt;18,VLOOKUP(I69,'[1]Mortality (No Interventions)'!$B$10:$O$129,13),VLOOKUP(I69,'[1]Mortality (Interventions)'!$B$392:$AV$512,16)))</f>
        <v>16.120334084745981</v>
      </c>
      <c r="P602" s="93">
        <v>0</v>
      </c>
      <c r="Q602" s="92">
        <f t="shared" ref="Q602:Q633" si="335">T601</f>
        <v>0.84578391592426416</v>
      </c>
      <c r="R602" s="92">
        <f t="shared" ref="R602:R633" si="336">O602*Q602/1000</f>
        <v>1.3634319288203845E-2</v>
      </c>
      <c r="S602" s="92">
        <f t="shared" ref="S602:S633" si="337">MIN(P602*Q602,Q602-R602)</f>
        <v>0</v>
      </c>
      <c r="T602" s="91">
        <f t="shared" si="327"/>
        <v>0.83214959663606036</v>
      </c>
      <c r="U602" s="94"/>
      <c r="V602" s="25">
        <f t="shared" ref="V602:V633" si="338">W601</f>
        <v>6505.5753509887782</v>
      </c>
      <c r="W602" s="25">
        <f t="shared" si="328"/>
        <v>6400.7033029173508</v>
      </c>
      <c r="X602" s="94"/>
      <c r="Y602" s="25">
        <f t="shared" si="329"/>
        <v>0</v>
      </c>
      <c r="Z602" s="25">
        <f t="shared" si="330"/>
        <v>0</v>
      </c>
      <c r="AA602" s="25">
        <f t="shared" si="331"/>
        <v>-2358.6696930958828</v>
      </c>
      <c r="AB602" s="25">
        <f t="shared" ref="AB602:AB633" si="339">IFERROR(_xlfn.IFNA(-M602*R602,0),0)</f>
        <v>-10487.204807142769</v>
      </c>
      <c r="AC602" s="25">
        <f t="shared" si="332"/>
        <v>-12845.874500238651</v>
      </c>
      <c r="AD602" s="25">
        <f t="shared" ref="AD602:AD633" si="340">IFERROR(_xlfn.IFNA($D$6*SUM(V602:V602,Y602:Z602),0),0)</f>
        <v>638.19694193199916</v>
      </c>
      <c r="AE602" s="25">
        <f t="shared" si="333"/>
        <v>-12207.677558306652</v>
      </c>
      <c r="AJ602" s="32"/>
      <c r="AK602" s="90"/>
      <c r="AL602" s="90"/>
      <c r="AM602" s="89"/>
      <c r="AN602" s="89"/>
    </row>
    <row r="603" spans="8:40" ht="15" x14ac:dyDescent="0.2">
      <c r="H603" s="9">
        <f t="shared" ref="H603:H634" si="341">H602+1</f>
        <v>66</v>
      </c>
      <c r="I603" s="32">
        <f t="shared" si="334"/>
        <v>66</v>
      </c>
      <c r="J603" s="19">
        <v>0</v>
      </c>
      <c r="K603" s="19">
        <v>0</v>
      </c>
      <c r="L603" s="20">
        <f t="shared" ref="L603:L634" si="342">$C$548</f>
        <v>2834.4298941328984</v>
      </c>
      <c r="M603" s="19">
        <f t="shared" si="326"/>
        <v>769177</v>
      </c>
      <c r="N603" s="21"/>
      <c r="O603" s="109">
        <f>1000*(IF(I70&lt;18,VLOOKUP(I70,'[1]Mortality (No Interventions)'!$B$10:$O$129,13),VLOOKUP(I70,'[1]Mortality (Interventions)'!$B$392:$AV$512,16)))</f>
        <v>17.639331345045434</v>
      </c>
      <c r="P603" s="93">
        <v>0</v>
      </c>
      <c r="Q603" s="92">
        <f t="shared" si="335"/>
        <v>0.83214959663606036</v>
      </c>
      <c r="R603" s="92">
        <f t="shared" si="336"/>
        <v>1.4678562463709374E-2</v>
      </c>
      <c r="S603" s="92">
        <f t="shared" si="337"/>
        <v>0</v>
      </c>
      <c r="T603" s="91">
        <f t="shared" si="327"/>
        <v>0.81747103417235101</v>
      </c>
      <c r="U603" s="94"/>
      <c r="V603" s="25">
        <f t="shared" si="338"/>
        <v>6400.7033029173508</v>
      </c>
      <c r="W603" s="25">
        <f t="shared" si="328"/>
        <v>6287.7991765158649</v>
      </c>
      <c r="X603" s="94"/>
      <c r="Y603" s="25">
        <f t="shared" si="329"/>
        <v>0</v>
      </c>
      <c r="Z603" s="25">
        <f t="shared" si="330"/>
        <v>0</v>
      </c>
      <c r="AA603" s="25">
        <f t="shared" si="331"/>
        <v>-2317.0643368458477</v>
      </c>
      <c r="AB603" s="25">
        <f t="shared" si="339"/>
        <v>-11290.412640148585</v>
      </c>
      <c r="AC603" s="25">
        <f t="shared" si="332"/>
        <v>-13607.476976994432</v>
      </c>
      <c r="AD603" s="25">
        <f t="shared" si="340"/>
        <v>627.9089940161922</v>
      </c>
      <c r="AE603" s="25">
        <f t="shared" si="333"/>
        <v>-12979.56798297824</v>
      </c>
      <c r="AJ603" s="32"/>
      <c r="AK603" s="90"/>
      <c r="AL603" s="90"/>
      <c r="AM603" s="89"/>
      <c r="AN603" s="89"/>
    </row>
    <row r="604" spans="8:40" ht="15" x14ac:dyDescent="0.2">
      <c r="H604" s="9">
        <f t="shared" si="341"/>
        <v>67</v>
      </c>
      <c r="I604" s="32">
        <f t="shared" si="334"/>
        <v>67</v>
      </c>
      <c r="J604" s="19">
        <v>0</v>
      </c>
      <c r="K604" s="19">
        <v>0</v>
      </c>
      <c r="L604" s="20">
        <f t="shared" si="342"/>
        <v>2834.4298941328984</v>
      </c>
      <c r="M604" s="19">
        <f t="shared" si="326"/>
        <v>769177</v>
      </c>
      <c r="N604" s="21"/>
      <c r="O604" s="109">
        <f>1000*(IF(I71&lt;18,VLOOKUP(I71,'[1]Mortality (No Interventions)'!$B$10:$O$129,13),VLOOKUP(I71,'[1]Mortality (Interventions)'!$B$392:$AV$512,16)))</f>
        <v>19.252290285139257</v>
      </c>
      <c r="P604" s="93">
        <v>0</v>
      </c>
      <c r="Q604" s="92">
        <f t="shared" si="335"/>
        <v>0.81747103417235101</v>
      </c>
      <c r="R604" s="92">
        <f t="shared" si="336"/>
        <v>1.5738189649579095E-2</v>
      </c>
      <c r="S604" s="92">
        <f t="shared" si="337"/>
        <v>0</v>
      </c>
      <c r="T604" s="91">
        <f t="shared" si="327"/>
        <v>0.80173284452277194</v>
      </c>
      <c r="U604" s="94"/>
      <c r="V604" s="25">
        <f t="shared" si="338"/>
        <v>6287.7991765158649</v>
      </c>
      <c r="W604" s="25">
        <f t="shared" si="328"/>
        <v>6166.7446415149216</v>
      </c>
      <c r="X604" s="94"/>
      <c r="Y604" s="25">
        <f t="shared" si="329"/>
        <v>0</v>
      </c>
      <c r="Z604" s="25">
        <f t="shared" si="330"/>
        <v>0</v>
      </c>
      <c r="AA604" s="25">
        <f t="shared" si="331"/>
        <v>-2272.455541623548</v>
      </c>
      <c r="AB604" s="25">
        <f t="shared" si="339"/>
        <v>-12105.4535000943</v>
      </c>
      <c r="AC604" s="25">
        <f t="shared" si="332"/>
        <v>-14377.909041717849</v>
      </c>
      <c r="AD604" s="25">
        <f t="shared" si="340"/>
        <v>616.83309921620639</v>
      </c>
      <c r="AE604" s="25">
        <f t="shared" si="333"/>
        <v>-13761.075942501642</v>
      </c>
      <c r="AJ604" s="32"/>
      <c r="AK604" s="90"/>
      <c r="AL604" s="90"/>
      <c r="AM604" s="89"/>
      <c r="AN604" s="89"/>
    </row>
    <row r="605" spans="8:40" ht="15" x14ac:dyDescent="0.2">
      <c r="H605" s="9">
        <f t="shared" si="341"/>
        <v>68</v>
      </c>
      <c r="I605" s="32">
        <f t="shared" si="334"/>
        <v>68</v>
      </c>
      <c r="J605" s="19">
        <v>0</v>
      </c>
      <c r="K605" s="19">
        <v>0</v>
      </c>
      <c r="L605" s="20">
        <f t="shared" si="342"/>
        <v>2834.4298941328984</v>
      </c>
      <c r="M605" s="19">
        <f t="shared" si="326"/>
        <v>769177</v>
      </c>
      <c r="N605" s="21"/>
      <c r="O605" s="109">
        <f>1000*(IF(I72&lt;18,VLOOKUP(I72,'[1]Mortality (No Interventions)'!$B$10:$O$129,13),VLOOKUP(I72,'[1]Mortality (Interventions)'!$B$392:$AV$512,16)))</f>
        <v>20.957983408240871</v>
      </c>
      <c r="P605" s="93">
        <v>0</v>
      </c>
      <c r="Q605" s="92">
        <f t="shared" si="335"/>
        <v>0.80173284452277194</v>
      </c>
      <c r="R605" s="92">
        <f t="shared" si="336"/>
        <v>1.6802703653350012E-2</v>
      </c>
      <c r="S605" s="92">
        <f t="shared" si="337"/>
        <v>0</v>
      </c>
      <c r="T605" s="91">
        <f t="shared" si="327"/>
        <v>0.78493014086942192</v>
      </c>
      <c r="U605" s="94"/>
      <c r="V605" s="25">
        <f t="shared" si="338"/>
        <v>6166.7446415149216</v>
      </c>
      <c r="W605" s="25">
        <f t="shared" si="328"/>
        <v>6037.5021096351938</v>
      </c>
      <c r="X605" s="94"/>
      <c r="Y605" s="25">
        <f t="shared" si="329"/>
        <v>0</v>
      </c>
      <c r="Z605" s="25">
        <f t="shared" si="330"/>
        <v>0</v>
      </c>
      <c r="AA605" s="25">
        <f t="shared" si="331"/>
        <v>-2224.8294560862364</v>
      </c>
      <c r="AB605" s="25">
        <f t="shared" si="339"/>
        <v>-12924.253187972801</v>
      </c>
      <c r="AC605" s="25">
        <f t="shared" si="332"/>
        <v>-15149.082644059037</v>
      </c>
      <c r="AD605" s="25">
        <f t="shared" si="340"/>
        <v>604.95764933261387</v>
      </c>
      <c r="AE605" s="25">
        <f t="shared" si="333"/>
        <v>-14544.124994726424</v>
      </c>
      <c r="AJ605" s="32"/>
      <c r="AK605" s="90"/>
      <c r="AL605" s="90"/>
      <c r="AM605" s="89"/>
      <c r="AN605" s="89"/>
    </row>
    <row r="606" spans="8:40" ht="15" x14ac:dyDescent="0.2">
      <c r="H606" s="9">
        <f t="shared" si="341"/>
        <v>69</v>
      </c>
      <c r="I606" s="32">
        <f t="shared" si="334"/>
        <v>69</v>
      </c>
      <c r="J606" s="19">
        <v>0</v>
      </c>
      <c r="K606" s="19">
        <v>0</v>
      </c>
      <c r="L606" s="20">
        <f t="shared" si="342"/>
        <v>2834.4298941328984</v>
      </c>
      <c r="M606" s="19">
        <f t="shared" si="326"/>
        <v>769177</v>
      </c>
      <c r="N606" s="21"/>
      <c r="O606" s="109">
        <f>1000*(IF(I73&lt;18,VLOOKUP(I73,'[1]Mortality (No Interventions)'!$B$10:$O$129,13),VLOOKUP(I73,'[1]Mortality (Interventions)'!$B$392:$AV$512,16)))</f>
        <v>22.871132474749885</v>
      </c>
      <c r="P606" s="93">
        <v>0</v>
      </c>
      <c r="Q606" s="92">
        <f t="shared" si="335"/>
        <v>0.78493014086942192</v>
      </c>
      <c r="R606" s="92">
        <f t="shared" si="336"/>
        <v>1.7952241235248641E-2</v>
      </c>
      <c r="S606" s="92">
        <f t="shared" si="337"/>
        <v>0</v>
      </c>
      <c r="T606" s="91">
        <f t="shared" si="327"/>
        <v>0.76697789963417329</v>
      </c>
      <c r="U606" s="94"/>
      <c r="V606" s="25">
        <f t="shared" si="338"/>
        <v>6037.5021096351938</v>
      </c>
      <c r="W606" s="25">
        <f t="shared" si="328"/>
        <v>5899.4175990691456</v>
      </c>
      <c r="X606" s="94"/>
      <c r="Y606" s="25">
        <f t="shared" si="329"/>
        <v>0</v>
      </c>
      <c r="Z606" s="25">
        <f t="shared" si="330"/>
        <v>0</v>
      </c>
      <c r="AA606" s="25">
        <f t="shared" si="331"/>
        <v>-2173.9450868623626</v>
      </c>
      <c r="AB606" s="25">
        <f t="shared" si="339"/>
        <v>-13808.451056604843</v>
      </c>
      <c r="AC606" s="25">
        <f t="shared" si="332"/>
        <v>-15982.396143467206</v>
      </c>
      <c r="AD606" s="25">
        <f t="shared" si="340"/>
        <v>592.27895695521261</v>
      </c>
      <c r="AE606" s="25">
        <f t="shared" si="333"/>
        <v>-15390.117186511992</v>
      </c>
      <c r="AJ606" s="32"/>
      <c r="AK606" s="90"/>
      <c r="AL606" s="90"/>
      <c r="AM606" s="89"/>
      <c r="AN606" s="89"/>
    </row>
    <row r="607" spans="8:40" ht="15" x14ac:dyDescent="0.2">
      <c r="H607" s="9">
        <f t="shared" si="341"/>
        <v>70</v>
      </c>
      <c r="I607" s="32">
        <f t="shared" si="334"/>
        <v>70</v>
      </c>
      <c r="J607" s="19">
        <v>0</v>
      </c>
      <c r="K607" s="19">
        <v>0</v>
      </c>
      <c r="L607" s="20">
        <f t="shared" si="342"/>
        <v>2834.4298941328984</v>
      </c>
      <c r="M607" s="19">
        <f t="shared" si="326"/>
        <v>769177</v>
      </c>
      <c r="N607" s="21"/>
      <c r="O607" s="109">
        <f>1000*(IF(I74&lt;18,VLOOKUP(I74,'[1]Mortality (No Interventions)'!$B$10:$O$129,13),VLOOKUP(I74,'[1]Mortality (Interventions)'!$B$392:$AV$512,16)))</f>
        <v>25.020133773636339</v>
      </c>
      <c r="P607" s="93">
        <v>0</v>
      </c>
      <c r="Q607" s="92">
        <f t="shared" si="335"/>
        <v>0.76697789963417329</v>
      </c>
      <c r="R607" s="92">
        <f t="shared" si="336"/>
        <v>1.9189889650269642E-2</v>
      </c>
      <c r="S607" s="92">
        <f t="shared" si="337"/>
        <v>0</v>
      </c>
      <c r="T607" s="91">
        <f t="shared" si="327"/>
        <v>0.7477880099839036</v>
      </c>
      <c r="U607" s="94"/>
      <c r="V607" s="25">
        <f t="shared" si="338"/>
        <v>5899.4175990691456</v>
      </c>
      <c r="W607" s="25">
        <f t="shared" si="328"/>
        <v>5751.8133815538904</v>
      </c>
      <c r="X607" s="94"/>
      <c r="Y607" s="25">
        <f t="shared" si="329"/>
        <v>0</v>
      </c>
      <c r="Z607" s="25">
        <f t="shared" si="330"/>
        <v>0</v>
      </c>
      <c r="AA607" s="25">
        <f t="shared" si="331"/>
        <v>-2119.5526899725269</v>
      </c>
      <c r="AB607" s="25">
        <f t="shared" si="339"/>
        <v>-14760.421751525453</v>
      </c>
      <c r="AC607" s="25">
        <f t="shared" si="332"/>
        <v>-16879.97444149798</v>
      </c>
      <c r="AD607" s="25">
        <f t="shared" si="340"/>
        <v>578.73286646868326</v>
      </c>
      <c r="AE607" s="25">
        <f t="shared" si="333"/>
        <v>-16301.241575029297</v>
      </c>
      <c r="AJ607" s="32"/>
      <c r="AK607" s="90"/>
      <c r="AL607" s="90"/>
      <c r="AM607" s="89"/>
      <c r="AN607" s="89"/>
    </row>
    <row r="608" spans="8:40" ht="15" x14ac:dyDescent="0.2">
      <c r="H608" s="9">
        <f t="shared" si="341"/>
        <v>71</v>
      </c>
      <c r="I608" s="32">
        <f t="shared" si="334"/>
        <v>71</v>
      </c>
      <c r="J608" s="19">
        <v>0</v>
      </c>
      <c r="K608" s="19">
        <v>0</v>
      </c>
      <c r="L608" s="20">
        <f t="shared" si="342"/>
        <v>2834.4298941328984</v>
      </c>
      <c r="M608" s="19">
        <f t="shared" si="326"/>
        <v>769177</v>
      </c>
      <c r="N608" s="21"/>
      <c r="O608" s="109">
        <f>1000*(IF(I75&lt;18,VLOOKUP(I75,'[1]Mortality (No Interventions)'!$B$10:$O$129,13),VLOOKUP(I75,'[1]Mortality (Interventions)'!$B$392:$AV$512,16)))</f>
        <v>27.473673356988701</v>
      </c>
      <c r="P608" s="93">
        <v>0</v>
      </c>
      <c r="Q608" s="92">
        <f t="shared" si="335"/>
        <v>0.7477880099839036</v>
      </c>
      <c r="R608" s="92">
        <f t="shared" si="336"/>
        <v>2.0544483526570373E-2</v>
      </c>
      <c r="S608" s="92">
        <f t="shared" si="337"/>
        <v>0</v>
      </c>
      <c r="T608" s="91">
        <f t="shared" si="327"/>
        <v>0.72724352645733326</v>
      </c>
      <c r="U608" s="94"/>
      <c r="V608" s="25">
        <f t="shared" si="338"/>
        <v>5751.8133815538904</v>
      </c>
      <c r="W608" s="25">
        <f t="shared" si="328"/>
        <v>5593.7899394987226</v>
      </c>
      <c r="X608" s="94"/>
      <c r="Y608" s="25">
        <f t="shared" si="329"/>
        <v>0</v>
      </c>
      <c r="Z608" s="25">
        <f t="shared" si="330"/>
        <v>0</v>
      </c>
      <c r="AA608" s="25">
        <f t="shared" si="331"/>
        <v>-2061.3207917052946</v>
      </c>
      <c r="AB608" s="25">
        <f t="shared" si="339"/>
        <v>-15802.34420551682</v>
      </c>
      <c r="AC608" s="25">
        <f t="shared" si="332"/>
        <v>-17863.664997222113</v>
      </c>
      <c r="AD608" s="25">
        <f t="shared" si="340"/>
        <v>564.25289273043666</v>
      </c>
      <c r="AE608" s="25">
        <f t="shared" si="333"/>
        <v>-17299.412104491676</v>
      </c>
      <c r="AJ608" s="32"/>
      <c r="AK608" s="90"/>
      <c r="AL608" s="90"/>
      <c r="AM608" s="89"/>
      <c r="AN608" s="89"/>
    </row>
    <row r="609" spans="8:40" ht="15" x14ac:dyDescent="0.2">
      <c r="H609" s="9">
        <f t="shared" si="341"/>
        <v>72</v>
      </c>
      <c r="I609" s="32">
        <f t="shared" si="334"/>
        <v>72</v>
      </c>
      <c r="J609" s="19">
        <v>0</v>
      </c>
      <c r="K609" s="19">
        <v>0</v>
      </c>
      <c r="L609" s="20">
        <f t="shared" si="342"/>
        <v>2834.4298941328984</v>
      </c>
      <c r="M609" s="19">
        <f t="shared" si="326"/>
        <v>769177</v>
      </c>
      <c r="N609" s="21"/>
      <c r="O609" s="109">
        <f>1000*(IF(I76&lt;18,VLOOKUP(I76,'[1]Mortality (No Interventions)'!$B$10:$O$129,13),VLOOKUP(I76,'[1]Mortality (Interventions)'!$B$392:$AV$512,16)))</f>
        <v>30.294124443907972</v>
      </c>
      <c r="P609" s="93">
        <v>0</v>
      </c>
      <c r="Q609" s="92">
        <f t="shared" si="335"/>
        <v>0.72724352645733326</v>
      </c>
      <c r="R609" s="92">
        <f t="shared" si="336"/>
        <v>2.2031205891524935E-2</v>
      </c>
      <c r="S609" s="92">
        <f t="shared" si="337"/>
        <v>0</v>
      </c>
      <c r="T609" s="91">
        <f t="shared" si="327"/>
        <v>0.70521232056580829</v>
      </c>
      <c r="U609" s="94"/>
      <c r="V609" s="25">
        <f t="shared" si="338"/>
        <v>5593.7899394987226</v>
      </c>
      <c r="W609" s="25">
        <f t="shared" si="328"/>
        <v>5424.3309709584673</v>
      </c>
      <c r="X609" s="94"/>
      <c r="Y609" s="25">
        <f t="shared" si="329"/>
        <v>0</v>
      </c>
      <c r="Z609" s="25">
        <f t="shared" si="330"/>
        <v>0</v>
      </c>
      <c r="AA609" s="25">
        <f t="shared" si="331"/>
        <v>-1998.8748831225596</v>
      </c>
      <c r="AB609" s="25">
        <f t="shared" si="339"/>
        <v>-16945.896854025475</v>
      </c>
      <c r="AC609" s="25">
        <f t="shared" si="332"/>
        <v>-18944.771737148036</v>
      </c>
      <c r="AD609" s="25">
        <f t="shared" si="340"/>
        <v>548.75079306482473</v>
      </c>
      <c r="AE609" s="25">
        <f t="shared" si="333"/>
        <v>-18396.020944083211</v>
      </c>
      <c r="AJ609" s="32"/>
      <c r="AK609" s="90"/>
      <c r="AL609" s="90"/>
      <c r="AM609" s="89"/>
      <c r="AN609" s="89"/>
    </row>
    <row r="610" spans="8:40" ht="15" x14ac:dyDescent="0.2">
      <c r="H610" s="9">
        <f t="shared" si="341"/>
        <v>73</v>
      </c>
      <c r="I610" s="32">
        <f t="shared" si="334"/>
        <v>73</v>
      </c>
      <c r="J610" s="19">
        <v>0</v>
      </c>
      <c r="K610" s="19">
        <v>0</v>
      </c>
      <c r="L610" s="20">
        <f t="shared" si="342"/>
        <v>2834.4298941328984</v>
      </c>
      <c r="M610" s="19">
        <f t="shared" si="326"/>
        <v>769177</v>
      </c>
      <c r="N610" s="21"/>
      <c r="O610" s="109">
        <f>1000*(IF(I77&lt;18,VLOOKUP(I77,'[1]Mortality (No Interventions)'!$B$10:$O$129,13),VLOOKUP(I77,'[1]Mortality (Interventions)'!$B$392:$AV$512,16)))</f>
        <v>33.536777791450689</v>
      </c>
      <c r="P610" s="93">
        <v>0</v>
      </c>
      <c r="Q610" s="92">
        <f t="shared" si="335"/>
        <v>0.70521232056580829</v>
      </c>
      <c r="R610" s="92">
        <f t="shared" si="336"/>
        <v>2.3650548890608802E-2</v>
      </c>
      <c r="S610" s="92">
        <f t="shared" si="337"/>
        <v>0</v>
      </c>
      <c r="T610" s="91">
        <f t="shared" si="327"/>
        <v>0.68156177167519949</v>
      </c>
      <c r="U610" s="94"/>
      <c r="V610" s="25">
        <f t="shared" si="338"/>
        <v>5424.3309709584673</v>
      </c>
      <c r="W610" s="25">
        <f t="shared" si="328"/>
        <v>5242.4163885181497</v>
      </c>
      <c r="X610" s="94"/>
      <c r="Y610" s="25">
        <f t="shared" si="329"/>
        <v>0</v>
      </c>
      <c r="Z610" s="25">
        <f t="shared" si="330"/>
        <v>0</v>
      </c>
      <c r="AA610" s="25">
        <f t="shared" si="331"/>
        <v>-1931.8390603343664</v>
      </c>
      <c r="AB610" s="25">
        <f t="shared" si="339"/>
        <v>-18191.458244031808</v>
      </c>
      <c r="AC610" s="25">
        <f t="shared" si="332"/>
        <v>-20123.297304366173</v>
      </c>
      <c r="AD610" s="25">
        <f t="shared" si="340"/>
        <v>532.12686825102571</v>
      </c>
      <c r="AE610" s="25">
        <f t="shared" si="333"/>
        <v>-19591.170436115146</v>
      </c>
      <c r="AJ610" s="32"/>
      <c r="AK610" s="90"/>
      <c r="AL610" s="90"/>
      <c r="AM610" s="89"/>
      <c r="AN610" s="89"/>
    </row>
    <row r="611" spans="8:40" ht="15" x14ac:dyDescent="0.2">
      <c r="H611" s="9">
        <f t="shared" si="341"/>
        <v>74</v>
      </c>
      <c r="I611" s="32">
        <f t="shared" si="334"/>
        <v>74</v>
      </c>
      <c r="J611" s="19">
        <v>0</v>
      </c>
      <c r="K611" s="19">
        <v>0</v>
      </c>
      <c r="L611" s="20">
        <f t="shared" si="342"/>
        <v>2834.4298941328984</v>
      </c>
      <c r="M611" s="19">
        <f t="shared" si="326"/>
        <v>769177</v>
      </c>
      <c r="N611" s="21"/>
      <c r="O611" s="109">
        <f>1000*(IF(I78&lt;18,VLOOKUP(I78,'[1]Mortality (No Interventions)'!$B$10:$O$129,13),VLOOKUP(I78,'[1]Mortality (Interventions)'!$B$392:$AV$512,16)))</f>
        <v>37.389343782021861</v>
      </c>
      <c r="P611" s="93">
        <v>0</v>
      </c>
      <c r="Q611" s="92">
        <f t="shared" si="335"/>
        <v>0.68156177167519949</v>
      </c>
      <c r="R611" s="92">
        <f t="shared" si="336"/>
        <v>2.5483147389847922E-2</v>
      </c>
      <c r="S611" s="92">
        <f t="shared" si="337"/>
        <v>0</v>
      </c>
      <c r="T611" s="91">
        <f t="shared" si="327"/>
        <v>0.65607862428535157</v>
      </c>
      <c r="U611" s="94"/>
      <c r="V611" s="25">
        <f t="shared" si="338"/>
        <v>5242.4163885181497</v>
      </c>
      <c r="W611" s="25">
        <f t="shared" si="328"/>
        <v>5046.405879919339</v>
      </c>
      <c r="X611" s="94"/>
      <c r="Y611" s="25">
        <f t="shared" si="329"/>
        <v>0</v>
      </c>
      <c r="Z611" s="25">
        <f t="shared" si="330"/>
        <v>0</v>
      </c>
      <c r="AA611" s="25">
        <f t="shared" si="331"/>
        <v>-1859.6088655759868</v>
      </c>
      <c r="AB611" s="25">
        <f t="shared" si="339"/>
        <v>-19601.050859881056</v>
      </c>
      <c r="AC611" s="25">
        <f t="shared" si="332"/>
        <v>-21460.659725457044</v>
      </c>
      <c r="AD611" s="25">
        <f t="shared" si="340"/>
        <v>514.28104771363053</v>
      </c>
      <c r="AE611" s="25">
        <f t="shared" si="333"/>
        <v>-20946.378677743414</v>
      </c>
      <c r="AJ611" s="32"/>
      <c r="AK611" s="90"/>
      <c r="AL611" s="90"/>
      <c r="AM611" s="89"/>
      <c r="AN611" s="89"/>
    </row>
    <row r="612" spans="8:40" ht="15" x14ac:dyDescent="0.2">
      <c r="H612" s="9">
        <f t="shared" si="341"/>
        <v>75</v>
      </c>
      <c r="I612" s="32">
        <f t="shared" si="334"/>
        <v>75</v>
      </c>
      <c r="J612" s="19">
        <v>0</v>
      </c>
      <c r="K612" s="19">
        <v>0</v>
      </c>
      <c r="L612" s="20">
        <f t="shared" si="342"/>
        <v>2834.4298941328984</v>
      </c>
      <c r="M612" s="19">
        <f t="shared" si="326"/>
        <v>769177</v>
      </c>
      <c r="N612" s="21"/>
      <c r="O612" s="109">
        <f>1000*(IF(I79&lt;18,VLOOKUP(I79,'[1]Mortality (No Interventions)'!$B$10:$O$129,13),VLOOKUP(I79,'[1]Mortality (Interventions)'!$B$392:$AV$512,16)))</f>
        <v>41.814461783784374</v>
      </c>
      <c r="P612" s="93">
        <v>0</v>
      </c>
      <c r="Q612" s="92">
        <f t="shared" si="335"/>
        <v>0.65607862428535157</v>
      </c>
      <c r="R612" s="92">
        <f t="shared" si="336"/>
        <v>2.7433574562337661E-2</v>
      </c>
      <c r="S612" s="92">
        <f t="shared" si="337"/>
        <v>0</v>
      </c>
      <c r="T612" s="91">
        <f t="shared" si="327"/>
        <v>0.62864504972301394</v>
      </c>
      <c r="U612" s="94"/>
      <c r="V612" s="25">
        <f t="shared" si="338"/>
        <v>5046.405879919339</v>
      </c>
      <c r="W612" s="25">
        <f t="shared" si="328"/>
        <v>4835.393134107987</v>
      </c>
      <c r="X612" s="94"/>
      <c r="Y612" s="25">
        <f t="shared" si="329"/>
        <v>0</v>
      </c>
      <c r="Z612" s="25">
        <f t="shared" si="330"/>
        <v>0</v>
      </c>
      <c r="AA612" s="25">
        <f t="shared" si="331"/>
        <v>-1781.8503217335731</v>
      </c>
      <c r="AB612" s="25">
        <f t="shared" si="339"/>
        <v>-21101.274581135196</v>
      </c>
      <c r="AC612" s="25">
        <f t="shared" si="332"/>
        <v>-22883.124902868771</v>
      </c>
      <c r="AD612" s="25">
        <f t="shared" si="340"/>
        <v>495.05241682008716</v>
      </c>
      <c r="AE612" s="25">
        <f t="shared" si="333"/>
        <v>-22388.072486048684</v>
      </c>
      <c r="AJ612" s="32"/>
      <c r="AK612" s="90"/>
      <c r="AL612" s="90"/>
      <c r="AM612" s="89"/>
      <c r="AN612" s="89"/>
    </row>
    <row r="613" spans="8:40" ht="15" x14ac:dyDescent="0.2">
      <c r="H613" s="9">
        <f t="shared" si="341"/>
        <v>76</v>
      </c>
      <c r="I613" s="32">
        <f t="shared" si="334"/>
        <v>76</v>
      </c>
      <c r="J613" s="19">
        <v>0</v>
      </c>
      <c r="K613" s="19">
        <v>0</v>
      </c>
      <c r="L613" s="20">
        <f t="shared" si="342"/>
        <v>2834.4298941328984</v>
      </c>
      <c r="M613" s="19">
        <f t="shared" si="326"/>
        <v>769177</v>
      </c>
      <c r="O613" s="109">
        <f>1000*(IF(I80&lt;18,VLOOKUP(I80,'[1]Mortality (No Interventions)'!$B$10:$O$129,13),VLOOKUP(I80,'[1]Mortality (Interventions)'!$B$392:$AV$512,16)))</f>
        <v>46.874919766101641</v>
      </c>
      <c r="P613" s="93">
        <v>0</v>
      </c>
      <c r="Q613" s="92">
        <f t="shared" si="335"/>
        <v>0.62864504972301394</v>
      </c>
      <c r="R613" s="92">
        <f t="shared" si="336"/>
        <v>2.9467686267123254E-2</v>
      </c>
      <c r="S613" s="92">
        <f t="shared" si="337"/>
        <v>0</v>
      </c>
      <c r="T613" s="91">
        <f t="shared" si="327"/>
        <v>0.59917736345589068</v>
      </c>
      <c r="V613" s="25">
        <f t="shared" si="338"/>
        <v>4835.393134107987</v>
      </c>
      <c r="W613" s="25">
        <f t="shared" si="328"/>
        <v>4608.7344689091169</v>
      </c>
      <c r="Y613" s="25">
        <f t="shared" si="329"/>
        <v>0</v>
      </c>
      <c r="Z613" s="25">
        <f t="shared" si="330"/>
        <v>0</v>
      </c>
      <c r="AA613" s="25">
        <f t="shared" si="331"/>
        <v>-1698.3262308671094</v>
      </c>
      <c r="AB613" s="25">
        <f t="shared" si="339"/>
        <v>-22665.866519887062</v>
      </c>
      <c r="AC613" s="25">
        <f t="shared" si="332"/>
        <v>-24364.192750754173</v>
      </c>
      <c r="AD613" s="25">
        <f t="shared" si="340"/>
        <v>474.35206645599357</v>
      </c>
      <c r="AE613" s="25">
        <f t="shared" si="333"/>
        <v>-23889.840684298179</v>
      </c>
      <c r="AJ613" s="32"/>
      <c r="AK613" s="90"/>
      <c r="AL613" s="90"/>
      <c r="AM613" s="89"/>
      <c r="AN613" s="89"/>
    </row>
    <row r="614" spans="8:40" ht="15" x14ac:dyDescent="0.2">
      <c r="H614" s="9">
        <f t="shared" si="341"/>
        <v>77</v>
      </c>
      <c r="I614" s="32">
        <f t="shared" si="334"/>
        <v>77</v>
      </c>
      <c r="J614" s="19">
        <v>0</v>
      </c>
      <c r="K614" s="19">
        <v>0</v>
      </c>
      <c r="L614" s="20">
        <f t="shared" si="342"/>
        <v>2834.4298941328984</v>
      </c>
      <c r="M614" s="19">
        <f t="shared" si="326"/>
        <v>769177</v>
      </c>
      <c r="O614" s="109">
        <f>1000*(IF(I81&lt;18,VLOOKUP(I81,'[1]Mortality (No Interventions)'!$B$10:$O$129,13),VLOOKUP(I81,'[1]Mortality (Interventions)'!$B$392:$AV$512,16)))</f>
        <v>52.695487848966053</v>
      </c>
      <c r="P614" s="93">
        <v>0</v>
      </c>
      <c r="Q614" s="92">
        <f t="shared" si="335"/>
        <v>0.59917736345589068</v>
      </c>
      <c r="R614" s="92">
        <f t="shared" si="336"/>
        <v>3.1573943475365407E-2</v>
      </c>
      <c r="S614" s="92">
        <f t="shared" si="337"/>
        <v>0</v>
      </c>
      <c r="T614" s="91">
        <f t="shared" si="327"/>
        <v>0.56760341998052533</v>
      </c>
      <c r="V614" s="25">
        <f t="shared" si="338"/>
        <v>4608.7344689091169</v>
      </c>
      <c r="W614" s="25">
        <f t="shared" si="328"/>
        <v>4365.8749577036051</v>
      </c>
      <c r="Y614" s="25">
        <f t="shared" si="329"/>
        <v>0</v>
      </c>
      <c r="Z614" s="25">
        <f t="shared" si="330"/>
        <v>0</v>
      </c>
      <c r="AA614" s="25">
        <f t="shared" si="331"/>
        <v>-1608.8321016048715</v>
      </c>
      <c r="AB614" s="25">
        <f t="shared" si="339"/>
        <v>-24285.951120551137</v>
      </c>
      <c r="AC614" s="25">
        <f t="shared" si="332"/>
        <v>-25894.783222156009</v>
      </c>
      <c r="AD614" s="25">
        <f t="shared" si="340"/>
        <v>452.1168513999844</v>
      </c>
      <c r="AE614" s="25">
        <f t="shared" si="333"/>
        <v>-25442.666370756026</v>
      </c>
      <c r="AJ614" s="32"/>
      <c r="AK614" s="90"/>
      <c r="AL614" s="90"/>
      <c r="AM614" s="89"/>
      <c r="AN614" s="89"/>
    </row>
    <row r="615" spans="8:40" ht="15" x14ac:dyDescent="0.2">
      <c r="H615" s="9">
        <f t="shared" si="341"/>
        <v>78</v>
      </c>
      <c r="I615" s="32">
        <f t="shared" si="334"/>
        <v>78</v>
      </c>
      <c r="J615" s="19">
        <v>0</v>
      </c>
      <c r="K615" s="19">
        <v>0</v>
      </c>
      <c r="L615" s="20">
        <f t="shared" si="342"/>
        <v>2834.4298941328984</v>
      </c>
      <c r="M615" s="19">
        <f t="shared" si="326"/>
        <v>769177</v>
      </c>
      <c r="O615" s="109">
        <f>1000*(IF(I82&lt;18,VLOOKUP(I82,'[1]Mortality (No Interventions)'!$B$10:$O$129,13),VLOOKUP(I82,'[1]Mortality (Interventions)'!$B$392:$AV$512,16)))</f>
        <v>59.167078766968068</v>
      </c>
      <c r="P615" s="93">
        <v>0</v>
      </c>
      <c r="Q615" s="92">
        <f t="shared" si="335"/>
        <v>0.56760341998052533</v>
      </c>
      <c r="R615" s="92">
        <f t="shared" si="336"/>
        <v>3.3583436258388194E-2</v>
      </c>
      <c r="S615" s="92">
        <f t="shared" si="337"/>
        <v>0</v>
      </c>
      <c r="T615" s="91">
        <f t="shared" si="327"/>
        <v>0.5340199837221371</v>
      </c>
      <c r="V615" s="25">
        <f t="shared" si="338"/>
        <v>4365.8749577036051</v>
      </c>
      <c r="W615" s="25">
        <f t="shared" si="328"/>
        <v>4107.5588901944229</v>
      </c>
      <c r="Y615" s="25">
        <f t="shared" si="329"/>
        <v>0</v>
      </c>
      <c r="Z615" s="25">
        <f t="shared" si="330"/>
        <v>0</v>
      </c>
      <c r="AA615" s="25">
        <f t="shared" si="331"/>
        <v>-1513.6422059263891</v>
      </c>
      <c r="AB615" s="25">
        <f t="shared" si="339"/>
        <v>-25831.606750918258</v>
      </c>
      <c r="AC615" s="25">
        <f t="shared" si="332"/>
        <v>-27345.248956844647</v>
      </c>
      <c r="AD615" s="25">
        <f t="shared" si="340"/>
        <v>428.29233335072371</v>
      </c>
      <c r="AE615" s="25">
        <f t="shared" si="333"/>
        <v>-26916.956623493923</v>
      </c>
      <c r="AJ615" s="32"/>
      <c r="AK615" s="90"/>
      <c r="AL615" s="90"/>
      <c r="AM615" s="89"/>
      <c r="AN615" s="89"/>
    </row>
    <row r="616" spans="8:40" ht="15" x14ac:dyDescent="0.2">
      <c r="H616" s="9">
        <f t="shared" si="341"/>
        <v>79</v>
      </c>
      <c r="I616" s="32">
        <f t="shared" si="334"/>
        <v>79</v>
      </c>
      <c r="J616" s="19">
        <v>0</v>
      </c>
      <c r="K616" s="19">
        <v>0</v>
      </c>
      <c r="L616" s="20">
        <f t="shared" si="342"/>
        <v>2834.4298941328984</v>
      </c>
      <c r="M616" s="19">
        <f t="shared" si="326"/>
        <v>769177</v>
      </c>
      <c r="O616" s="109">
        <f>1000*(IF(I83&lt;18,VLOOKUP(I83,'[1]Mortality (No Interventions)'!$B$10:$O$129,13),VLOOKUP(I83,'[1]Mortality (Interventions)'!$B$392:$AV$512,16)))</f>
        <v>66.326188556261798</v>
      </c>
      <c r="P616" s="93">
        <v>0</v>
      </c>
      <c r="Q616" s="92">
        <f t="shared" si="335"/>
        <v>0.5340199837221371</v>
      </c>
      <c r="R616" s="92">
        <f t="shared" si="336"/>
        <v>3.541951013316632E-2</v>
      </c>
      <c r="S616" s="92">
        <f t="shared" si="337"/>
        <v>0</v>
      </c>
      <c r="T616" s="91">
        <f t="shared" si="327"/>
        <v>0.49860047358897081</v>
      </c>
      <c r="V616" s="25">
        <f t="shared" si="338"/>
        <v>4107.5588901944229</v>
      </c>
      <c r="W616" s="25">
        <f t="shared" si="328"/>
        <v>3835.1201647374382</v>
      </c>
      <c r="Y616" s="25">
        <f t="shared" si="329"/>
        <v>0</v>
      </c>
      <c r="Z616" s="25">
        <f t="shared" si="330"/>
        <v>0</v>
      </c>
      <c r="AA616" s="25">
        <f t="shared" si="331"/>
        <v>-1413.2480875693996</v>
      </c>
      <c r="AB616" s="25">
        <f t="shared" si="339"/>
        <v>-27243.872545698468</v>
      </c>
      <c r="AC616" s="25">
        <f t="shared" si="332"/>
        <v>-28657.120633267867</v>
      </c>
      <c r="AD616" s="25">
        <f t="shared" si="340"/>
        <v>402.95152712807294</v>
      </c>
      <c r="AE616" s="25">
        <f t="shared" si="333"/>
        <v>-28254.169106139794</v>
      </c>
      <c r="AJ616" s="32"/>
      <c r="AK616" s="90"/>
      <c r="AL616" s="90"/>
      <c r="AM616" s="89"/>
      <c r="AN616" s="89"/>
    </row>
    <row r="617" spans="8:40" ht="15" x14ac:dyDescent="0.2">
      <c r="H617" s="9">
        <f t="shared" si="341"/>
        <v>80</v>
      </c>
      <c r="I617" s="32">
        <f t="shared" si="334"/>
        <v>80</v>
      </c>
      <c r="J617" s="19">
        <v>0</v>
      </c>
      <c r="K617" s="19">
        <v>0</v>
      </c>
      <c r="L617" s="20">
        <f t="shared" si="342"/>
        <v>2834.4298941328984</v>
      </c>
      <c r="M617" s="19">
        <f t="shared" si="326"/>
        <v>769177</v>
      </c>
      <c r="O617" s="109">
        <f>1000*(IF(I84&lt;18,VLOOKUP(I84,'[1]Mortality (No Interventions)'!$B$10:$O$129,13),VLOOKUP(I84,'[1]Mortality (Interventions)'!$B$392:$AV$512,16)))</f>
        <v>74.087475480094824</v>
      </c>
      <c r="P617" s="93">
        <v>0</v>
      </c>
      <c r="Q617" s="92">
        <f t="shared" si="335"/>
        <v>0.49860047358897081</v>
      </c>
      <c r="R617" s="92">
        <f t="shared" si="336"/>
        <v>3.6940050361386541E-2</v>
      </c>
      <c r="S617" s="92">
        <f t="shared" si="337"/>
        <v>0</v>
      </c>
      <c r="T617" s="91">
        <f t="shared" si="327"/>
        <v>0.46166042322758427</v>
      </c>
      <c r="V617" s="25">
        <f t="shared" si="338"/>
        <v>3835.1201647374382</v>
      </c>
      <c r="W617" s="25">
        <f t="shared" si="328"/>
        <v>3550.9857935692362</v>
      </c>
      <c r="Y617" s="25">
        <f t="shared" si="329"/>
        <v>0</v>
      </c>
      <c r="Z617" s="25">
        <f t="shared" si="330"/>
        <v>0</v>
      </c>
      <c r="AA617" s="25">
        <f t="shared" si="331"/>
        <v>-1308.5441045343107</v>
      </c>
      <c r="AB617" s="25">
        <f t="shared" si="339"/>
        <v>-28413.437116820216</v>
      </c>
      <c r="AC617" s="25">
        <f t="shared" si="332"/>
        <v>-29721.981221354526</v>
      </c>
      <c r="AD617" s="25">
        <f t="shared" si="340"/>
        <v>376.22528816074271</v>
      </c>
      <c r="AE617" s="25">
        <f t="shared" si="333"/>
        <v>-29345.755933193785</v>
      </c>
      <c r="AJ617" s="32"/>
      <c r="AK617" s="90"/>
      <c r="AL617" s="90"/>
      <c r="AM617" s="89"/>
      <c r="AN617" s="89"/>
    </row>
    <row r="618" spans="8:40" ht="15" x14ac:dyDescent="0.2">
      <c r="H618" s="9">
        <f t="shared" si="341"/>
        <v>81</v>
      </c>
      <c r="I618" s="32">
        <f t="shared" si="334"/>
        <v>81</v>
      </c>
      <c r="J618" s="19">
        <v>0</v>
      </c>
      <c r="K618" s="19">
        <v>0</v>
      </c>
      <c r="L618" s="20">
        <f t="shared" si="342"/>
        <v>2834.4298941328984</v>
      </c>
      <c r="M618" s="19">
        <f t="shared" si="326"/>
        <v>769177</v>
      </c>
      <c r="O618" s="109">
        <f>1000*(IF(I85&lt;18,VLOOKUP(I85,'[1]Mortality (No Interventions)'!$B$10:$O$129,13),VLOOKUP(I85,'[1]Mortality (Interventions)'!$B$392:$AV$512,16)))</f>
        <v>82.563486574651861</v>
      </c>
      <c r="P618" s="93">
        <v>0</v>
      </c>
      <c r="Q618" s="92">
        <f t="shared" si="335"/>
        <v>0.46166042322758427</v>
      </c>
      <c r="R618" s="92">
        <f t="shared" si="336"/>
        <v>3.8116294155198752E-2</v>
      </c>
      <c r="S618" s="92">
        <f t="shared" si="337"/>
        <v>0</v>
      </c>
      <c r="T618" s="91">
        <f t="shared" si="327"/>
        <v>0.42354412907238553</v>
      </c>
      <c r="V618" s="25">
        <f t="shared" si="338"/>
        <v>3550.9857935692362</v>
      </c>
      <c r="W618" s="25">
        <f t="shared" si="328"/>
        <v>3257.8040256751033</v>
      </c>
      <c r="Y618" s="25">
        <f t="shared" si="329"/>
        <v>0</v>
      </c>
      <c r="Z618" s="25">
        <f t="shared" si="330"/>
        <v>0</v>
      </c>
      <c r="AA618" s="25">
        <f t="shared" si="331"/>
        <v>-1200.5061409272523</v>
      </c>
      <c r="AB618" s="25">
        <f t="shared" si="339"/>
        <v>-29318.176789413312</v>
      </c>
      <c r="AC618" s="25">
        <f t="shared" si="332"/>
        <v>-30518.682930340565</v>
      </c>
      <c r="AD618" s="25">
        <f t="shared" si="340"/>
        <v>348.35170634914209</v>
      </c>
      <c r="AE618" s="25">
        <f t="shared" si="333"/>
        <v>-30170.331223991423</v>
      </c>
      <c r="AJ618" s="32"/>
      <c r="AK618" s="90"/>
      <c r="AL618" s="90"/>
      <c r="AM618" s="89"/>
      <c r="AN618" s="89"/>
    </row>
    <row r="619" spans="8:40" ht="15" x14ac:dyDescent="0.2">
      <c r="H619" s="9">
        <f t="shared" si="341"/>
        <v>82</v>
      </c>
      <c r="I619" s="32">
        <f t="shared" si="334"/>
        <v>82</v>
      </c>
      <c r="J619" s="19">
        <v>0</v>
      </c>
      <c r="K619" s="19">
        <v>0</v>
      </c>
      <c r="L619" s="20">
        <f t="shared" si="342"/>
        <v>2834.4298941328984</v>
      </c>
      <c r="M619" s="19">
        <f t="shared" si="326"/>
        <v>769177</v>
      </c>
      <c r="O619" s="109">
        <f>1000*(IF(I86&lt;18,VLOOKUP(I86,'[1]Mortality (No Interventions)'!$B$10:$O$129,13),VLOOKUP(I86,'[1]Mortality (Interventions)'!$B$392:$AV$512,16)))</f>
        <v>92.046414124313074</v>
      </c>
      <c r="P619" s="93">
        <v>0</v>
      </c>
      <c r="Q619" s="92">
        <f t="shared" si="335"/>
        <v>0.42354412907238553</v>
      </c>
      <c r="R619" s="92">
        <f t="shared" si="336"/>
        <v>3.8985718304518309E-2</v>
      </c>
      <c r="S619" s="92">
        <f t="shared" si="337"/>
        <v>0</v>
      </c>
      <c r="T619" s="91">
        <f t="shared" si="327"/>
        <v>0.38455841076786723</v>
      </c>
      <c r="V619" s="25">
        <f t="shared" si="338"/>
        <v>3257.8040256751033</v>
      </c>
      <c r="W619" s="25">
        <f t="shared" si="328"/>
        <v>2957.9348471919584</v>
      </c>
      <c r="Y619" s="25">
        <f t="shared" si="329"/>
        <v>0</v>
      </c>
      <c r="Z619" s="25">
        <f t="shared" si="330"/>
        <v>0</v>
      </c>
      <c r="AA619" s="25">
        <f t="shared" si="331"/>
        <v>-1090.0038555206816</v>
      </c>
      <c r="AB619" s="25">
        <f t="shared" si="339"/>
        <v>-29986.917848314479</v>
      </c>
      <c r="AC619" s="25">
        <f t="shared" si="332"/>
        <v>-31076.92170383516</v>
      </c>
      <c r="AD619" s="25">
        <f t="shared" si="340"/>
        <v>319.59057491872767</v>
      </c>
      <c r="AE619" s="25">
        <f t="shared" si="333"/>
        <v>-30757.331128916434</v>
      </c>
      <c r="AJ619" s="32"/>
      <c r="AK619" s="90"/>
      <c r="AL619" s="90"/>
      <c r="AM619" s="89"/>
      <c r="AN619" s="89"/>
    </row>
    <row r="620" spans="8:40" ht="15" x14ac:dyDescent="0.2">
      <c r="H620" s="9">
        <f t="shared" si="341"/>
        <v>83</v>
      </c>
      <c r="I620" s="32">
        <f t="shared" si="334"/>
        <v>83</v>
      </c>
      <c r="J620" s="19">
        <v>0</v>
      </c>
      <c r="K620" s="19">
        <v>0</v>
      </c>
      <c r="L620" s="20">
        <f t="shared" si="342"/>
        <v>2834.4298941328984</v>
      </c>
      <c r="M620" s="19">
        <f t="shared" si="326"/>
        <v>769177</v>
      </c>
      <c r="O620" s="109">
        <f>1000*(IF(I87&lt;18,VLOOKUP(I87,'[1]Mortality (No Interventions)'!$B$10:$O$129,13),VLOOKUP(I87,'[1]Mortality (Interventions)'!$B$392:$AV$512,16)))</f>
        <v>102.64090293817036</v>
      </c>
      <c r="P620" s="93">
        <v>0</v>
      </c>
      <c r="Q620" s="92">
        <f t="shared" si="335"/>
        <v>0.38455841076786723</v>
      </c>
      <c r="R620" s="92">
        <f t="shared" si="336"/>
        <v>3.9471422513681707E-2</v>
      </c>
      <c r="S620" s="92">
        <f t="shared" si="337"/>
        <v>0</v>
      </c>
      <c r="T620" s="91">
        <f t="shared" si="327"/>
        <v>0.34508698825418554</v>
      </c>
      <c r="V620" s="25">
        <f t="shared" si="338"/>
        <v>2957.9348471919584</v>
      </c>
      <c r="W620" s="25">
        <f t="shared" si="328"/>
        <v>2654.329743643897</v>
      </c>
      <c r="Y620" s="25">
        <f t="shared" si="329"/>
        <v>0</v>
      </c>
      <c r="Z620" s="25">
        <f t="shared" si="330"/>
        <v>0</v>
      </c>
      <c r="AA620" s="25">
        <f t="shared" si="331"/>
        <v>-978.12487558395185</v>
      </c>
      <c r="AB620" s="25">
        <f t="shared" si="339"/>
        <v>-30360.510354806156</v>
      </c>
      <c r="AC620" s="25">
        <f t="shared" si="332"/>
        <v>-31338.635230390108</v>
      </c>
      <c r="AD620" s="25">
        <f t="shared" si="340"/>
        <v>290.17340850953116</v>
      </c>
      <c r="AE620" s="25">
        <f t="shared" si="333"/>
        <v>-31048.461821880577</v>
      </c>
      <c r="AJ620" s="32"/>
      <c r="AK620" s="90"/>
      <c r="AL620" s="90"/>
      <c r="AM620" s="89"/>
      <c r="AN620" s="89"/>
    </row>
    <row r="621" spans="8:40" ht="15" x14ac:dyDescent="0.2">
      <c r="H621" s="9">
        <f t="shared" si="341"/>
        <v>84</v>
      </c>
      <c r="I621" s="32">
        <f t="shared" si="334"/>
        <v>84</v>
      </c>
      <c r="J621" s="19">
        <v>0</v>
      </c>
      <c r="K621" s="19">
        <v>0</v>
      </c>
      <c r="L621" s="20">
        <f t="shared" si="342"/>
        <v>2834.4298941328984</v>
      </c>
      <c r="M621" s="19">
        <f t="shared" si="326"/>
        <v>769177</v>
      </c>
      <c r="O621" s="109">
        <f>1000*(IF(I88&lt;18,VLOOKUP(I88,'[1]Mortality (No Interventions)'!$B$10:$O$129,13),VLOOKUP(I88,'[1]Mortality (Interventions)'!$B$392:$AV$512,16)))</f>
        <v>114.52132309248748</v>
      </c>
      <c r="P621" s="93">
        <v>0</v>
      </c>
      <c r="Q621" s="92">
        <f t="shared" si="335"/>
        <v>0.34508698825418554</v>
      </c>
      <c r="R621" s="92">
        <f t="shared" si="336"/>
        <v>3.9519818476871013E-2</v>
      </c>
      <c r="S621" s="92">
        <f t="shared" si="337"/>
        <v>0</v>
      </c>
      <c r="T621" s="91">
        <f t="shared" si="327"/>
        <v>0.30556716977731452</v>
      </c>
      <c r="V621" s="25">
        <f t="shared" si="338"/>
        <v>2654.329743643897</v>
      </c>
      <c r="W621" s="25">
        <f t="shared" si="328"/>
        <v>2350.3523894780546</v>
      </c>
      <c r="Y621" s="25">
        <f t="shared" si="329"/>
        <v>0</v>
      </c>
      <c r="Z621" s="25">
        <f t="shared" si="330"/>
        <v>0</v>
      </c>
      <c r="AA621" s="25">
        <f t="shared" si="331"/>
        <v>-866.10872068240303</v>
      </c>
      <c r="AB621" s="25">
        <f t="shared" si="339"/>
        <v>-30397.735416584215</v>
      </c>
      <c r="AC621" s="25">
        <f t="shared" si="332"/>
        <v>-31263.844137266617</v>
      </c>
      <c r="AD621" s="25">
        <f t="shared" si="340"/>
        <v>260.38974785146632</v>
      </c>
      <c r="AE621" s="25">
        <f t="shared" si="333"/>
        <v>-31003.45438941515</v>
      </c>
      <c r="AJ621" s="32"/>
      <c r="AK621" s="90"/>
      <c r="AL621" s="90"/>
      <c r="AM621" s="89"/>
      <c r="AN621" s="89"/>
    </row>
    <row r="622" spans="8:40" ht="15" x14ac:dyDescent="0.2">
      <c r="H622" s="9">
        <f t="shared" si="341"/>
        <v>85</v>
      </c>
      <c r="I622" s="32">
        <f t="shared" si="334"/>
        <v>85</v>
      </c>
      <c r="J622" s="19">
        <v>0</v>
      </c>
      <c r="K622" s="19">
        <v>0</v>
      </c>
      <c r="L622" s="20">
        <f t="shared" si="342"/>
        <v>2834.4298941328984</v>
      </c>
      <c r="M622" s="19">
        <f t="shared" si="326"/>
        <v>769177</v>
      </c>
      <c r="O622" s="109">
        <f>1000*(IF(I89&lt;18,VLOOKUP(I89,'[1]Mortality (No Interventions)'!$B$10:$O$129,13),VLOOKUP(I89,'[1]Mortality (Interventions)'!$B$392:$AV$512,16)))</f>
        <v>127.25564908726022</v>
      </c>
      <c r="P622" s="93">
        <v>0</v>
      </c>
      <c r="Q622" s="92">
        <f t="shared" si="335"/>
        <v>0.30556716977731452</v>
      </c>
      <c r="R622" s="92">
        <f t="shared" si="336"/>
        <v>3.8885148529769202E-2</v>
      </c>
      <c r="S622" s="92">
        <f t="shared" si="337"/>
        <v>0</v>
      </c>
      <c r="T622" s="91">
        <f t="shared" si="327"/>
        <v>0.26668202124754531</v>
      </c>
      <c r="V622" s="25">
        <f t="shared" si="338"/>
        <v>2350.3523894780546</v>
      </c>
      <c r="W622" s="25">
        <f t="shared" si="328"/>
        <v>2051.2567705712318</v>
      </c>
      <c r="Y622" s="25">
        <f t="shared" si="329"/>
        <v>0</v>
      </c>
      <c r="Z622" s="25">
        <f t="shared" si="330"/>
        <v>0</v>
      </c>
      <c r="AA622" s="25">
        <f t="shared" si="331"/>
        <v>-755.89149325182723</v>
      </c>
      <c r="AB622" s="25">
        <f t="shared" si="339"/>
        <v>-29909.561890682286</v>
      </c>
      <c r="AC622" s="25">
        <f t="shared" si="332"/>
        <v>-30665.453383934113</v>
      </c>
      <c r="AD622" s="25">
        <f t="shared" si="340"/>
        <v>230.56956940779719</v>
      </c>
      <c r="AE622" s="25">
        <f t="shared" si="333"/>
        <v>-30434.883814526314</v>
      </c>
      <c r="AJ622" s="32"/>
      <c r="AK622" s="90"/>
      <c r="AL622" s="90"/>
      <c r="AM622" s="89"/>
      <c r="AN622" s="89"/>
    </row>
    <row r="623" spans="8:40" ht="15" x14ac:dyDescent="0.2">
      <c r="H623" s="9">
        <f t="shared" si="341"/>
        <v>86</v>
      </c>
      <c r="I623" s="32">
        <f t="shared" si="334"/>
        <v>86</v>
      </c>
      <c r="J623" s="19">
        <v>0</v>
      </c>
      <c r="K623" s="19">
        <v>0</v>
      </c>
      <c r="L623" s="20">
        <f t="shared" si="342"/>
        <v>2834.4298941328984</v>
      </c>
      <c r="M623" s="19">
        <f t="shared" si="326"/>
        <v>769177</v>
      </c>
      <c r="O623" s="109">
        <f>1000*(IF(I90&lt;18,VLOOKUP(I90,'[1]Mortality (No Interventions)'!$B$10:$O$129,13),VLOOKUP(I90,'[1]Mortality (Interventions)'!$B$392:$AV$512,16)))</f>
        <v>140.43569985814614</v>
      </c>
      <c r="P623" s="93">
        <v>0</v>
      </c>
      <c r="Q623" s="92">
        <f t="shared" si="335"/>
        <v>0.26668202124754531</v>
      </c>
      <c r="R623" s="92">
        <f t="shared" si="336"/>
        <v>3.7451676293484025E-2</v>
      </c>
      <c r="S623" s="92">
        <f t="shared" si="337"/>
        <v>0</v>
      </c>
      <c r="T623" s="91">
        <f t="shared" si="327"/>
        <v>0.22923034495406128</v>
      </c>
      <c r="V623" s="25">
        <f t="shared" si="338"/>
        <v>2051.2567705712318</v>
      </c>
      <c r="W623" s="25">
        <f t="shared" si="328"/>
        <v>1763.1870904073</v>
      </c>
      <c r="Y623" s="25">
        <f t="shared" si="329"/>
        <v>0</v>
      </c>
      <c r="Z623" s="25">
        <f t="shared" si="330"/>
        <v>0</v>
      </c>
      <c r="AA623" s="25">
        <f t="shared" si="331"/>
        <v>-649.73734238018767</v>
      </c>
      <c r="AB623" s="25">
        <f t="shared" si="339"/>
        <v>-28806.968016393163</v>
      </c>
      <c r="AC623" s="25">
        <f t="shared" si="332"/>
        <v>-29456.70535877335</v>
      </c>
      <c r="AD623" s="25">
        <f t="shared" si="340"/>
        <v>201.22828919303785</v>
      </c>
      <c r="AE623" s="25">
        <f t="shared" si="333"/>
        <v>-29255.477069580313</v>
      </c>
      <c r="AJ623" s="32"/>
      <c r="AK623" s="90"/>
      <c r="AL623" s="90"/>
      <c r="AM623" s="89"/>
      <c r="AN623" s="89"/>
    </row>
    <row r="624" spans="8:40" ht="15" x14ac:dyDescent="0.2">
      <c r="H624" s="9">
        <f t="shared" si="341"/>
        <v>87</v>
      </c>
      <c r="I624" s="32">
        <f t="shared" si="334"/>
        <v>87</v>
      </c>
      <c r="J624" s="19">
        <v>0</v>
      </c>
      <c r="K624" s="19">
        <v>0</v>
      </c>
      <c r="L624" s="20">
        <f t="shared" si="342"/>
        <v>2834.4298941328984</v>
      </c>
      <c r="M624" s="19">
        <f t="shared" si="326"/>
        <v>769177</v>
      </c>
      <c r="O624" s="109">
        <f>1000*(IF(I91&lt;18,VLOOKUP(I91,'[1]Mortality (No Interventions)'!$B$10:$O$129,13),VLOOKUP(I91,'[1]Mortality (Interventions)'!$B$392:$AV$512,16)))</f>
        <v>154.71755923252167</v>
      </c>
      <c r="P624" s="93">
        <v>0</v>
      </c>
      <c r="Q624" s="92">
        <f t="shared" si="335"/>
        <v>0.22923034495406128</v>
      </c>
      <c r="R624" s="92">
        <f t="shared" si="336"/>
        <v>3.5465959473321346E-2</v>
      </c>
      <c r="S624" s="92">
        <f t="shared" si="337"/>
        <v>0</v>
      </c>
      <c r="T624" s="91">
        <f t="shared" si="327"/>
        <v>0.19376438548073993</v>
      </c>
      <c r="V624" s="25">
        <f t="shared" si="338"/>
        <v>1763.1870904073</v>
      </c>
      <c r="W624" s="25">
        <f t="shared" si="328"/>
        <v>1490.3910873091911</v>
      </c>
      <c r="Y624" s="25">
        <f t="shared" si="329"/>
        <v>0</v>
      </c>
      <c r="Z624" s="25">
        <f t="shared" si="330"/>
        <v>0</v>
      </c>
      <c r="AA624" s="25">
        <f t="shared" si="331"/>
        <v>-549.21156662489977</v>
      </c>
      <c r="AB624" s="25">
        <f t="shared" si="339"/>
        <v>-27279.600309810892</v>
      </c>
      <c r="AC624" s="25">
        <f t="shared" si="332"/>
        <v>-27828.811876435793</v>
      </c>
      <c r="AD624" s="25">
        <f t="shared" si="340"/>
        <v>172.96865356895614</v>
      </c>
      <c r="AE624" s="25">
        <f t="shared" si="333"/>
        <v>-27655.843222866839</v>
      </c>
      <c r="AJ624" s="32"/>
      <c r="AK624" s="90"/>
      <c r="AL624" s="90"/>
      <c r="AM624" s="89"/>
      <c r="AN624" s="89"/>
    </row>
    <row r="625" spans="8:40" ht="15" x14ac:dyDescent="0.2">
      <c r="H625" s="9">
        <f t="shared" si="341"/>
        <v>88</v>
      </c>
      <c r="I625" s="32">
        <f t="shared" si="334"/>
        <v>88</v>
      </c>
      <c r="J625" s="19">
        <v>0</v>
      </c>
      <c r="K625" s="19">
        <v>0</v>
      </c>
      <c r="L625" s="20">
        <f t="shared" si="342"/>
        <v>2834.4298941328984</v>
      </c>
      <c r="M625" s="19">
        <f t="shared" si="326"/>
        <v>769177</v>
      </c>
      <c r="O625" s="109">
        <f>1000*(IF(I92&lt;18,VLOOKUP(I92,'[1]Mortality (No Interventions)'!$B$10:$O$129,13),VLOOKUP(I92,'[1]Mortality (Interventions)'!$B$392:$AV$512,16)))</f>
        <v>170.02423338038332</v>
      </c>
      <c r="P625" s="93">
        <v>0</v>
      </c>
      <c r="Q625" s="92">
        <f t="shared" si="335"/>
        <v>0.19376438548073993</v>
      </c>
      <c r="R625" s="92">
        <f t="shared" si="336"/>
        <v>3.2944641097783889E-2</v>
      </c>
      <c r="S625" s="92">
        <f t="shared" si="337"/>
        <v>0</v>
      </c>
      <c r="T625" s="91">
        <f t="shared" si="327"/>
        <v>0.16081974438295604</v>
      </c>
      <c r="V625" s="25">
        <f t="shared" si="338"/>
        <v>1490.3910873091911</v>
      </c>
      <c r="W625" s="25">
        <f t="shared" si="328"/>
        <v>1236.9884852524899</v>
      </c>
      <c r="Y625" s="25">
        <f t="shared" si="329"/>
        <v>0</v>
      </c>
      <c r="Z625" s="25">
        <f t="shared" si="330"/>
        <v>0</v>
      </c>
      <c r="AA625" s="25">
        <f t="shared" si="331"/>
        <v>-455.83229104586189</v>
      </c>
      <c r="AB625" s="25">
        <f t="shared" si="339"/>
        <v>-25340.260205670118</v>
      </c>
      <c r="AC625" s="25">
        <f t="shared" si="332"/>
        <v>-25796.092496715981</v>
      </c>
      <c r="AD625" s="25">
        <f t="shared" si="340"/>
        <v>146.20736566503166</v>
      </c>
      <c r="AE625" s="25">
        <f t="shared" si="333"/>
        <v>-25649.885131050949</v>
      </c>
      <c r="AJ625" s="32"/>
      <c r="AK625" s="90"/>
      <c r="AL625" s="90"/>
      <c r="AM625" s="89"/>
      <c r="AN625" s="89"/>
    </row>
    <row r="626" spans="8:40" ht="15" x14ac:dyDescent="0.2">
      <c r="H626" s="9">
        <f t="shared" si="341"/>
        <v>89</v>
      </c>
      <c r="I626" s="32">
        <f t="shared" si="334"/>
        <v>89</v>
      </c>
      <c r="J626" s="19">
        <v>0</v>
      </c>
      <c r="K626" s="19">
        <v>0</v>
      </c>
      <c r="L626" s="20">
        <f t="shared" si="342"/>
        <v>2834.4298941328984</v>
      </c>
      <c r="M626" s="19">
        <f t="shared" si="326"/>
        <v>769177</v>
      </c>
      <c r="O626" s="109">
        <f>1000*(IF(I93&lt;18,VLOOKUP(I93,'[1]Mortality (No Interventions)'!$B$10:$O$129,13),VLOOKUP(I93,'[1]Mortality (Interventions)'!$B$392:$AV$512,16)))</f>
        <v>186.77453961634092</v>
      </c>
      <c r="P626" s="93">
        <v>0</v>
      </c>
      <c r="Q626" s="92">
        <f t="shared" si="335"/>
        <v>0.16081974438295604</v>
      </c>
      <c r="R626" s="92">
        <f t="shared" si="336"/>
        <v>3.0037033718344243E-2</v>
      </c>
      <c r="S626" s="92">
        <f t="shared" si="337"/>
        <v>0</v>
      </c>
      <c r="T626" s="91">
        <f t="shared" si="327"/>
        <v>0.13078271066461181</v>
      </c>
      <c r="V626" s="25">
        <f t="shared" si="338"/>
        <v>1236.9884852524899</v>
      </c>
      <c r="W626" s="25">
        <f t="shared" si="328"/>
        <v>1005.9505304087412</v>
      </c>
      <c r="Y626" s="25">
        <f t="shared" si="329"/>
        <v>0</v>
      </c>
      <c r="Z626" s="25">
        <f t="shared" si="330"/>
        <v>0</v>
      </c>
      <c r="AA626" s="25">
        <f t="shared" si="331"/>
        <v>-370.6944247435091</v>
      </c>
      <c r="AB626" s="25">
        <f t="shared" si="339"/>
        <v>-23103.79548437487</v>
      </c>
      <c r="AC626" s="25">
        <f t="shared" si="332"/>
        <v>-23474.48990911838</v>
      </c>
      <c r="AD626" s="25">
        <f t="shared" si="340"/>
        <v>121.34857040326926</v>
      </c>
      <c r="AE626" s="25">
        <f t="shared" si="333"/>
        <v>-23353.141338715111</v>
      </c>
      <c r="AJ626" s="32"/>
      <c r="AK626" s="90"/>
      <c r="AL626" s="90"/>
      <c r="AM626" s="89"/>
      <c r="AN626" s="89"/>
    </row>
    <row r="627" spans="8:40" ht="15" x14ac:dyDescent="0.2">
      <c r="H627" s="9">
        <f t="shared" si="341"/>
        <v>90</v>
      </c>
      <c r="I627" s="32">
        <f t="shared" si="334"/>
        <v>90</v>
      </c>
      <c r="J627" s="19">
        <v>0</v>
      </c>
      <c r="K627" s="19">
        <v>0</v>
      </c>
      <c r="L627" s="20">
        <f t="shared" si="342"/>
        <v>2834.4298941328984</v>
      </c>
      <c r="M627" s="19">
        <f t="shared" si="326"/>
        <v>769177</v>
      </c>
      <c r="O627" s="109">
        <f>1000*(IF(I94&lt;18,VLOOKUP(I94,'[1]Mortality (No Interventions)'!$B$10:$O$129,13),VLOOKUP(I94,'[1]Mortality (Interventions)'!$B$392:$AV$512,16)))</f>
        <v>205.1723251617498</v>
      </c>
      <c r="P627" s="93">
        <v>0</v>
      </c>
      <c r="Q627" s="92">
        <f t="shared" si="335"/>
        <v>0.13078271066461181</v>
      </c>
      <c r="R627" s="92">
        <f t="shared" si="336"/>
        <v>2.6832992838014776E-2</v>
      </c>
      <c r="S627" s="92">
        <f t="shared" si="337"/>
        <v>0</v>
      </c>
      <c r="T627" s="91">
        <f t="shared" si="327"/>
        <v>0.10394971782659704</v>
      </c>
      <c r="V627" s="25">
        <f t="shared" si="338"/>
        <v>1005.9505304087412</v>
      </c>
      <c r="W627" s="25">
        <f t="shared" si="328"/>
        <v>799.55732108708435</v>
      </c>
      <c r="Y627" s="25">
        <f t="shared" si="329"/>
        <v>0</v>
      </c>
      <c r="Z627" s="25">
        <f t="shared" si="330"/>
        <v>0</v>
      </c>
      <c r="AA627" s="25">
        <f t="shared" si="331"/>
        <v>-294.63818769438609</v>
      </c>
      <c r="AB627" s="25">
        <f t="shared" si="339"/>
        <v>-20639.32093216569</v>
      </c>
      <c r="AC627" s="25">
        <f t="shared" si="332"/>
        <v>-20933.959119860076</v>
      </c>
      <c r="AD627" s="25">
        <f t="shared" si="340"/>
        <v>98.683747033097518</v>
      </c>
      <c r="AE627" s="25">
        <f t="shared" si="333"/>
        <v>-20835.275372826978</v>
      </c>
      <c r="AJ627" s="32"/>
      <c r="AK627" s="90"/>
      <c r="AL627" s="90"/>
      <c r="AM627" s="89"/>
      <c r="AN627" s="89"/>
    </row>
    <row r="628" spans="8:40" ht="15" x14ac:dyDescent="0.2">
      <c r="H628" s="9">
        <f t="shared" si="341"/>
        <v>91</v>
      </c>
      <c r="I628" s="32">
        <f t="shared" si="334"/>
        <v>91</v>
      </c>
      <c r="J628" s="19">
        <v>0</v>
      </c>
      <c r="K628" s="19">
        <v>0</v>
      </c>
      <c r="L628" s="20">
        <f t="shared" si="342"/>
        <v>2834.4298941328984</v>
      </c>
      <c r="M628" s="19">
        <f t="shared" si="326"/>
        <v>769177</v>
      </c>
      <c r="O628" s="109">
        <f>1000*(IF(I95&lt;18,VLOOKUP(I95,'[1]Mortality (No Interventions)'!$B$10:$O$129,13),VLOOKUP(I95,'[1]Mortality (Interventions)'!$B$392:$AV$512,16)))</f>
        <v>223.19757676632304</v>
      </c>
      <c r="P628" s="93">
        <v>0</v>
      </c>
      <c r="Q628" s="92">
        <f t="shared" si="335"/>
        <v>0.10394971782659704</v>
      </c>
      <c r="R628" s="92">
        <f t="shared" si="336"/>
        <v>2.3201325124439509E-2</v>
      </c>
      <c r="S628" s="92">
        <f t="shared" si="337"/>
        <v>0</v>
      </c>
      <c r="T628" s="91">
        <f t="shared" si="327"/>
        <v>8.0748392702157529E-2</v>
      </c>
      <c r="V628" s="25">
        <f t="shared" si="338"/>
        <v>799.55732108708435</v>
      </c>
      <c r="W628" s="25">
        <f t="shared" si="328"/>
        <v>621.09806453467422</v>
      </c>
      <c r="Y628" s="25">
        <f t="shared" si="329"/>
        <v>0</v>
      </c>
      <c r="Z628" s="25">
        <f t="shared" si="330"/>
        <v>0</v>
      </c>
      <c r="AA628" s="25">
        <f t="shared" si="331"/>
        <v>-228.87565817817807</v>
      </c>
      <c r="AB628" s="25">
        <f t="shared" si="339"/>
        <v>-17845.925655241008</v>
      </c>
      <c r="AC628" s="25">
        <f t="shared" si="332"/>
        <v>-18074.801313419186</v>
      </c>
      <c r="AD628" s="25">
        <f t="shared" si="340"/>
        <v>78.436573198642975</v>
      </c>
      <c r="AE628" s="25">
        <f t="shared" si="333"/>
        <v>-17996.364740220542</v>
      </c>
      <c r="AJ628" s="32"/>
      <c r="AK628" s="90"/>
      <c r="AL628" s="90"/>
      <c r="AM628" s="89"/>
      <c r="AN628" s="89"/>
    </row>
    <row r="629" spans="8:40" ht="15" x14ac:dyDescent="0.2">
      <c r="H629" s="9">
        <f t="shared" si="341"/>
        <v>92</v>
      </c>
      <c r="I629" s="32">
        <f t="shared" si="334"/>
        <v>92</v>
      </c>
      <c r="J629" s="19">
        <v>0</v>
      </c>
      <c r="K629" s="19">
        <v>0</v>
      </c>
      <c r="L629" s="20">
        <f t="shared" si="342"/>
        <v>2834.4298941328984</v>
      </c>
      <c r="M629" s="19">
        <f t="shared" si="326"/>
        <v>769177</v>
      </c>
      <c r="O629" s="109">
        <f>1000*(IF(I96&lt;18,VLOOKUP(I96,'[1]Mortality (No Interventions)'!$B$10:$O$129,13),VLOOKUP(I96,'[1]Mortality (Interventions)'!$B$392:$AV$512,16)))</f>
        <v>242.50675859849221</v>
      </c>
      <c r="P629" s="93">
        <v>0</v>
      </c>
      <c r="Q629" s="92">
        <f t="shared" si="335"/>
        <v>8.0748392702157529E-2</v>
      </c>
      <c r="R629" s="92">
        <f t="shared" si="336"/>
        <v>1.9582030976238365E-2</v>
      </c>
      <c r="S629" s="92">
        <f t="shared" si="337"/>
        <v>0</v>
      </c>
      <c r="T629" s="91">
        <f t="shared" si="327"/>
        <v>6.1166361725919161E-2</v>
      </c>
      <c r="V629" s="25">
        <f t="shared" si="338"/>
        <v>621.09806453467422</v>
      </c>
      <c r="W629" s="25">
        <f t="shared" si="328"/>
        <v>470.47758613257326</v>
      </c>
      <c r="Y629" s="25">
        <f t="shared" si="329"/>
        <v>0</v>
      </c>
      <c r="Z629" s="25">
        <f t="shared" si="330"/>
        <v>0</v>
      </c>
      <c r="AA629" s="25">
        <f t="shared" si="331"/>
        <v>-173.37176419129162</v>
      </c>
      <c r="AB629" s="25">
        <f t="shared" si="339"/>
        <v>-15062.047840210096</v>
      </c>
      <c r="AC629" s="25">
        <f t="shared" si="332"/>
        <v>-15235.419604401388</v>
      </c>
      <c r="AD629" s="25">
        <f t="shared" si="340"/>
        <v>60.929720130851543</v>
      </c>
      <c r="AE629" s="25">
        <f t="shared" si="333"/>
        <v>-15174.489884270537</v>
      </c>
      <c r="AJ629" s="32"/>
      <c r="AK629" s="90"/>
      <c r="AL629" s="90"/>
      <c r="AM629" s="89"/>
      <c r="AN629" s="89"/>
    </row>
    <row r="630" spans="8:40" ht="15" x14ac:dyDescent="0.2">
      <c r="H630" s="9">
        <f t="shared" si="341"/>
        <v>93</v>
      </c>
      <c r="I630" s="32">
        <f t="shared" si="334"/>
        <v>93</v>
      </c>
      <c r="J630" s="19">
        <v>0</v>
      </c>
      <c r="K630" s="19">
        <v>0</v>
      </c>
      <c r="L630" s="20">
        <f t="shared" si="342"/>
        <v>2834.4298941328984</v>
      </c>
      <c r="M630" s="19">
        <f t="shared" si="326"/>
        <v>769177</v>
      </c>
      <c r="O630" s="109">
        <f>1000*(IF(I97&lt;18,VLOOKUP(I97,'[1]Mortality (No Interventions)'!$B$10:$O$129,13),VLOOKUP(I97,'[1]Mortality (Interventions)'!$B$392:$AV$512,16)))</f>
        <v>262.53046927453238</v>
      </c>
      <c r="P630" s="93">
        <v>0</v>
      </c>
      <c r="Q630" s="92">
        <f t="shared" si="335"/>
        <v>6.1166361725919161E-2</v>
      </c>
      <c r="R630" s="92">
        <f t="shared" si="336"/>
        <v>1.6058033647721352E-2</v>
      </c>
      <c r="S630" s="92">
        <f t="shared" si="337"/>
        <v>0</v>
      </c>
      <c r="T630" s="91">
        <f t="shared" si="327"/>
        <v>4.5108328078197812E-2</v>
      </c>
      <c r="V630" s="25">
        <f t="shared" si="338"/>
        <v>470.47758613257326</v>
      </c>
      <c r="W630" s="25">
        <f t="shared" si="328"/>
        <v>346.96288466203958</v>
      </c>
      <c r="Y630" s="25">
        <f t="shared" si="329"/>
        <v>0</v>
      </c>
      <c r="Z630" s="25">
        <f t="shared" si="330"/>
        <v>0</v>
      </c>
      <c r="AA630" s="25">
        <f t="shared" si="331"/>
        <v>-127.85639357919827</v>
      </c>
      <c r="AB630" s="25">
        <f t="shared" si="339"/>
        <v>-12351.470147053366</v>
      </c>
      <c r="AC630" s="25">
        <f t="shared" si="332"/>
        <v>-12479.326540632565</v>
      </c>
      <c r="AD630" s="25">
        <f t="shared" si="340"/>
        <v>46.153851199605441</v>
      </c>
      <c r="AE630" s="25">
        <f t="shared" si="333"/>
        <v>-12433.172689432959</v>
      </c>
      <c r="AJ630" s="32"/>
      <c r="AK630" s="90"/>
      <c r="AL630" s="90"/>
      <c r="AM630" s="89"/>
      <c r="AN630" s="89"/>
    </row>
    <row r="631" spans="8:40" ht="15" x14ac:dyDescent="0.2">
      <c r="H631" s="9">
        <f t="shared" si="341"/>
        <v>94</v>
      </c>
      <c r="I631" s="32">
        <f t="shared" si="334"/>
        <v>94</v>
      </c>
      <c r="J631" s="19">
        <v>0</v>
      </c>
      <c r="K631" s="19">
        <v>0</v>
      </c>
      <c r="L631" s="20">
        <f t="shared" si="342"/>
        <v>2834.4298941328984</v>
      </c>
      <c r="M631" s="19">
        <f t="shared" si="326"/>
        <v>769177</v>
      </c>
      <c r="O631" s="109">
        <f>1000*(IF(I98&lt;18,VLOOKUP(I98,'[1]Mortality (No Interventions)'!$B$10:$O$129,13),VLOOKUP(I98,'[1]Mortality (Interventions)'!$B$392:$AV$512,16)))</f>
        <v>282.97964390460839</v>
      </c>
      <c r="P631" s="93">
        <v>0</v>
      </c>
      <c r="Q631" s="92">
        <f t="shared" si="335"/>
        <v>4.5108328078197812E-2</v>
      </c>
      <c r="R631" s="92">
        <f t="shared" si="336"/>
        <v>1.2764738616700666E-2</v>
      </c>
      <c r="S631" s="92">
        <f t="shared" si="337"/>
        <v>0</v>
      </c>
      <c r="T631" s="91">
        <f t="shared" si="327"/>
        <v>3.2343589461497145E-2</v>
      </c>
      <c r="V631" s="25">
        <f t="shared" si="338"/>
        <v>346.96288466203958</v>
      </c>
      <c r="W631" s="25">
        <f t="shared" si="328"/>
        <v>248.77945111225992</v>
      </c>
      <c r="Y631" s="25">
        <f t="shared" si="329"/>
        <v>0</v>
      </c>
      <c r="Z631" s="25">
        <f t="shared" si="330"/>
        <v>0</v>
      </c>
      <c r="AA631" s="25">
        <f t="shared" si="331"/>
        <v>-91.675636853229278</v>
      </c>
      <c r="AB631" s="25">
        <f t="shared" si="339"/>
        <v>-9818.3433549779675</v>
      </c>
      <c r="AC631" s="25">
        <f t="shared" si="332"/>
        <v>-9910.0189918311971</v>
      </c>
      <c r="AD631" s="25">
        <f t="shared" si="340"/>
        <v>34.037058985346086</v>
      </c>
      <c r="AE631" s="25">
        <f t="shared" si="333"/>
        <v>-9875.9819328458507</v>
      </c>
      <c r="AJ631" s="32"/>
      <c r="AK631" s="90"/>
      <c r="AL631" s="90"/>
      <c r="AM631" s="89"/>
      <c r="AN631" s="89"/>
    </row>
    <row r="632" spans="8:40" ht="15" x14ac:dyDescent="0.2">
      <c r="H632" s="9">
        <f t="shared" si="341"/>
        <v>95</v>
      </c>
      <c r="I632" s="32">
        <f t="shared" si="334"/>
        <v>95</v>
      </c>
      <c r="J632" s="19">
        <v>0</v>
      </c>
      <c r="K632" s="19">
        <v>0</v>
      </c>
      <c r="L632" s="20">
        <f t="shared" si="342"/>
        <v>2834.4298941328984</v>
      </c>
      <c r="M632" s="19">
        <f t="shared" si="326"/>
        <v>769177</v>
      </c>
      <c r="O632" s="109">
        <f>1000*(IF(I99&lt;18,VLOOKUP(I99,'[1]Mortality (No Interventions)'!$B$10:$O$129,13),VLOOKUP(I99,'[1]Mortality (Interventions)'!$B$392:$AV$512,16)))</f>
        <v>304.73059936599782</v>
      </c>
      <c r="P632" s="93">
        <v>0</v>
      </c>
      <c r="Q632" s="92">
        <f t="shared" si="335"/>
        <v>3.2343589461497145E-2</v>
      </c>
      <c r="R632" s="92">
        <f t="shared" si="336"/>
        <v>9.8560814022497951E-3</v>
      </c>
      <c r="S632" s="92">
        <f t="shared" si="337"/>
        <v>0</v>
      </c>
      <c r="T632" s="91">
        <f t="shared" si="327"/>
        <v>2.248750805924735E-2</v>
      </c>
      <c r="V632" s="25">
        <f t="shared" si="338"/>
        <v>248.77945111225992</v>
      </c>
      <c r="W632" s="25">
        <f t="shared" si="328"/>
        <v>172.96873986487699</v>
      </c>
      <c r="Y632" s="25">
        <f t="shared" si="329"/>
        <v>0</v>
      </c>
      <c r="Z632" s="25">
        <f t="shared" si="330"/>
        <v>0</v>
      </c>
      <c r="AA632" s="25">
        <f t="shared" si="331"/>
        <v>-63.739265087685169</v>
      </c>
      <c r="AB632" s="25">
        <f t="shared" si="339"/>
        <v>-7581.0711247382906</v>
      </c>
      <c r="AC632" s="25">
        <f t="shared" si="332"/>
        <v>-7644.810389825976</v>
      </c>
      <c r="AD632" s="25">
        <f t="shared" si="340"/>
        <v>24.4052641541127</v>
      </c>
      <c r="AE632" s="25">
        <f t="shared" si="333"/>
        <v>-7620.4051256718631</v>
      </c>
      <c r="AJ632" s="32"/>
      <c r="AK632" s="90"/>
      <c r="AL632" s="90"/>
      <c r="AM632" s="89"/>
      <c r="AN632" s="89"/>
    </row>
    <row r="633" spans="8:40" ht="15" x14ac:dyDescent="0.2">
      <c r="H633" s="9">
        <f t="shared" si="341"/>
        <v>96</v>
      </c>
      <c r="I633" s="32">
        <f t="shared" si="334"/>
        <v>96</v>
      </c>
      <c r="J633" s="19">
        <v>0</v>
      </c>
      <c r="K633" s="19">
        <v>0</v>
      </c>
      <c r="L633" s="20">
        <f t="shared" si="342"/>
        <v>2834.4298941328984</v>
      </c>
      <c r="M633" s="19">
        <f t="shared" ref="M633:M657" si="343">$E$11</f>
        <v>769177</v>
      </c>
      <c r="O633" s="109">
        <f>1000*(IF(I100&lt;18,VLOOKUP(I100,'[1]Mortality (No Interventions)'!$B$10:$O$129,13),VLOOKUP(I100,'[1]Mortality (Interventions)'!$B$392:$AV$512,16)))</f>
        <v>326.82479417129395</v>
      </c>
      <c r="P633" s="93">
        <v>0</v>
      </c>
      <c r="Q633" s="92">
        <f t="shared" si="335"/>
        <v>2.248750805924735E-2</v>
      </c>
      <c r="R633" s="92">
        <f t="shared" si="336"/>
        <v>7.3494751928888293E-3</v>
      </c>
      <c r="S633" s="92">
        <f t="shared" si="337"/>
        <v>0</v>
      </c>
      <c r="T633" s="91">
        <f t="shared" ref="T633:T657" si="344">Q633-SUM(R633:S633)</f>
        <v>1.5138032866358521E-2</v>
      </c>
      <c r="V633" s="25">
        <f t="shared" si="338"/>
        <v>172.96873986487699</v>
      </c>
      <c r="W633" s="25">
        <f t="shared" ref="W633:W657" si="345">$G$14*M633*T633</f>
        <v>116.43826706047048</v>
      </c>
      <c r="Y633" s="25">
        <f t="shared" ref="Y633:Y657" si="346">IFERROR(_xlfn.IFNA($T633*J633,0),0)</f>
        <v>0</v>
      </c>
      <c r="Z633" s="25">
        <f t="shared" ref="Z633:Z657" si="347">IFERROR(_xlfn.IFNA(-$T633*K633,0),0)</f>
        <v>0</v>
      </c>
      <c r="AA633" s="25">
        <f t="shared" ref="AA633:AA657" si="348">IFERROR(_xlfn.IFNA(-$T633*L633,0),0)</f>
        <v>-42.907692894772921</v>
      </c>
      <c r="AB633" s="25">
        <f t="shared" si="339"/>
        <v>-5653.0472804406509</v>
      </c>
      <c r="AC633" s="25">
        <f t="shared" ref="AC633:AC657" si="349">IFERROR(_xlfn.IFNA(SUM(Y633:AB633),0),0)</f>
        <v>-5695.9549733354233</v>
      </c>
      <c r="AD633" s="25">
        <f t="shared" si="340"/>
        <v>16.968233380744433</v>
      </c>
      <c r="AE633" s="25">
        <f t="shared" ref="AE633:AE657" si="350">IFERROR(_xlfn.IFNA(SUM(AC633:AD633),0),0)</f>
        <v>-5678.9867399546793</v>
      </c>
      <c r="AJ633" s="32"/>
      <c r="AK633" s="90"/>
      <c r="AL633" s="90"/>
      <c r="AM633" s="89"/>
      <c r="AN633" s="89"/>
    </row>
    <row r="634" spans="8:40" ht="15" x14ac:dyDescent="0.2">
      <c r="H634" s="9">
        <f t="shared" si="341"/>
        <v>97</v>
      </c>
      <c r="I634" s="32">
        <f t="shared" ref="I634:I657" si="351">IF(H634&lt;121, H634 )</f>
        <v>97</v>
      </c>
      <c r="J634" s="19">
        <v>0</v>
      </c>
      <c r="K634" s="19">
        <v>0</v>
      </c>
      <c r="L634" s="20">
        <f t="shared" si="342"/>
        <v>2834.4298941328984</v>
      </c>
      <c r="M634" s="19">
        <f t="shared" si="343"/>
        <v>769177</v>
      </c>
      <c r="O634" s="109">
        <f>1000*(IF(I101&lt;18,VLOOKUP(I101,'[1]Mortality (No Interventions)'!$B$10:$O$129,13),VLOOKUP(I101,'[1]Mortality (Interventions)'!$B$392:$AV$512,16)))</f>
        <v>349.9936368497427</v>
      </c>
      <c r="P634" s="93">
        <v>0</v>
      </c>
      <c r="Q634" s="92">
        <f t="shared" ref="Q634:Q657" si="352">T633</f>
        <v>1.5138032866358521E-2</v>
      </c>
      <c r="R634" s="92">
        <f t="shared" ref="R634:R657" si="353">O634*Q634/1000</f>
        <v>5.2982151776477535E-3</v>
      </c>
      <c r="S634" s="92">
        <f t="shared" ref="S634:S657" si="354">MIN(P634*Q634,Q634-R634)</f>
        <v>0</v>
      </c>
      <c r="T634" s="91">
        <f t="shared" si="344"/>
        <v>9.8398176887107662E-3</v>
      </c>
      <c r="V634" s="25">
        <f t="shared" ref="V634:V657" si="355">W633</f>
        <v>116.43826706047048</v>
      </c>
      <c r="W634" s="25">
        <f t="shared" si="345"/>
        <v>75.685614503494818</v>
      </c>
      <c r="Y634" s="25">
        <f t="shared" si="346"/>
        <v>0</v>
      </c>
      <c r="Z634" s="25">
        <f t="shared" si="347"/>
        <v>0</v>
      </c>
      <c r="AA634" s="25">
        <f t="shared" si="348"/>
        <v>-27.890273409699478</v>
      </c>
      <c r="AB634" s="25">
        <f t="shared" ref="AB634:AB657" si="356">IFERROR(_xlfn.IFNA(-M634*R634,0),0)</f>
        <v>-4075.2652556975659</v>
      </c>
      <c r="AC634" s="25">
        <f t="shared" si="349"/>
        <v>-4103.1555291072655</v>
      </c>
      <c r="AD634" s="25">
        <f t="shared" ref="AD634:AD657" si="357">IFERROR(_xlfn.IFNA($D$6*SUM(V634:V634,Y634:Z634),0),0)</f>
        <v>11.422593998632156</v>
      </c>
      <c r="AE634" s="25">
        <f t="shared" si="350"/>
        <v>-4091.7329351086332</v>
      </c>
      <c r="AJ634" s="32"/>
      <c r="AK634" s="90"/>
      <c r="AL634" s="90"/>
      <c r="AM634" s="89"/>
      <c r="AN634" s="89"/>
    </row>
    <row r="635" spans="8:40" ht="15" x14ac:dyDescent="0.2">
      <c r="H635" s="9">
        <f t="shared" ref="H635:H657" si="358">H634+1</f>
        <v>98</v>
      </c>
      <c r="I635" s="32">
        <f t="shared" si="351"/>
        <v>98</v>
      </c>
      <c r="J635" s="19">
        <v>0</v>
      </c>
      <c r="K635" s="19">
        <v>0</v>
      </c>
      <c r="L635" s="20">
        <f t="shared" ref="L635:L657" si="359">$C$548</f>
        <v>2834.4298941328984</v>
      </c>
      <c r="M635" s="19">
        <f t="shared" si="343"/>
        <v>769177</v>
      </c>
      <c r="O635" s="109">
        <f>1000*(IF(I102&lt;18,VLOOKUP(I102,'[1]Mortality (No Interventions)'!$B$10:$O$129,13),VLOOKUP(I102,'[1]Mortality (Interventions)'!$B$392:$AV$512,16)))</f>
        <v>374.27431346877</v>
      </c>
      <c r="P635" s="93">
        <v>0</v>
      </c>
      <c r="Q635" s="92">
        <f t="shared" si="352"/>
        <v>9.8398176887107662E-3</v>
      </c>
      <c r="R635" s="92">
        <f t="shared" si="353"/>
        <v>3.6827910101000813E-3</v>
      </c>
      <c r="S635" s="92">
        <f t="shared" si="354"/>
        <v>0</v>
      </c>
      <c r="T635" s="91">
        <f t="shared" si="344"/>
        <v>6.1570266786106845E-3</v>
      </c>
      <c r="V635" s="25">
        <f t="shared" si="355"/>
        <v>75.685614503494818</v>
      </c>
      <c r="W635" s="25">
        <f t="shared" si="345"/>
        <v>47.358433095737304</v>
      </c>
      <c r="Y635" s="25">
        <f t="shared" si="346"/>
        <v>0</v>
      </c>
      <c r="Z635" s="25">
        <f t="shared" si="347"/>
        <v>0</v>
      </c>
      <c r="AA635" s="25">
        <f t="shared" si="348"/>
        <v>-17.451660476827914</v>
      </c>
      <c r="AB635" s="25">
        <f t="shared" si="356"/>
        <v>-2832.7181407757503</v>
      </c>
      <c r="AC635" s="25">
        <f t="shared" si="349"/>
        <v>-2850.1698012525781</v>
      </c>
      <c r="AD635" s="25">
        <f t="shared" si="357"/>
        <v>7.4247587827928418</v>
      </c>
      <c r="AE635" s="25">
        <f t="shared" si="350"/>
        <v>-2842.7450424697854</v>
      </c>
      <c r="AJ635" s="32"/>
      <c r="AK635" s="90"/>
      <c r="AL635" s="90"/>
      <c r="AM635" s="89"/>
      <c r="AN635" s="89"/>
    </row>
    <row r="636" spans="8:40" ht="15" x14ac:dyDescent="0.2">
      <c r="H636" s="9">
        <f t="shared" si="358"/>
        <v>99</v>
      </c>
      <c r="I636" s="32">
        <f t="shared" si="351"/>
        <v>99</v>
      </c>
      <c r="J636" s="19">
        <v>0</v>
      </c>
      <c r="K636" s="19">
        <v>0</v>
      </c>
      <c r="L636" s="20">
        <f t="shared" si="359"/>
        <v>2834.4298941328984</v>
      </c>
      <c r="M636" s="19">
        <f t="shared" si="343"/>
        <v>769177</v>
      </c>
      <c r="O636" s="109">
        <f>1000*(IF(I103&lt;18,VLOOKUP(I103,'[1]Mortality (No Interventions)'!$B$10:$O$129,13),VLOOKUP(I103,'[1]Mortality (Interventions)'!$B$392:$AV$512,16)))</f>
        <v>398.65605997792801</v>
      </c>
      <c r="P636" s="93">
        <v>0</v>
      </c>
      <c r="Q636" s="92">
        <f t="shared" si="352"/>
        <v>6.1570266786106845E-3</v>
      </c>
      <c r="R636" s="92">
        <f t="shared" si="353"/>
        <v>2.4545359968739236E-3</v>
      </c>
      <c r="S636" s="92">
        <f t="shared" si="354"/>
        <v>0</v>
      </c>
      <c r="T636" s="91">
        <f t="shared" si="344"/>
        <v>3.7024906817367609E-3</v>
      </c>
      <c r="V636" s="25">
        <f t="shared" si="355"/>
        <v>47.358433095737304</v>
      </c>
      <c r="W636" s="25">
        <f t="shared" si="345"/>
        <v>28.478706751062369</v>
      </c>
      <c r="Y636" s="25">
        <f t="shared" si="346"/>
        <v>0</v>
      </c>
      <c r="Z636" s="25">
        <f t="shared" si="347"/>
        <v>0</v>
      </c>
      <c r="AA636" s="25">
        <f t="shared" si="348"/>
        <v>-10.494450271063171</v>
      </c>
      <c r="AB636" s="25">
        <f t="shared" si="356"/>
        <v>-1887.9726344674939</v>
      </c>
      <c r="AC636" s="25">
        <f t="shared" si="349"/>
        <v>-1898.4670847385571</v>
      </c>
      <c r="AD636" s="25">
        <f t="shared" si="357"/>
        <v>4.6458622866918295</v>
      </c>
      <c r="AE636" s="25">
        <f t="shared" si="350"/>
        <v>-1893.8212224518652</v>
      </c>
      <c r="AJ636" s="32"/>
      <c r="AK636" s="90"/>
      <c r="AL636" s="90"/>
      <c r="AM636" s="89"/>
      <c r="AN636" s="89"/>
    </row>
    <row r="637" spans="8:40" ht="15" x14ac:dyDescent="0.2">
      <c r="H637" s="9">
        <f t="shared" si="358"/>
        <v>100</v>
      </c>
      <c r="I637" s="32">
        <f t="shared" si="351"/>
        <v>100</v>
      </c>
      <c r="J637" s="19">
        <v>0</v>
      </c>
      <c r="K637" s="19">
        <v>0</v>
      </c>
      <c r="L637" s="20">
        <f t="shared" si="359"/>
        <v>2834.4298941328984</v>
      </c>
      <c r="M637" s="19">
        <f t="shared" si="343"/>
        <v>769177</v>
      </c>
      <c r="O637" s="109">
        <f>1000*(IF(I104&lt;18,VLOOKUP(I104,'[1]Mortality (No Interventions)'!$B$10:$O$129,13),VLOOKUP(I104,'[1]Mortality (Interventions)'!$B$392:$AV$512,16)))</f>
        <v>423.84219661538503</v>
      </c>
      <c r="P637" s="93">
        <v>0</v>
      </c>
      <c r="Q637" s="92">
        <f t="shared" si="352"/>
        <v>3.7024906817367609E-3</v>
      </c>
      <c r="R637" s="92">
        <f t="shared" si="353"/>
        <v>1.5692717834953033E-3</v>
      </c>
      <c r="S637" s="92">
        <f t="shared" si="354"/>
        <v>0</v>
      </c>
      <c r="T637" s="91">
        <f t="shared" si="344"/>
        <v>2.1332188982414579E-3</v>
      </c>
      <c r="V637" s="25">
        <f t="shared" si="355"/>
        <v>28.478706751062369</v>
      </c>
      <c r="W637" s="25">
        <f t="shared" si="345"/>
        <v>16.408229124926699</v>
      </c>
      <c r="Y637" s="25">
        <f t="shared" si="346"/>
        <v>0</v>
      </c>
      <c r="Z637" s="25">
        <f t="shared" si="347"/>
        <v>0</v>
      </c>
      <c r="AA637" s="25">
        <f t="shared" si="348"/>
        <v>-6.0464594159048337</v>
      </c>
      <c r="AB637" s="25">
        <f t="shared" si="356"/>
        <v>-1207.0477626135669</v>
      </c>
      <c r="AC637" s="25">
        <f t="shared" si="349"/>
        <v>-1213.0942220294717</v>
      </c>
      <c r="AD637" s="25">
        <f t="shared" si="357"/>
        <v>2.7937611322792186</v>
      </c>
      <c r="AE637" s="25">
        <f t="shared" si="350"/>
        <v>-1210.3004608971924</v>
      </c>
      <c r="AJ637" s="32"/>
      <c r="AK637" s="90"/>
      <c r="AL637" s="90"/>
      <c r="AM637" s="89"/>
      <c r="AN637" s="89"/>
    </row>
    <row r="638" spans="8:40" ht="15" x14ac:dyDescent="0.2">
      <c r="H638" s="9">
        <f t="shared" si="358"/>
        <v>101</v>
      </c>
      <c r="I638" s="32">
        <f t="shared" si="351"/>
        <v>101</v>
      </c>
      <c r="J638" s="19">
        <v>0</v>
      </c>
      <c r="K638" s="19">
        <v>0</v>
      </c>
      <c r="L638" s="20">
        <f t="shared" si="359"/>
        <v>2834.4298941328984</v>
      </c>
      <c r="M638" s="19">
        <f t="shared" si="343"/>
        <v>769177</v>
      </c>
      <c r="O638" s="109">
        <f>1000*(IF(I105&lt;18,VLOOKUP(I105,'[1]Mortality (No Interventions)'!$B$10:$O$129,13),VLOOKUP(I105,'[1]Mortality (Interventions)'!$B$392:$AV$512,16)))</f>
        <v>448.79105016921022</v>
      </c>
      <c r="P638" s="93">
        <v>0</v>
      </c>
      <c r="Q638" s="92">
        <f t="shared" si="352"/>
        <v>2.1332188982414579E-3</v>
      </c>
      <c r="R638" s="92">
        <f t="shared" si="353"/>
        <v>9.5736954958258941E-4</v>
      </c>
      <c r="S638" s="92">
        <f t="shared" si="354"/>
        <v>0</v>
      </c>
      <c r="T638" s="91">
        <f t="shared" si="344"/>
        <v>1.1758493486588683E-3</v>
      </c>
      <c r="V638" s="25">
        <f t="shared" si="355"/>
        <v>16.408229124926699</v>
      </c>
      <c r="W638" s="25">
        <f t="shared" si="345"/>
        <v>9.0443627445338244</v>
      </c>
      <c r="Y638" s="25">
        <f t="shared" si="346"/>
        <v>0</v>
      </c>
      <c r="Z638" s="25">
        <f t="shared" si="347"/>
        <v>0</v>
      </c>
      <c r="AA638" s="25">
        <f t="shared" si="348"/>
        <v>-3.3328625448353937</v>
      </c>
      <c r="AB638" s="25">
        <f t="shared" si="356"/>
        <v>-736.38663803928739</v>
      </c>
      <c r="AC638" s="25">
        <f t="shared" si="349"/>
        <v>-739.71950058412278</v>
      </c>
      <c r="AD638" s="25">
        <f t="shared" si="357"/>
        <v>1.6096472771553092</v>
      </c>
      <c r="AE638" s="25">
        <f t="shared" si="350"/>
        <v>-738.10985330696747</v>
      </c>
      <c r="AJ638" s="32"/>
      <c r="AK638" s="90"/>
      <c r="AL638" s="90"/>
      <c r="AM638" s="89"/>
      <c r="AN638" s="89"/>
    </row>
    <row r="639" spans="8:40" ht="15" x14ac:dyDescent="0.2">
      <c r="H639" s="9">
        <f t="shared" si="358"/>
        <v>102</v>
      </c>
      <c r="I639" s="32">
        <f t="shared" si="351"/>
        <v>102</v>
      </c>
      <c r="J639" s="19">
        <v>0</v>
      </c>
      <c r="K639" s="19">
        <v>0</v>
      </c>
      <c r="L639" s="20">
        <f t="shared" si="359"/>
        <v>2834.4298941328984</v>
      </c>
      <c r="M639" s="19">
        <f t="shared" si="343"/>
        <v>769177</v>
      </c>
      <c r="O639" s="109">
        <f>1000*(IF(I106&lt;18,VLOOKUP(I106,'[1]Mortality (No Interventions)'!$B$10:$O$129,13),VLOOKUP(I106,'[1]Mortality (Interventions)'!$B$392:$AV$512,16)))</f>
        <v>472.85432506700135</v>
      </c>
      <c r="P639" s="93">
        <v>0</v>
      </c>
      <c r="Q639" s="92">
        <f t="shared" si="352"/>
        <v>1.1758493486588683E-3</v>
      </c>
      <c r="R639" s="92">
        <f t="shared" si="353"/>
        <v>5.5600545014056234E-4</v>
      </c>
      <c r="S639" s="92">
        <f t="shared" si="354"/>
        <v>0</v>
      </c>
      <c r="T639" s="91">
        <f t="shared" si="344"/>
        <v>6.19843898518306E-4</v>
      </c>
      <c r="V639" s="25">
        <f t="shared" si="355"/>
        <v>9.0443627445338244</v>
      </c>
      <c r="W639" s="25">
        <f t="shared" si="345"/>
        <v>4.767696703306151</v>
      </c>
      <c r="Y639" s="25">
        <f t="shared" si="346"/>
        <v>0</v>
      </c>
      <c r="Z639" s="25">
        <f t="shared" si="347"/>
        <v>0</v>
      </c>
      <c r="AA639" s="25">
        <f t="shared" si="348"/>
        <v>-1.7569040756561651</v>
      </c>
      <c r="AB639" s="25">
        <f t="shared" si="356"/>
        <v>-427.6666041227673</v>
      </c>
      <c r="AC639" s="25">
        <f t="shared" si="349"/>
        <v>-429.42350819842346</v>
      </c>
      <c r="AD639" s="25">
        <f t="shared" si="357"/>
        <v>0.88725198523876825</v>
      </c>
      <c r="AE639" s="25">
        <f t="shared" si="350"/>
        <v>-428.53625621318469</v>
      </c>
      <c r="AJ639" s="32"/>
      <c r="AK639" s="90"/>
      <c r="AL639" s="90"/>
      <c r="AM639" s="89"/>
      <c r="AN639" s="89"/>
    </row>
    <row r="640" spans="8:40" ht="15" x14ac:dyDescent="0.2">
      <c r="H640" s="9">
        <f t="shared" si="358"/>
        <v>103</v>
      </c>
      <c r="I640" s="32">
        <f t="shared" si="351"/>
        <v>103</v>
      </c>
      <c r="J640" s="19">
        <v>0</v>
      </c>
      <c r="K640" s="19">
        <v>0</v>
      </c>
      <c r="L640" s="20">
        <f t="shared" si="359"/>
        <v>2834.4298941328984</v>
      </c>
      <c r="M640" s="19">
        <f t="shared" si="343"/>
        <v>769177</v>
      </c>
      <c r="O640" s="109">
        <f>1000*(IF(I107&lt;18,VLOOKUP(I107,'[1]Mortality (No Interventions)'!$B$10:$O$129,13),VLOOKUP(I107,'[1]Mortality (Interventions)'!$B$392:$AV$512,16)))</f>
        <v>497.13144169139463</v>
      </c>
      <c r="P640" s="93">
        <v>0</v>
      </c>
      <c r="Q640" s="92">
        <f t="shared" si="352"/>
        <v>6.19843898518306E-4</v>
      </c>
      <c r="R640" s="92">
        <f t="shared" si="353"/>
        <v>3.0814389089401994E-4</v>
      </c>
      <c r="S640" s="92">
        <f t="shared" si="354"/>
        <v>0</v>
      </c>
      <c r="T640" s="91">
        <f t="shared" si="344"/>
        <v>3.1170000762428606E-4</v>
      </c>
      <c r="V640" s="25">
        <f t="shared" si="355"/>
        <v>4.767696703306151</v>
      </c>
      <c r="W640" s="25">
        <f t="shared" si="345"/>
        <v>2.397524767644255</v>
      </c>
      <c r="Y640" s="25">
        <f t="shared" si="346"/>
        <v>0</v>
      </c>
      <c r="Z640" s="25">
        <f t="shared" si="347"/>
        <v>0</v>
      </c>
      <c r="AA640" s="25">
        <f t="shared" si="348"/>
        <v>-0.88349181961172873</v>
      </c>
      <c r="AB640" s="25">
        <f t="shared" si="356"/>
        <v>-237.01719356618958</v>
      </c>
      <c r="AC640" s="25">
        <f t="shared" si="349"/>
        <v>-237.9006853858013</v>
      </c>
      <c r="AD640" s="25">
        <f t="shared" si="357"/>
        <v>0.46771104659433343</v>
      </c>
      <c r="AE640" s="25">
        <f t="shared" si="350"/>
        <v>-237.43297433920696</v>
      </c>
      <c r="AJ640" s="32"/>
      <c r="AK640" s="90"/>
      <c r="AL640" s="90"/>
      <c r="AM640" s="89"/>
      <c r="AN640" s="89"/>
    </row>
    <row r="641" spans="8:40" ht="15" x14ac:dyDescent="0.2">
      <c r="H641" s="9">
        <f t="shared" si="358"/>
        <v>104</v>
      </c>
      <c r="I641" s="32">
        <f t="shared" si="351"/>
        <v>104</v>
      </c>
      <c r="J641" s="19">
        <v>0</v>
      </c>
      <c r="K641" s="19">
        <v>0</v>
      </c>
      <c r="L641" s="20">
        <f t="shared" si="359"/>
        <v>2834.4298941328984</v>
      </c>
      <c r="M641" s="19">
        <f t="shared" si="343"/>
        <v>769177</v>
      </c>
      <c r="O641" s="109">
        <f>1000*(IF(I108&lt;18,VLOOKUP(I108,'[1]Mortality (No Interventions)'!$B$10:$O$129,13),VLOOKUP(I108,'[1]Mortality (Interventions)'!$B$392:$AV$512,16)))</f>
        <v>521.44129250546848</v>
      </c>
      <c r="P641" s="93">
        <v>0</v>
      </c>
      <c r="Q641" s="92">
        <f t="shared" si="352"/>
        <v>3.1170000762428606E-4</v>
      </c>
      <c r="R641" s="92">
        <f t="shared" si="353"/>
        <v>1.6253325484957211E-4</v>
      </c>
      <c r="S641" s="92">
        <f t="shared" si="354"/>
        <v>0</v>
      </c>
      <c r="T641" s="91">
        <f t="shared" si="344"/>
        <v>1.4916675277471396E-4</v>
      </c>
      <c r="V641" s="25">
        <f t="shared" si="355"/>
        <v>2.397524767644255</v>
      </c>
      <c r="W641" s="25">
        <f t="shared" si="345"/>
        <v>1.1473563539899616</v>
      </c>
      <c r="Y641" s="25">
        <f t="shared" si="346"/>
        <v>0</v>
      </c>
      <c r="Z641" s="25">
        <f t="shared" si="347"/>
        <v>0</v>
      </c>
      <c r="AA641" s="25">
        <f t="shared" si="348"/>
        <v>-0.42280270327538072</v>
      </c>
      <c r="AB641" s="25">
        <f t="shared" si="356"/>
        <v>-125.01684136542933</v>
      </c>
      <c r="AC641" s="25">
        <f t="shared" si="349"/>
        <v>-125.43964406870471</v>
      </c>
      <c r="AD641" s="25">
        <f t="shared" si="357"/>
        <v>0.23519717970590143</v>
      </c>
      <c r="AE641" s="25">
        <f t="shared" si="350"/>
        <v>-125.2044468889988</v>
      </c>
      <c r="AJ641" s="32"/>
      <c r="AK641" s="90"/>
      <c r="AL641" s="90"/>
      <c r="AM641" s="89"/>
      <c r="AN641" s="89"/>
    </row>
    <row r="642" spans="8:40" ht="15" x14ac:dyDescent="0.2">
      <c r="H642" s="9">
        <f t="shared" si="358"/>
        <v>105</v>
      </c>
      <c r="I642" s="32">
        <f t="shared" si="351"/>
        <v>105</v>
      </c>
      <c r="J642" s="19">
        <v>0</v>
      </c>
      <c r="K642" s="19">
        <v>0</v>
      </c>
      <c r="L642" s="20">
        <f t="shared" si="359"/>
        <v>2834.4298941328984</v>
      </c>
      <c r="M642" s="19">
        <f t="shared" si="343"/>
        <v>769177</v>
      </c>
      <c r="O642" s="109">
        <f>1000*(IF(I109&lt;18,VLOOKUP(I109,'[1]Mortality (No Interventions)'!$B$10:$O$129,13),VLOOKUP(I109,'[1]Mortality (Interventions)'!$B$392:$AV$512,16)))</f>
        <v>545.58772844936084</v>
      </c>
      <c r="P642" s="93">
        <v>0</v>
      </c>
      <c r="Q642" s="92">
        <f t="shared" si="352"/>
        <v>1.4916675277471396E-4</v>
      </c>
      <c r="R642" s="92">
        <f t="shared" si="353"/>
        <v>8.1383549806523581E-5</v>
      </c>
      <c r="S642" s="92">
        <f t="shared" si="354"/>
        <v>0</v>
      </c>
      <c r="T642" s="91">
        <f t="shared" si="344"/>
        <v>6.7783202968190376E-5</v>
      </c>
      <c r="V642" s="25">
        <f t="shared" si="355"/>
        <v>1.1473563539899616</v>
      </c>
      <c r="W642" s="25">
        <f t="shared" si="345"/>
        <v>0.52137280709463774</v>
      </c>
      <c r="Y642" s="25">
        <f t="shared" si="346"/>
        <v>0</v>
      </c>
      <c r="Z642" s="25">
        <f t="shared" si="347"/>
        <v>0</v>
      </c>
      <c r="AA642" s="25">
        <f t="shared" si="348"/>
        <v>-0.19212673681311662</v>
      </c>
      <c r="AB642" s="25">
        <f t="shared" si="356"/>
        <v>-62.598354689532385</v>
      </c>
      <c r="AC642" s="25">
        <f t="shared" si="349"/>
        <v>-62.790481426345501</v>
      </c>
      <c r="AD642" s="25">
        <f t="shared" si="357"/>
        <v>0.11255565832641524</v>
      </c>
      <c r="AE642" s="25">
        <f t="shared" si="350"/>
        <v>-62.677925768019087</v>
      </c>
      <c r="AJ642" s="32"/>
      <c r="AK642" s="90"/>
      <c r="AL642" s="90"/>
      <c r="AM642" s="89"/>
      <c r="AN642" s="89"/>
    </row>
    <row r="643" spans="8:40" ht="15" x14ac:dyDescent="0.2">
      <c r="H643" s="9">
        <f t="shared" si="358"/>
        <v>106</v>
      </c>
      <c r="I643" s="32">
        <f t="shared" si="351"/>
        <v>106</v>
      </c>
      <c r="J643" s="19">
        <v>0</v>
      </c>
      <c r="K643" s="19">
        <v>0</v>
      </c>
      <c r="L643" s="20">
        <f t="shared" si="359"/>
        <v>2834.4298941328984</v>
      </c>
      <c r="M643" s="19">
        <f t="shared" si="343"/>
        <v>769177</v>
      </c>
      <c r="O643" s="109">
        <f>1000*(IF(I110&lt;18,VLOOKUP(I110,'[1]Mortality (No Interventions)'!$B$10:$O$129,13),VLOOKUP(I110,'[1]Mortality (Interventions)'!$B$392:$AV$512,16)))</f>
        <v>569.3798598776242</v>
      </c>
      <c r="P643" s="93">
        <v>0</v>
      </c>
      <c r="Q643" s="92">
        <f t="shared" si="352"/>
        <v>6.7783202968190376E-5</v>
      </c>
      <c r="R643" s="92">
        <f t="shared" si="353"/>
        <v>3.8594390608084794E-5</v>
      </c>
      <c r="S643" s="92">
        <f t="shared" si="354"/>
        <v>0</v>
      </c>
      <c r="T643" s="91">
        <f t="shared" si="344"/>
        <v>2.9188812360105582E-5</v>
      </c>
      <c r="V643" s="25">
        <f t="shared" si="355"/>
        <v>0.52137280709463774</v>
      </c>
      <c r="W643" s="25">
        <f t="shared" si="345"/>
        <v>0.22451363124708931</v>
      </c>
      <c r="Y643" s="25">
        <f t="shared" si="346"/>
        <v>0</v>
      </c>
      <c r="Z643" s="25">
        <f t="shared" si="347"/>
        <v>0</v>
      </c>
      <c r="AA643" s="25">
        <f t="shared" si="348"/>
        <v>-8.2733642327719098E-2</v>
      </c>
      <c r="AB643" s="25">
        <f t="shared" si="356"/>
        <v>-29.685917584754836</v>
      </c>
      <c r="AC643" s="25">
        <f t="shared" si="349"/>
        <v>-29.768651227082554</v>
      </c>
      <c r="AD643" s="25">
        <f t="shared" si="357"/>
        <v>5.1146672375983963E-2</v>
      </c>
      <c r="AE643" s="25">
        <f t="shared" si="350"/>
        <v>-29.717504554706569</v>
      </c>
      <c r="AJ643" s="32"/>
      <c r="AK643" s="90"/>
      <c r="AL643" s="90"/>
      <c r="AM643" s="89"/>
      <c r="AN643" s="89"/>
    </row>
    <row r="644" spans="8:40" ht="15" x14ac:dyDescent="0.2">
      <c r="H644" s="9">
        <f t="shared" si="358"/>
        <v>107</v>
      </c>
      <c r="I644" s="32">
        <f t="shared" si="351"/>
        <v>107</v>
      </c>
      <c r="J644" s="19">
        <v>0</v>
      </c>
      <c r="K644" s="19">
        <v>0</v>
      </c>
      <c r="L644" s="20">
        <f t="shared" si="359"/>
        <v>2834.4298941328984</v>
      </c>
      <c r="M644" s="19">
        <f t="shared" si="343"/>
        <v>769177</v>
      </c>
      <c r="O644" s="109">
        <f>1000*(IF(I111&lt;18,VLOOKUP(I111,'[1]Mortality (No Interventions)'!$B$10:$O$129,13),VLOOKUP(I111,'[1]Mortality (Interventions)'!$B$392:$AV$512,16)))</f>
        <v>592.8360081842751</v>
      </c>
      <c r="P644" s="93">
        <v>0</v>
      </c>
      <c r="Q644" s="92">
        <f t="shared" si="352"/>
        <v>2.9188812360105582E-5</v>
      </c>
      <c r="R644" s="92">
        <f t="shared" si="353"/>
        <v>1.7304179003204822E-5</v>
      </c>
      <c r="S644" s="92">
        <f t="shared" si="354"/>
        <v>0</v>
      </c>
      <c r="T644" s="91">
        <f t="shared" si="344"/>
        <v>1.1884633356900759E-5</v>
      </c>
      <c r="V644" s="25">
        <f t="shared" si="355"/>
        <v>0.22451363124708931</v>
      </c>
      <c r="W644" s="25">
        <f t="shared" si="345"/>
        <v>9.1413866315608563E-2</v>
      </c>
      <c r="Y644" s="25">
        <f t="shared" si="346"/>
        <v>0</v>
      </c>
      <c r="Z644" s="25">
        <f t="shared" si="347"/>
        <v>0</v>
      </c>
      <c r="AA644" s="25">
        <f t="shared" si="348"/>
        <v>-3.368616006760853E-2</v>
      </c>
      <c r="AB644" s="25">
        <f t="shared" si="356"/>
        <v>-13.309976493148076</v>
      </c>
      <c r="AC644" s="25">
        <f t="shared" si="349"/>
        <v>-13.343662653215684</v>
      </c>
      <c r="AD644" s="25">
        <f t="shared" si="357"/>
        <v>2.2024787225339463E-2</v>
      </c>
      <c r="AE644" s="25">
        <f t="shared" si="350"/>
        <v>-13.321637865990345</v>
      </c>
      <c r="AJ644" s="32"/>
      <c r="AK644" s="90"/>
      <c r="AL644" s="90"/>
      <c r="AM644" s="89"/>
      <c r="AN644" s="89"/>
    </row>
    <row r="645" spans="8:40" ht="15" x14ac:dyDescent="0.2">
      <c r="H645" s="9">
        <f t="shared" si="358"/>
        <v>108</v>
      </c>
      <c r="I645" s="32">
        <f t="shared" si="351"/>
        <v>108</v>
      </c>
      <c r="J645" s="19">
        <v>0</v>
      </c>
      <c r="K645" s="19">
        <v>0</v>
      </c>
      <c r="L645" s="20">
        <f t="shared" si="359"/>
        <v>2834.4298941328984</v>
      </c>
      <c r="M645" s="19">
        <f t="shared" si="343"/>
        <v>769177</v>
      </c>
      <c r="O645" s="109">
        <f>1000*(IF(I112&lt;18,VLOOKUP(I112,'[1]Mortality (No Interventions)'!$B$10:$O$129,13),VLOOKUP(I112,'[1]Mortality (Interventions)'!$B$392:$AV$512,16)))</f>
        <v>615.99789393703782</v>
      </c>
      <c r="P645" s="93">
        <v>0</v>
      </c>
      <c r="Q645" s="92">
        <f t="shared" si="352"/>
        <v>1.1884633356900759E-5</v>
      </c>
      <c r="R645" s="92">
        <f t="shared" si="353"/>
        <v>7.3209091180647352E-6</v>
      </c>
      <c r="S645" s="92">
        <f t="shared" si="354"/>
        <v>0</v>
      </c>
      <c r="T645" s="91">
        <f t="shared" si="344"/>
        <v>4.5637242388360241E-6</v>
      </c>
      <c r="V645" s="25">
        <f t="shared" si="355"/>
        <v>9.1413866315608563E-2</v>
      </c>
      <c r="W645" s="25">
        <f t="shared" si="345"/>
        <v>3.5103117188551768E-2</v>
      </c>
      <c r="Y645" s="25">
        <f t="shared" si="346"/>
        <v>0</v>
      </c>
      <c r="Z645" s="25">
        <f t="shared" si="347"/>
        <v>0</v>
      </c>
      <c r="AA645" s="25">
        <f t="shared" si="348"/>
        <v>-1.2935556411135734E-2</v>
      </c>
      <c r="AB645" s="25">
        <f t="shared" si="356"/>
        <v>-5.6310749127056789</v>
      </c>
      <c r="AC645" s="25">
        <f t="shared" si="349"/>
        <v>-5.6440104691168145</v>
      </c>
      <c r="AD645" s="25">
        <f t="shared" si="357"/>
        <v>8.9677002855612E-3</v>
      </c>
      <c r="AE645" s="25">
        <f t="shared" si="350"/>
        <v>-5.6350427688312532</v>
      </c>
      <c r="AJ645" s="32"/>
      <c r="AK645" s="90"/>
      <c r="AL645" s="90"/>
      <c r="AM645" s="89"/>
      <c r="AN645" s="89"/>
    </row>
    <row r="646" spans="8:40" ht="15" x14ac:dyDescent="0.2">
      <c r="H646" s="9">
        <f t="shared" si="358"/>
        <v>109</v>
      </c>
      <c r="I646" s="32">
        <f t="shared" si="351"/>
        <v>109</v>
      </c>
      <c r="J646" s="19">
        <v>0</v>
      </c>
      <c r="K646" s="19">
        <v>0</v>
      </c>
      <c r="L646" s="20">
        <f t="shared" si="359"/>
        <v>2834.4298941328984</v>
      </c>
      <c r="M646" s="19">
        <f t="shared" si="343"/>
        <v>769177</v>
      </c>
      <c r="O646" s="109">
        <f>1000*(IF(I113&lt;18,VLOOKUP(I113,'[1]Mortality (No Interventions)'!$B$10:$O$129,13),VLOOKUP(I113,'[1]Mortality (Interventions)'!$B$392:$AV$512,16)))</f>
        <v>638.69470507342214</v>
      </c>
      <c r="P646" s="93">
        <v>0</v>
      </c>
      <c r="Q646" s="92">
        <f t="shared" si="352"/>
        <v>4.5637242388360241E-6</v>
      </c>
      <c r="R646" s="92">
        <f t="shared" si="353"/>
        <v>2.9148265067598024E-6</v>
      </c>
      <c r="S646" s="92">
        <f t="shared" si="354"/>
        <v>0</v>
      </c>
      <c r="T646" s="91">
        <f t="shared" si="344"/>
        <v>1.6488977320762218E-6</v>
      </c>
      <c r="V646" s="25">
        <f t="shared" si="355"/>
        <v>3.5103117188551768E-2</v>
      </c>
      <c r="W646" s="25">
        <f t="shared" si="345"/>
        <v>1.2682942108651922E-2</v>
      </c>
      <c r="Y646" s="25">
        <f t="shared" si="346"/>
        <v>0</v>
      </c>
      <c r="Z646" s="25">
        <f t="shared" si="347"/>
        <v>0</v>
      </c>
      <c r="AA646" s="25">
        <f t="shared" si="348"/>
        <v>-4.6736850241647816E-3</v>
      </c>
      <c r="AB646" s="25">
        <f t="shared" si="356"/>
        <v>-2.2420175079899844</v>
      </c>
      <c r="AC646" s="25">
        <f t="shared" si="349"/>
        <v>-2.2466911930141493</v>
      </c>
      <c r="AD646" s="25">
        <f t="shared" si="357"/>
        <v>3.4436157961969288E-3</v>
      </c>
      <c r="AE646" s="25">
        <f t="shared" si="350"/>
        <v>-2.2432475772179523</v>
      </c>
      <c r="AJ646" s="32"/>
      <c r="AK646" s="90"/>
      <c r="AL646" s="90"/>
      <c r="AM646" s="89"/>
      <c r="AN646" s="89"/>
    </row>
    <row r="647" spans="8:40" ht="15" x14ac:dyDescent="0.2">
      <c r="H647" s="9">
        <f t="shared" si="358"/>
        <v>110</v>
      </c>
      <c r="I647" s="32">
        <f t="shared" si="351"/>
        <v>110</v>
      </c>
      <c r="J647" s="19">
        <v>0</v>
      </c>
      <c r="K647" s="19">
        <v>0</v>
      </c>
      <c r="L647" s="20">
        <f t="shared" si="359"/>
        <v>2834.4298941328984</v>
      </c>
      <c r="M647" s="19">
        <f t="shared" si="343"/>
        <v>769177</v>
      </c>
      <c r="O647" s="109">
        <f>1000*(IF(I114&lt;18,VLOOKUP(I114,'[1]Mortality (No Interventions)'!$B$10:$O$129,13),VLOOKUP(I114,'[1]Mortality (Interventions)'!$B$392:$AV$512,16)))</f>
        <v>660.76098140503734</v>
      </c>
      <c r="P647" s="93">
        <v>0</v>
      </c>
      <c r="Q647" s="92">
        <f t="shared" si="352"/>
        <v>1.6488977320762218E-6</v>
      </c>
      <c r="R647" s="92">
        <f t="shared" si="353"/>
        <v>1.0895272836832245E-6</v>
      </c>
      <c r="S647" s="92">
        <f t="shared" si="354"/>
        <v>0</v>
      </c>
      <c r="T647" s="91">
        <f t="shared" si="344"/>
        <v>5.5937044839299729E-7</v>
      </c>
      <c r="V647" s="25">
        <f t="shared" si="355"/>
        <v>1.2682942108651922E-2</v>
      </c>
      <c r="W647" s="25">
        <f t="shared" si="345"/>
        <v>4.3025488338358049E-3</v>
      </c>
      <c r="Y647" s="25">
        <f t="shared" si="346"/>
        <v>0</v>
      </c>
      <c r="Z647" s="25">
        <f t="shared" si="347"/>
        <v>0</v>
      </c>
      <c r="AA647" s="25">
        <f t="shared" si="348"/>
        <v>-1.5854963208196352E-3</v>
      </c>
      <c r="AB647" s="25">
        <f t="shared" si="356"/>
        <v>-0.83803932748161158</v>
      </c>
      <c r="AC647" s="25">
        <f t="shared" si="349"/>
        <v>-0.8396248238024312</v>
      </c>
      <c r="AD647" s="25">
        <f t="shared" si="357"/>
        <v>1.2441966208587537E-3</v>
      </c>
      <c r="AE647" s="25">
        <f t="shared" si="350"/>
        <v>-0.83838062718157247</v>
      </c>
      <c r="AJ647" s="32"/>
      <c r="AK647" s="90"/>
      <c r="AL647" s="90"/>
      <c r="AM647" s="89"/>
      <c r="AN647" s="89"/>
    </row>
    <row r="648" spans="8:40" ht="15" x14ac:dyDescent="0.2">
      <c r="H648" s="9">
        <f t="shared" si="358"/>
        <v>111</v>
      </c>
      <c r="I648" s="32">
        <f t="shared" si="351"/>
        <v>111</v>
      </c>
      <c r="J648" s="19">
        <v>0</v>
      </c>
      <c r="K648" s="19">
        <v>0</v>
      </c>
      <c r="L648" s="20">
        <f t="shared" si="359"/>
        <v>2834.4298941328984</v>
      </c>
      <c r="M648" s="19">
        <f t="shared" si="343"/>
        <v>769177</v>
      </c>
      <c r="O648" s="109">
        <f>1000*(IF(I115&lt;18,VLOOKUP(I115,'[1]Mortality (No Interventions)'!$B$10:$O$129,13),VLOOKUP(I115,'[1]Mortality (Interventions)'!$B$392:$AV$512,16)))</f>
        <v>686.67812755474222</v>
      </c>
      <c r="P648" s="93">
        <v>0</v>
      </c>
      <c r="Q648" s="92">
        <f t="shared" si="352"/>
        <v>5.5937044839299729E-7</v>
      </c>
      <c r="R648" s="92">
        <f t="shared" si="353"/>
        <v>3.841074521119599E-7</v>
      </c>
      <c r="S648" s="92">
        <f t="shared" si="354"/>
        <v>0</v>
      </c>
      <c r="T648" s="91">
        <f t="shared" si="344"/>
        <v>1.7526299628103739E-7</v>
      </c>
      <c r="V648" s="25">
        <f t="shared" si="355"/>
        <v>4.3025488338358049E-3</v>
      </c>
      <c r="W648" s="25">
        <f t="shared" si="345"/>
        <v>1.348082656904595E-3</v>
      </c>
      <c r="Y648" s="25">
        <f t="shared" si="346"/>
        <v>0</v>
      </c>
      <c r="Z648" s="25">
        <f t="shared" si="347"/>
        <v>0</v>
      </c>
      <c r="AA648" s="25">
        <f t="shared" si="348"/>
        <v>-4.9677067599427542E-4</v>
      </c>
      <c r="AB648" s="25">
        <f t="shared" si="356"/>
        <v>-0.29544661769312097</v>
      </c>
      <c r="AC648" s="25">
        <f t="shared" si="349"/>
        <v>-0.29594338836911527</v>
      </c>
      <c r="AD648" s="25">
        <f t="shared" si="357"/>
        <v>4.2208004059929251E-4</v>
      </c>
      <c r="AE648" s="25">
        <f t="shared" si="350"/>
        <v>-0.29552130832851597</v>
      </c>
      <c r="AJ648" s="32"/>
      <c r="AK648" s="90"/>
      <c r="AL648" s="90"/>
      <c r="AM648" s="89"/>
      <c r="AN648" s="89"/>
    </row>
    <row r="649" spans="8:40" ht="15" x14ac:dyDescent="0.2">
      <c r="H649" s="9">
        <f t="shared" si="358"/>
        <v>112</v>
      </c>
      <c r="I649" s="32">
        <f t="shared" si="351"/>
        <v>112</v>
      </c>
      <c r="J649" s="19">
        <v>0</v>
      </c>
      <c r="K649" s="19">
        <v>0</v>
      </c>
      <c r="L649" s="20">
        <f t="shared" si="359"/>
        <v>2834.4298941328984</v>
      </c>
      <c r="M649" s="19">
        <f t="shared" si="343"/>
        <v>769177</v>
      </c>
      <c r="O649" s="109">
        <f>1000*(IF(I116&lt;18,VLOOKUP(I116,'[1]Mortality (No Interventions)'!$B$10:$O$129,13),VLOOKUP(I116,'[1]Mortality (Interventions)'!$B$392:$AV$512,16)))</f>
        <v>711.82868894703779</v>
      </c>
      <c r="P649" s="93">
        <v>0</v>
      </c>
      <c r="Q649" s="92">
        <f t="shared" si="352"/>
        <v>1.7526299628103739E-7</v>
      </c>
      <c r="R649" s="92">
        <f t="shared" si="353"/>
        <v>1.2475722886366041E-7</v>
      </c>
      <c r="S649" s="92">
        <f t="shared" si="354"/>
        <v>0</v>
      </c>
      <c r="T649" s="91">
        <f t="shared" si="344"/>
        <v>5.0505767417376985E-8</v>
      </c>
      <c r="V649" s="25">
        <f t="shared" si="355"/>
        <v>1.348082656904595E-3</v>
      </c>
      <c r="W649" s="25">
        <f t="shared" si="345"/>
        <v>3.8847874664795781E-4</v>
      </c>
      <c r="Y649" s="25">
        <f t="shared" si="346"/>
        <v>0</v>
      </c>
      <c r="Z649" s="25">
        <f t="shared" si="347"/>
        <v>0</v>
      </c>
      <c r="AA649" s="25">
        <f t="shared" si="348"/>
        <v>-1.4315505699393665E-4</v>
      </c>
      <c r="AB649" s="25">
        <f t="shared" si="356"/>
        <v>-9.5960391025663713E-2</v>
      </c>
      <c r="AC649" s="25">
        <f t="shared" si="349"/>
        <v>-9.6103546082657657E-2</v>
      </c>
      <c r="AD649" s="25">
        <f t="shared" si="357"/>
        <v>1.3224690864234077E-4</v>
      </c>
      <c r="AE649" s="25">
        <f t="shared" si="350"/>
        <v>-9.5971299174015312E-2</v>
      </c>
      <c r="AJ649" s="32"/>
      <c r="AK649" s="90"/>
      <c r="AL649" s="90"/>
      <c r="AM649" s="89"/>
      <c r="AN649" s="89"/>
    </row>
    <row r="650" spans="8:40" ht="15" x14ac:dyDescent="0.2">
      <c r="H650" s="9">
        <f t="shared" si="358"/>
        <v>113</v>
      </c>
      <c r="I650" s="32">
        <f t="shared" si="351"/>
        <v>113</v>
      </c>
      <c r="J650" s="19">
        <v>0</v>
      </c>
      <c r="K650" s="19">
        <v>0</v>
      </c>
      <c r="L650" s="20">
        <f t="shared" si="359"/>
        <v>2834.4298941328984</v>
      </c>
      <c r="M650" s="19">
        <f t="shared" si="343"/>
        <v>769177</v>
      </c>
      <c r="O650" s="109">
        <f>1000*(IF(I117&lt;18,VLOOKUP(I117,'[1]Mortality (No Interventions)'!$B$10:$O$129,13),VLOOKUP(I117,'[1]Mortality (Interventions)'!$B$392:$AV$512,16)))</f>
        <v>736.17099690719488</v>
      </c>
      <c r="P650" s="93">
        <v>0</v>
      </c>
      <c r="Q650" s="92">
        <f t="shared" si="352"/>
        <v>5.0505767417376985E-8</v>
      </c>
      <c r="R650" s="92">
        <f t="shared" si="353"/>
        <v>3.7180881149213336E-8</v>
      </c>
      <c r="S650" s="92">
        <f t="shared" si="354"/>
        <v>0</v>
      </c>
      <c r="T650" s="91">
        <f t="shared" si="344"/>
        <v>1.3324886268163648E-8</v>
      </c>
      <c r="V650" s="25">
        <f t="shared" si="355"/>
        <v>3.8847874664795781E-4</v>
      </c>
      <c r="W650" s="25">
        <f t="shared" si="345"/>
        <v>1.0249196045087311E-4</v>
      </c>
      <c r="Y650" s="25">
        <f t="shared" si="346"/>
        <v>0</v>
      </c>
      <c r="Z650" s="25">
        <f t="shared" si="347"/>
        <v>0</v>
      </c>
      <c r="AA650" s="25">
        <f t="shared" si="348"/>
        <v>-3.7768455974404002E-5</v>
      </c>
      <c r="AB650" s="25">
        <f t="shared" si="356"/>
        <v>-2.8598678619708467E-2</v>
      </c>
      <c r="AC650" s="25">
        <f t="shared" si="349"/>
        <v>-2.8636447075682872E-2</v>
      </c>
      <c r="AD650" s="25">
        <f t="shared" si="357"/>
        <v>3.8109765046164661E-5</v>
      </c>
      <c r="AE650" s="25">
        <f t="shared" si="350"/>
        <v>-2.8598337310636709E-2</v>
      </c>
      <c r="AJ650" s="32"/>
      <c r="AK650" s="90"/>
      <c r="AL650" s="90"/>
      <c r="AM650" s="89"/>
      <c r="AN650" s="89"/>
    </row>
    <row r="651" spans="8:40" ht="15" x14ac:dyDescent="0.2">
      <c r="H651" s="9">
        <f t="shared" si="358"/>
        <v>114</v>
      </c>
      <c r="I651" s="32">
        <f t="shared" si="351"/>
        <v>114</v>
      </c>
      <c r="J651" s="19">
        <v>0</v>
      </c>
      <c r="K651" s="19">
        <v>0</v>
      </c>
      <c r="L651" s="20">
        <f t="shared" si="359"/>
        <v>2834.4298941328984</v>
      </c>
      <c r="M651" s="19">
        <f t="shared" si="343"/>
        <v>769177</v>
      </c>
      <c r="O651" s="109">
        <f>1000*(IF(I118&lt;18,VLOOKUP(I118,'[1]Mortality (No Interventions)'!$B$10:$O$129,13),VLOOKUP(I118,'[1]Mortality (Interventions)'!$B$392:$AV$512,16)))</f>
        <v>759.66536529055134</v>
      </c>
      <c r="P651" s="93">
        <v>0</v>
      </c>
      <c r="Q651" s="92">
        <f t="shared" si="352"/>
        <v>1.3324886268163648E-8</v>
      </c>
      <c r="R651" s="92">
        <f t="shared" si="353"/>
        <v>1.012245459435959E-8</v>
      </c>
      <c r="S651" s="92">
        <f t="shared" si="354"/>
        <v>0</v>
      </c>
      <c r="T651" s="91">
        <f t="shared" si="344"/>
        <v>3.2024316738040583E-9</v>
      </c>
      <c r="V651" s="25">
        <f t="shared" si="355"/>
        <v>1.0249196045087311E-4</v>
      </c>
      <c r="W651" s="25">
        <f t="shared" si="345"/>
        <v>2.4632367875615842E-5</v>
      </c>
      <c r="Y651" s="25">
        <f t="shared" si="346"/>
        <v>0</v>
      </c>
      <c r="Z651" s="25">
        <f t="shared" si="347"/>
        <v>0</v>
      </c>
      <c r="AA651" s="25">
        <f t="shared" si="348"/>
        <v>-9.0770680701482777E-6</v>
      </c>
      <c r="AB651" s="25">
        <f t="shared" si="356"/>
        <v>-7.7859592575257267E-3</v>
      </c>
      <c r="AC651" s="25">
        <f t="shared" si="349"/>
        <v>-7.7950363255958749E-3</v>
      </c>
      <c r="AD651" s="25">
        <f t="shared" si="357"/>
        <v>1.0054461320230653E-5</v>
      </c>
      <c r="AE651" s="25">
        <f t="shared" si="350"/>
        <v>-7.784981864275644E-3</v>
      </c>
      <c r="AJ651" s="32"/>
      <c r="AK651" s="90"/>
      <c r="AL651" s="90"/>
      <c r="AM651" s="89"/>
      <c r="AN651" s="89"/>
    </row>
    <row r="652" spans="8:40" ht="15" x14ac:dyDescent="0.2">
      <c r="H652" s="9">
        <f t="shared" si="358"/>
        <v>115</v>
      </c>
      <c r="I652" s="32">
        <f t="shared" si="351"/>
        <v>115</v>
      </c>
      <c r="J652" s="19">
        <v>0</v>
      </c>
      <c r="K652" s="19">
        <v>0</v>
      </c>
      <c r="L652" s="20">
        <f t="shared" si="359"/>
        <v>2834.4298941328984</v>
      </c>
      <c r="M652" s="19">
        <f t="shared" si="343"/>
        <v>769177</v>
      </c>
      <c r="O652" s="109">
        <f>1000*(IF(I119&lt;18,VLOOKUP(I119,'[1]Mortality (No Interventions)'!$B$10:$O$129,13),VLOOKUP(I119,'[1]Mortality (Interventions)'!$B$392:$AV$512,16)))</f>
        <v>782.27338756205177</v>
      </c>
      <c r="P652" s="93">
        <v>0</v>
      </c>
      <c r="Q652" s="92">
        <f t="shared" si="352"/>
        <v>3.2024316738040583E-9</v>
      </c>
      <c r="R652" s="92">
        <f t="shared" si="353"/>
        <v>2.505177073902712E-9</v>
      </c>
      <c r="S652" s="92">
        <f t="shared" si="354"/>
        <v>0</v>
      </c>
      <c r="T652" s="91">
        <f t="shared" si="344"/>
        <v>6.9725459990134637E-10</v>
      </c>
      <c r="V652" s="25">
        <f t="shared" si="355"/>
        <v>2.4632367875615842E-5</v>
      </c>
      <c r="W652" s="25">
        <f t="shared" si="345"/>
        <v>5.3631220138831789E-6</v>
      </c>
      <c r="Y652" s="25">
        <f t="shared" si="346"/>
        <v>0</v>
      </c>
      <c r="Z652" s="25">
        <f t="shared" si="347"/>
        <v>0</v>
      </c>
      <c r="AA652" s="25">
        <f t="shared" si="348"/>
        <v>-1.9763192817820498E-6</v>
      </c>
      <c r="AB652" s="25">
        <f t="shared" si="356"/>
        <v>-1.9269245861732662E-3</v>
      </c>
      <c r="AC652" s="25">
        <f t="shared" si="349"/>
        <v>-1.9289009054550483E-3</v>
      </c>
      <c r="AD652" s="25">
        <f t="shared" si="357"/>
        <v>2.4164352885979142E-6</v>
      </c>
      <c r="AE652" s="25">
        <f t="shared" si="350"/>
        <v>-1.9264844701664503E-3</v>
      </c>
      <c r="AJ652" s="32"/>
      <c r="AK652" s="90"/>
      <c r="AL652" s="90"/>
      <c r="AM652" s="89"/>
      <c r="AN652" s="89"/>
    </row>
    <row r="653" spans="8:40" ht="15" x14ac:dyDescent="0.2">
      <c r="H653" s="9">
        <f t="shared" si="358"/>
        <v>116</v>
      </c>
      <c r="I653" s="32">
        <f t="shared" si="351"/>
        <v>116</v>
      </c>
      <c r="J653" s="19">
        <v>0</v>
      </c>
      <c r="K653" s="19">
        <v>0</v>
      </c>
      <c r="L653" s="20">
        <f t="shared" si="359"/>
        <v>2834.4298941328984</v>
      </c>
      <c r="M653" s="19">
        <f t="shared" si="343"/>
        <v>769177</v>
      </c>
      <c r="O653" s="109">
        <f>1000*(IF(I120&lt;18,VLOOKUP(I120,'[1]Mortality (No Interventions)'!$B$10:$O$129,13),VLOOKUP(I120,'[1]Mortality (Interventions)'!$B$392:$AV$512,16)))</f>
        <v>804.11960149375273</v>
      </c>
      <c r="P653" s="93">
        <v>0</v>
      </c>
      <c r="Q653" s="92">
        <f t="shared" si="352"/>
        <v>6.9725459990134637E-10</v>
      </c>
      <c r="R653" s="92">
        <f t="shared" si="353"/>
        <v>5.606760910123566E-10</v>
      </c>
      <c r="S653" s="92">
        <f t="shared" si="354"/>
        <v>0</v>
      </c>
      <c r="T653" s="91">
        <f t="shared" si="344"/>
        <v>1.3657850888898977E-10</v>
      </c>
      <c r="V653" s="25">
        <f t="shared" si="355"/>
        <v>5.3631220138831789E-6</v>
      </c>
      <c r="W653" s="25">
        <f t="shared" si="345"/>
        <v>1.0505304773170648E-6</v>
      </c>
      <c r="Y653" s="25">
        <f t="shared" si="346"/>
        <v>0</v>
      </c>
      <c r="Z653" s="25">
        <f t="shared" si="347"/>
        <v>0</v>
      </c>
      <c r="AA653" s="25">
        <f t="shared" si="348"/>
        <v>-3.871222084910484E-7</v>
      </c>
      <c r="AB653" s="25">
        <f t="shared" si="356"/>
        <v>-4.3125915365661139E-4</v>
      </c>
      <c r="AC653" s="25">
        <f t="shared" si="349"/>
        <v>-4.3164627586510246E-4</v>
      </c>
      <c r="AD653" s="25">
        <f t="shared" si="357"/>
        <v>5.261222695619399E-7</v>
      </c>
      <c r="AE653" s="25">
        <f t="shared" si="350"/>
        <v>-4.3112015359554053E-4</v>
      </c>
      <c r="AJ653" s="32"/>
      <c r="AK653" s="90"/>
      <c r="AL653" s="90"/>
      <c r="AM653" s="89"/>
      <c r="AN653" s="89"/>
    </row>
    <row r="654" spans="8:40" ht="15" x14ac:dyDescent="0.2">
      <c r="H654" s="9">
        <f t="shared" si="358"/>
        <v>117</v>
      </c>
      <c r="I654" s="32">
        <f t="shared" si="351"/>
        <v>117</v>
      </c>
      <c r="J654" s="19">
        <v>0</v>
      </c>
      <c r="K654" s="19">
        <v>0</v>
      </c>
      <c r="L654" s="20">
        <f t="shared" si="359"/>
        <v>2834.4298941328984</v>
      </c>
      <c r="M654" s="19">
        <f t="shared" si="343"/>
        <v>769177</v>
      </c>
      <c r="O654" s="109">
        <f>1000*(IF(I121&lt;18,VLOOKUP(I121,'[1]Mortality (No Interventions)'!$B$10:$O$129,13),VLOOKUP(I121,'[1]Mortality (Interventions)'!$B$392:$AV$512,16)))</f>
        <v>825.34807977658363</v>
      </c>
      <c r="P654" s="93">
        <v>0</v>
      </c>
      <c r="Q654" s="92">
        <f t="shared" si="352"/>
        <v>1.3657850888898977E-10</v>
      </c>
      <c r="R654" s="92">
        <f t="shared" si="353"/>
        <v>1.1272481005027676E-10</v>
      </c>
      <c r="S654" s="92">
        <f t="shared" si="354"/>
        <v>0</v>
      </c>
      <c r="T654" s="91">
        <f t="shared" si="344"/>
        <v>2.3853698838713012E-11</v>
      </c>
      <c r="V654" s="25">
        <f t="shared" si="355"/>
        <v>1.0505304773170648E-6</v>
      </c>
      <c r="W654" s="25">
        <f t="shared" si="345"/>
        <v>1.8347716511664759E-7</v>
      </c>
      <c r="Y654" s="25">
        <f t="shared" si="346"/>
        <v>0</v>
      </c>
      <c r="Z654" s="25">
        <f t="shared" si="347"/>
        <v>0</v>
      </c>
      <c r="AA654" s="25">
        <f t="shared" si="348"/>
        <v>-6.7611637074091365E-8</v>
      </c>
      <c r="AB654" s="25">
        <f t="shared" si="356"/>
        <v>-8.6705331220041727E-5</v>
      </c>
      <c r="AC654" s="25">
        <f t="shared" si="349"/>
        <v>-8.6772942857115816E-5</v>
      </c>
      <c r="AD654" s="25">
        <f t="shared" si="357"/>
        <v>1.0305703982480407E-7</v>
      </c>
      <c r="AE654" s="25">
        <f t="shared" si="350"/>
        <v>-8.6669885817291012E-5</v>
      </c>
      <c r="AJ654" s="32"/>
      <c r="AK654" s="90"/>
      <c r="AL654" s="90"/>
      <c r="AM654" s="89"/>
      <c r="AN654" s="89"/>
    </row>
    <row r="655" spans="8:40" ht="15" x14ac:dyDescent="0.2">
      <c r="H655" s="9">
        <f t="shared" si="358"/>
        <v>118</v>
      </c>
      <c r="I655" s="32">
        <f t="shared" si="351"/>
        <v>118</v>
      </c>
      <c r="J655" s="19">
        <v>0</v>
      </c>
      <c r="K655" s="19">
        <v>0</v>
      </c>
      <c r="L655" s="20">
        <f t="shared" si="359"/>
        <v>2834.4298941328984</v>
      </c>
      <c r="M655" s="19">
        <f t="shared" si="343"/>
        <v>769177</v>
      </c>
      <c r="O655" s="109">
        <f>1000*(IF(I122&lt;18,VLOOKUP(I122,'[1]Mortality (No Interventions)'!$B$10:$O$129,13),VLOOKUP(I122,'[1]Mortality (Interventions)'!$B$392:$AV$512,16)))</f>
        <v>845.95101378887318</v>
      </c>
      <c r="P655" s="93">
        <v>0</v>
      </c>
      <c r="Q655" s="92">
        <f t="shared" si="352"/>
        <v>2.3853698838713012E-11</v>
      </c>
      <c r="R655" s="92">
        <f t="shared" si="353"/>
        <v>2.0179060715223738E-11</v>
      </c>
      <c r="S655" s="92">
        <f t="shared" si="354"/>
        <v>0</v>
      </c>
      <c r="T655" s="91">
        <f t="shared" si="344"/>
        <v>3.6746381234892741E-12</v>
      </c>
      <c r="V655" s="25">
        <f t="shared" si="355"/>
        <v>1.8347716511664759E-7</v>
      </c>
      <c r="W655" s="25">
        <f t="shared" si="345"/>
        <v>2.8264471279111096E-8</v>
      </c>
      <c r="Y655" s="25">
        <f t="shared" si="346"/>
        <v>0</v>
      </c>
      <c r="Z655" s="25">
        <f t="shared" si="347"/>
        <v>0</v>
      </c>
      <c r="AA655" s="25">
        <f t="shared" si="348"/>
        <v>-1.0415504147338416E-8</v>
      </c>
      <c r="AB655" s="25">
        <f t="shared" si="356"/>
        <v>-1.5521269383753649E-5</v>
      </c>
      <c r="AC655" s="25">
        <f t="shared" si="349"/>
        <v>-1.5531684887900988E-5</v>
      </c>
      <c r="AD655" s="25">
        <f t="shared" si="357"/>
        <v>1.7999109897943131E-8</v>
      </c>
      <c r="AE655" s="25">
        <f t="shared" si="350"/>
        <v>-1.5513685778003044E-5</v>
      </c>
      <c r="AJ655" s="32"/>
      <c r="AK655" s="90"/>
      <c r="AL655" s="90"/>
      <c r="AM655" s="89"/>
      <c r="AN655" s="89"/>
    </row>
    <row r="656" spans="8:40" ht="15" x14ac:dyDescent="0.2">
      <c r="H656" s="9">
        <f t="shared" si="358"/>
        <v>119</v>
      </c>
      <c r="I656" s="32">
        <f t="shared" si="351"/>
        <v>119</v>
      </c>
      <c r="J656" s="19">
        <v>0</v>
      </c>
      <c r="K656" s="19">
        <v>0</v>
      </c>
      <c r="L656" s="20">
        <f t="shared" si="359"/>
        <v>2834.4298941328984</v>
      </c>
      <c r="M656" s="19">
        <f t="shared" si="343"/>
        <v>769177</v>
      </c>
      <c r="O656" s="109">
        <f>1000*(IF(I123&lt;18,VLOOKUP(I123,'[1]Mortality (No Interventions)'!$B$10:$O$129,13),VLOOKUP(I123,'[1]Mortality (Interventions)'!$B$392:$AV$512,16)))</f>
        <v>865.92059490894962</v>
      </c>
      <c r="P656" s="93">
        <v>0</v>
      </c>
      <c r="Q656" s="92">
        <f t="shared" si="352"/>
        <v>3.6746381234892741E-12</v>
      </c>
      <c r="R656" s="92">
        <f t="shared" si="353"/>
        <v>3.1819448299669385E-12</v>
      </c>
      <c r="S656" s="92">
        <f t="shared" si="354"/>
        <v>0</v>
      </c>
      <c r="T656" s="91">
        <f t="shared" si="344"/>
        <v>4.9269329352233558E-13</v>
      </c>
      <c r="V656" s="25">
        <f t="shared" si="355"/>
        <v>2.8264471279111096E-8</v>
      </c>
      <c r="W656" s="25">
        <f t="shared" si="345"/>
        <v>3.7896834943162952E-9</v>
      </c>
      <c r="Y656" s="25">
        <f t="shared" si="346"/>
        <v>0</v>
      </c>
      <c r="Z656" s="25">
        <f t="shared" si="347"/>
        <v>0</v>
      </c>
      <c r="AA656" s="25">
        <f t="shared" si="348"/>
        <v>-1.3965045997985026E-9</v>
      </c>
      <c r="AB656" s="25">
        <f t="shared" si="356"/>
        <v>-2.4474787784794797E-6</v>
      </c>
      <c r="AC656" s="25">
        <f t="shared" si="349"/>
        <v>-2.4488752830792782E-6</v>
      </c>
      <c r="AD656" s="25">
        <f t="shared" si="357"/>
        <v>2.7727446324807989E-9</v>
      </c>
      <c r="AE656" s="25">
        <f t="shared" si="350"/>
        <v>-2.4461025384467975E-6</v>
      </c>
      <c r="AJ656" s="32"/>
      <c r="AK656" s="90"/>
      <c r="AL656" s="90"/>
      <c r="AM656" s="89"/>
      <c r="AN656" s="89"/>
    </row>
    <row r="657" spans="1:40" ht="15" x14ac:dyDescent="0.2">
      <c r="H657" s="9">
        <f t="shared" si="358"/>
        <v>120</v>
      </c>
      <c r="I657" s="32">
        <f t="shared" si="351"/>
        <v>120</v>
      </c>
      <c r="J657" s="19">
        <v>0</v>
      </c>
      <c r="K657" s="19">
        <v>0</v>
      </c>
      <c r="L657" s="20">
        <f t="shared" si="359"/>
        <v>2834.4298941328984</v>
      </c>
      <c r="M657" s="19">
        <f t="shared" si="343"/>
        <v>769177</v>
      </c>
      <c r="O657" s="109">
        <f>1000*(IF(I124&lt;18,VLOOKUP(I124,'[1]Mortality (No Interventions)'!$B$10:$O$129,13),VLOOKUP(I124,'[1]Mortality (Interventions)'!$B$392:$AV$512,16)))</f>
        <v>1000</v>
      </c>
      <c r="P657" s="93">
        <v>0</v>
      </c>
      <c r="Q657" s="92">
        <f t="shared" si="352"/>
        <v>4.9269329352233558E-13</v>
      </c>
      <c r="R657" s="92">
        <f t="shared" si="353"/>
        <v>4.9269329352233558E-13</v>
      </c>
      <c r="S657" s="92">
        <f t="shared" si="354"/>
        <v>0</v>
      </c>
      <c r="T657" s="91">
        <f t="shared" si="344"/>
        <v>0</v>
      </c>
      <c r="V657" s="25">
        <f t="shared" si="355"/>
        <v>3.7896834943162952E-9</v>
      </c>
      <c r="W657" s="25">
        <f t="shared" si="345"/>
        <v>0</v>
      </c>
      <c r="Y657" s="25">
        <f t="shared" si="346"/>
        <v>0</v>
      </c>
      <c r="Z657" s="25">
        <f t="shared" si="347"/>
        <v>0</v>
      </c>
      <c r="AA657" s="25">
        <f t="shared" si="348"/>
        <v>0</v>
      </c>
      <c r="AB657" s="25">
        <f t="shared" si="356"/>
        <v>-3.7896834943162952E-7</v>
      </c>
      <c r="AC657" s="25">
        <f t="shared" si="349"/>
        <v>-3.7896834943162952E-7</v>
      </c>
      <c r="AD657" s="25">
        <f t="shared" si="357"/>
        <v>3.717679507924286E-10</v>
      </c>
      <c r="AE657" s="25">
        <f t="shared" si="350"/>
        <v>-3.785965814808371E-7</v>
      </c>
      <c r="AJ657" s="32"/>
      <c r="AK657" s="90"/>
      <c r="AL657" s="90"/>
      <c r="AM657" s="89"/>
      <c r="AN657" s="89"/>
    </row>
    <row r="662" spans="1:40" x14ac:dyDescent="0.15">
      <c r="X662" s="61" t="s">
        <v>72</v>
      </c>
      <c r="Y662" s="62">
        <f t="shared" ref="Y662:AE662" si="360">SUM(Y537:Y657)</f>
        <v>525880.45972153312</v>
      </c>
      <c r="Z662" s="62">
        <f t="shared" si="360"/>
        <v>-13147.011493038328</v>
      </c>
      <c r="AA662" s="62">
        <f t="shared" si="360"/>
        <v>-216851.16006921703</v>
      </c>
      <c r="AB662" s="62">
        <f t="shared" si="360"/>
        <v>-769177.00000000035</v>
      </c>
      <c r="AC662" s="62">
        <f t="shared" si="360"/>
        <v>-473294.71184072242</v>
      </c>
      <c r="AD662" s="62">
        <f t="shared" si="360"/>
        <v>57780.54486610365</v>
      </c>
      <c r="AE662" s="62">
        <f t="shared" si="360"/>
        <v>-415514.16697461862</v>
      </c>
    </row>
    <row r="663" spans="1:40" x14ac:dyDescent="0.15">
      <c r="X663" s="63"/>
    </row>
    <row r="664" spans="1:40" x14ac:dyDescent="0.15">
      <c r="X664" s="61" t="str">
        <f>"Present Value at "&amp;TEXT(D539,"0.00%")&amp;":"</f>
        <v>Present Value at 9.81%:</v>
      </c>
      <c r="Y664" s="62">
        <f t="shared" ref="Y664:AE664" si="361">Y537+NPV($D$6,Y538:Y657)</f>
        <v>525880.45972153312</v>
      </c>
      <c r="Z664" s="62">
        <f t="shared" si="361"/>
        <v>-13147.011493038328</v>
      </c>
      <c r="AA664" s="62">
        <f t="shared" si="361"/>
        <v>-31563.205534501525</v>
      </c>
      <c r="AB664" s="62">
        <f t="shared" si="361"/>
        <v>-5378.0789916839731</v>
      </c>
      <c r="AC664" s="62">
        <f t="shared" si="361"/>
        <v>475792.16370230931</v>
      </c>
      <c r="AD664" s="62">
        <f t="shared" si="361"/>
        <v>7637.9892100831621</v>
      </c>
      <c r="AE664" s="62">
        <f t="shared" si="361"/>
        <v>483430.1529123924</v>
      </c>
    </row>
    <row r="666" spans="1:40" x14ac:dyDescent="0.15">
      <c r="X666" s="61" t="str">
        <f>"Present Value at "&amp;TEXT(D540,"0.00%")&amp;":"</f>
        <v>Present Value at 3.64%:</v>
      </c>
      <c r="Y666" s="62">
        <f t="shared" ref="Y666:AE666" si="362">Y537+NPV($D$7,Y538:Y657)</f>
        <v>525880.45972153312</v>
      </c>
      <c r="Z666" s="62">
        <f t="shared" si="362"/>
        <v>-13147.011493038328</v>
      </c>
      <c r="AA666" s="62">
        <f t="shared" si="362"/>
        <v>-74322.818615270822</v>
      </c>
      <c r="AB666" s="62">
        <f t="shared" si="362"/>
        <v>-59421.930683009698</v>
      </c>
      <c r="AC666" s="62">
        <f t="shared" si="362"/>
        <v>378988.69893021422</v>
      </c>
      <c r="AD666" s="62">
        <f t="shared" si="362"/>
        <v>19114.924795425908</v>
      </c>
      <c r="AE666" s="62">
        <f t="shared" si="362"/>
        <v>398103.62372564006</v>
      </c>
    </row>
    <row r="671" spans="1:40" ht="19" customHeight="1" x14ac:dyDescent="0.15">
      <c r="G671" s="8" t="s">
        <v>36</v>
      </c>
      <c r="H671" s="105">
        <v>523987.81063126732</v>
      </c>
    </row>
    <row r="672" spans="1:40" ht="15" customHeight="1" x14ac:dyDescent="0.2">
      <c r="A672" s="12" t="s">
        <v>56</v>
      </c>
      <c r="B672" s="12">
        <v>1</v>
      </c>
      <c r="C672" s="12"/>
      <c r="D672" s="12"/>
      <c r="H672" s="9">
        <v>0</v>
      </c>
      <c r="I672" s="9">
        <v>0</v>
      </c>
      <c r="J672" s="19">
        <f>$H$671</f>
        <v>523987.81063126732</v>
      </c>
      <c r="K672" s="19">
        <f>J672*$C$10</f>
        <v>13099.695265781684</v>
      </c>
      <c r="L672" s="20">
        <f>$C$682</f>
        <v>5444.9265532601712</v>
      </c>
      <c r="M672" s="19">
        <f t="shared" ref="M672:M703" si="363">$E$11</f>
        <v>769177</v>
      </c>
      <c r="Q672" s="104">
        <v>1</v>
      </c>
      <c r="R672" s="91"/>
      <c r="S672" s="91"/>
      <c r="T672" s="91">
        <f t="shared" ref="T672:T703" si="364">Q672-SUM(R672:S672)</f>
        <v>1</v>
      </c>
      <c r="U672" s="103"/>
      <c r="V672" s="25"/>
      <c r="W672" s="25">
        <f t="shared" ref="W672:W703" si="365">$G$14*M672*T672</f>
        <v>7691.77</v>
      </c>
      <c r="X672" s="103"/>
      <c r="Y672" s="25">
        <f t="shared" ref="Y672:Y703" si="366">IFERROR(_xlfn.IFNA($T672*J672,0),0)</f>
        <v>523987.81063126732</v>
      </c>
      <c r="Z672" s="25">
        <f t="shared" ref="Z672:Z703" si="367">IFERROR(_xlfn.IFNA(-$T672*K672,0),0)</f>
        <v>-13099.695265781684</v>
      </c>
      <c r="AA672" s="25">
        <f t="shared" ref="AA672:AA703" si="368">IFERROR(_xlfn.IFNA(-$T672*L672,0),0)</f>
        <v>-5444.9265532601712</v>
      </c>
      <c r="AB672" s="25"/>
      <c r="AC672" s="25">
        <f t="shared" ref="AC672:AC703" si="369">IFERROR(_xlfn.IFNA(SUM(Y672:AB672),0),0)</f>
        <v>505443.18881222547</v>
      </c>
      <c r="AD672" s="25"/>
      <c r="AE672" s="25">
        <f t="shared" ref="AE672:AE703" si="370">IFERROR(_xlfn.IFNA(SUM(AC672:AD672),0),0)</f>
        <v>505443.18881222547</v>
      </c>
      <c r="AG672" s="102">
        <f>AE801</f>
        <v>397083.05577300832</v>
      </c>
      <c r="AJ672" s="9"/>
      <c r="AK672" s="90"/>
      <c r="AL672" s="90"/>
      <c r="AM672" s="89"/>
      <c r="AN672" s="89"/>
    </row>
    <row r="673" spans="1:40" ht="15" x14ac:dyDescent="0.2">
      <c r="H673" s="9">
        <f>$B$4</f>
        <v>1</v>
      </c>
      <c r="I673" s="32">
        <f t="shared" ref="I673:I704" si="371">IF(H673&lt;121, H673 )</f>
        <v>1</v>
      </c>
      <c r="J673" s="19"/>
      <c r="K673" s="19"/>
      <c r="L673" s="20"/>
      <c r="M673" s="19">
        <f t="shared" si="363"/>
        <v>769177</v>
      </c>
      <c r="N673" s="21"/>
      <c r="O673" s="109">
        <f>1000*(IF(I5&lt;18,VLOOKUP(I5,'[1]Mortality (No Interventions)'!$B$10:$O$129,13),VLOOKUP(I5,'[1]Mortality (Interventions)'!$B$392:$AV$512,19)))</f>
        <v>3.5467709367217282</v>
      </c>
      <c r="P673" s="93">
        <v>0</v>
      </c>
      <c r="Q673" s="92">
        <f t="shared" ref="Q673:Q704" si="372">T672</f>
        <v>1</v>
      </c>
      <c r="R673" s="92">
        <f t="shared" ref="R673:R704" si="373">O673*Q673/1000</f>
        <v>3.5467709367217283E-3</v>
      </c>
      <c r="S673" s="92">
        <f t="shared" ref="S673:S704" si="374">MIN(P673*Q673,Q673-R673)</f>
        <v>0</v>
      </c>
      <c r="T673" s="91">
        <f t="shared" si="364"/>
        <v>0.99645322906327827</v>
      </c>
      <c r="U673" s="94"/>
      <c r="V673" s="25">
        <f t="shared" ref="V673:V704" si="375">W672</f>
        <v>7691.77</v>
      </c>
      <c r="W673" s="25">
        <f t="shared" si="365"/>
        <v>7664.4890537120527</v>
      </c>
      <c r="X673" s="94"/>
      <c r="Y673" s="25">
        <f t="shared" si="366"/>
        <v>0</v>
      </c>
      <c r="Z673" s="25">
        <f t="shared" si="367"/>
        <v>0</v>
      </c>
      <c r="AA673" s="25">
        <f t="shared" si="368"/>
        <v>0</v>
      </c>
      <c r="AB673" s="25">
        <f t="shared" ref="AB673:AB704" si="376">IFERROR(_xlfn.IFNA(-M673*R673,0),0)</f>
        <v>-2728.0946287948086</v>
      </c>
      <c r="AC673" s="25">
        <f t="shared" si="369"/>
        <v>-2728.0946287948086</v>
      </c>
      <c r="AD673" s="25">
        <f t="shared" ref="AD673:AD704" si="377">IFERROR(_xlfn.IFNA($D$6*SUM(V673:V673,Y673:Z673),0),0)</f>
        <v>754.56263700000011</v>
      </c>
      <c r="AE673" s="25">
        <f t="shared" si="370"/>
        <v>-1973.5319917948086</v>
      </c>
      <c r="AG673" s="25"/>
      <c r="AJ673" s="32"/>
      <c r="AK673" s="90"/>
      <c r="AL673" s="90"/>
      <c r="AM673" s="89"/>
      <c r="AN673" s="89"/>
    </row>
    <row r="674" spans="1:40" ht="15" x14ac:dyDescent="0.2">
      <c r="A674" s="39" t="s">
        <v>58</v>
      </c>
      <c r="B674" s="39"/>
      <c r="C674" s="39"/>
      <c r="D674" s="40">
        <v>9.8100000000000007E-2</v>
      </c>
      <c r="E674" s="41"/>
      <c r="F674" s="41"/>
      <c r="G674" s="41"/>
      <c r="H674" s="9">
        <f t="shared" ref="H674:H705" si="378">H673+1</f>
        <v>2</v>
      </c>
      <c r="I674" s="32">
        <f t="shared" si="371"/>
        <v>2</v>
      </c>
      <c r="J674" s="19">
        <v>0</v>
      </c>
      <c r="K674" s="19">
        <v>0</v>
      </c>
      <c r="L674" s="20">
        <f t="shared" ref="L674:L705" si="379">$C$683</f>
        <v>2824.987500103834</v>
      </c>
      <c r="M674" s="19">
        <f t="shared" si="363"/>
        <v>769177</v>
      </c>
      <c r="N674" s="21"/>
      <c r="O674" s="109">
        <f>1000*(IF(I6&lt;18,VLOOKUP(I6,'[1]Mortality (No Interventions)'!$B$10:$O$129,13),VLOOKUP(I6,'[1]Mortality (Interventions)'!$B$392:$AV$512,19)))</f>
        <v>0.33729701321473948</v>
      </c>
      <c r="P674" s="93">
        <v>0</v>
      </c>
      <c r="Q674" s="92">
        <f t="shared" si="372"/>
        <v>0.99645322906327827</v>
      </c>
      <c r="R674" s="92">
        <f t="shared" si="373"/>
        <v>3.3610069797122637E-4</v>
      </c>
      <c r="S674" s="92">
        <f t="shared" si="374"/>
        <v>0</v>
      </c>
      <c r="T674" s="91">
        <f t="shared" si="364"/>
        <v>0.99611712836530708</v>
      </c>
      <c r="U674" s="94"/>
      <c r="V674" s="25">
        <f t="shared" si="375"/>
        <v>7664.4890537120527</v>
      </c>
      <c r="W674" s="25">
        <f t="shared" si="365"/>
        <v>7661.9038444464186</v>
      </c>
      <c r="X674" s="94"/>
      <c r="Y674" s="25">
        <f t="shared" si="366"/>
        <v>0</v>
      </c>
      <c r="Z674" s="25">
        <f t="shared" si="367"/>
        <v>0</v>
      </c>
      <c r="AA674" s="25">
        <f t="shared" si="368"/>
        <v>-2814.0184362713189</v>
      </c>
      <c r="AB674" s="25">
        <f t="shared" si="376"/>
        <v>-258.52092656341398</v>
      </c>
      <c r="AC674" s="25">
        <f t="shared" si="369"/>
        <v>-3072.5393628347329</v>
      </c>
      <c r="AD674" s="25">
        <f t="shared" si="377"/>
        <v>751.88637616915241</v>
      </c>
      <c r="AE674" s="25">
        <f t="shared" si="370"/>
        <v>-2320.6529866655806</v>
      </c>
      <c r="AF674" s="8" t="s">
        <v>59</v>
      </c>
      <c r="AG674" s="101">
        <f>AE801/Y801</f>
        <v>0.75780971945631292</v>
      </c>
      <c r="AJ674" s="32"/>
      <c r="AK674" s="90"/>
      <c r="AL674" s="90"/>
      <c r="AM674" s="89"/>
      <c r="AN674" s="89"/>
    </row>
    <row r="675" spans="1:40" ht="15" x14ac:dyDescent="0.2">
      <c r="A675" s="12" t="s">
        <v>60</v>
      </c>
      <c r="B675" s="12"/>
      <c r="C675" s="44"/>
      <c r="D675" s="45">
        <f>(1.067)/(1.0295)- 1</f>
        <v>3.6425449247207142E-2</v>
      </c>
      <c r="E675" s="41"/>
      <c r="F675" s="41"/>
      <c r="G675" s="41"/>
      <c r="H675" s="9">
        <f t="shared" si="378"/>
        <v>3</v>
      </c>
      <c r="I675" s="32">
        <f t="shared" si="371"/>
        <v>3</v>
      </c>
      <c r="J675" s="19">
        <v>0</v>
      </c>
      <c r="K675" s="19">
        <v>0</v>
      </c>
      <c r="L675" s="20">
        <f t="shared" si="379"/>
        <v>2824.987500103834</v>
      </c>
      <c r="M675" s="19">
        <f t="shared" si="363"/>
        <v>769177</v>
      </c>
      <c r="N675" s="21"/>
      <c r="O675" s="109">
        <f>1000*(IF(I7&lt;18,VLOOKUP(I7,'[1]Mortality (No Interventions)'!$B$10:$O$129,13),VLOOKUP(I7,'[1]Mortality (Interventions)'!$B$392:$AV$512,19)))</f>
        <v>0.24023107547649303</v>
      </c>
      <c r="P675" s="93">
        <v>0</v>
      </c>
      <c r="Q675" s="92">
        <f t="shared" si="372"/>
        <v>0.99611712836530708</v>
      </c>
      <c r="R675" s="92">
        <f t="shared" si="373"/>
        <v>2.3929828904775357E-4</v>
      </c>
      <c r="S675" s="92">
        <f t="shared" si="374"/>
        <v>0</v>
      </c>
      <c r="T675" s="91">
        <f t="shared" si="364"/>
        <v>0.9958778300762593</v>
      </c>
      <c r="U675" s="94"/>
      <c r="V675" s="25">
        <f t="shared" si="375"/>
        <v>7661.9038444464186</v>
      </c>
      <c r="W675" s="25">
        <f t="shared" si="365"/>
        <v>7660.0632170456693</v>
      </c>
      <c r="X675" s="94"/>
      <c r="Y675" s="25">
        <f t="shared" si="366"/>
        <v>0</v>
      </c>
      <c r="Z675" s="25">
        <f t="shared" si="367"/>
        <v>0</v>
      </c>
      <c r="AA675" s="25">
        <f t="shared" si="368"/>
        <v>-2813.3424215959626</v>
      </c>
      <c r="AB675" s="25">
        <f t="shared" si="376"/>
        <v>-184.06274007488395</v>
      </c>
      <c r="AC675" s="25">
        <f t="shared" si="369"/>
        <v>-2997.4051616708466</v>
      </c>
      <c r="AD675" s="25">
        <f t="shared" si="377"/>
        <v>751.63276714019366</v>
      </c>
      <c r="AE675" s="25">
        <f t="shared" si="370"/>
        <v>-2245.7723945306529</v>
      </c>
      <c r="AJ675" s="32"/>
      <c r="AK675" s="90"/>
      <c r="AL675" s="90"/>
      <c r="AM675" s="89"/>
      <c r="AN675" s="89"/>
    </row>
    <row r="676" spans="1:40" ht="15" x14ac:dyDescent="0.2">
      <c r="A676" s="12" t="s">
        <v>61</v>
      </c>
      <c r="B676" s="11"/>
      <c r="C676" s="44"/>
      <c r="D676" s="9"/>
      <c r="E676" s="9"/>
      <c r="F676" s="9"/>
      <c r="G676" s="9"/>
      <c r="H676" s="9">
        <f t="shared" si="378"/>
        <v>4</v>
      </c>
      <c r="I676" s="32">
        <f t="shared" si="371"/>
        <v>4</v>
      </c>
      <c r="J676" s="19">
        <v>0</v>
      </c>
      <c r="K676" s="19">
        <v>0</v>
      </c>
      <c r="L676" s="20">
        <f t="shared" si="379"/>
        <v>2824.987500103834</v>
      </c>
      <c r="M676" s="19">
        <f t="shared" si="363"/>
        <v>769177</v>
      </c>
      <c r="N676" s="21"/>
      <c r="O676" s="109">
        <f>1000*(IF(I8&lt;18,VLOOKUP(I8,'[1]Mortality (No Interventions)'!$B$10:$O$129,13),VLOOKUP(I8,'[1]Mortality (Interventions)'!$B$392:$AV$512,19)))</f>
        <v>0.18043713926302415</v>
      </c>
      <c r="P676" s="93">
        <v>0</v>
      </c>
      <c r="Q676" s="92">
        <f t="shared" si="372"/>
        <v>0.9958778300762593</v>
      </c>
      <c r="R676" s="92">
        <f t="shared" si="373"/>
        <v>1.796933467144283E-4</v>
      </c>
      <c r="S676" s="92">
        <f t="shared" si="374"/>
        <v>0</v>
      </c>
      <c r="T676" s="91">
        <f t="shared" si="364"/>
        <v>0.99569813672954488</v>
      </c>
      <c r="U676" s="94"/>
      <c r="V676" s="25">
        <f t="shared" si="375"/>
        <v>7660.0632170456693</v>
      </c>
      <c r="W676" s="25">
        <f t="shared" si="365"/>
        <v>7658.6810571522119</v>
      </c>
      <c r="X676" s="94"/>
      <c r="Y676" s="25">
        <f t="shared" si="366"/>
        <v>0</v>
      </c>
      <c r="Z676" s="25">
        <f t="shared" si="367"/>
        <v>0</v>
      </c>
      <c r="AA676" s="25">
        <f t="shared" si="368"/>
        <v>-2812.8347901376424</v>
      </c>
      <c r="AB676" s="25">
        <f t="shared" si="376"/>
        <v>-138.21598934576383</v>
      </c>
      <c r="AC676" s="25">
        <f t="shared" si="369"/>
        <v>-2951.0507794834061</v>
      </c>
      <c r="AD676" s="25">
        <f t="shared" si="377"/>
        <v>751.45220159218024</v>
      </c>
      <c r="AE676" s="25">
        <f t="shared" si="370"/>
        <v>-2199.5985778912259</v>
      </c>
      <c r="AJ676" s="32"/>
      <c r="AK676" s="90"/>
      <c r="AL676" s="90"/>
      <c r="AM676" s="89"/>
      <c r="AN676" s="89"/>
    </row>
    <row r="677" spans="1:40" ht="15" x14ac:dyDescent="0.2">
      <c r="A677" s="12"/>
      <c r="B677" s="11" t="s">
        <v>62</v>
      </c>
      <c r="C677" s="11" t="s">
        <v>63</v>
      </c>
      <c r="E677" s="9"/>
      <c r="F677" s="9"/>
      <c r="G677" s="9"/>
      <c r="H677" s="9">
        <f t="shared" si="378"/>
        <v>5</v>
      </c>
      <c r="I677" s="32">
        <f t="shared" si="371"/>
        <v>5</v>
      </c>
      <c r="J677" s="19">
        <v>0</v>
      </c>
      <c r="K677" s="19">
        <v>0</v>
      </c>
      <c r="L677" s="20">
        <f t="shared" si="379"/>
        <v>2824.987500103834</v>
      </c>
      <c r="M677" s="19">
        <f t="shared" si="363"/>
        <v>769177</v>
      </c>
      <c r="N677" s="21"/>
      <c r="O677" s="109">
        <f>1000*(IF(I9&lt;18,VLOOKUP(I9,'[1]Mortality (No Interventions)'!$B$10:$O$129,13),VLOOKUP(I9,'[1]Mortality (Interventions)'!$B$392:$AV$512,19)))</f>
        <v>0.1576638919949174</v>
      </c>
      <c r="P677" s="93">
        <v>0</v>
      </c>
      <c r="Q677" s="92">
        <f t="shared" si="372"/>
        <v>0.99569813672954488</v>
      </c>
      <c r="R677" s="92">
        <f t="shared" si="373"/>
        <v>1.5698564348886745E-4</v>
      </c>
      <c r="S677" s="92">
        <f t="shared" si="374"/>
        <v>0</v>
      </c>
      <c r="T677" s="91">
        <f t="shared" si="364"/>
        <v>0.99554115108605601</v>
      </c>
      <c r="U677" s="94"/>
      <c r="V677" s="25">
        <f t="shared" si="375"/>
        <v>7658.6810571522119</v>
      </c>
      <c r="W677" s="25">
        <f t="shared" si="365"/>
        <v>7657.4735596891933</v>
      </c>
      <c r="X677" s="94"/>
      <c r="Y677" s="25">
        <f t="shared" si="366"/>
        <v>0</v>
      </c>
      <c r="Z677" s="25">
        <f t="shared" si="367"/>
        <v>0</v>
      </c>
      <c r="AA677" s="25">
        <f t="shared" si="368"/>
        <v>-2812.3913076570907</v>
      </c>
      <c r="AB677" s="25">
        <f t="shared" si="376"/>
        <v>-120.74974630183659</v>
      </c>
      <c r="AC677" s="25">
        <f t="shared" si="369"/>
        <v>-2933.1410539589274</v>
      </c>
      <c r="AD677" s="25">
        <f t="shared" si="377"/>
        <v>751.31661170663199</v>
      </c>
      <c r="AE677" s="25">
        <f t="shared" si="370"/>
        <v>-2181.8244422522953</v>
      </c>
      <c r="AJ677" s="32"/>
      <c r="AK677" s="90"/>
      <c r="AL677" s="90"/>
      <c r="AM677" s="89"/>
      <c r="AN677" s="89"/>
    </row>
    <row r="678" spans="1:40" ht="15" x14ac:dyDescent="0.2">
      <c r="A678" s="12"/>
      <c r="B678" s="11">
        <v>1</v>
      </c>
      <c r="C678" s="44">
        <v>2.5000000000000001E-2</v>
      </c>
      <c r="D678" s="9"/>
      <c r="E678" s="46" t="s">
        <v>64</v>
      </c>
      <c r="F678" s="11"/>
      <c r="G678" s="9"/>
      <c r="H678" s="9">
        <f t="shared" si="378"/>
        <v>6</v>
      </c>
      <c r="I678" s="32">
        <f t="shared" si="371"/>
        <v>6</v>
      </c>
      <c r="J678" s="19">
        <v>0</v>
      </c>
      <c r="K678" s="19">
        <v>0</v>
      </c>
      <c r="L678" s="20">
        <f t="shared" si="379"/>
        <v>2824.987500103834</v>
      </c>
      <c r="M678" s="19">
        <f t="shared" si="363"/>
        <v>769177</v>
      </c>
      <c r="N678" s="21"/>
      <c r="O678" s="109">
        <f>1000*(IF(I10&lt;18,VLOOKUP(I10,'[1]Mortality (No Interventions)'!$B$10:$O$129,13),VLOOKUP(I10,'[1]Mortality (Interventions)'!$B$392:$AV$512,19)))</f>
        <v>0.1474379697585769</v>
      </c>
      <c r="P678" s="93">
        <v>0</v>
      </c>
      <c r="Q678" s="92">
        <f t="shared" si="372"/>
        <v>0.99554115108605601</v>
      </c>
      <c r="R678" s="92">
        <f t="shared" si="373"/>
        <v>1.4678056612724477E-4</v>
      </c>
      <c r="S678" s="92">
        <f t="shared" si="374"/>
        <v>0</v>
      </c>
      <c r="T678" s="91">
        <f t="shared" si="364"/>
        <v>0.99539437051992874</v>
      </c>
      <c r="U678" s="94"/>
      <c r="V678" s="25">
        <f t="shared" si="375"/>
        <v>7657.4735596891933</v>
      </c>
      <c r="W678" s="25">
        <f t="shared" si="365"/>
        <v>7656.3445573340723</v>
      </c>
      <c r="X678" s="94"/>
      <c r="Y678" s="25">
        <f t="shared" si="366"/>
        <v>0</v>
      </c>
      <c r="Z678" s="25">
        <f t="shared" si="367"/>
        <v>0</v>
      </c>
      <c r="AA678" s="25">
        <f t="shared" si="368"/>
        <v>-2811.976654392523</v>
      </c>
      <c r="AB678" s="25">
        <f t="shared" si="376"/>
        <v>-112.90023551205576</v>
      </c>
      <c r="AC678" s="25">
        <f t="shared" si="369"/>
        <v>-2924.8768899045785</v>
      </c>
      <c r="AD678" s="25">
        <f t="shared" si="377"/>
        <v>751.19815620550992</v>
      </c>
      <c r="AE678" s="25">
        <f t="shared" si="370"/>
        <v>-2173.6787336990687</v>
      </c>
      <c r="AJ678" s="32"/>
      <c r="AK678" s="90"/>
      <c r="AL678" s="90"/>
      <c r="AM678" s="89"/>
      <c r="AN678" s="89"/>
    </row>
    <row r="679" spans="1:40" ht="15" x14ac:dyDescent="0.2">
      <c r="A679" s="12"/>
      <c r="B679" s="47" t="s">
        <v>65</v>
      </c>
      <c r="C679" s="44">
        <v>0</v>
      </c>
      <c r="D679" s="9"/>
      <c r="E679" s="99">
        <v>769177</v>
      </c>
      <c r="F679" s="11"/>
      <c r="G679" s="9"/>
      <c r="H679" s="9">
        <f t="shared" si="378"/>
        <v>7</v>
      </c>
      <c r="I679" s="32">
        <f t="shared" si="371"/>
        <v>7</v>
      </c>
      <c r="J679" s="19">
        <v>0</v>
      </c>
      <c r="K679" s="19">
        <v>0</v>
      </c>
      <c r="L679" s="20">
        <f t="shared" si="379"/>
        <v>2824.987500103834</v>
      </c>
      <c r="M679" s="19">
        <f t="shared" si="363"/>
        <v>769177</v>
      </c>
      <c r="N679" s="21"/>
      <c r="O679" s="109">
        <f>1000*(IF(I11&lt;18,VLOOKUP(I11,'[1]Mortality (No Interventions)'!$B$10:$O$129,13),VLOOKUP(I11,'[1]Mortality (Interventions)'!$B$392:$AV$512,19)))</f>
        <v>0.13814060864040664</v>
      </c>
      <c r="P679" s="93">
        <v>0</v>
      </c>
      <c r="Q679" s="92">
        <f t="shared" si="372"/>
        <v>0.99539437051992874</v>
      </c>
      <c r="R679" s="92">
        <f t="shared" si="373"/>
        <v>1.3750438418085739E-4</v>
      </c>
      <c r="S679" s="92">
        <f t="shared" si="374"/>
        <v>0</v>
      </c>
      <c r="T679" s="91">
        <f t="shared" si="364"/>
        <v>0.99525686613574793</v>
      </c>
      <c r="U679" s="94"/>
      <c r="V679" s="25">
        <f t="shared" si="375"/>
        <v>7656.3445573340723</v>
      </c>
      <c r="W679" s="25">
        <f t="shared" si="365"/>
        <v>7655.2869052369624</v>
      </c>
      <c r="X679" s="94"/>
      <c r="Y679" s="25">
        <f t="shared" si="366"/>
        <v>0</v>
      </c>
      <c r="Z679" s="25">
        <f t="shared" si="367"/>
        <v>0</v>
      </c>
      <c r="AA679" s="25">
        <f t="shared" si="368"/>
        <v>-2811.5882062260025</v>
      </c>
      <c r="AB679" s="25">
        <f t="shared" si="376"/>
        <v>-105.76520971107935</v>
      </c>
      <c r="AC679" s="25">
        <f t="shared" si="369"/>
        <v>-2917.353415937082</v>
      </c>
      <c r="AD679" s="25">
        <f t="shared" si="377"/>
        <v>751.0874010744725</v>
      </c>
      <c r="AE679" s="25">
        <f t="shared" si="370"/>
        <v>-2166.2660148626096</v>
      </c>
      <c r="AJ679" s="32"/>
      <c r="AK679" s="90"/>
      <c r="AL679" s="90"/>
      <c r="AM679" s="89"/>
      <c r="AN679" s="89"/>
    </row>
    <row r="680" spans="1:40" ht="15" x14ac:dyDescent="0.2">
      <c r="A680" s="39" t="s">
        <v>66</v>
      </c>
      <c r="B680" s="49"/>
      <c r="C680" s="50"/>
      <c r="D680" s="9"/>
      <c r="E680" s="9"/>
      <c r="F680" s="9"/>
      <c r="G680" s="9"/>
      <c r="H680" s="9">
        <f t="shared" si="378"/>
        <v>8</v>
      </c>
      <c r="I680" s="32">
        <f t="shared" si="371"/>
        <v>8</v>
      </c>
      <c r="J680" s="19">
        <v>0</v>
      </c>
      <c r="K680" s="19">
        <v>0</v>
      </c>
      <c r="L680" s="20">
        <f t="shared" si="379"/>
        <v>2824.987500103834</v>
      </c>
      <c r="M680" s="19">
        <f t="shared" si="363"/>
        <v>769177</v>
      </c>
      <c r="N680" s="21"/>
      <c r="O680" s="109">
        <f>1000*(IF(I12&lt;18,VLOOKUP(I12,'[1]Mortality (No Interventions)'!$B$10:$O$129,13),VLOOKUP(I12,'[1]Mortality (Interventions)'!$B$392:$AV$512,19)))</f>
        <v>0.12860488919949176</v>
      </c>
      <c r="P680" s="93">
        <v>0</v>
      </c>
      <c r="Q680" s="92">
        <f t="shared" si="372"/>
        <v>0.99525686613574793</v>
      </c>
      <c r="R680" s="92">
        <f t="shared" si="373"/>
        <v>1.2799489899442126E-4</v>
      </c>
      <c r="S680" s="92">
        <f t="shared" si="374"/>
        <v>0</v>
      </c>
      <c r="T680" s="91">
        <f t="shared" si="364"/>
        <v>0.99512887123675353</v>
      </c>
      <c r="U680" s="94"/>
      <c r="V680" s="25">
        <f t="shared" si="375"/>
        <v>7655.2869052369624</v>
      </c>
      <c r="W680" s="25">
        <f t="shared" si="365"/>
        <v>7654.3023979127238</v>
      </c>
      <c r="X680" s="94"/>
      <c r="Y680" s="25">
        <f t="shared" si="366"/>
        <v>0</v>
      </c>
      <c r="Z680" s="25">
        <f t="shared" si="367"/>
        <v>0</v>
      </c>
      <c r="AA680" s="25">
        <f t="shared" si="368"/>
        <v>-2811.2266222362664</v>
      </c>
      <c r="AB680" s="25">
        <f t="shared" si="376"/>
        <v>-98.450732423831965</v>
      </c>
      <c r="AC680" s="25">
        <f t="shared" si="369"/>
        <v>-2909.6773546600984</v>
      </c>
      <c r="AD680" s="25">
        <f t="shared" si="377"/>
        <v>750.9836454037461</v>
      </c>
      <c r="AE680" s="25">
        <f t="shared" si="370"/>
        <v>-2158.6937092563521</v>
      </c>
      <c r="AJ680" s="32"/>
      <c r="AK680" s="90"/>
      <c r="AL680" s="90"/>
      <c r="AM680" s="89"/>
      <c r="AN680" s="89"/>
    </row>
    <row r="681" spans="1:40" ht="15" x14ac:dyDescent="0.2">
      <c r="A681" s="39"/>
      <c r="B681" s="13" t="s">
        <v>62</v>
      </c>
      <c r="C681" s="13" t="s">
        <v>63</v>
      </c>
      <c r="D681" s="9"/>
      <c r="E681" s="9"/>
      <c r="F681" s="9"/>
      <c r="G681" s="9"/>
      <c r="H681" s="9">
        <f t="shared" si="378"/>
        <v>9</v>
      </c>
      <c r="I681" s="32">
        <f t="shared" si="371"/>
        <v>9</v>
      </c>
      <c r="J681" s="19">
        <v>0</v>
      </c>
      <c r="K681" s="19">
        <v>0</v>
      </c>
      <c r="L681" s="20">
        <f t="shared" si="379"/>
        <v>2824.987500103834</v>
      </c>
      <c r="M681" s="19">
        <f t="shared" si="363"/>
        <v>769177</v>
      </c>
      <c r="N681" s="21"/>
      <c r="O681" s="109">
        <f>1000*(IF(I13&lt;18,VLOOKUP(I13,'[1]Mortality (No Interventions)'!$B$10:$O$129,13),VLOOKUP(I13,'[1]Mortality (Interventions)'!$B$392:$AV$512,19)))</f>
        <v>0.12627726836086406</v>
      </c>
      <c r="P681" s="93">
        <v>0</v>
      </c>
      <c r="Q681" s="92">
        <f t="shared" si="372"/>
        <v>0.99512887123675353</v>
      </c>
      <c r="R681" s="92">
        <f t="shared" si="373"/>
        <v>1.2566215552680727E-4</v>
      </c>
      <c r="S681" s="92">
        <f t="shared" si="374"/>
        <v>0</v>
      </c>
      <c r="T681" s="91">
        <f t="shared" si="364"/>
        <v>0.99500320908122675</v>
      </c>
      <c r="U681" s="94"/>
      <c r="V681" s="25">
        <f t="shared" si="375"/>
        <v>7654.3023979127238</v>
      </c>
      <c r="W681" s="25">
        <f t="shared" si="365"/>
        <v>7653.3358335147077</v>
      </c>
      <c r="X681" s="94"/>
      <c r="Y681" s="25">
        <f t="shared" si="366"/>
        <v>0</v>
      </c>
      <c r="Z681" s="25">
        <f t="shared" si="367"/>
        <v>0</v>
      </c>
      <c r="AA681" s="25">
        <f t="shared" si="368"/>
        <v>-2810.8716282176674</v>
      </c>
      <c r="AB681" s="25">
        <f t="shared" si="376"/>
        <v>-96.656439801643032</v>
      </c>
      <c r="AC681" s="25">
        <f t="shared" si="369"/>
        <v>-2907.5280680193105</v>
      </c>
      <c r="AD681" s="25">
        <f t="shared" si="377"/>
        <v>750.88706523523831</v>
      </c>
      <c r="AE681" s="25">
        <f t="shared" si="370"/>
        <v>-2156.641002784072</v>
      </c>
      <c r="AJ681" s="32"/>
      <c r="AK681" s="90"/>
      <c r="AL681" s="90"/>
      <c r="AM681" s="89"/>
      <c r="AN681" s="89"/>
    </row>
    <row r="682" spans="1:40" ht="15" x14ac:dyDescent="0.2">
      <c r="A682" s="39"/>
      <c r="B682" s="13">
        <v>1</v>
      </c>
      <c r="C682" s="52">
        <f>$H$671*0.01+$B$684</f>
        <v>5444.9265532601712</v>
      </c>
      <c r="D682" s="9"/>
      <c r="E682" s="53" t="s">
        <v>67</v>
      </c>
      <c r="F682" s="13"/>
      <c r="G682" s="98">
        <v>0.01</v>
      </c>
      <c r="H682" s="9">
        <f t="shared" si="378"/>
        <v>10</v>
      </c>
      <c r="I682" s="32">
        <f t="shared" si="371"/>
        <v>10</v>
      </c>
      <c r="J682" s="19">
        <v>0</v>
      </c>
      <c r="K682" s="19">
        <v>0</v>
      </c>
      <c r="L682" s="20">
        <f t="shared" si="379"/>
        <v>2824.987500103834</v>
      </c>
      <c r="M682" s="19">
        <f t="shared" si="363"/>
        <v>769177</v>
      </c>
      <c r="N682" s="21"/>
      <c r="O682" s="109">
        <f>1000*(IF(I14&lt;18,VLOOKUP(I14,'[1]Mortality (No Interventions)'!$B$10:$O$129,13),VLOOKUP(I14,'[1]Mortality (Interventions)'!$B$392:$AV$512,19)))</f>
        <v>0.12500360584498094</v>
      </c>
      <c r="P682" s="93">
        <v>0</v>
      </c>
      <c r="Q682" s="92">
        <f t="shared" si="372"/>
        <v>0.99500320908122675</v>
      </c>
      <c r="R682" s="92">
        <f t="shared" si="373"/>
        <v>1.2437898896248083E-4</v>
      </c>
      <c r="S682" s="92">
        <f t="shared" si="374"/>
        <v>0</v>
      </c>
      <c r="T682" s="91">
        <f t="shared" si="364"/>
        <v>0.9948788300922643</v>
      </c>
      <c r="U682" s="94"/>
      <c r="V682" s="25">
        <f t="shared" si="375"/>
        <v>7653.3358335147077</v>
      </c>
      <c r="W682" s="25">
        <f t="shared" si="365"/>
        <v>7652.3791389387761</v>
      </c>
      <c r="X682" s="94"/>
      <c r="Y682" s="25">
        <f t="shared" si="366"/>
        <v>0</v>
      </c>
      <c r="Z682" s="25">
        <f t="shared" si="367"/>
        <v>0</v>
      </c>
      <c r="AA682" s="25">
        <f t="shared" si="368"/>
        <v>-2810.5202591285729</v>
      </c>
      <c r="AB682" s="25">
        <f t="shared" si="376"/>
        <v>-95.669457593194124</v>
      </c>
      <c r="AC682" s="25">
        <f t="shared" si="369"/>
        <v>-2906.1897167217671</v>
      </c>
      <c r="AD682" s="25">
        <f t="shared" si="377"/>
        <v>750.79224526779285</v>
      </c>
      <c r="AE682" s="25">
        <f t="shared" si="370"/>
        <v>-2155.3974714539745</v>
      </c>
      <c r="AJ682" s="32"/>
      <c r="AK682" s="90"/>
      <c r="AL682" s="90"/>
      <c r="AM682" s="89"/>
      <c r="AN682" s="89"/>
    </row>
    <row r="683" spans="1:40" ht="15" x14ac:dyDescent="0.2">
      <c r="A683" s="39"/>
      <c r="B683" s="49" t="s">
        <v>65</v>
      </c>
      <c r="C683" s="52">
        <f>$H$671*0.005+$B$684</f>
        <v>2824.987500103834</v>
      </c>
      <c r="D683" s="9"/>
      <c r="E683" s="9"/>
      <c r="F683" s="9"/>
      <c r="G683" s="9"/>
      <c r="H683" s="9">
        <f t="shared" si="378"/>
        <v>11</v>
      </c>
      <c r="I683" s="32">
        <f t="shared" si="371"/>
        <v>11</v>
      </c>
      <c r="J683" s="19">
        <v>0</v>
      </c>
      <c r="K683" s="19">
        <v>0</v>
      </c>
      <c r="L683" s="20">
        <f t="shared" si="379"/>
        <v>2824.987500103834</v>
      </c>
      <c r="M683" s="19">
        <f t="shared" si="363"/>
        <v>769177</v>
      </c>
      <c r="N683" s="21"/>
      <c r="O683" s="109">
        <f>1000*(IF(I15&lt;18,VLOOKUP(I15,'[1]Mortality (No Interventions)'!$B$10:$O$129,13),VLOOKUP(I15,'[1]Mortality (Interventions)'!$B$392:$AV$512,19)))</f>
        <v>0.13696678500635326</v>
      </c>
      <c r="P683" s="93">
        <v>0</v>
      </c>
      <c r="Q683" s="92">
        <f t="shared" si="372"/>
        <v>0.9948788300922643</v>
      </c>
      <c r="R683" s="92">
        <f t="shared" si="373"/>
        <v>1.3626535482861942E-4</v>
      </c>
      <c r="S683" s="92">
        <f t="shared" si="374"/>
        <v>0</v>
      </c>
      <c r="T683" s="91">
        <f t="shared" si="364"/>
        <v>0.99474256473743572</v>
      </c>
      <c r="U683" s="94"/>
      <c r="V683" s="25">
        <f t="shared" si="375"/>
        <v>7652.3791389387761</v>
      </c>
      <c r="W683" s="25">
        <f t="shared" si="365"/>
        <v>7651.3310171704661</v>
      </c>
      <c r="X683" s="94"/>
      <c r="Y683" s="25">
        <f t="shared" si="366"/>
        <v>0</v>
      </c>
      <c r="Z683" s="25">
        <f t="shared" si="367"/>
        <v>0</v>
      </c>
      <c r="AA683" s="25">
        <f t="shared" si="368"/>
        <v>-2810.1353112044849</v>
      </c>
      <c r="AB683" s="25">
        <f t="shared" si="376"/>
        <v>-104.81217683101301</v>
      </c>
      <c r="AC683" s="25">
        <f t="shared" si="369"/>
        <v>-2914.9474880354978</v>
      </c>
      <c r="AD683" s="25">
        <f t="shared" si="377"/>
        <v>750.69839352989402</v>
      </c>
      <c r="AE683" s="25">
        <f t="shared" si="370"/>
        <v>-2164.2490945056038</v>
      </c>
      <c r="AJ683" s="32"/>
      <c r="AK683" s="90"/>
      <c r="AL683" s="90"/>
      <c r="AM683" s="89"/>
      <c r="AN683" s="89"/>
    </row>
    <row r="684" spans="1:40" ht="15" x14ac:dyDescent="0.2">
      <c r="A684" s="112" t="s">
        <v>130</v>
      </c>
      <c r="B684" s="111">
        <f>B23+B24</f>
        <v>205.04844694749738</v>
      </c>
      <c r="C684" s="110"/>
      <c r="D684" s="9"/>
      <c r="E684" s="9"/>
      <c r="F684" s="9"/>
      <c r="G684" s="56"/>
      <c r="H684" s="9">
        <f t="shared" si="378"/>
        <v>12</v>
      </c>
      <c r="I684" s="32">
        <f t="shared" si="371"/>
        <v>12</v>
      </c>
      <c r="J684" s="19">
        <v>0</v>
      </c>
      <c r="K684" s="19">
        <v>0</v>
      </c>
      <c r="L684" s="20">
        <f t="shared" si="379"/>
        <v>2824.987500103834</v>
      </c>
      <c r="M684" s="19">
        <f t="shared" si="363"/>
        <v>769177</v>
      </c>
      <c r="N684" s="21"/>
      <c r="O684" s="109">
        <f>1000*(IF(I16&lt;18,VLOOKUP(I16,'[1]Mortality (No Interventions)'!$B$10:$O$129,13),VLOOKUP(I16,'[1]Mortality (Interventions)'!$B$392:$AV$512,19)))</f>
        <v>0.14521640584498094</v>
      </c>
      <c r="P684" s="93">
        <v>0</v>
      </c>
      <c r="Q684" s="92">
        <f t="shared" si="372"/>
        <v>0.99474256473743572</v>
      </c>
      <c r="R684" s="92">
        <f t="shared" si="373"/>
        <v>1.4445293999218871E-4</v>
      </c>
      <c r="S684" s="92">
        <f t="shared" si="374"/>
        <v>0</v>
      </c>
      <c r="T684" s="91">
        <f t="shared" si="364"/>
        <v>0.99459811179744351</v>
      </c>
      <c r="U684" s="94"/>
      <c r="V684" s="25">
        <f t="shared" si="375"/>
        <v>7651.3310171704661</v>
      </c>
      <c r="W684" s="25">
        <f t="shared" si="365"/>
        <v>7650.2199183802222</v>
      </c>
      <c r="X684" s="94"/>
      <c r="Y684" s="25">
        <f t="shared" si="366"/>
        <v>0</v>
      </c>
      <c r="Z684" s="25">
        <f t="shared" si="367"/>
        <v>0</v>
      </c>
      <c r="AA684" s="25">
        <f t="shared" si="368"/>
        <v>-2809.7272334546537</v>
      </c>
      <c r="AB684" s="25">
        <f t="shared" si="376"/>
        <v>-111.10987902437174</v>
      </c>
      <c r="AC684" s="25">
        <f t="shared" si="369"/>
        <v>-2920.8371124790256</v>
      </c>
      <c r="AD684" s="25">
        <f t="shared" si="377"/>
        <v>750.59557278442276</v>
      </c>
      <c r="AE684" s="25">
        <f t="shared" si="370"/>
        <v>-2170.2415396946026</v>
      </c>
      <c r="AJ684" s="32"/>
      <c r="AK684" s="90"/>
      <c r="AL684" s="90"/>
      <c r="AM684" s="89"/>
      <c r="AN684" s="89"/>
    </row>
    <row r="685" spans="1:40" ht="15" x14ac:dyDescent="0.2">
      <c r="D685" s="9"/>
      <c r="E685" s="9"/>
      <c r="F685" s="9"/>
      <c r="G685" s="56"/>
      <c r="H685" s="9">
        <f t="shared" si="378"/>
        <v>13</v>
      </c>
      <c r="I685" s="32">
        <f t="shared" si="371"/>
        <v>13</v>
      </c>
      <c r="J685" s="19">
        <v>0</v>
      </c>
      <c r="K685" s="19">
        <v>0</v>
      </c>
      <c r="L685" s="20">
        <f t="shared" si="379"/>
        <v>2824.987500103834</v>
      </c>
      <c r="M685" s="19">
        <f t="shared" si="363"/>
        <v>769177</v>
      </c>
      <c r="N685" s="21"/>
      <c r="O685" s="109">
        <f>1000*(IF(I17&lt;18,VLOOKUP(I17,'[1]Mortality (No Interventions)'!$B$10:$O$129,13),VLOOKUP(I17,'[1]Mortality (Interventions)'!$B$392:$AV$512,19)))</f>
        <v>0.16118866836086404</v>
      </c>
      <c r="P685" s="93">
        <v>0</v>
      </c>
      <c r="Q685" s="92">
        <f t="shared" si="372"/>
        <v>0.99459811179744351</v>
      </c>
      <c r="R685" s="92">
        <f t="shared" si="373"/>
        <v>1.6031794519485971E-4</v>
      </c>
      <c r="S685" s="92">
        <f t="shared" si="374"/>
        <v>0</v>
      </c>
      <c r="T685" s="91">
        <f t="shared" si="364"/>
        <v>0.99443779385224862</v>
      </c>
      <c r="U685" s="94"/>
      <c r="V685" s="25">
        <f t="shared" si="375"/>
        <v>7650.2199183802222</v>
      </c>
      <c r="W685" s="25">
        <f t="shared" si="365"/>
        <v>7648.9867896189107</v>
      </c>
      <c r="X685" s="94"/>
      <c r="Y685" s="25">
        <f t="shared" si="366"/>
        <v>0</v>
      </c>
      <c r="Z685" s="25">
        <f t="shared" si="367"/>
        <v>0</v>
      </c>
      <c r="AA685" s="25">
        <f t="shared" si="368"/>
        <v>-2809.2743372634359</v>
      </c>
      <c r="AB685" s="25">
        <f t="shared" si="376"/>
        <v>-123.31287613114661</v>
      </c>
      <c r="AC685" s="25">
        <f t="shared" si="369"/>
        <v>-2932.5872133945827</v>
      </c>
      <c r="AD685" s="25">
        <f t="shared" si="377"/>
        <v>750.4865739930998</v>
      </c>
      <c r="AE685" s="25">
        <f t="shared" si="370"/>
        <v>-2182.100639401483</v>
      </c>
      <c r="AJ685" s="32"/>
      <c r="AK685" s="90"/>
      <c r="AL685" s="90"/>
      <c r="AM685" s="89"/>
      <c r="AN685" s="89"/>
    </row>
    <row r="686" spans="1:40" ht="15" x14ac:dyDescent="0.2">
      <c r="D686" s="9"/>
      <c r="E686" s="9"/>
      <c r="F686" s="9"/>
      <c r="G686" s="9"/>
      <c r="H686" s="9">
        <f t="shared" si="378"/>
        <v>14</v>
      </c>
      <c r="I686" s="32">
        <f t="shared" si="371"/>
        <v>14</v>
      </c>
      <c r="J686" s="19">
        <v>0</v>
      </c>
      <c r="K686" s="19">
        <v>0</v>
      </c>
      <c r="L686" s="20">
        <f t="shared" si="379"/>
        <v>2824.987500103834</v>
      </c>
      <c r="M686" s="19">
        <f t="shared" si="363"/>
        <v>769177</v>
      </c>
      <c r="N686" s="21"/>
      <c r="O686" s="109">
        <f>1000*(IF(I18&lt;18,VLOOKUP(I18,'[1]Mortality (No Interventions)'!$B$10:$O$129,13),VLOOKUP(I18,'[1]Mortality (Interventions)'!$B$392:$AV$512,19)))</f>
        <v>0.18100057255400254</v>
      </c>
      <c r="P686" s="93">
        <v>0</v>
      </c>
      <c r="Q686" s="92">
        <f t="shared" si="372"/>
        <v>0.99443779385224862</v>
      </c>
      <c r="R686" s="92">
        <f t="shared" si="373"/>
        <v>1.7999381005659614E-4</v>
      </c>
      <c r="S686" s="92">
        <f t="shared" si="374"/>
        <v>0</v>
      </c>
      <c r="T686" s="91">
        <f t="shared" si="364"/>
        <v>0.994257800042192</v>
      </c>
      <c r="U686" s="94"/>
      <c r="V686" s="25">
        <f t="shared" si="375"/>
        <v>7648.9867896189107</v>
      </c>
      <c r="W686" s="25">
        <f t="shared" si="365"/>
        <v>7647.602318630532</v>
      </c>
      <c r="X686" s="94"/>
      <c r="Y686" s="25">
        <f t="shared" si="366"/>
        <v>0</v>
      </c>
      <c r="Z686" s="25">
        <f t="shared" si="367"/>
        <v>0</v>
      </c>
      <c r="AA686" s="25">
        <f t="shared" si="368"/>
        <v>-2808.7658569999298</v>
      </c>
      <c r="AB686" s="25">
        <f t="shared" si="376"/>
        <v>-138.44709883790244</v>
      </c>
      <c r="AC686" s="25">
        <f t="shared" si="369"/>
        <v>-2947.2129558378324</v>
      </c>
      <c r="AD686" s="25">
        <f t="shared" si="377"/>
        <v>750.36560406161516</v>
      </c>
      <c r="AE686" s="25">
        <f t="shared" si="370"/>
        <v>-2196.8473517762172</v>
      </c>
      <c r="AJ686" s="32"/>
      <c r="AK686" s="90"/>
      <c r="AL686" s="90"/>
      <c r="AM686" s="89"/>
      <c r="AN686" s="89"/>
    </row>
    <row r="687" spans="1:40" ht="15" x14ac:dyDescent="0.2">
      <c r="D687" s="9"/>
      <c r="E687" s="9"/>
      <c r="F687" s="9"/>
      <c r="G687" s="56"/>
      <c r="H687" s="9">
        <f t="shared" si="378"/>
        <v>15</v>
      </c>
      <c r="I687" s="32">
        <f t="shared" si="371"/>
        <v>15</v>
      </c>
      <c r="J687" s="19">
        <v>0</v>
      </c>
      <c r="K687" s="19">
        <v>0</v>
      </c>
      <c r="L687" s="20">
        <f t="shared" si="379"/>
        <v>2824.987500103834</v>
      </c>
      <c r="M687" s="19">
        <f t="shared" si="363"/>
        <v>769177</v>
      </c>
      <c r="N687" s="21"/>
      <c r="O687" s="109">
        <f>1000*(IF(I19&lt;18,VLOOKUP(I19,'[1]Mortality (No Interventions)'!$B$10:$O$129,13),VLOOKUP(I19,'[1]Mortality (Interventions)'!$B$392:$AV$512,19)))</f>
        <v>0.21694796289707752</v>
      </c>
      <c r="P687" s="93">
        <v>0</v>
      </c>
      <c r="Q687" s="92">
        <f t="shared" si="372"/>
        <v>0.994257800042192</v>
      </c>
      <c r="R687" s="92">
        <f t="shared" si="373"/>
        <v>2.1570220431368339E-4</v>
      </c>
      <c r="S687" s="92">
        <f t="shared" si="374"/>
        <v>0</v>
      </c>
      <c r="T687" s="91">
        <f t="shared" si="364"/>
        <v>0.99404209783787834</v>
      </c>
      <c r="U687" s="94"/>
      <c r="V687" s="25">
        <f t="shared" si="375"/>
        <v>7647.602318630532</v>
      </c>
      <c r="W687" s="25">
        <f t="shared" si="365"/>
        <v>7645.9431868864576</v>
      </c>
      <c r="X687" s="94"/>
      <c r="Y687" s="25">
        <f t="shared" si="366"/>
        <v>0</v>
      </c>
      <c r="Z687" s="25">
        <f t="shared" si="367"/>
        <v>0</v>
      </c>
      <c r="AA687" s="25">
        <f t="shared" si="368"/>
        <v>-2808.1565009689989</v>
      </c>
      <c r="AB687" s="25">
        <f t="shared" si="376"/>
        <v>-165.91317440738604</v>
      </c>
      <c r="AC687" s="25">
        <f t="shared" si="369"/>
        <v>-2974.069675376385</v>
      </c>
      <c r="AD687" s="25">
        <f t="shared" si="377"/>
        <v>750.22978745765522</v>
      </c>
      <c r="AE687" s="25">
        <f t="shared" si="370"/>
        <v>-2223.8398879187298</v>
      </c>
      <c r="AJ687" s="32"/>
      <c r="AK687" s="90"/>
      <c r="AL687" s="90"/>
      <c r="AM687" s="89"/>
      <c r="AN687" s="89"/>
    </row>
    <row r="688" spans="1:40" ht="15" x14ac:dyDescent="0.2">
      <c r="D688" s="9"/>
      <c r="E688" s="9"/>
      <c r="F688" s="9"/>
      <c r="G688" s="9"/>
      <c r="H688" s="9">
        <f t="shared" si="378"/>
        <v>16</v>
      </c>
      <c r="I688" s="32">
        <f t="shared" si="371"/>
        <v>16</v>
      </c>
      <c r="J688" s="19">
        <v>0</v>
      </c>
      <c r="K688" s="19">
        <v>0</v>
      </c>
      <c r="L688" s="20">
        <f t="shared" si="379"/>
        <v>2824.987500103834</v>
      </c>
      <c r="M688" s="19">
        <f t="shared" si="363"/>
        <v>769177</v>
      </c>
      <c r="N688" s="21"/>
      <c r="O688" s="109">
        <f>1000*(IF(I20&lt;18,VLOOKUP(I20,'[1]Mortality (No Interventions)'!$B$10:$O$129,13),VLOOKUP(I20,'[1]Mortality (Interventions)'!$B$392:$AV$512,19)))</f>
        <v>0.26258807827191871</v>
      </c>
      <c r="P688" s="93">
        <v>0</v>
      </c>
      <c r="Q688" s="92">
        <f t="shared" si="372"/>
        <v>0.99404209783787834</v>
      </c>
      <c r="R688" s="92">
        <f t="shared" si="373"/>
        <v>2.6102360419263509E-4</v>
      </c>
      <c r="S688" s="92">
        <f t="shared" si="374"/>
        <v>0</v>
      </c>
      <c r="T688" s="91">
        <f t="shared" si="364"/>
        <v>0.99378107423368567</v>
      </c>
      <c r="U688" s="94"/>
      <c r="V688" s="25">
        <f t="shared" si="375"/>
        <v>7645.9431868864576</v>
      </c>
      <c r="W688" s="25">
        <f t="shared" si="365"/>
        <v>7643.9354533584365</v>
      </c>
      <c r="X688" s="94"/>
      <c r="Y688" s="25">
        <f t="shared" si="366"/>
        <v>0</v>
      </c>
      <c r="Z688" s="25">
        <f t="shared" si="367"/>
        <v>0</v>
      </c>
      <c r="AA688" s="25">
        <f t="shared" si="368"/>
        <v>-2807.4191125499224</v>
      </c>
      <c r="AB688" s="25">
        <f t="shared" si="376"/>
        <v>-200.77335280207848</v>
      </c>
      <c r="AC688" s="25">
        <f t="shared" si="369"/>
        <v>-3008.1924653520009</v>
      </c>
      <c r="AD688" s="25">
        <f t="shared" si="377"/>
        <v>750.06702663356157</v>
      </c>
      <c r="AE688" s="25">
        <f t="shared" si="370"/>
        <v>-2258.1254387184395</v>
      </c>
      <c r="AJ688" s="32"/>
      <c r="AK688" s="90"/>
      <c r="AL688" s="90"/>
      <c r="AM688" s="89"/>
      <c r="AN688" s="89"/>
    </row>
    <row r="689" spans="2:40" ht="15" x14ac:dyDescent="0.2">
      <c r="B689" s="97"/>
      <c r="C689" s="96"/>
      <c r="D689" s="9"/>
      <c r="E689" s="9"/>
      <c r="F689" s="9"/>
      <c r="G689" s="56"/>
      <c r="H689" s="9">
        <f t="shared" si="378"/>
        <v>17</v>
      </c>
      <c r="I689" s="32">
        <f t="shared" si="371"/>
        <v>17</v>
      </c>
      <c r="J689" s="19">
        <v>0</v>
      </c>
      <c r="K689" s="19">
        <v>0</v>
      </c>
      <c r="L689" s="20">
        <f t="shared" si="379"/>
        <v>2824.987500103834</v>
      </c>
      <c r="M689" s="19">
        <f t="shared" si="363"/>
        <v>769177</v>
      </c>
      <c r="N689" s="21"/>
      <c r="O689" s="109">
        <f>1000*(IF(I21&lt;18,VLOOKUP(I21,'[1]Mortality (No Interventions)'!$B$10:$O$129,13),VLOOKUP(I21,'[1]Mortality (Interventions)'!$B$392:$AV$512,19)))</f>
        <v>0.31455799364675985</v>
      </c>
      <c r="P689" s="93">
        <v>0</v>
      </c>
      <c r="Q689" s="92">
        <f t="shared" si="372"/>
        <v>0.99378107423368567</v>
      </c>
      <c r="R689" s="92">
        <f t="shared" si="373"/>
        <v>3.1260178083506991E-4</v>
      </c>
      <c r="S689" s="92">
        <f t="shared" si="374"/>
        <v>0</v>
      </c>
      <c r="T689" s="91">
        <f t="shared" si="364"/>
        <v>0.99346847245285064</v>
      </c>
      <c r="U689" s="94"/>
      <c r="V689" s="25">
        <f t="shared" si="375"/>
        <v>7643.9354533584365</v>
      </c>
      <c r="W689" s="25">
        <f t="shared" si="365"/>
        <v>7641.5309923586638</v>
      </c>
      <c r="X689" s="94"/>
      <c r="Y689" s="25">
        <f t="shared" si="366"/>
        <v>0</v>
      </c>
      <c r="Z689" s="25">
        <f t="shared" si="367"/>
        <v>0</v>
      </c>
      <c r="AA689" s="25">
        <f t="shared" si="368"/>
        <v>-2806.536016426553</v>
      </c>
      <c r="AB689" s="25">
        <f t="shared" si="376"/>
        <v>-240.44609997737658</v>
      </c>
      <c r="AC689" s="25">
        <f t="shared" si="369"/>
        <v>-3046.9821164039295</v>
      </c>
      <c r="AD689" s="25">
        <f t="shared" si="377"/>
        <v>749.8700679744627</v>
      </c>
      <c r="AE689" s="25">
        <f t="shared" si="370"/>
        <v>-2297.112048429467</v>
      </c>
      <c r="AJ689" s="32"/>
      <c r="AK689" s="90"/>
      <c r="AL689" s="90"/>
      <c r="AM689" s="89"/>
      <c r="AN689" s="89"/>
    </row>
    <row r="690" spans="2:40" ht="15" x14ac:dyDescent="0.2">
      <c r="B690" s="9"/>
      <c r="C690" s="9"/>
      <c r="D690" s="9"/>
      <c r="F690" s="9"/>
      <c r="G690" s="9"/>
      <c r="H690" s="9">
        <f t="shared" si="378"/>
        <v>18</v>
      </c>
      <c r="I690" s="32">
        <f t="shared" si="371"/>
        <v>18</v>
      </c>
      <c r="J690" s="19">
        <v>0</v>
      </c>
      <c r="K690" s="19">
        <v>0</v>
      </c>
      <c r="L690" s="20">
        <f t="shared" si="379"/>
        <v>2824.987500103834</v>
      </c>
      <c r="M690" s="19">
        <f t="shared" si="363"/>
        <v>769177</v>
      </c>
      <c r="N690" s="21"/>
      <c r="O690" s="109">
        <f>1000*(IF(I22&lt;18,VLOOKUP(I22,'[1]Mortality (No Interventions)'!$B$10:$O$129,13),VLOOKUP(I22,'[1]Mortality (Interventions)'!$B$392:$AV$512,19)))</f>
        <v>0.22008866952350703</v>
      </c>
      <c r="P690" s="93">
        <v>0</v>
      </c>
      <c r="Q690" s="92">
        <f t="shared" si="372"/>
        <v>0.99346847245285064</v>
      </c>
      <c r="R690" s="92">
        <f t="shared" si="373"/>
        <v>2.1865115431569877E-4</v>
      </c>
      <c r="S690" s="92">
        <f t="shared" si="374"/>
        <v>0</v>
      </c>
      <c r="T690" s="91">
        <f t="shared" si="364"/>
        <v>0.9932498212985349</v>
      </c>
      <c r="U690" s="94"/>
      <c r="V690" s="25">
        <f t="shared" si="375"/>
        <v>7641.5309923586638</v>
      </c>
      <c r="W690" s="25">
        <f t="shared" si="365"/>
        <v>7639.8491779694323</v>
      </c>
      <c r="X690" s="94"/>
      <c r="Y690" s="25">
        <f t="shared" si="366"/>
        <v>0</v>
      </c>
      <c r="Z690" s="25">
        <f t="shared" si="367"/>
        <v>0</v>
      </c>
      <c r="AA690" s="25">
        <f t="shared" si="368"/>
        <v>-2805.9183296487281</v>
      </c>
      <c r="AB690" s="25">
        <f t="shared" si="376"/>
        <v>-168.18143892308623</v>
      </c>
      <c r="AC690" s="25">
        <f t="shared" si="369"/>
        <v>-2974.0997685718144</v>
      </c>
      <c r="AD690" s="25">
        <f t="shared" si="377"/>
        <v>749.63419035038498</v>
      </c>
      <c r="AE690" s="25">
        <f t="shared" si="370"/>
        <v>-2224.4655782214295</v>
      </c>
      <c r="AJ690" s="32"/>
      <c r="AK690" s="90"/>
      <c r="AL690" s="90"/>
      <c r="AM690" s="89"/>
      <c r="AN690" s="89"/>
    </row>
    <row r="691" spans="2:40" ht="15" x14ac:dyDescent="0.2">
      <c r="B691" s="9"/>
      <c r="C691" s="9"/>
      <c r="D691" s="9"/>
      <c r="F691" s="9"/>
      <c r="G691" s="9"/>
      <c r="H691" s="9">
        <f t="shared" si="378"/>
        <v>19</v>
      </c>
      <c r="I691" s="32">
        <f t="shared" si="371"/>
        <v>19</v>
      </c>
      <c r="J691" s="19">
        <v>0</v>
      </c>
      <c r="K691" s="19">
        <v>0</v>
      </c>
      <c r="L691" s="20">
        <f t="shared" si="379"/>
        <v>2824.987500103834</v>
      </c>
      <c r="M691" s="19">
        <f t="shared" si="363"/>
        <v>769177</v>
      </c>
      <c r="N691" s="21"/>
      <c r="O691" s="109">
        <f>1000*(IF(I23&lt;18,VLOOKUP(I23,'[1]Mortality (No Interventions)'!$B$10:$O$129,13),VLOOKUP(I23,'[1]Mortality (Interventions)'!$B$392:$AV$512,19)))</f>
        <v>0.27229855998314012</v>
      </c>
      <c r="P691" s="93">
        <v>0</v>
      </c>
      <c r="Q691" s="92">
        <f t="shared" si="372"/>
        <v>0.9932498212985349</v>
      </c>
      <c r="R691" s="92">
        <f t="shared" si="373"/>
        <v>2.704604960431023E-4</v>
      </c>
      <c r="S691" s="92">
        <f t="shared" si="374"/>
        <v>0</v>
      </c>
      <c r="T691" s="91">
        <f t="shared" si="364"/>
        <v>0.99297936080249183</v>
      </c>
      <c r="U691" s="94"/>
      <c r="V691" s="25">
        <f t="shared" si="375"/>
        <v>7639.8491779694323</v>
      </c>
      <c r="W691" s="25">
        <f t="shared" si="365"/>
        <v>7637.7688580397826</v>
      </c>
      <c r="X691" s="94"/>
      <c r="Y691" s="25">
        <f t="shared" si="366"/>
        <v>0</v>
      </c>
      <c r="Z691" s="25">
        <f t="shared" si="367"/>
        <v>0</v>
      </c>
      <c r="AA691" s="25">
        <f t="shared" si="368"/>
        <v>-2805.1542821281346</v>
      </c>
      <c r="AB691" s="25">
        <f t="shared" si="376"/>
        <v>-208.03199296494529</v>
      </c>
      <c r="AC691" s="25">
        <f t="shared" si="369"/>
        <v>-3013.18627509308</v>
      </c>
      <c r="AD691" s="25">
        <f t="shared" si="377"/>
        <v>749.46920435880133</v>
      </c>
      <c r="AE691" s="25">
        <f t="shared" si="370"/>
        <v>-2263.7170707342784</v>
      </c>
      <c r="AJ691" s="32"/>
      <c r="AK691" s="90"/>
      <c r="AL691" s="90"/>
      <c r="AM691" s="89"/>
      <c r="AN691" s="89"/>
    </row>
    <row r="692" spans="2:40" ht="15" x14ac:dyDescent="0.2">
      <c r="B692" s="9"/>
      <c r="C692" s="9"/>
      <c r="D692" s="9"/>
      <c r="F692" s="9"/>
      <c r="G692" s="9"/>
      <c r="H692" s="9">
        <f t="shared" si="378"/>
        <v>20</v>
      </c>
      <c r="I692" s="32">
        <f t="shared" si="371"/>
        <v>20</v>
      </c>
      <c r="J692" s="19">
        <v>0</v>
      </c>
      <c r="K692" s="19">
        <v>0</v>
      </c>
      <c r="L692" s="20">
        <f t="shared" si="379"/>
        <v>2824.987500103834</v>
      </c>
      <c r="M692" s="19">
        <f t="shared" si="363"/>
        <v>769177</v>
      </c>
      <c r="N692" s="21"/>
      <c r="O692" s="109">
        <f>1000*(IF(I24&lt;18,VLOOKUP(I24,'[1]Mortality (No Interventions)'!$B$10:$O$129,13),VLOOKUP(I24,'[1]Mortality (Interventions)'!$B$392:$AV$512,19)))</f>
        <v>0.32223846657496902</v>
      </c>
      <c r="P692" s="93">
        <v>0</v>
      </c>
      <c r="Q692" s="92">
        <f t="shared" si="372"/>
        <v>0.99297936080249183</v>
      </c>
      <c r="R692" s="92">
        <f t="shared" si="373"/>
        <v>3.1997614656558787E-4</v>
      </c>
      <c r="S692" s="92">
        <f t="shared" si="374"/>
        <v>0</v>
      </c>
      <c r="T692" s="91">
        <f t="shared" si="364"/>
        <v>0.99265938465592629</v>
      </c>
      <c r="U692" s="94"/>
      <c r="V692" s="25">
        <f t="shared" si="375"/>
        <v>7637.7688580397826</v>
      </c>
      <c r="W692" s="25">
        <f t="shared" si="365"/>
        <v>7635.3076751149147</v>
      </c>
      <c r="X692" s="94"/>
      <c r="Y692" s="25">
        <f t="shared" si="366"/>
        <v>0</v>
      </c>
      <c r="Z692" s="25">
        <f t="shared" si="367"/>
        <v>0</v>
      </c>
      <c r="AA692" s="25">
        <f t="shared" si="368"/>
        <v>-2804.2503535137553</v>
      </c>
      <c r="AB692" s="25">
        <f t="shared" si="376"/>
        <v>-246.11829248687917</v>
      </c>
      <c r="AC692" s="25">
        <f t="shared" si="369"/>
        <v>-3050.3686460006343</v>
      </c>
      <c r="AD692" s="25">
        <f t="shared" si="377"/>
        <v>749.26512497370277</v>
      </c>
      <c r="AE692" s="25">
        <f t="shared" si="370"/>
        <v>-2301.1035210269315</v>
      </c>
      <c r="AJ692" s="32"/>
      <c r="AK692" s="90"/>
      <c r="AL692" s="90"/>
      <c r="AM692" s="89"/>
      <c r="AN692" s="89"/>
    </row>
    <row r="693" spans="2:40" ht="15" x14ac:dyDescent="0.2">
      <c r="B693" s="9"/>
      <c r="C693" s="58"/>
      <c r="D693" s="56"/>
      <c r="F693" s="9"/>
      <c r="G693" s="58"/>
      <c r="H693" s="9">
        <f t="shared" si="378"/>
        <v>21</v>
      </c>
      <c r="I693" s="32">
        <f t="shared" si="371"/>
        <v>21</v>
      </c>
      <c r="J693" s="19">
        <v>0</v>
      </c>
      <c r="K693" s="19">
        <v>0</v>
      </c>
      <c r="L693" s="20">
        <f t="shared" si="379"/>
        <v>2824.987500103834</v>
      </c>
      <c r="M693" s="19">
        <f t="shared" si="363"/>
        <v>769177</v>
      </c>
      <c r="N693" s="21"/>
      <c r="O693" s="109">
        <f>1000*(IF(I25&lt;18,VLOOKUP(I25,'[1]Mortality (No Interventions)'!$B$10:$O$129,13),VLOOKUP(I25,'[1]Mortality (Interventions)'!$B$392:$AV$512,19)))</f>
        <v>0.37706169705699422</v>
      </c>
      <c r="P693" s="93">
        <v>0</v>
      </c>
      <c r="Q693" s="92">
        <f t="shared" si="372"/>
        <v>0.99265938465592629</v>
      </c>
      <c r="R693" s="92">
        <f t="shared" si="373"/>
        <v>3.7429383217791516E-4</v>
      </c>
      <c r="S693" s="92">
        <f t="shared" si="374"/>
        <v>0</v>
      </c>
      <c r="T693" s="91">
        <f t="shared" si="364"/>
        <v>0.99228509082374838</v>
      </c>
      <c r="U693" s="94"/>
      <c r="V693" s="25">
        <f t="shared" si="375"/>
        <v>7635.3076751149147</v>
      </c>
      <c r="W693" s="25">
        <f t="shared" si="365"/>
        <v>7632.4286930453836</v>
      </c>
      <c r="X693" s="94"/>
      <c r="Y693" s="25">
        <f t="shared" si="366"/>
        <v>0</v>
      </c>
      <c r="Z693" s="25">
        <f t="shared" si="367"/>
        <v>0</v>
      </c>
      <c r="AA693" s="25">
        <f t="shared" si="368"/>
        <v>-2803.1929781164868</v>
      </c>
      <c r="AB693" s="25">
        <f t="shared" si="376"/>
        <v>-287.89820695311226</v>
      </c>
      <c r="AC693" s="25">
        <f t="shared" si="369"/>
        <v>-3091.0911850695989</v>
      </c>
      <c r="AD693" s="25">
        <f t="shared" si="377"/>
        <v>749.02368292877316</v>
      </c>
      <c r="AE693" s="25">
        <f t="shared" si="370"/>
        <v>-2342.0675021408256</v>
      </c>
      <c r="AG693" s="95"/>
      <c r="AJ693" s="32"/>
      <c r="AK693" s="90"/>
      <c r="AL693" s="90"/>
      <c r="AM693" s="89"/>
      <c r="AN693" s="89"/>
    </row>
    <row r="694" spans="2:40" ht="15" x14ac:dyDescent="0.2">
      <c r="B694" s="32"/>
      <c r="C694" s="58"/>
      <c r="D694" s="56"/>
      <c r="E694" s="56"/>
      <c r="F694" s="32"/>
      <c r="G694" s="58"/>
      <c r="H694" s="9">
        <f t="shared" si="378"/>
        <v>22</v>
      </c>
      <c r="I694" s="32">
        <f t="shared" si="371"/>
        <v>22</v>
      </c>
      <c r="J694" s="19">
        <v>0</v>
      </c>
      <c r="K694" s="19">
        <v>0</v>
      </c>
      <c r="L694" s="20">
        <f t="shared" si="379"/>
        <v>2824.987500103834</v>
      </c>
      <c r="M694" s="19">
        <f t="shared" si="363"/>
        <v>769177</v>
      </c>
      <c r="N694" s="21"/>
      <c r="O694" s="109">
        <f>1000*(IF(I26&lt;18,VLOOKUP(I26,'[1]Mortality (No Interventions)'!$B$10:$O$129,13),VLOOKUP(I26,'[1]Mortality (Interventions)'!$B$392:$AV$512,19)))</f>
        <v>0.42706721858150698</v>
      </c>
      <c r="P694" s="93">
        <v>0</v>
      </c>
      <c r="Q694" s="92">
        <f t="shared" si="372"/>
        <v>0.99228509082374838</v>
      </c>
      <c r="R694" s="92">
        <f t="shared" si="373"/>
        <v>4.2377243377799626E-4</v>
      </c>
      <c r="S694" s="92">
        <f t="shared" si="374"/>
        <v>0</v>
      </c>
      <c r="T694" s="91">
        <f t="shared" si="364"/>
        <v>0.99186131838997038</v>
      </c>
      <c r="U694" s="94"/>
      <c r="V694" s="25">
        <f t="shared" si="375"/>
        <v>7632.4286930453836</v>
      </c>
      <c r="W694" s="25">
        <f t="shared" si="365"/>
        <v>7629.1691329524228</v>
      </c>
      <c r="X694" s="94"/>
      <c r="Y694" s="25">
        <f t="shared" si="366"/>
        <v>0</v>
      </c>
      <c r="Z694" s="25">
        <f t="shared" si="367"/>
        <v>0</v>
      </c>
      <c r="AA694" s="25">
        <f t="shared" si="368"/>
        <v>-2801.9958262881755</v>
      </c>
      <c r="AB694" s="25">
        <f t="shared" si="376"/>
        <v>-325.95600929605786</v>
      </c>
      <c r="AC694" s="25">
        <f t="shared" si="369"/>
        <v>-3127.9518355842333</v>
      </c>
      <c r="AD694" s="25">
        <f t="shared" si="377"/>
        <v>748.74125478775215</v>
      </c>
      <c r="AE694" s="25">
        <f t="shared" si="370"/>
        <v>-2379.2105807964813</v>
      </c>
      <c r="AG694" s="95"/>
      <c r="AJ694" s="32"/>
      <c r="AK694" s="90"/>
      <c r="AL694" s="90"/>
      <c r="AM694" s="89"/>
      <c r="AN694" s="89"/>
    </row>
    <row r="695" spans="2:40" ht="15" x14ac:dyDescent="0.2">
      <c r="B695" s="32"/>
      <c r="C695" s="58"/>
      <c r="D695" s="56"/>
      <c r="E695" s="56"/>
      <c r="F695" s="32"/>
      <c r="G695" s="58"/>
      <c r="H695" s="9">
        <f t="shared" si="378"/>
        <v>23</v>
      </c>
      <c r="I695" s="32">
        <f t="shared" si="371"/>
        <v>23</v>
      </c>
      <c r="J695" s="19">
        <v>0</v>
      </c>
      <c r="K695" s="19">
        <v>0</v>
      </c>
      <c r="L695" s="20">
        <f t="shared" si="379"/>
        <v>2824.987500103834</v>
      </c>
      <c r="M695" s="19">
        <f t="shared" si="363"/>
        <v>769177</v>
      </c>
      <c r="N695" s="21"/>
      <c r="O695" s="109">
        <f>1000*(IF(I27&lt;18,VLOOKUP(I27,'[1]Mortality (No Interventions)'!$B$10:$O$129,13),VLOOKUP(I27,'[1]Mortality (Interventions)'!$B$392:$AV$512,19)))</f>
        <v>0.4757643430921919</v>
      </c>
      <c r="P695" s="93">
        <v>0</v>
      </c>
      <c r="Q695" s="92">
        <f t="shared" si="372"/>
        <v>0.99186131838997038</v>
      </c>
      <c r="R695" s="92">
        <f t="shared" si="373"/>
        <v>4.7189224858235968E-4</v>
      </c>
      <c r="S695" s="92">
        <f t="shared" si="374"/>
        <v>0</v>
      </c>
      <c r="T695" s="91">
        <f t="shared" si="364"/>
        <v>0.99138942614138803</v>
      </c>
      <c r="U695" s="94"/>
      <c r="V695" s="25">
        <f t="shared" si="375"/>
        <v>7629.1691329524228</v>
      </c>
      <c r="W695" s="25">
        <f t="shared" si="365"/>
        <v>7625.5394463115445</v>
      </c>
      <c r="X695" s="94"/>
      <c r="Y695" s="25">
        <f t="shared" si="366"/>
        <v>0</v>
      </c>
      <c r="Z695" s="25">
        <f t="shared" si="367"/>
        <v>0</v>
      </c>
      <c r="AA695" s="25">
        <f t="shared" si="368"/>
        <v>-2800.6627365845343</v>
      </c>
      <c r="AB695" s="25">
        <f t="shared" si="376"/>
        <v>-362.96866408783364</v>
      </c>
      <c r="AC695" s="25">
        <f t="shared" si="369"/>
        <v>-3163.6314006723678</v>
      </c>
      <c r="AD695" s="25">
        <f t="shared" si="377"/>
        <v>748.42149194263277</v>
      </c>
      <c r="AE695" s="25">
        <f t="shared" si="370"/>
        <v>-2415.2099087297352</v>
      </c>
      <c r="AG695" s="95"/>
      <c r="AJ695" s="32"/>
      <c r="AK695" s="90"/>
      <c r="AL695" s="90"/>
      <c r="AM695" s="89"/>
      <c r="AN695" s="89"/>
    </row>
    <row r="696" spans="2:40" ht="15" x14ac:dyDescent="0.2">
      <c r="B696" s="32"/>
      <c r="C696" s="58"/>
      <c r="D696" s="56"/>
      <c r="E696" s="56"/>
      <c r="F696" s="32"/>
      <c r="G696" s="58"/>
      <c r="H696" s="9">
        <f t="shared" si="378"/>
        <v>24</v>
      </c>
      <c r="I696" s="32">
        <f t="shared" si="371"/>
        <v>24</v>
      </c>
      <c r="J696" s="19">
        <v>0</v>
      </c>
      <c r="K696" s="19">
        <v>0</v>
      </c>
      <c r="L696" s="20">
        <f t="shared" si="379"/>
        <v>2824.987500103834</v>
      </c>
      <c r="M696" s="19">
        <f t="shared" si="363"/>
        <v>769177</v>
      </c>
      <c r="N696" s="21"/>
      <c r="O696" s="109">
        <f>1000*(IF(I28&lt;18,VLOOKUP(I28,'[1]Mortality (No Interventions)'!$B$10:$O$129,13),VLOOKUP(I28,'[1]Mortality (Interventions)'!$B$392:$AV$512,19)))</f>
        <v>0.51060190981721443</v>
      </c>
      <c r="P696" s="93">
        <v>0</v>
      </c>
      <c r="Q696" s="92">
        <f t="shared" si="372"/>
        <v>0.99138942614138803</v>
      </c>
      <c r="R696" s="92">
        <f t="shared" si="373"/>
        <v>5.06205334360385E-4</v>
      </c>
      <c r="S696" s="92">
        <f t="shared" si="374"/>
        <v>0</v>
      </c>
      <c r="T696" s="91">
        <f t="shared" si="364"/>
        <v>0.99088322080702762</v>
      </c>
      <c r="U696" s="94"/>
      <c r="V696" s="25">
        <f t="shared" si="375"/>
        <v>7625.5394463115445</v>
      </c>
      <c r="W696" s="25">
        <f t="shared" si="365"/>
        <v>7621.6458313068715</v>
      </c>
      <c r="X696" s="94"/>
      <c r="Y696" s="25">
        <f t="shared" si="366"/>
        <v>0</v>
      </c>
      <c r="Z696" s="25">
        <f t="shared" si="367"/>
        <v>0</v>
      </c>
      <c r="AA696" s="25">
        <f t="shared" si="368"/>
        <v>-2799.2327128424804</v>
      </c>
      <c r="AB696" s="25">
        <f t="shared" si="376"/>
        <v>-389.36150046731785</v>
      </c>
      <c r="AC696" s="25">
        <f t="shared" si="369"/>
        <v>-3188.5942133097983</v>
      </c>
      <c r="AD696" s="25">
        <f t="shared" si="377"/>
        <v>748.06541968316253</v>
      </c>
      <c r="AE696" s="25">
        <f t="shared" si="370"/>
        <v>-2440.5287936266359</v>
      </c>
      <c r="AG696" s="95"/>
      <c r="AJ696" s="32"/>
      <c r="AK696" s="90"/>
      <c r="AL696" s="90"/>
      <c r="AM696" s="89"/>
      <c r="AN696" s="89"/>
    </row>
    <row r="697" spans="2:40" ht="15" x14ac:dyDescent="0.2">
      <c r="B697" s="32"/>
      <c r="C697" s="58"/>
      <c r="D697" s="56"/>
      <c r="E697" s="56"/>
      <c r="F697" s="32"/>
      <c r="G697" s="58"/>
      <c r="H697" s="9">
        <f t="shared" si="378"/>
        <v>25</v>
      </c>
      <c r="I697" s="32">
        <f t="shared" si="371"/>
        <v>25</v>
      </c>
      <c r="J697" s="19">
        <v>0</v>
      </c>
      <c r="K697" s="19">
        <v>0</v>
      </c>
      <c r="L697" s="20">
        <f t="shared" si="379"/>
        <v>2824.987500103834</v>
      </c>
      <c r="M697" s="19">
        <f t="shared" si="363"/>
        <v>769177</v>
      </c>
      <c r="N697" s="21"/>
      <c r="O697" s="109">
        <f>1000*(IF(I29&lt;18,VLOOKUP(I29,'[1]Mortality (No Interventions)'!$B$10:$O$129,13),VLOOKUP(I29,'[1]Mortality (Interventions)'!$B$392:$AV$512,19)))</f>
        <v>0.54671373681645863</v>
      </c>
      <c r="P697" s="93">
        <v>0</v>
      </c>
      <c r="Q697" s="92">
        <f t="shared" si="372"/>
        <v>0.99088322080702762</v>
      </c>
      <c r="R697" s="92">
        <f t="shared" si="373"/>
        <v>5.4172946839613808E-4</v>
      </c>
      <c r="S697" s="92">
        <f t="shared" si="374"/>
        <v>0</v>
      </c>
      <c r="T697" s="91">
        <f t="shared" si="364"/>
        <v>0.99034149133863147</v>
      </c>
      <c r="U697" s="94"/>
      <c r="V697" s="25">
        <f t="shared" si="375"/>
        <v>7621.6458313068715</v>
      </c>
      <c r="W697" s="25">
        <f t="shared" si="365"/>
        <v>7617.4789728337455</v>
      </c>
      <c r="X697" s="94"/>
      <c r="Y697" s="25">
        <f t="shared" si="366"/>
        <v>0</v>
      </c>
      <c r="Z697" s="25">
        <f t="shared" si="367"/>
        <v>0</v>
      </c>
      <c r="AA697" s="25">
        <f t="shared" si="368"/>
        <v>-2797.7023338658232</v>
      </c>
      <c r="AB697" s="25">
        <f t="shared" si="376"/>
        <v>-416.68584731253628</v>
      </c>
      <c r="AC697" s="25">
        <f t="shared" si="369"/>
        <v>-3214.3881811783594</v>
      </c>
      <c r="AD697" s="25">
        <f t="shared" si="377"/>
        <v>747.68345605120419</v>
      </c>
      <c r="AE697" s="25">
        <f t="shared" si="370"/>
        <v>-2466.7047251271551</v>
      </c>
      <c r="AG697" s="95"/>
      <c r="AJ697" s="32"/>
      <c r="AK697" s="90"/>
      <c r="AL697" s="90"/>
      <c r="AM697" s="89"/>
      <c r="AN697" s="89"/>
    </row>
    <row r="698" spans="2:40" ht="15" x14ac:dyDescent="0.2">
      <c r="B698" s="32"/>
      <c r="C698" s="58"/>
      <c r="D698" s="56"/>
      <c r="E698" s="56"/>
      <c r="F698" s="32"/>
      <c r="G698" s="58"/>
      <c r="H698" s="9">
        <f t="shared" si="378"/>
        <v>26</v>
      </c>
      <c r="I698" s="32">
        <f t="shared" si="371"/>
        <v>26</v>
      </c>
      <c r="J698" s="19">
        <v>0</v>
      </c>
      <c r="K698" s="19">
        <v>0</v>
      </c>
      <c r="L698" s="20">
        <f t="shared" si="379"/>
        <v>2824.987500103834</v>
      </c>
      <c r="M698" s="19">
        <f t="shared" si="363"/>
        <v>769177</v>
      </c>
      <c r="N698" s="21"/>
      <c r="O698" s="109">
        <f>1000*(IF(I30&lt;18,VLOOKUP(I30,'[1]Mortality (No Interventions)'!$B$10:$O$129,13),VLOOKUP(I30,'[1]Mortality (Interventions)'!$B$392:$AV$512,19)))</f>
        <v>0.59165930289549173</v>
      </c>
      <c r="P698" s="93">
        <v>0</v>
      </c>
      <c r="Q698" s="92">
        <f t="shared" si="372"/>
        <v>0.99034149133863147</v>
      </c>
      <c r="R698" s="92">
        <f t="shared" si="373"/>
        <v>5.8594475639389633E-4</v>
      </c>
      <c r="S698" s="92">
        <f t="shared" si="374"/>
        <v>0</v>
      </c>
      <c r="T698" s="91">
        <f t="shared" si="364"/>
        <v>0.98975554658223763</v>
      </c>
      <c r="U698" s="94"/>
      <c r="V698" s="25">
        <f t="shared" si="375"/>
        <v>7617.4789728337455</v>
      </c>
      <c r="W698" s="25">
        <f t="shared" si="365"/>
        <v>7612.9720205348585</v>
      </c>
      <c r="X698" s="94"/>
      <c r="Y698" s="25">
        <f t="shared" si="366"/>
        <v>0</v>
      </c>
      <c r="Z698" s="25">
        <f t="shared" si="367"/>
        <v>0</v>
      </c>
      <c r="AA698" s="25">
        <f t="shared" si="368"/>
        <v>-2796.0470472532593</v>
      </c>
      <c r="AB698" s="25">
        <f t="shared" si="376"/>
        <v>-450.69522988878799</v>
      </c>
      <c r="AC698" s="25">
        <f t="shared" si="369"/>
        <v>-3246.7422771420474</v>
      </c>
      <c r="AD698" s="25">
        <f t="shared" si="377"/>
        <v>747.27468723499044</v>
      </c>
      <c r="AE698" s="25">
        <f t="shared" si="370"/>
        <v>-2499.4675899070571</v>
      </c>
      <c r="AG698" s="95"/>
      <c r="AJ698" s="32"/>
      <c r="AK698" s="90"/>
      <c r="AL698" s="90"/>
      <c r="AM698" s="89"/>
      <c r="AN698" s="89"/>
    </row>
    <row r="699" spans="2:40" ht="15" x14ac:dyDescent="0.2">
      <c r="B699" s="32"/>
      <c r="C699" s="58"/>
      <c r="D699" s="56"/>
      <c r="E699" s="56"/>
      <c r="F699" s="32"/>
      <c r="G699" s="58"/>
      <c r="H699" s="9">
        <f t="shared" si="378"/>
        <v>27</v>
      </c>
      <c r="I699" s="32">
        <f t="shared" si="371"/>
        <v>27</v>
      </c>
      <c r="J699" s="19">
        <v>0</v>
      </c>
      <c r="K699" s="19">
        <v>0</v>
      </c>
      <c r="L699" s="20">
        <f t="shared" si="379"/>
        <v>2824.987500103834</v>
      </c>
      <c r="M699" s="19">
        <f t="shared" si="363"/>
        <v>769177</v>
      </c>
      <c r="N699" s="21"/>
      <c r="O699" s="109">
        <f>1000*(IF(I31&lt;18,VLOOKUP(I31,'[1]Mortality (No Interventions)'!$B$10:$O$129,13),VLOOKUP(I31,'[1]Mortality (Interventions)'!$B$392:$AV$512,19)))</f>
        <v>0.60789799012703227</v>
      </c>
      <c r="P699" s="93">
        <v>0</v>
      </c>
      <c r="Q699" s="92">
        <f t="shared" si="372"/>
        <v>0.98975554658223763</v>
      </c>
      <c r="R699" s="92">
        <f t="shared" si="373"/>
        <v>6.0167040748442457E-4</v>
      </c>
      <c r="S699" s="92">
        <f t="shared" si="374"/>
        <v>0</v>
      </c>
      <c r="T699" s="91">
        <f t="shared" si="364"/>
        <v>0.98915387617475325</v>
      </c>
      <c r="U699" s="94"/>
      <c r="V699" s="25">
        <f t="shared" si="375"/>
        <v>7612.9720205348585</v>
      </c>
      <c r="W699" s="25">
        <f t="shared" si="365"/>
        <v>7608.3441101446824</v>
      </c>
      <c r="X699" s="94"/>
      <c r="Y699" s="25">
        <f t="shared" si="366"/>
        <v>0</v>
      </c>
      <c r="Z699" s="25">
        <f t="shared" si="367"/>
        <v>0</v>
      </c>
      <c r="AA699" s="25">
        <f t="shared" si="368"/>
        <v>-2794.3473358729334</v>
      </c>
      <c r="AB699" s="25">
        <f t="shared" si="376"/>
        <v>-462.79103901764722</v>
      </c>
      <c r="AC699" s="25">
        <f t="shared" si="369"/>
        <v>-3257.1383748905805</v>
      </c>
      <c r="AD699" s="25">
        <f t="shared" si="377"/>
        <v>746.83255521446972</v>
      </c>
      <c r="AE699" s="25">
        <f t="shared" si="370"/>
        <v>-2510.3058196761108</v>
      </c>
      <c r="AG699" s="95"/>
      <c r="AJ699" s="32"/>
      <c r="AK699" s="90"/>
      <c r="AL699" s="90"/>
      <c r="AM699" s="89"/>
      <c r="AN699" s="89"/>
    </row>
    <row r="700" spans="2:40" ht="15" x14ac:dyDescent="0.2">
      <c r="B700" s="32"/>
      <c r="C700" s="58"/>
      <c r="D700" s="56"/>
      <c r="E700" s="56"/>
      <c r="F700" s="32"/>
      <c r="G700" s="58"/>
      <c r="H700" s="9">
        <f t="shared" si="378"/>
        <v>28</v>
      </c>
      <c r="I700" s="32">
        <f t="shared" si="371"/>
        <v>28</v>
      </c>
      <c r="J700" s="19">
        <v>0</v>
      </c>
      <c r="K700" s="19">
        <v>0</v>
      </c>
      <c r="L700" s="20">
        <f t="shared" si="379"/>
        <v>2824.987500103834</v>
      </c>
      <c r="M700" s="19">
        <f t="shared" si="363"/>
        <v>769177</v>
      </c>
      <c r="N700" s="21"/>
      <c r="O700" s="109">
        <f>1000*(IF(I32&lt;18,VLOOKUP(I32,'[1]Mortality (No Interventions)'!$B$10:$O$129,13),VLOOKUP(I32,'[1]Mortality (Interventions)'!$B$392:$AV$512,19)))</f>
        <v>0.62676609694966734</v>
      </c>
      <c r="P700" s="93">
        <v>0</v>
      </c>
      <c r="Q700" s="92">
        <f t="shared" si="372"/>
        <v>0.98915387617475325</v>
      </c>
      <c r="R700" s="92">
        <f t="shared" si="373"/>
        <v>6.1996811425268461E-4</v>
      </c>
      <c r="S700" s="92">
        <f t="shared" si="374"/>
        <v>0</v>
      </c>
      <c r="T700" s="91">
        <f t="shared" si="364"/>
        <v>0.98853390806050057</v>
      </c>
      <c r="U700" s="94"/>
      <c r="V700" s="25">
        <f t="shared" si="375"/>
        <v>7608.3441101446824</v>
      </c>
      <c r="W700" s="25">
        <f t="shared" si="365"/>
        <v>7603.5754580025168</v>
      </c>
      <c r="X700" s="94"/>
      <c r="Y700" s="25">
        <f t="shared" si="366"/>
        <v>0</v>
      </c>
      <c r="Z700" s="25">
        <f t="shared" si="367"/>
        <v>0</v>
      </c>
      <c r="AA700" s="25">
        <f t="shared" si="368"/>
        <v>-2792.5959336997066</v>
      </c>
      <c r="AB700" s="25">
        <f t="shared" si="376"/>
        <v>-476.8652142165372</v>
      </c>
      <c r="AC700" s="25">
        <f t="shared" si="369"/>
        <v>-3269.461147916244</v>
      </c>
      <c r="AD700" s="25">
        <f t="shared" si="377"/>
        <v>746.37855720519337</v>
      </c>
      <c r="AE700" s="25">
        <f t="shared" si="370"/>
        <v>-2523.0825907110507</v>
      </c>
      <c r="AG700" s="95"/>
      <c r="AJ700" s="32"/>
      <c r="AK700" s="90"/>
      <c r="AL700" s="90"/>
      <c r="AM700" s="89"/>
      <c r="AN700" s="89"/>
    </row>
    <row r="701" spans="2:40" ht="15" x14ac:dyDescent="0.2">
      <c r="B701" s="32"/>
      <c r="C701" s="58"/>
      <c r="D701" s="56"/>
      <c r="E701" s="56"/>
      <c r="F701" s="32"/>
      <c r="G701" s="58"/>
      <c r="H701" s="9">
        <f t="shared" si="378"/>
        <v>29</v>
      </c>
      <c r="I701" s="32">
        <f t="shared" si="371"/>
        <v>29</v>
      </c>
      <c r="J701" s="19">
        <v>0</v>
      </c>
      <c r="K701" s="19">
        <v>0</v>
      </c>
      <c r="L701" s="20">
        <f t="shared" si="379"/>
        <v>2824.987500103834</v>
      </c>
      <c r="M701" s="19">
        <f t="shared" si="363"/>
        <v>769177</v>
      </c>
      <c r="N701" s="21"/>
      <c r="O701" s="109">
        <f>1000*(IF(I33&lt;18,VLOOKUP(I33,'[1]Mortality (No Interventions)'!$B$10:$O$129,13),VLOOKUP(I33,'[1]Mortality (Interventions)'!$B$392:$AV$512,19)))</f>
        <v>0.64705365511481516</v>
      </c>
      <c r="P701" s="93">
        <v>0</v>
      </c>
      <c r="Q701" s="92">
        <f t="shared" si="372"/>
        <v>0.98853390806050057</v>
      </c>
      <c r="R701" s="92">
        <f t="shared" si="373"/>
        <v>6.3963447841547947E-4</v>
      </c>
      <c r="S701" s="92">
        <f t="shared" si="374"/>
        <v>0</v>
      </c>
      <c r="T701" s="91">
        <f t="shared" si="364"/>
        <v>0.98789427358208504</v>
      </c>
      <c r="U701" s="94"/>
      <c r="V701" s="25">
        <f t="shared" si="375"/>
        <v>7603.5754580025168</v>
      </c>
      <c r="W701" s="25">
        <f t="shared" si="365"/>
        <v>7598.6555367104747</v>
      </c>
      <c r="X701" s="94"/>
      <c r="Y701" s="25">
        <f t="shared" si="366"/>
        <v>0</v>
      </c>
      <c r="Z701" s="25">
        <f t="shared" si="367"/>
        <v>0</v>
      </c>
      <c r="AA701" s="25">
        <f t="shared" si="368"/>
        <v>-2790.7889742935477</v>
      </c>
      <c r="AB701" s="25">
        <f t="shared" si="376"/>
        <v>-491.99212920418324</v>
      </c>
      <c r="AC701" s="25">
        <f t="shared" si="369"/>
        <v>-3282.7811034977308</v>
      </c>
      <c r="AD701" s="25">
        <f t="shared" si="377"/>
        <v>745.91075243004695</v>
      </c>
      <c r="AE701" s="25">
        <f t="shared" si="370"/>
        <v>-2536.8703510676837</v>
      </c>
      <c r="AG701" s="95"/>
      <c r="AJ701" s="32"/>
      <c r="AK701" s="90"/>
      <c r="AL701" s="90"/>
      <c r="AM701" s="89"/>
      <c r="AN701" s="89"/>
    </row>
    <row r="702" spans="2:40" ht="15" x14ac:dyDescent="0.2">
      <c r="B702" s="32"/>
      <c r="C702" s="58"/>
      <c r="D702" s="56"/>
      <c r="E702" s="56"/>
      <c r="F702" s="32"/>
      <c r="G702" s="58"/>
      <c r="H702" s="9">
        <f t="shared" si="378"/>
        <v>30</v>
      </c>
      <c r="I702" s="32">
        <f t="shared" si="371"/>
        <v>30</v>
      </c>
      <c r="J702" s="19">
        <v>0</v>
      </c>
      <c r="K702" s="19">
        <v>0</v>
      </c>
      <c r="L702" s="20">
        <f t="shared" si="379"/>
        <v>2824.987500103834</v>
      </c>
      <c r="M702" s="19">
        <f t="shared" si="363"/>
        <v>769177</v>
      </c>
      <c r="N702" s="21"/>
      <c r="O702" s="109">
        <f>1000*(IF(I34&lt;18,VLOOKUP(I34,'[1]Mortality (No Interventions)'!$B$10:$O$129,13),VLOOKUP(I34,'[1]Mortality (Interventions)'!$B$392:$AV$512,19)))</f>
        <v>0.68004756898956842</v>
      </c>
      <c r="P702" s="93">
        <v>0</v>
      </c>
      <c r="Q702" s="92">
        <f t="shared" si="372"/>
        <v>0.98789427358208504</v>
      </c>
      <c r="R702" s="92">
        <f t="shared" si="373"/>
        <v>6.7181509916821257E-4</v>
      </c>
      <c r="S702" s="92">
        <f t="shared" si="374"/>
        <v>0</v>
      </c>
      <c r="T702" s="91">
        <f t="shared" si="364"/>
        <v>0.98722245848291679</v>
      </c>
      <c r="U702" s="94"/>
      <c r="V702" s="25">
        <f t="shared" si="375"/>
        <v>7598.6555367104747</v>
      </c>
      <c r="W702" s="25">
        <f t="shared" si="365"/>
        <v>7593.4880894851449</v>
      </c>
      <c r="X702" s="94"/>
      <c r="Y702" s="25">
        <f t="shared" si="366"/>
        <v>0</v>
      </c>
      <c r="Z702" s="25">
        <f t="shared" si="367"/>
        <v>0</v>
      </c>
      <c r="AA702" s="25">
        <f t="shared" si="368"/>
        <v>-2788.8911050360161</v>
      </c>
      <c r="AB702" s="25">
        <f t="shared" si="376"/>
        <v>-516.74472253290821</v>
      </c>
      <c r="AC702" s="25">
        <f t="shared" si="369"/>
        <v>-3305.6358275689245</v>
      </c>
      <c r="AD702" s="25">
        <f t="shared" si="377"/>
        <v>745.42810815129758</v>
      </c>
      <c r="AE702" s="25">
        <f t="shared" si="370"/>
        <v>-2560.2077194176268</v>
      </c>
      <c r="AG702" s="95"/>
      <c r="AJ702" s="32"/>
      <c r="AK702" s="90"/>
      <c r="AL702" s="90"/>
      <c r="AM702" s="89"/>
      <c r="AN702" s="89"/>
    </row>
    <row r="703" spans="2:40" ht="15" x14ac:dyDescent="0.2">
      <c r="B703" s="32"/>
      <c r="C703" s="58"/>
      <c r="D703" s="56"/>
      <c r="E703" s="56"/>
      <c r="F703" s="32"/>
      <c r="G703" s="58"/>
      <c r="H703" s="9">
        <f t="shared" si="378"/>
        <v>31</v>
      </c>
      <c r="I703" s="32">
        <f t="shared" si="371"/>
        <v>31</v>
      </c>
      <c r="J703" s="19">
        <v>0</v>
      </c>
      <c r="K703" s="19">
        <v>0</v>
      </c>
      <c r="L703" s="20">
        <f t="shared" si="379"/>
        <v>2824.987500103834</v>
      </c>
      <c r="M703" s="19">
        <f t="shared" si="363"/>
        <v>769177</v>
      </c>
      <c r="N703" s="21"/>
      <c r="O703" s="109">
        <f>1000*(IF(I35&lt;18,VLOOKUP(I35,'[1]Mortality (No Interventions)'!$B$10:$O$129,13),VLOOKUP(I35,'[1]Mortality (Interventions)'!$B$392:$AV$512,19)))</f>
        <v>0.71719362944613618</v>
      </c>
      <c r="P703" s="93">
        <v>0</v>
      </c>
      <c r="Q703" s="92">
        <f t="shared" si="372"/>
        <v>0.98722245848291679</v>
      </c>
      <c r="R703" s="92">
        <f t="shared" si="373"/>
        <v>7.0802965807010058E-4</v>
      </c>
      <c r="S703" s="92">
        <f t="shared" si="374"/>
        <v>0</v>
      </c>
      <c r="T703" s="91">
        <f t="shared" si="364"/>
        <v>0.98651442882484663</v>
      </c>
      <c r="U703" s="94"/>
      <c r="V703" s="25">
        <f t="shared" si="375"/>
        <v>7593.4880894851449</v>
      </c>
      <c r="W703" s="25">
        <f t="shared" si="365"/>
        <v>7588.0420882020908</v>
      </c>
      <c r="X703" s="94"/>
      <c r="Y703" s="25">
        <f t="shared" si="366"/>
        <v>0</v>
      </c>
      <c r="Z703" s="25">
        <f t="shared" si="367"/>
        <v>0</v>
      </c>
      <c r="AA703" s="25">
        <f t="shared" si="368"/>
        <v>-2786.890930102265</v>
      </c>
      <c r="AB703" s="25">
        <f t="shared" si="376"/>
        <v>-544.60012830538574</v>
      </c>
      <c r="AC703" s="25">
        <f t="shared" si="369"/>
        <v>-3331.4910584076506</v>
      </c>
      <c r="AD703" s="25">
        <f t="shared" si="377"/>
        <v>744.92118157849279</v>
      </c>
      <c r="AE703" s="25">
        <f t="shared" si="370"/>
        <v>-2586.5698768291577</v>
      </c>
      <c r="AG703" s="95"/>
      <c r="AJ703" s="32"/>
      <c r="AK703" s="90"/>
      <c r="AL703" s="90"/>
      <c r="AM703" s="89"/>
      <c r="AN703" s="89"/>
    </row>
    <row r="704" spans="2:40" ht="15" x14ac:dyDescent="0.2">
      <c r="B704" s="32"/>
      <c r="C704" s="58"/>
      <c r="D704" s="56"/>
      <c r="E704" s="56"/>
      <c r="F704" s="32"/>
      <c r="G704" s="58"/>
      <c r="H704" s="9">
        <f t="shared" si="378"/>
        <v>32</v>
      </c>
      <c r="I704" s="32">
        <f t="shared" si="371"/>
        <v>32</v>
      </c>
      <c r="J704" s="19">
        <v>0</v>
      </c>
      <c r="K704" s="19">
        <v>0</v>
      </c>
      <c r="L704" s="20">
        <f t="shared" si="379"/>
        <v>2824.987500103834</v>
      </c>
      <c r="M704" s="19">
        <f t="shared" ref="M704:M735" si="380">$E$11</f>
        <v>769177</v>
      </c>
      <c r="N704" s="21"/>
      <c r="O704" s="109">
        <f>1000*(IF(I36&lt;18,VLOOKUP(I36,'[1]Mortality (No Interventions)'!$B$10:$O$129,13),VLOOKUP(I36,'[1]Mortality (Interventions)'!$B$392:$AV$512,19)))</f>
        <v>0.76156056252898996</v>
      </c>
      <c r="P704" s="93">
        <v>0</v>
      </c>
      <c r="Q704" s="92">
        <f t="shared" si="372"/>
        <v>0.98651442882484663</v>
      </c>
      <c r="R704" s="92">
        <f t="shared" si="373"/>
        <v>7.5129048335881548E-4</v>
      </c>
      <c r="S704" s="92">
        <f t="shared" si="374"/>
        <v>0</v>
      </c>
      <c r="T704" s="91">
        <f t="shared" ref="T704:T735" si="381">Q704-SUM(R704:S704)</f>
        <v>0.98576313834148777</v>
      </c>
      <c r="U704" s="94"/>
      <c r="V704" s="25">
        <f t="shared" si="375"/>
        <v>7588.0420882020908</v>
      </c>
      <c r="W704" s="25">
        <f t="shared" ref="W704:W735" si="382">$G$14*M704*T704</f>
        <v>7582.2633346009061</v>
      </c>
      <c r="X704" s="94"/>
      <c r="Y704" s="25">
        <f t="shared" ref="Y704:Y735" si="383">IFERROR(_xlfn.IFNA($T704*J704,0),0)</f>
        <v>0</v>
      </c>
      <c r="Z704" s="25">
        <f t="shared" ref="Z704:Z735" si="384">IFERROR(_xlfn.IFNA(-$T704*K704,0),0)</f>
        <v>0</v>
      </c>
      <c r="AA704" s="25">
        <f t="shared" ref="AA704:AA735" si="385">IFERROR(_xlfn.IFNA(-$T704*L704,0),0)</f>
        <v>-2784.7685438778294</v>
      </c>
      <c r="AB704" s="25">
        <f t="shared" si="376"/>
        <v>-577.87536011848363</v>
      </c>
      <c r="AC704" s="25">
        <f t="shared" ref="AC704:AC735" si="386">IFERROR(_xlfn.IFNA(SUM(Y704:AB704),0),0)</f>
        <v>-3362.6439039963129</v>
      </c>
      <c r="AD704" s="25">
        <f t="shared" si="377"/>
        <v>744.38692885262515</v>
      </c>
      <c r="AE704" s="25">
        <f t="shared" ref="AE704:AE735" si="387">IFERROR(_xlfn.IFNA(SUM(AC704:AD704),0),0)</f>
        <v>-2618.2569751436877</v>
      </c>
      <c r="AG704" s="95"/>
      <c r="AJ704" s="32"/>
      <c r="AK704" s="90"/>
      <c r="AL704" s="90"/>
      <c r="AM704" s="89"/>
      <c r="AN704" s="89"/>
    </row>
    <row r="705" spans="2:40" ht="15" x14ac:dyDescent="0.2">
      <c r="B705" s="32"/>
      <c r="C705" s="58"/>
      <c r="D705" s="56"/>
      <c r="E705" s="56"/>
      <c r="F705" s="32"/>
      <c r="G705" s="58"/>
      <c r="H705" s="9">
        <f t="shared" si="378"/>
        <v>33</v>
      </c>
      <c r="I705" s="32">
        <f t="shared" ref="I705:I736" si="388">IF(H705&lt;121, H705 )</f>
        <v>33</v>
      </c>
      <c r="J705" s="19">
        <v>0</v>
      </c>
      <c r="K705" s="19">
        <v>0</v>
      </c>
      <c r="L705" s="20">
        <f t="shared" si="379"/>
        <v>2824.987500103834</v>
      </c>
      <c r="M705" s="19">
        <f t="shared" si="380"/>
        <v>769177</v>
      </c>
      <c r="N705" s="21"/>
      <c r="O705" s="109">
        <f>1000*(IF(I37&lt;18,VLOOKUP(I37,'[1]Mortality (No Interventions)'!$B$10:$O$129,13),VLOOKUP(I37,'[1]Mortality (Interventions)'!$B$392:$AV$512,19)))</f>
        <v>0.80625898406434504</v>
      </c>
      <c r="P705" s="93">
        <v>0</v>
      </c>
      <c r="Q705" s="92">
        <f t="shared" ref="Q705:Q736" si="389">T704</f>
        <v>0.98576313834148777</v>
      </c>
      <c r="R705" s="92">
        <f t="shared" ref="R705:R736" si="390">O705*Q705/1000</f>
        <v>7.9478038644728837E-4</v>
      </c>
      <c r="S705" s="92">
        <f t="shared" ref="S705:S736" si="391">MIN(P705*Q705,Q705-R705)</f>
        <v>0</v>
      </c>
      <c r="T705" s="91">
        <f t="shared" si="381"/>
        <v>0.98496835795504045</v>
      </c>
      <c r="U705" s="94"/>
      <c r="V705" s="25">
        <f t="shared" ref="V705:V736" si="392">W704</f>
        <v>7582.2633346009061</v>
      </c>
      <c r="W705" s="25">
        <f t="shared" si="382"/>
        <v>7576.1500666678421</v>
      </c>
      <c r="X705" s="94"/>
      <c r="Y705" s="25">
        <f t="shared" si="383"/>
        <v>0</v>
      </c>
      <c r="Z705" s="25">
        <f t="shared" si="384"/>
        <v>0</v>
      </c>
      <c r="AA705" s="25">
        <f t="shared" si="385"/>
        <v>-2782.523299220788</v>
      </c>
      <c r="AB705" s="25">
        <f t="shared" ref="AB705:AB736" si="393">IFERROR(_xlfn.IFNA(-M705*R705,0),0)</f>
        <v>-611.32679330636597</v>
      </c>
      <c r="AC705" s="25">
        <f t="shared" si="386"/>
        <v>-3393.8500925271537</v>
      </c>
      <c r="AD705" s="25">
        <f t="shared" ref="AD705:AD736" si="394">IFERROR(_xlfn.IFNA($D$6*SUM(V705:V705,Y705:Z705),0),0)</f>
        <v>743.82003312434892</v>
      </c>
      <c r="AE705" s="25">
        <f t="shared" si="387"/>
        <v>-2650.0300594028049</v>
      </c>
      <c r="AG705" s="95"/>
      <c r="AJ705" s="32"/>
      <c r="AK705" s="90"/>
      <c r="AL705" s="90"/>
      <c r="AM705" s="89"/>
      <c r="AN705" s="89"/>
    </row>
    <row r="706" spans="2:40" ht="15" x14ac:dyDescent="0.2">
      <c r="B706" s="32"/>
      <c r="C706" s="58"/>
      <c r="D706" s="56"/>
      <c r="E706" s="56"/>
      <c r="F706" s="32"/>
      <c r="G706" s="58"/>
      <c r="H706" s="9">
        <f t="shared" ref="H706:H737" si="395">H705+1</f>
        <v>34</v>
      </c>
      <c r="I706" s="32">
        <f t="shared" si="388"/>
        <v>34</v>
      </c>
      <c r="J706" s="19">
        <v>0</v>
      </c>
      <c r="K706" s="19">
        <v>0</v>
      </c>
      <c r="L706" s="20">
        <f t="shared" ref="L706:L737" si="396">$C$683</f>
        <v>2824.987500103834</v>
      </c>
      <c r="M706" s="19">
        <f t="shared" si="380"/>
        <v>769177</v>
      </c>
      <c r="N706" s="21"/>
      <c r="O706" s="109">
        <f>1000*(IF(I38&lt;18,VLOOKUP(I38,'[1]Mortality (No Interventions)'!$B$10:$O$129,13),VLOOKUP(I38,'[1]Mortality (Interventions)'!$B$392:$AV$512,19)))</f>
        <v>0.86143255274404562</v>
      </c>
      <c r="P706" s="93">
        <v>0</v>
      </c>
      <c r="Q706" s="92">
        <f t="shared" si="389"/>
        <v>0.98496835795504045</v>
      </c>
      <c r="R706" s="92">
        <f t="shared" si="390"/>
        <v>8.4848380696532142E-4</v>
      </c>
      <c r="S706" s="92">
        <f t="shared" si="391"/>
        <v>0</v>
      </c>
      <c r="T706" s="91">
        <f t="shared" si="381"/>
        <v>0.98411987414807511</v>
      </c>
      <c r="U706" s="94"/>
      <c r="V706" s="25">
        <f t="shared" si="392"/>
        <v>7576.1500666678421</v>
      </c>
      <c r="W706" s="25">
        <f t="shared" si="382"/>
        <v>7569.6237243759406</v>
      </c>
      <c r="X706" s="94"/>
      <c r="Y706" s="25">
        <f t="shared" si="383"/>
        <v>0</v>
      </c>
      <c r="Z706" s="25">
        <f t="shared" si="384"/>
        <v>0</v>
      </c>
      <c r="AA706" s="25">
        <f t="shared" si="385"/>
        <v>-2780.1263430720705</v>
      </c>
      <c r="AB706" s="25">
        <f t="shared" si="393"/>
        <v>-652.634229190165</v>
      </c>
      <c r="AC706" s="25">
        <f t="shared" si="386"/>
        <v>-3432.7605722622357</v>
      </c>
      <c r="AD706" s="25">
        <f t="shared" si="394"/>
        <v>743.22032154011538</v>
      </c>
      <c r="AE706" s="25">
        <f t="shared" si="387"/>
        <v>-2689.5402507221202</v>
      </c>
      <c r="AG706" s="95"/>
      <c r="AJ706" s="32"/>
      <c r="AK706" s="90"/>
      <c r="AL706" s="90"/>
      <c r="AM706" s="89"/>
      <c r="AN706" s="89"/>
    </row>
    <row r="707" spans="2:40" ht="15" x14ac:dyDescent="0.2">
      <c r="B707" s="32"/>
      <c r="C707" s="58"/>
      <c r="D707" s="56"/>
      <c r="E707" s="56"/>
      <c r="F707" s="32"/>
      <c r="G707" s="58"/>
      <c r="H707" s="9">
        <f t="shared" si="395"/>
        <v>35</v>
      </c>
      <c r="I707" s="32">
        <f t="shared" si="388"/>
        <v>35</v>
      </c>
      <c r="J707" s="19">
        <v>0</v>
      </c>
      <c r="K707" s="19">
        <v>0</v>
      </c>
      <c r="L707" s="20">
        <f t="shared" si="396"/>
        <v>2824.987500103834</v>
      </c>
      <c r="M707" s="19">
        <f t="shared" si="380"/>
        <v>769177</v>
      </c>
      <c r="N707" s="21"/>
      <c r="O707" s="109">
        <f>1000*(IF(I39&lt;18,VLOOKUP(I39,'[1]Mortality (No Interventions)'!$B$10:$O$129,13),VLOOKUP(I39,'[1]Mortality (Interventions)'!$B$392:$AV$512,19)))</f>
        <v>0.91951947760967667</v>
      </c>
      <c r="P707" s="93">
        <v>0</v>
      </c>
      <c r="Q707" s="92">
        <f t="shared" si="389"/>
        <v>0.98411987414807511</v>
      </c>
      <c r="R707" s="92">
        <f t="shared" si="390"/>
        <v>9.0491739258193884E-4</v>
      </c>
      <c r="S707" s="92">
        <f t="shared" si="391"/>
        <v>0</v>
      </c>
      <c r="T707" s="91">
        <f t="shared" si="381"/>
        <v>0.9832149567554932</v>
      </c>
      <c r="U707" s="94"/>
      <c r="V707" s="25">
        <f t="shared" si="392"/>
        <v>7569.6237243759406</v>
      </c>
      <c r="W707" s="25">
        <f t="shared" si="382"/>
        <v>7562.6633079232006</v>
      </c>
      <c r="X707" s="94"/>
      <c r="Y707" s="25">
        <f t="shared" si="383"/>
        <v>0</v>
      </c>
      <c r="Z707" s="25">
        <f t="shared" si="384"/>
        <v>0</v>
      </c>
      <c r="AA707" s="25">
        <f t="shared" si="385"/>
        <v>-2777.5699627494</v>
      </c>
      <c r="AB707" s="25">
        <f t="shared" si="393"/>
        <v>-696.04164527399791</v>
      </c>
      <c r="AC707" s="25">
        <f t="shared" si="386"/>
        <v>-3473.6116080233978</v>
      </c>
      <c r="AD707" s="25">
        <f t="shared" si="394"/>
        <v>742.58008736127977</v>
      </c>
      <c r="AE707" s="25">
        <f t="shared" si="387"/>
        <v>-2731.0315206621181</v>
      </c>
      <c r="AG707" s="95"/>
      <c r="AJ707" s="32"/>
      <c r="AK707" s="90"/>
      <c r="AL707" s="90"/>
      <c r="AM707" s="89"/>
      <c r="AN707" s="89"/>
    </row>
    <row r="708" spans="2:40" ht="15" x14ac:dyDescent="0.2">
      <c r="B708" s="32"/>
      <c r="C708" s="58"/>
      <c r="D708" s="56"/>
      <c r="E708" s="56"/>
      <c r="F708" s="32"/>
      <c r="G708" s="58"/>
      <c r="H708" s="9">
        <f t="shared" si="395"/>
        <v>36</v>
      </c>
      <c r="I708" s="32">
        <f t="shared" si="388"/>
        <v>36</v>
      </c>
      <c r="J708" s="19">
        <v>0</v>
      </c>
      <c r="K708" s="19">
        <v>0</v>
      </c>
      <c r="L708" s="20">
        <f t="shared" si="396"/>
        <v>2824.987500103834</v>
      </c>
      <c r="M708" s="19">
        <f t="shared" si="380"/>
        <v>769177</v>
      </c>
      <c r="N708" s="21"/>
      <c r="O708" s="109">
        <f>1000*(IF(I40&lt;18,VLOOKUP(I40,'[1]Mortality (No Interventions)'!$B$10:$O$129,13),VLOOKUP(I40,'[1]Mortality (Interventions)'!$B$392:$AV$512,19)))</f>
        <v>0.98757749734806199</v>
      </c>
      <c r="P708" s="93">
        <v>0</v>
      </c>
      <c r="Q708" s="92">
        <f t="shared" si="389"/>
        <v>0.9832149567554932</v>
      </c>
      <c r="R708" s="92">
        <f t="shared" si="390"/>
        <v>9.7100096634777304E-4</v>
      </c>
      <c r="S708" s="92">
        <f t="shared" si="391"/>
        <v>0</v>
      </c>
      <c r="T708" s="91">
        <f t="shared" si="381"/>
        <v>0.98224395578914547</v>
      </c>
      <c r="U708" s="94"/>
      <c r="V708" s="25">
        <f t="shared" si="392"/>
        <v>7562.6633079232006</v>
      </c>
      <c r="W708" s="25">
        <f t="shared" si="382"/>
        <v>7555.1945918202755</v>
      </c>
      <c r="X708" s="94"/>
      <c r="Y708" s="25">
        <f t="shared" si="383"/>
        <v>0</v>
      </c>
      <c r="Z708" s="25">
        <f t="shared" si="384"/>
        <v>0</v>
      </c>
      <c r="AA708" s="25">
        <f t="shared" si="385"/>
        <v>-2774.8268971568791</v>
      </c>
      <c r="AB708" s="25">
        <f t="shared" si="393"/>
        <v>-746.87161029248102</v>
      </c>
      <c r="AC708" s="25">
        <f t="shared" si="386"/>
        <v>-3521.69850744936</v>
      </c>
      <c r="AD708" s="25">
        <f t="shared" si="394"/>
        <v>741.89727050726606</v>
      </c>
      <c r="AE708" s="25">
        <f t="shared" si="387"/>
        <v>-2779.801236942094</v>
      </c>
      <c r="AG708" s="95"/>
      <c r="AJ708" s="32"/>
      <c r="AK708" s="90"/>
      <c r="AL708" s="90"/>
      <c r="AM708" s="89"/>
      <c r="AN708" s="89"/>
    </row>
    <row r="709" spans="2:40" ht="15" x14ac:dyDescent="0.2">
      <c r="B709" s="32"/>
      <c r="C709" s="58"/>
      <c r="D709" s="56"/>
      <c r="E709" s="56"/>
      <c r="F709" s="32"/>
      <c r="G709" s="58"/>
      <c r="H709" s="9">
        <f t="shared" si="395"/>
        <v>37</v>
      </c>
      <c r="I709" s="32">
        <f t="shared" si="388"/>
        <v>37</v>
      </c>
      <c r="J709" s="19">
        <v>0</v>
      </c>
      <c r="K709" s="19">
        <v>0</v>
      </c>
      <c r="L709" s="20">
        <f t="shared" si="396"/>
        <v>2824.987500103834</v>
      </c>
      <c r="M709" s="19">
        <f t="shared" si="380"/>
        <v>769177</v>
      </c>
      <c r="N709" s="21"/>
      <c r="O709" s="109">
        <f>1000*(IF(I41&lt;18,VLOOKUP(I41,'[1]Mortality (No Interventions)'!$B$10:$O$129,13),VLOOKUP(I41,'[1]Mortality (Interventions)'!$B$392:$AV$512,19)))</f>
        <v>1.0792645885418251</v>
      </c>
      <c r="P709" s="93">
        <v>0</v>
      </c>
      <c r="Q709" s="92">
        <f t="shared" si="389"/>
        <v>0.98224395578914547</v>
      </c>
      <c r="R709" s="92">
        <f t="shared" si="390"/>
        <v>1.0601011187924667E-3</v>
      </c>
      <c r="S709" s="92">
        <f t="shared" si="391"/>
        <v>0</v>
      </c>
      <c r="T709" s="91">
        <f t="shared" si="381"/>
        <v>0.98118385467035296</v>
      </c>
      <c r="U709" s="94"/>
      <c r="V709" s="25">
        <f t="shared" si="392"/>
        <v>7555.1945918202755</v>
      </c>
      <c r="W709" s="25">
        <f t="shared" si="382"/>
        <v>7547.0405378377809</v>
      </c>
      <c r="X709" s="94"/>
      <c r="Y709" s="25">
        <f t="shared" si="383"/>
        <v>0</v>
      </c>
      <c r="Z709" s="25">
        <f t="shared" si="384"/>
        <v>0</v>
      </c>
      <c r="AA709" s="25">
        <f t="shared" si="385"/>
        <v>-2771.8321247474441</v>
      </c>
      <c r="AB709" s="25">
        <f t="shared" si="393"/>
        <v>-815.40539824943312</v>
      </c>
      <c r="AC709" s="25">
        <f t="shared" si="386"/>
        <v>-3587.2375229968775</v>
      </c>
      <c r="AD709" s="25">
        <f t="shared" si="394"/>
        <v>741.16458945756904</v>
      </c>
      <c r="AE709" s="25">
        <f t="shared" si="387"/>
        <v>-2846.0729335393085</v>
      </c>
      <c r="AG709" s="95"/>
      <c r="AJ709" s="32"/>
      <c r="AK709" s="90"/>
      <c r="AL709" s="90"/>
      <c r="AM709" s="89"/>
      <c r="AN709" s="89"/>
    </row>
    <row r="710" spans="2:40" ht="15" x14ac:dyDescent="0.2">
      <c r="B710" s="32"/>
      <c r="C710" s="58"/>
      <c r="D710" s="56"/>
      <c r="E710" s="56"/>
      <c r="F710" s="32"/>
      <c r="G710" s="58"/>
      <c r="H710" s="9">
        <f t="shared" si="395"/>
        <v>38</v>
      </c>
      <c r="I710" s="32">
        <f t="shared" si="388"/>
        <v>38</v>
      </c>
      <c r="J710" s="19">
        <v>0</v>
      </c>
      <c r="K710" s="19">
        <v>0</v>
      </c>
      <c r="L710" s="20">
        <f t="shared" si="396"/>
        <v>2824.987500103834</v>
      </c>
      <c r="M710" s="19">
        <f t="shared" si="380"/>
        <v>769177</v>
      </c>
      <c r="N710" s="21"/>
      <c r="O710" s="109">
        <f>1000*(IF(I42&lt;18,VLOOKUP(I42,'[1]Mortality (No Interventions)'!$B$10:$O$129,13),VLOOKUP(I42,'[1]Mortality (Interventions)'!$B$392:$AV$512,19)))</f>
        <v>1.1860812711505839</v>
      </c>
      <c r="P710" s="93">
        <v>0</v>
      </c>
      <c r="Q710" s="92">
        <f t="shared" si="389"/>
        <v>0.98118385467035296</v>
      </c>
      <c r="R710" s="92">
        <f t="shared" si="390"/>
        <v>1.163763793579842E-3</v>
      </c>
      <c r="S710" s="92">
        <f t="shared" si="391"/>
        <v>0</v>
      </c>
      <c r="T710" s="91">
        <f t="shared" si="381"/>
        <v>0.98002009087677311</v>
      </c>
      <c r="U710" s="94"/>
      <c r="V710" s="25">
        <f t="shared" si="392"/>
        <v>7547.0405378377809</v>
      </c>
      <c r="W710" s="25">
        <f t="shared" si="382"/>
        <v>7538.0891344032379</v>
      </c>
      <c r="X710" s="94"/>
      <c r="Y710" s="25">
        <f t="shared" si="383"/>
        <v>0</v>
      </c>
      <c r="Z710" s="25">
        <f t="shared" si="384"/>
        <v>0</v>
      </c>
      <c r="AA710" s="25">
        <f t="shared" si="385"/>
        <v>-2768.5445065775075</v>
      </c>
      <c r="AB710" s="25">
        <f t="shared" si="393"/>
        <v>-895.1403434543621</v>
      </c>
      <c r="AC710" s="25">
        <f t="shared" si="386"/>
        <v>-3663.6848500318697</v>
      </c>
      <c r="AD710" s="25">
        <f t="shared" si="394"/>
        <v>740.36467676188636</v>
      </c>
      <c r="AE710" s="25">
        <f t="shared" si="387"/>
        <v>-2923.3201732699836</v>
      </c>
      <c r="AG710" s="95"/>
      <c r="AJ710" s="32"/>
      <c r="AK710" s="90"/>
      <c r="AL710" s="90"/>
      <c r="AM710" s="89"/>
      <c r="AN710" s="89"/>
    </row>
    <row r="711" spans="2:40" ht="15" x14ac:dyDescent="0.2">
      <c r="B711" s="32"/>
      <c r="C711" s="58"/>
      <c r="D711" s="56"/>
      <c r="E711" s="56"/>
      <c r="F711" s="32"/>
      <c r="G711" s="58"/>
      <c r="H711" s="9">
        <f t="shared" si="395"/>
        <v>39</v>
      </c>
      <c r="I711" s="32">
        <f t="shared" si="388"/>
        <v>39</v>
      </c>
      <c r="J711" s="19">
        <v>0</v>
      </c>
      <c r="K711" s="19">
        <v>0</v>
      </c>
      <c r="L711" s="20">
        <f t="shared" si="396"/>
        <v>2824.987500103834</v>
      </c>
      <c r="M711" s="19">
        <f t="shared" si="380"/>
        <v>769177</v>
      </c>
      <c r="N711" s="21"/>
      <c r="O711" s="109">
        <f>1000*(IF(I43&lt;18,VLOOKUP(I43,'[1]Mortality (No Interventions)'!$B$10:$O$129,13),VLOOKUP(I43,'[1]Mortality (Interventions)'!$B$392:$AV$512,19)))</f>
        <v>1.2966610448274545</v>
      </c>
      <c r="P711" s="93">
        <v>0</v>
      </c>
      <c r="Q711" s="92">
        <f t="shared" si="389"/>
        <v>0.98002009087677311</v>
      </c>
      <c r="R711" s="92">
        <f t="shared" si="390"/>
        <v>1.2707538749881734E-3</v>
      </c>
      <c r="S711" s="92">
        <f t="shared" si="391"/>
        <v>0</v>
      </c>
      <c r="T711" s="91">
        <f t="shared" si="381"/>
        <v>0.9787493370017849</v>
      </c>
      <c r="U711" s="94"/>
      <c r="V711" s="25">
        <f t="shared" si="392"/>
        <v>7538.0891344032379</v>
      </c>
      <c r="W711" s="25">
        <f t="shared" si="382"/>
        <v>7528.3147878702193</v>
      </c>
      <c r="X711" s="94"/>
      <c r="Y711" s="25">
        <f t="shared" si="383"/>
        <v>0</v>
      </c>
      <c r="Z711" s="25">
        <f t="shared" si="384"/>
        <v>0</v>
      </c>
      <c r="AA711" s="25">
        <f t="shared" si="385"/>
        <v>-2764.9546427649575</v>
      </c>
      <c r="AB711" s="25">
        <f t="shared" si="393"/>
        <v>-977.43465330177821</v>
      </c>
      <c r="AC711" s="25">
        <f t="shared" si="386"/>
        <v>-3742.3892960667358</v>
      </c>
      <c r="AD711" s="25">
        <f t="shared" si="394"/>
        <v>739.4865440849577</v>
      </c>
      <c r="AE711" s="25">
        <f t="shared" si="387"/>
        <v>-3002.9027519817782</v>
      </c>
      <c r="AG711" s="95"/>
      <c r="AJ711" s="32"/>
      <c r="AK711" s="90"/>
      <c r="AL711" s="90"/>
      <c r="AM711" s="89"/>
      <c r="AN711" s="89"/>
    </row>
    <row r="712" spans="2:40" ht="15" x14ac:dyDescent="0.2">
      <c r="B712" s="32"/>
      <c r="C712" s="58"/>
      <c r="D712" s="56"/>
      <c r="E712" s="56"/>
      <c r="F712" s="32"/>
      <c r="G712" s="58"/>
      <c r="H712" s="9">
        <f t="shared" si="395"/>
        <v>40</v>
      </c>
      <c r="I712" s="32">
        <f t="shared" si="388"/>
        <v>40</v>
      </c>
      <c r="J712" s="19">
        <v>0</v>
      </c>
      <c r="K712" s="19">
        <v>0</v>
      </c>
      <c r="L712" s="20">
        <f t="shared" si="396"/>
        <v>2824.987500103834</v>
      </c>
      <c r="M712" s="19">
        <f t="shared" si="380"/>
        <v>769177</v>
      </c>
      <c r="N712" s="21"/>
      <c r="O712" s="109">
        <f>1000*(IF(I44&lt;18,VLOOKUP(I44,'[1]Mortality (No Interventions)'!$B$10:$O$129,13),VLOOKUP(I44,'[1]Mortality (Interventions)'!$B$392:$AV$512,19)))</f>
        <v>1.4283260211272804</v>
      </c>
      <c r="P712" s="93">
        <v>0</v>
      </c>
      <c r="Q712" s="92">
        <f t="shared" si="389"/>
        <v>0.9787493370017849</v>
      </c>
      <c r="R712" s="92">
        <f t="shared" si="390"/>
        <v>1.397973146200723E-3</v>
      </c>
      <c r="S712" s="92">
        <f t="shared" si="391"/>
        <v>0</v>
      </c>
      <c r="T712" s="91">
        <f t="shared" si="381"/>
        <v>0.97735136385558419</v>
      </c>
      <c r="U712" s="94"/>
      <c r="V712" s="25">
        <f t="shared" si="392"/>
        <v>7528.3147878702193</v>
      </c>
      <c r="W712" s="25">
        <f t="shared" si="382"/>
        <v>7517.5618999634671</v>
      </c>
      <c r="X712" s="94"/>
      <c r="Y712" s="25">
        <f t="shared" si="383"/>
        <v>0</v>
      </c>
      <c r="Z712" s="25">
        <f t="shared" si="384"/>
        <v>0</v>
      </c>
      <c r="AA712" s="25">
        <f t="shared" si="385"/>
        <v>-2761.0053861014594</v>
      </c>
      <c r="AB712" s="25">
        <f t="shared" si="393"/>
        <v>-1075.2887906752335</v>
      </c>
      <c r="AC712" s="25">
        <f t="shared" si="386"/>
        <v>-3836.2941767766929</v>
      </c>
      <c r="AD712" s="25">
        <f t="shared" si="394"/>
        <v>738.52768069006856</v>
      </c>
      <c r="AE712" s="25">
        <f t="shared" si="387"/>
        <v>-3097.7664960866241</v>
      </c>
      <c r="AG712" s="95"/>
      <c r="AJ712" s="32"/>
      <c r="AK712" s="90"/>
      <c r="AL712" s="90"/>
      <c r="AM712" s="89"/>
      <c r="AN712" s="89"/>
    </row>
    <row r="713" spans="2:40" ht="15" x14ac:dyDescent="0.2">
      <c r="B713" s="32"/>
      <c r="C713" s="58"/>
      <c r="D713" s="56"/>
      <c r="E713" s="56"/>
      <c r="F713" s="32"/>
      <c r="G713" s="58"/>
      <c r="H713" s="9">
        <f t="shared" si="395"/>
        <v>41</v>
      </c>
      <c r="I713" s="32">
        <f t="shared" si="388"/>
        <v>41</v>
      </c>
      <c r="J713" s="19">
        <v>0</v>
      </c>
      <c r="K713" s="19">
        <v>0</v>
      </c>
      <c r="L713" s="20">
        <f t="shared" si="396"/>
        <v>2824.987500103834</v>
      </c>
      <c r="M713" s="19">
        <f t="shared" si="380"/>
        <v>769177</v>
      </c>
      <c r="N713" s="21"/>
      <c r="O713" s="109">
        <f>1000*(IF(I45&lt;18,VLOOKUP(I45,'[1]Mortality (No Interventions)'!$B$10:$O$129,13),VLOOKUP(I45,'[1]Mortality (Interventions)'!$B$392:$AV$512,19)))</f>
        <v>1.5652872893055121</v>
      </c>
      <c r="P713" s="93">
        <v>0</v>
      </c>
      <c r="Q713" s="92">
        <f t="shared" si="389"/>
        <v>0.97735136385558419</v>
      </c>
      <c r="R713" s="92">
        <f t="shared" si="390"/>
        <v>1.5298356670285526E-3</v>
      </c>
      <c r="S713" s="92">
        <f t="shared" si="391"/>
        <v>0</v>
      </c>
      <c r="T713" s="91">
        <f t="shared" si="381"/>
        <v>0.97582152818855561</v>
      </c>
      <c r="U713" s="94"/>
      <c r="V713" s="25">
        <f t="shared" si="392"/>
        <v>7517.5618999634671</v>
      </c>
      <c r="W713" s="25">
        <f t="shared" si="382"/>
        <v>7505.7947558748865</v>
      </c>
      <c r="X713" s="94"/>
      <c r="Y713" s="25">
        <f t="shared" si="383"/>
        <v>0</v>
      </c>
      <c r="Z713" s="25">
        <f t="shared" si="384"/>
        <v>0</v>
      </c>
      <c r="AA713" s="25">
        <f t="shared" si="385"/>
        <v>-2756.6836194648909</v>
      </c>
      <c r="AB713" s="25">
        <f t="shared" si="393"/>
        <v>-1176.714408858021</v>
      </c>
      <c r="AC713" s="25">
        <f t="shared" si="386"/>
        <v>-3933.3980283229121</v>
      </c>
      <c r="AD713" s="25">
        <f t="shared" si="394"/>
        <v>737.47282238641617</v>
      </c>
      <c r="AE713" s="25">
        <f t="shared" si="387"/>
        <v>-3195.9252059364958</v>
      </c>
      <c r="AG713" s="95"/>
      <c r="AJ713" s="32"/>
      <c r="AK713" s="90"/>
      <c r="AL713" s="90"/>
      <c r="AM713" s="89"/>
      <c r="AN713" s="89"/>
    </row>
    <row r="714" spans="2:40" ht="15" x14ac:dyDescent="0.2">
      <c r="B714" s="32"/>
      <c r="C714" s="58"/>
      <c r="D714" s="56"/>
      <c r="E714" s="56"/>
      <c r="F714" s="32"/>
      <c r="G714" s="58"/>
      <c r="H714" s="9">
        <f t="shared" si="395"/>
        <v>42</v>
      </c>
      <c r="I714" s="32">
        <f t="shared" si="388"/>
        <v>42</v>
      </c>
      <c r="J714" s="19">
        <v>0</v>
      </c>
      <c r="K714" s="19">
        <v>0</v>
      </c>
      <c r="L714" s="20">
        <f t="shared" si="396"/>
        <v>2824.987500103834</v>
      </c>
      <c r="M714" s="19">
        <f t="shared" si="380"/>
        <v>769177</v>
      </c>
      <c r="N714" s="21"/>
      <c r="O714" s="109">
        <f>1000*(IF(I46&lt;18,VLOOKUP(I46,'[1]Mortality (No Interventions)'!$B$10:$O$129,13),VLOOKUP(I46,'[1]Mortality (Interventions)'!$B$392:$AV$512,19)))</f>
        <v>1.7025297204436798</v>
      </c>
      <c r="P714" s="93">
        <v>0</v>
      </c>
      <c r="Q714" s="92">
        <f t="shared" si="389"/>
        <v>0.97582152818855561</v>
      </c>
      <c r="R714" s="92">
        <f t="shared" si="390"/>
        <v>1.661365153589786E-3</v>
      </c>
      <c r="S714" s="92">
        <f t="shared" si="391"/>
        <v>0</v>
      </c>
      <c r="T714" s="91">
        <f t="shared" si="381"/>
        <v>0.97416016303496578</v>
      </c>
      <c r="U714" s="94"/>
      <c r="V714" s="25">
        <f t="shared" si="392"/>
        <v>7505.7947558748865</v>
      </c>
      <c r="W714" s="25">
        <f t="shared" si="382"/>
        <v>7493.0159172274589</v>
      </c>
      <c r="X714" s="94"/>
      <c r="Y714" s="25">
        <f t="shared" si="383"/>
        <v>0</v>
      </c>
      <c r="Z714" s="25">
        <f t="shared" si="384"/>
        <v>0</v>
      </c>
      <c r="AA714" s="25">
        <f t="shared" si="385"/>
        <v>-2751.9902836728911</v>
      </c>
      <c r="AB714" s="25">
        <f t="shared" si="393"/>
        <v>-1277.8838647427308</v>
      </c>
      <c r="AC714" s="25">
        <f t="shared" si="386"/>
        <v>-4029.8741484156217</v>
      </c>
      <c r="AD714" s="25">
        <f t="shared" si="394"/>
        <v>736.31846555132643</v>
      </c>
      <c r="AE714" s="25">
        <f t="shared" si="387"/>
        <v>-3293.5556828642952</v>
      </c>
      <c r="AG714" s="95"/>
      <c r="AJ714" s="32"/>
      <c r="AK714" s="90"/>
      <c r="AL714" s="90"/>
      <c r="AM714" s="89"/>
      <c r="AN714" s="89"/>
    </row>
    <row r="715" spans="2:40" ht="15" x14ac:dyDescent="0.2">
      <c r="B715" s="32"/>
      <c r="C715" s="58"/>
      <c r="D715" s="56"/>
      <c r="E715" s="56"/>
      <c r="F715" s="32"/>
      <c r="G715" s="58"/>
      <c r="H715" s="9">
        <f t="shared" si="395"/>
        <v>43</v>
      </c>
      <c r="I715" s="32">
        <f t="shared" si="388"/>
        <v>43</v>
      </c>
      <c r="J715" s="19">
        <v>0</v>
      </c>
      <c r="K715" s="19">
        <v>0</v>
      </c>
      <c r="L715" s="20">
        <f t="shared" si="396"/>
        <v>2824.987500103834</v>
      </c>
      <c r="M715" s="19">
        <f t="shared" si="380"/>
        <v>769177</v>
      </c>
      <c r="N715" s="21"/>
      <c r="O715" s="109">
        <f>1000*(IF(I47&lt;18,VLOOKUP(I47,'[1]Mortality (No Interventions)'!$B$10:$O$129,13),VLOOKUP(I47,'[1]Mortality (Interventions)'!$B$392:$AV$512,19)))</f>
        <v>1.8593157658964412</v>
      </c>
      <c r="P715" s="93">
        <v>0</v>
      </c>
      <c r="Q715" s="92">
        <f t="shared" si="389"/>
        <v>0.97416016303496578</v>
      </c>
      <c r="R715" s="92">
        <f t="shared" si="390"/>
        <v>1.8112713496391596E-3</v>
      </c>
      <c r="S715" s="92">
        <f t="shared" si="391"/>
        <v>0</v>
      </c>
      <c r="T715" s="91">
        <f t="shared" si="381"/>
        <v>0.97234889168532657</v>
      </c>
      <c r="U715" s="94"/>
      <c r="V715" s="25">
        <f t="shared" si="392"/>
        <v>7493.0159172274589</v>
      </c>
      <c r="W715" s="25">
        <f t="shared" si="382"/>
        <v>7479.0840345984443</v>
      </c>
      <c r="X715" s="94"/>
      <c r="Y715" s="25">
        <f t="shared" si="383"/>
        <v>0</v>
      </c>
      <c r="Z715" s="25">
        <f t="shared" si="384"/>
        <v>0</v>
      </c>
      <c r="AA715" s="25">
        <f t="shared" si="385"/>
        <v>-2746.8734647508645</v>
      </c>
      <c r="AB715" s="25">
        <f t="shared" si="393"/>
        <v>-1393.1882629013999</v>
      </c>
      <c r="AC715" s="25">
        <f t="shared" si="386"/>
        <v>-4140.0617276522644</v>
      </c>
      <c r="AD715" s="25">
        <f t="shared" si="394"/>
        <v>735.06486148001375</v>
      </c>
      <c r="AE715" s="25">
        <f t="shared" si="387"/>
        <v>-3404.9968661722505</v>
      </c>
      <c r="AG715" s="95"/>
      <c r="AJ715" s="32"/>
      <c r="AK715" s="90"/>
      <c r="AL715" s="90"/>
      <c r="AM715" s="89"/>
      <c r="AN715" s="89"/>
    </row>
    <row r="716" spans="2:40" ht="15" x14ac:dyDescent="0.2">
      <c r="B716" s="32"/>
      <c r="C716" s="58"/>
      <c r="D716" s="56"/>
      <c r="E716" s="56"/>
      <c r="F716" s="32"/>
      <c r="G716" s="58"/>
      <c r="H716" s="9">
        <f t="shared" si="395"/>
        <v>44</v>
      </c>
      <c r="I716" s="32">
        <f t="shared" si="388"/>
        <v>44</v>
      </c>
      <c r="J716" s="19">
        <v>0</v>
      </c>
      <c r="K716" s="19">
        <v>0</v>
      </c>
      <c r="L716" s="20">
        <f t="shared" si="396"/>
        <v>2824.987500103834</v>
      </c>
      <c r="M716" s="19">
        <f t="shared" si="380"/>
        <v>769177</v>
      </c>
      <c r="N716" s="21"/>
      <c r="O716" s="109">
        <f>1000*(IF(I48&lt;18,VLOOKUP(I48,'[1]Mortality (No Interventions)'!$B$10:$O$129,13),VLOOKUP(I48,'[1]Mortality (Interventions)'!$B$392:$AV$512,19)))</f>
        <v>2.0289452938056693</v>
      </c>
      <c r="P716" s="93">
        <v>0</v>
      </c>
      <c r="Q716" s="92">
        <f t="shared" si="389"/>
        <v>0.97234889168532657</v>
      </c>
      <c r="R716" s="92">
        <f t="shared" si="390"/>
        <v>1.9728427077221017E-3</v>
      </c>
      <c r="S716" s="92">
        <f t="shared" si="391"/>
        <v>0</v>
      </c>
      <c r="T716" s="91">
        <f t="shared" si="381"/>
        <v>0.97037604897760443</v>
      </c>
      <c r="U716" s="94"/>
      <c r="V716" s="25">
        <f t="shared" si="392"/>
        <v>7479.0840345984443</v>
      </c>
      <c r="W716" s="25">
        <f t="shared" si="382"/>
        <v>7463.9093822444693</v>
      </c>
      <c r="X716" s="94"/>
      <c r="Y716" s="25">
        <f t="shared" si="383"/>
        <v>0</v>
      </c>
      <c r="Z716" s="25">
        <f t="shared" si="384"/>
        <v>0</v>
      </c>
      <c r="AA716" s="25">
        <f t="shared" si="385"/>
        <v>-2741.3002087618784</v>
      </c>
      <c r="AB716" s="25">
        <f t="shared" si="393"/>
        <v>-1517.465235397563</v>
      </c>
      <c r="AC716" s="25">
        <f t="shared" si="386"/>
        <v>-4258.7654441594414</v>
      </c>
      <c r="AD716" s="25">
        <f t="shared" si="394"/>
        <v>733.69814379410741</v>
      </c>
      <c r="AE716" s="25">
        <f t="shared" si="387"/>
        <v>-3525.0673003653337</v>
      </c>
      <c r="AG716" s="95"/>
      <c r="AJ716" s="32"/>
      <c r="AK716" s="90"/>
      <c r="AL716" s="90"/>
      <c r="AM716" s="89"/>
      <c r="AN716" s="89"/>
    </row>
    <row r="717" spans="2:40" ht="15" x14ac:dyDescent="0.2">
      <c r="B717" s="32"/>
      <c r="C717" s="58"/>
      <c r="F717" s="32"/>
      <c r="G717" s="58"/>
      <c r="H717" s="9">
        <f t="shared" si="395"/>
        <v>45</v>
      </c>
      <c r="I717" s="32">
        <f t="shared" si="388"/>
        <v>45</v>
      </c>
      <c r="J717" s="19">
        <v>0</v>
      </c>
      <c r="K717" s="19">
        <v>0</v>
      </c>
      <c r="L717" s="20">
        <f t="shared" si="396"/>
        <v>2824.987500103834</v>
      </c>
      <c r="M717" s="19">
        <f t="shared" si="380"/>
        <v>769177</v>
      </c>
      <c r="N717" s="21"/>
      <c r="O717" s="109">
        <f>1000*(IF(I49&lt;18,VLOOKUP(I49,'[1]Mortality (No Interventions)'!$B$10:$O$129,13),VLOOKUP(I49,'[1]Mortality (Interventions)'!$B$392:$AV$512,19)))</f>
        <v>2.21466793151186</v>
      </c>
      <c r="P717" s="93">
        <v>0</v>
      </c>
      <c r="Q717" s="92">
        <f t="shared" si="389"/>
        <v>0.97037604897760443</v>
      </c>
      <c r="R717" s="92">
        <f t="shared" si="390"/>
        <v>2.1490607171778826E-3</v>
      </c>
      <c r="S717" s="92">
        <f t="shared" si="391"/>
        <v>0</v>
      </c>
      <c r="T717" s="91">
        <f t="shared" si="381"/>
        <v>0.96822698826042652</v>
      </c>
      <c r="U717" s="94"/>
      <c r="V717" s="25">
        <f t="shared" si="392"/>
        <v>7463.9093822444693</v>
      </c>
      <c r="W717" s="25">
        <f t="shared" si="382"/>
        <v>7447.3793014919011</v>
      </c>
      <c r="X717" s="94"/>
      <c r="Y717" s="25">
        <f t="shared" si="383"/>
        <v>0</v>
      </c>
      <c r="Z717" s="25">
        <f t="shared" si="384"/>
        <v>0</v>
      </c>
      <c r="AA717" s="25">
        <f t="shared" si="385"/>
        <v>-2735.2291390988867</v>
      </c>
      <c r="AB717" s="25">
        <f t="shared" si="393"/>
        <v>-1653.0080752567321</v>
      </c>
      <c r="AC717" s="25">
        <f t="shared" si="386"/>
        <v>-4388.2372143556186</v>
      </c>
      <c r="AD717" s="25">
        <f t="shared" si="394"/>
        <v>732.20951039818249</v>
      </c>
      <c r="AE717" s="25">
        <f t="shared" si="387"/>
        <v>-3656.0277039574362</v>
      </c>
      <c r="AJ717" s="32"/>
      <c r="AK717" s="90"/>
      <c r="AL717" s="90"/>
      <c r="AM717" s="89"/>
      <c r="AN717" s="89"/>
    </row>
    <row r="718" spans="2:40" ht="15" x14ac:dyDescent="0.2">
      <c r="B718" s="32"/>
      <c r="C718" s="58"/>
      <c r="F718" s="32"/>
      <c r="G718" s="58"/>
      <c r="H718" s="9">
        <f t="shared" si="395"/>
        <v>46</v>
      </c>
      <c r="I718" s="32">
        <f t="shared" si="388"/>
        <v>46</v>
      </c>
      <c r="J718" s="19">
        <v>0</v>
      </c>
      <c r="K718" s="19">
        <v>0</v>
      </c>
      <c r="L718" s="20">
        <f t="shared" si="396"/>
        <v>2824.987500103834</v>
      </c>
      <c r="M718" s="19">
        <f t="shared" si="380"/>
        <v>769177</v>
      </c>
      <c r="N718" s="21"/>
      <c r="O718" s="109">
        <f>1000*(IF(I50&lt;18,VLOOKUP(I50,'[1]Mortality (No Interventions)'!$B$10:$O$129,13),VLOOKUP(I50,'[1]Mortality (Interventions)'!$B$392:$AV$512,19)))</f>
        <v>2.4135667581280207</v>
      </c>
      <c r="P718" s="93">
        <v>0</v>
      </c>
      <c r="Q718" s="92">
        <f t="shared" si="389"/>
        <v>0.96822698826042652</v>
      </c>
      <c r="R718" s="92">
        <f t="shared" si="390"/>
        <v>2.3368804731877745E-3</v>
      </c>
      <c r="S718" s="92">
        <f t="shared" si="391"/>
        <v>0</v>
      </c>
      <c r="T718" s="91">
        <f t="shared" si="381"/>
        <v>0.96589010778723872</v>
      </c>
      <c r="U718" s="94"/>
      <c r="V718" s="25">
        <f t="shared" si="392"/>
        <v>7447.3793014919011</v>
      </c>
      <c r="W718" s="25">
        <f t="shared" si="382"/>
        <v>7429.4045543746497</v>
      </c>
      <c r="X718" s="94"/>
      <c r="Y718" s="25">
        <f t="shared" si="383"/>
        <v>0</v>
      </c>
      <c r="Z718" s="25">
        <f t="shared" si="384"/>
        <v>0</v>
      </c>
      <c r="AA718" s="25">
        <f t="shared" si="385"/>
        <v>-2728.6274809728943</v>
      </c>
      <c r="AB718" s="25">
        <f t="shared" si="393"/>
        <v>-1797.4747117251529</v>
      </c>
      <c r="AC718" s="25">
        <f t="shared" si="386"/>
        <v>-4526.1021926980475</v>
      </c>
      <c r="AD718" s="25">
        <f t="shared" si="394"/>
        <v>730.58790947635555</v>
      </c>
      <c r="AE718" s="25">
        <f t="shared" si="387"/>
        <v>-3795.514283221692</v>
      </c>
      <c r="AJ718" s="32"/>
      <c r="AK718" s="90"/>
      <c r="AL718" s="90"/>
      <c r="AM718" s="89"/>
      <c r="AN718" s="89"/>
    </row>
    <row r="719" spans="2:40" ht="15" x14ac:dyDescent="0.2">
      <c r="B719" s="32"/>
      <c r="C719" s="58"/>
      <c r="F719" s="32"/>
      <c r="G719" s="58"/>
      <c r="H719" s="9">
        <f t="shared" si="395"/>
        <v>47</v>
      </c>
      <c r="I719" s="32">
        <f t="shared" si="388"/>
        <v>47</v>
      </c>
      <c r="J719" s="19">
        <v>0</v>
      </c>
      <c r="K719" s="19">
        <v>0</v>
      </c>
      <c r="L719" s="20">
        <f t="shared" si="396"/>
        <v>2824.987500103834</v>
      </c>
      <c r="M719" s="19">
        <f t="shared" si="380"/>
        <v>769177</v>
      </c>
      <c r="N719" s="21"/>
      <c r="O719" s="109">
        <f>1000*(IF(I51&lt;18,VLOOKUP(I51,'[1]Mortality (No Interventions)'!$B$10:$O$129,13),VLOOKUP(I51,'[1]Mortality (Interventions)'!$B$392:$AV$512,19)))</f>
        <v>2.6466363334620584</v>
      </c>
      <c r="P719" s="93">
        <v>0</v>
      </c>
      <c r="Q719" s="92">
        <f t="shared" si="389"/>
        <v>0.96589010778723872</v>
      </c>
      <c r="R719" s="92">
        <f t="shared" si="390"/>
        <v>2.5563598534012895E-3</v>
      </c>
      <c r="S719" s="92">
        <f t="shared" si="391"/>
        <v>0</v>
      </c>
      <c r="T719" s="91">
        <f t="shared" si="381"/>
        <v>0.96333374793383741</v>
      </c>
      <c r="U719" s="94"/>
      <c r="V719" s="25">
        <f t="shared" si="392"/>
        <v>7429.4045543746497</v>
      </c>
      <c r="W719" s="25">
        <f t="shared" si="382"/>
        <v>7409.7416223450527</v>
      </c>
      <c r="X719" s="94"/>
      <c r="Y719" s="25">
        <f t="shared" si="383"/>
        <v>0</v>
      </c>
      <c r="Z719" s="25">
        <f t="shared" si="384"/>
        <v>0</v>
      </c>
      <c r="AA719" s="25">
        <f t="shared" si="385"/>
        <v>-2721.4057963412683</v>
      </c>
      <c r="AB719" s="25">
        <f t="shared" si="393"/>
        <v>-1966.2932029596436</v>
      </c>
      <c r="AC719" s="25">
        <f t="shared" si="386"/>
        <v>-4687.698999300912</v>
      </c>
      <c r="AD719" s="25">
        <f t="shared" si="394"/>
        <v>728.82458678415321</v>
      </c>
      <c r="AE719" s="25">
        <f t="shared" si="387"/>
        <v>-3958.8744125167586</v>
      </c>
      <c r="AJ719" s="32"/>
      <c r="AK719" s="90"/>
      <c r="AL719" s="90"/>
      <c r="AM719" s="89"/>
      <c r="AN719" s="89"/>
    </row>
    <row r="720" spans="2:40" ht="15" x14ac:dyDescent="0.2">
      <c r="B720" s="32"/>
      <c r="C720" s="58"/>
      <c r="F720" s="32"/>
      <c r="G720" s="58"/>
      <c r="H720" s="9">
        <f t="shared" si="395"/>
        <v>48</v>
      </c>
      <c r="I720" s="32">
        <f t="shared" si="388"/>
        <v>48</v>
      </c>
      <c r="J720" s="19">
        <v>0</v>
      </c>
      <c r="K720" s="19">
        <v>0</v>
      </c>
      <c r="L720" s="20">
        <f t="shared" si="396"/>
        <v>2824.987500103834</v>
      </c>
      <c r="M720" s="19">
        <f t="shared" si="380"/>
        <v>769177</v>
      </c>
      <c r="N720" s="21"/>
      <c r="O720" s="109">
        <f>1000*(IF(I52&lt;18,VLOOKUP(I52,'[1]Mortality (No Interventions)'!$B$10:$O$129,13),VLOOKUP(I52,'[1]Mortality (Interventions)'!$B$392:$AV$512,19)))</f>
        <v>2.9150435906117647</v>
      </c>
      <c r="P720" s="93">
        <v>0</v>
      </c>
      <c r="Q720" s="92">
        <f t="shared" si="389"/>
        <v>0.96333374793383741</v>
      </c>
      <c r="R720" s="92">
        <f t="shared" si="390"/>
        <v>2.8081598675345418E-3</v>
      </c>
      <c r="S720" s="92">
        <f t="shared" si="391"/>
        <v>0</v>
      </c>
      <c r="T720" s="91">
        <f t="shared" si="381"/>
        <v>0.96052558806630284</v>
      </c>
      <c r="U720" s="94"/>
      <c r="V720" s="25">
        <f t="shared" si="392"/>
        <v>7409.7416223450527</v>
      </c>
      <c r="W720" s="25">
        <f t="shared" si="382"/>
        <v>7388.141902520747</v>
      </c>
      <c r="X720" s="94"/>
      <c r="Y720" s="25">
        <f t="shared" si="383"/>
        <v>0</v>
      </c>
      <c r="Z720" s="25">
        <f t="shared" si="384"/>
        <v>0</v>
      </c>
      <c r="AA720" s="25">
        <f t="shared" si="385"/>
        <v>-2713.4727798171898</v>
      </c>
      <c r="AB720" s="25">
        <f t="shared" si="393"/>
        <v>-2159.9719824306162</v>
      </c>
      <c r="AC720" s="25">
        <f t="shared" si="386"/>
        <v>-4873.4447622478056</v>
      </c>
      <c r="AD720" s="25">
        <f t="shared" si="394"/>
        <v>726.8956531520497</v>
      </c>
      <c r="AE720" s="25">
        <f t="shared" si="387"/>
        <v>-4146.5491090957557</v>
      </c>
      <c r="AJ720" s="32"/>
      <c r="AK720" s="90"/>
      <c r="AL720" s="90"/>
      <c r="AM720" s="89"/>
      <c r="AN720" s="89"/>
    </row>
    <row r="721" spans="2:40" ht="15" x14ac:dyDescent="0.2">
      <c r="B721" s="32"/>
      <c r="C721" s="58"/>
      <c r="F721" s="32"/>
      <c r="G721" s="58"/>
      <c r="H721" s="9">
        <f t="shared" si="395"/>
        <v>49</v>
      </c>
      <c r="I721" s="32">
        <f t="shared" si="388"/>
        <v>49</v>
      </c>
      <c r="J721" s="19">
        <v>0</v>
      </c>
      <c r="K721" s="19">
        <v>0</v>
      </c>
      <c r="L721" s="20">
        <f t="shared" si="396"/>
        <v>2824.987500103834</v>
      </c>
      <c r="M721" s="19">
        <f t="shared" si="380"/>
        <v>769177</v>
      </c>
      <c r="N721" s="21"/>
      <c r="O721" s="109">
        <f>1000*(IF(I53&lt;18,VLOOKUP(I53,'[1]Mortality (No Interventions)'!$B$10:$O$129,13),VLOOKUP(I53,'[1]Mortality (Interventions)'!$B$392:$AV$512,19)))</f>
        <v>3.2011743403542909</v>
      </c>
      <c r="P721" s="93">
        <v>0</v>
      </c>
      <c r="Q721" s="92">
        <f t="shared" si="389"/>
        <v>0.96052558806630284</v>
      </c>
      <c r="R721" s="92">
        <f t="shared" si="390"/>
        <v>3.0748098657715642E-3</v>
      </c>
      <c r="S721" s="92">
        <f t="shared" si="391"/>
        <v>0</v>
      </c>
      <c r="T721" s="91">
        <f t="shared" si="381"/>
        <v>0.95745077820053126</v>
      </c>
      <c r="U721" s="94"/>
      <c r="V721" s="25">
        <f t="shared" si="392"/>
        <v>7388.141902520747</v>
      </c>
      <c r="W721" s="25">
        <f t="shared" si="382"/>
        <v>7364.4911722395009</v>
      </c>
      <c r="X721" s="94"/>
      <c r="Y721" s="25">
        <f t="shared" si="383"/>
        <v>0</v>
      </c>
      <c r="Z721" s="25">
        <f t="shared" si="384"/>
        <v>0</v>
      </c>
      <c r="AA721" s="25">
        <f t="shared" si="385"/>
        <v>-2704.7864803811894</v>
      </c>
      <c r="AB721" s="25">
        <f t="shared" si="393"/>
        <v>-2365.0730281245746</v>
      </c>
      <c r="AC721" s="25">
        <f t="shared" si="386"/>
        <v>-5069.8595085057641</v>
      </c>
      <c r="AD721" s="25">
        <f t="shared" si="394"/>
        <v>724.77672063728528</v>
      </c>
      <c r="AE721" s="25">
        <f t="shared" si="387"/>
        <v>-4345.0827878684786</v>
      </c>
      <c r="AJ721" s="32"/>
      <c r="AK721" s="90"/>
      <c r="AL721" s="90"/>
      <c r="AM721" s="89"/>
      <c r="AN721" s="89"/>
    </row>
    <row r="722" spans="2:40" ht="15" x14ac:dyDescent="0.2">
      <c r="B722" s="32"/>
      <c r="C722" s="58"/>
      <c r="F722" s="32"/>
      <c r="G722" s="58"/>
      <c r="H722" s="9">
        <f t="shared" si="395"/>
        <v>50</v>
      </c>
      <c r="I722" s="32">
        <f t="shared" si="388"/>
        <v>50</v>
      </c>
      <c r="J722" s="19">
        <v>0</v>
      </c>
      <c r="K722" s="19">
        <v>0</v>
      </c>
      <c r="L722" s="20">
        <f t="shared" si="396"/>
        <v>2824.987500103834</v>
      </c>
      <c r="M722" s="19">
        <f t="shared" si="380"/>
        <v>769177</v>
      </c>
      <c r="N722" s="21"/>
      <c r="O722" s="109">
        <f>1000*(IF(I54&lt;18,VLOOKUP(I54,'[1]Mortality (No Interventions)'!$B$10:$O$129,13),VLOOKUP(I54,'[1]Mortality (Interventions)'!$B$392:$AV$512,19)))</f>
        <v>3.5542502001089211</v>
      </c>
      <c r="P722" s="93">
        <v>0</v>
      </c>
      <c r="Q722" s="92">
        <f t="shared" si="389"/>
        <v>0.95745077820053126</v>
      </c>
      <c r="R722" s="92">
        <f t="shared" si="390"/>
        <v>3.4030196200136803E-3</v>
      </c>
      <c r="S722" s="92">
        <f t="shared" si="391"/>
        <v>0</v>
      </c>
      <c r="T722" s="91">
        <f t="shared" si="381"/>
        <v>0.9540477585805176</v>
      </c>
      <c r="U722" s="94"/>
      <c r="V722" s="25">
        <f t="shared" si="392"/>
        <v>7364.4911722395009</v>
      </c>
      <c r="W722" s="25">
        <f t="shared" si="382"/>
        <v>7338.3159280168684</v>
      </c>
      <c r="X722" s="94"/>
      <c r="Y722" s="25">
        <f t="shared" si="383"/>
        <v>0</v>
      </c>
      <c r="Z722" s="25">
        <f t="shared" si="384"/>
        <v>0</v>
      </c>
      <c r="AA722" s="25">
        <f t="shared" si="385"/>
        <v>-2695.1729924920428</v>
      </c>
      <c r="AB722" s="25">
        <f t="shared" si="393"/>
        <v>-2617.5244222632627</v>
      </c>
      <c r="AC722" s="25">
        <f t="shared" si="386"/>
        <v>-5312.6974147553055</v>
      </c>
      <c r="AD722" s="25">
        <f t="shared" si="394"/>
        <v>722.45658399669503</v>
      </c>
      <c r="AE722" s="25">
        <f t="shared" si="387"/>
        <v>-4590.2408307586102</v>
      </c>
      <c r="AJ722" s="32"/>
      <c r="AK722" s="90"/>
      <c r="AL722" s="90"/>
      <c r="AM722" s="89"/>
      <c r="AN722" s="89"/>
    </row>
    <row r="723" spans="2:40" ht="15" x14ac:dyDescent="0.2">
      <c r="B723" s="32"/>
      <c r="C723" s="58"/>
      <c r="F723" s="32"/>
      <c r="G723" s="58"/>
      <c r="H723" s="9">
        <f t="shared" si="395"/>
        <v>51</v>
      </c>
      <c r="I723" s="32">
        <f t="shared" si="388"/>
        <v>51</v>
      </c>
      <c r="J723" s="19">
        <v>0</v>
      </c>
      <c r="K723" s="19">
        <v>0</v>
      </c>
      <c r="L723" s="20">
        <f t="shared" si="396"/>
        <v>2824.987500103834</v>
      </c>
      <c r="M723" s="19">
        <f t="shared" si="380"/>
        <v>769177</v>
      </c>
      <c r="N723" s="21"/>
      <c r="O723" s="109">
        <f>1000*(IF(I55&lt;18,VLOOKUP(I55,'[1]Mortality (No Interventions)'!$B$10:$O$129,13),VLOOKUP(I55,'[1]Mortality (Interventions)'!$B$392:$AV$512,19)))</f>
        <v>3.8972033518466009</v>
      </c>
      <c r="P723" s="93">
        <v>0</v>
      </c>
      <c r="Q723" s="92">
        <f t="shared" si="389"/>
        <v>0.9540477585805176</v>
      </c>
      <c r="R723" s="92">
        <f t="shared" si="390"/>
        <v>3.7181181225617302E-3</v>
      </c>
      <c r="S723" s="92">
        <f t="shared" si="391"/>
        <v>0</v>
      </c>
      <c r="T723" s="91">
        <f t="shared" si="381"/>
        <v>0.95032964045795587</v>
      </c>
      <c r="U723" s="94"/>
      <c r="V723" s="25">
        <f t="shared" si="392"/>
        <v>7338.3159280168684</v>
      </c>
      <c r="W723" s="25">
        <f t="shared" si="382"/>
        <v>7309.717018585292</v>
      </c>
      <c r="X723" s="94"/>
      <c r="Y723" s="25">
        <f t="shared" si="383"/>
        <v>0</v>
      </c>
      <c r="Z723" s="25">
        <f t="shared" si="384"/>
        <v>0</v>
      </c>
      <c r="AA723" s="25">
        <f t="shared" si="385"/>
        <v>-2684.6693552718962</v>
      </c>
      <c r="AB723" s="25">
        <f t="shared" si="393"/>
        <v>-2859.890943157664</v>
      </c>
      <c r="AC723" s="25">
        <f t="shared" si="386"/>
        <v>-5544.5602984295601</v>
      </c>
      <c r="AD723" s="25">
        <f t="shared" si="394"/>
        <v>719.88879253845482</v>
      </c>
      <c r="AE723" s="25">
        <f t="shared" si="387"/>
        <v>-4824.671505891105</v>
      </c>
      <c r="AJ723" s="32"/>
      <c r="AK723" s="90"/>
      <c r="AL723" s="90"/>
      <c r="AM723" s="89"/>
      <c r="AN723" s="89"/>
    </row>
    <row r="724" spans="2:40" ht="15" x14ac:dyDescent="0.2">
      <c r="B724" s="32"/>
      <c r="C724" s="58"/>
      <c r="F724" s="32"/>
      <c r="G724" s="58"/>
      <c r="H724" s="9">
        <f t="shared" si="395"/>
        <v>52</v>
      </c>
      <c r="I724" s="32">
        <f t="shared" si="388"/>
        <v>52</v>
      </c>
      <c r="J724" s="19">
        <v>0</v>
      </c>
      <c r="K724" s="19">
        <v>0</v>
      </c>
      <c r="L724" s="20">
        <f t="shared" si="396"/>
        <v>2824.987500103834</v>
      </c>
      <c r="M724" s="19">
        <f t="shared" si="380"/>
        <v>769177</v>
      </c>
      <c r="N724" s="21"/>
      <c r="O724" s="109">
        <f>1000*(IF(I56&lt;18,VLOOKUP(I56,'[1]Mortality (No Interventions)'!$B$10:$O$129,13),VLOOKUP(I56,'[1]Mortality (Interventions)'!$B$392:$AV$512,19)))</f>
        <v>4.2927524968873634</v>
      </c>
      <c r="P724" s="93">
        <v>0</v>
      </c>
      <c r="Q724" s="92">
        <f t="shared" si="389"/>
        <v>0.95032964045795587</v>
      </c>
      <c r="R724" s="92">
        <f t="shared" si="390"/>
        <v>4.0795299369419608E-3</v>
      </c>
      <c r="S724" s="92">
        <f t="shared" si="391"/>
        <v>0</v>
      </c>
      <c r="T724" s="91">
        <f t="shared" si="381"/>
        <v>0.94625011052101393</v>
      </c>
      <c r="U724" s="94"/>
      <c r="V724" s="25">
        <f t="shared" si="392"/>
        <v>7309.717018585292</v>
      </c>
      <c r="W724" s="25">
        <f t="shared" si="382"/>
        <v>7278.3382126022198</v>
      </c>
      <c r="X724" s="94"/>
      <c r="Y724" s="25">
        <f t="shared" si="383"/>
        <v>0</v>
      </c>
      <c r="Z724" s="25">
        <f t="shared" si="384"/>
        <v>0</v>
      </c>
      <c r="AA724" s="25">
        <f t="shared" si="385"/>
        <v>-2673.144734193736</v>
      </c>
      <c r="AB724" s="25">
        <f t="shared" si="393"/>
        <v>-3137.8805983072066</v>
      </c>
      <c r="AC724" s="25">
        <f t="shared" si="386"/>
        <v>-5811.0253325009426</v>
      </c>
      <c r="AD724" s="25">
        <f t="shared" si="394"/>
        <v>717.08323952321723</v>
      </c>
      <c r="AE724" s="25">
        <f t="shared" si="387"/>
        <v>-5093.9420929777252</v>
      </c>
      <c r="AJ724" s="32"/>
      <c r="AK724" s="90"/>
      <c r="AL724" s="90"/>
      <c r="AM724" s="89"/>
      <c r="AN724" s="89"/>
    </row>
    <row r="725" spans="2:40" ht="15" x14ac:dyDescent="0.2">
      <c r="H725" s="9">
        <f t="shared" si="395"/>
        <v>53</v>
      </c>
      <c r="I725" s="32">
        <f t="shared" si="388"/>
        <v>53</v>
      </c>
      <c r="J725" s="19">
        <v>0</v>
      </c>
      <c r="K725" s="19">
        <v>0</v>
      </c>
      <c r="L725" s="20">
        <f t="shared" si="396"/>
        <v>2824.987500103834</v>
      </c>
      <c r="M725" s="19">
        <f t="shared" si="380"/>
        <v>769177</v>
      </c>
      <c r="N725" s="21"/>
      <c r="O725" s="109">
        <f>1000*(IF(I57&lt;18,VLOOKUP(I57,'[1]Mortality (No Interventions)'!$B$10:$O$129,13),VLOOKUP(I57,'[1]Mortality (Interventions)'!$B$392:$AV$512,19)))</f>
        <v>4.7454159813560297</v>
      </c>
      <c r="P725" s="93">
        <v>0</v>
      </c>
      <c r="Q725" s="92">
        <f t="shared" si="389"/>
        <v>0.94625011052101393</v>
      </c>
      <c r="R725" s="92">
        <f t="shared" si="390"/>
        <v>4.4903503968263285E-3</v>
      </c>
      <c r="S725" s="92">
        <f t="shared" si="391"/>
        <v>0</v>
      </c>
      <c r="T725" s="91">
        <f t="shared" si="381"/>
        <v>0.94175976012418761</v>
      </c>
      <c r="U725" s="94"/>
      <c r="V725" s="25">
        <f t="shared" si="392"/>
        <v>7278.3382126022198</v>
      </c>
      <c r="W725" s="25">
        <f t="shared" si="382"/>
        <v>7243.7994701304233</v>
      </c>
      <c r="X725" s="94"/>
      <c r="Y725" s="25">
        <f t="shared" si="383"/>
        <v>0</v>
      </c>
      <c r="Z725" s="25">
        <f t="shared" si="384"/>
        <v>0</v>
      </c>
      <c r="AA725" s="25">
        <f t="shared" si="385"/>
        <v>-2660.4595504516151</v>
      </c>
      <c r="AB725" s="25">
        <f t="shared" si="393"/>
        <v>-3453.874247179685</v>
      </c>
      <c r="AC725" s="25">
        <f t="shared" si="386"/>
        <v>-6114.3337976312996</v>
      </c>
      <c r="AD725" s="25">
        <f t="shared" si="394"/>
        <v>714.00497865627779</v>
      </c>
      <c r="AE725" s="25">
        <f t="shared" si="387"/>
        <v>-5400.3288189750219</v>
      </c>
      <c r="AJ725" s="32"/>
      <c r="AK725" s="90"/>
      <c r="AL725" s="90"/>
      <c r="AM725" s="89"/>
      <c r="AN725" s="89"/>
    </row>
    <row r="726" spans="2:40" ht="15" x14ac:dyDescent="0.2">
      <c r="H726" s="9">
        <f t="shared" si="395"/>
        <v>54</v>
      </c>
      <c r="I726" s="32">
        <f t="shared" si="388"/>
        <v>54</v>
      </c>
      <c r="J726" s="19">
        <v>0</v>
      </c>
      <c r="K726" s="19">
        <v>0</v>
      </c>
      <c r="L726" s="20">
        <f t="shared" si="396"/>
        <v>2824.987500103834</v>
      </c>
      <c r="M726" s="19">
        <f t="shared" si="380"/>
        <v>769177</v>
      </c>
      <c r="N726" s="21"/>
      <c r="O726" s="109">
        <f>1000*(IF(I58&lt;18,VLOOKUP(I58,'[1]Mortality (No Interventions)'!$B$10:$O$129,13),VLOOKUP(I58,'[1]Mortality (Interventions)'!$B$392:$AV$512,19)))</f>
        <v>5.2466933811545768</v>
      </c>
      <c r="P726" s="93">
        <v>0</v>
      </c>
      <c r="Q726" s="92">
        <f t="shared" si="389"/>
        <v>0.94175976012418761</v>
      </c>
      <c r="R726" s="92">
        <f t="shared" si="390"/>
        <v>4.9411247000812975E-3</v>
      </c>
      <c r="S726" s="92">
        <f t="shared" si="391"/>
        <v>0</v>
      </c>
      <c r="T726" s="91">
        <f t="shared" si="381"/>
        <v>0.93681863542410626</v>
      </c>
      <c r="U726" s="94"/>
      <c r="V726" s="25">
        <f t="shared" si="392"/>
        <v>7243.7994701304233</v>
      </c>
      <c r="W726" s="25">
        <f t="shared" si="382"/>
        <v>7205.7934753960781</v>
      </c>
      <c r="X726" s="94"/>
      <c r="Y726" s="25">
        <f t="shared" si="383"/>
        <v>0</v>
      </c>
      <c r="Z726" s="25">
        <f t="shared" si="384"/>
        <v>0</v>
      </c>
      <c r="AA726" s="25">
        <f t="shared" si="385"/>
        <v>-2646.5009349374309</v>
      </c>
      <c r="AB726" s="25">
        <f t="shared" si="393"/>
        <v>-3800.5994734344322</v>
      </c>
      <c r="AC726" s="25">
        <f t="shared" si="386"/>
        <v>-6447.1004083718635</v>
      </c>
      <c r="AD726" s="25">
        <f t="shared" si="394"/>
        <v>710.61672801979455</v>
      </c>
      <c r="AE726" s="25">
        <f t="shared" si="387"/>
        <v>-5736.4836803520693</v>
      </c>
      <c r="AJ726" s="32"/>
      <c r="AK726" s="90"/>
      <c r="AL726" s="90"/>
      <c r="AM726" s="89"/>
      <c r="AN726" s="89"/>
    </row>
    <row r="727" spans="2:40" ht="15" x14ac:dyDescent="0.2">
      <c r="H727" s="9">
        <f t="shared" si="395"/>
        <v>55</v>
      </c>
      <c r="I727" s="32">
        <f t="shared" si="388"/>
        <v>55</v>
      </c>
      <c r="J727" s="19">
        <v>0</v>
      </c>
      <c r="K727" s="19">
        <v>0</v>
      </c>
      <c r="L727" s="20">
        <f t="shared" si="396"/>
        <v>2824.987500103834</v>
      </c>
      <c r="M727" s="19">
        <f t="shared" si="380"/>
        <v>769177</v>
      </c>
      <c r="N727" s="21"/>
      <c r="O727" s="109">
        <f>1000*(IF(I59&lt;18,VLOOKUP(I59,'[1]Mortality (No Interventions)'!$B$10:$O$129,13),VLOOKUP(I59,'[1]Mortality (Interventions)'!$B$392:$AV$512,19)))</f>
        <v>5.8191885030357691</v>
      </c>
      <c r="P727" s="93">
        <v>0</v>
      </c>
      <c r="Q727" s="92">
        <f t="shared" si="389"/>
        <v>0.93681863542410626</v>
      </c>
      <c r="R727" s="92">
        <f t="shared" si="390"/>
        <v>5.4515242326896168E-3</v>
      </c>
      <c r="S727" s="92">
        <f t="shared" si="391"/>
        <v>0</v>
      </c>
      <c r="T727" s="91">
        <f t="shared" si="381"/>
        <v>0.93136711119141669</v>
      </c>
      <c r="U727" s="94"/>
      <c r="V727" s="25">
        <f t="shared" si="392"/>
        <v>7205.7934753960781</v>
      </c>
      <c r="W727" s="25">
        <f t="shared" si="382"/>
        <v>7163.8616048488038</v>
      </c>
      <c r="X727" s="94"/>
      <c r="Y727" s="25">
        <f t="shared" si="383"/>
        <v>0</v>
      </c>
      <c r="Z727" s="25">
        <f t="shared" si="384"/>
        <v>0</v>
      </c>
      <c r="AA727" s="25">
        <f t="shared" si="385"/>
        <v>-2631.1004471235697</v>
      </c>
      <c r="AB727" s="25">
        <f t="shared" si="393"/>
        <v>-4193.1870547275012</v>
      </c>
      <c r="AC727" s="25">
        <f t="shared" si="386"/>
        <v>-6824.2875018510713</v>
      </c>
      <c r="AD727" s="25">
        <f t="shared" si="394"/>
        <v>706.88833993635535</v>
      </c>
      <c r="AE727" s="25">
        <f t="shared" si="387"/>
        <v>-6117.3991619147164</v>
      </c>
      <c r="AJ727" s="32"/>
      <c r="AK727" s="90"/>
      <c r="AL727" s="90"/>
      <c r="AM727" s="89"/>
      <c r="AN727" s="89"/>
    </row>
    <row r="728" spans="2:40" ht="15" x14ac:dyDescent="0.2">
      <c r="H728" s="9">
        <f t="shared" si="395"/>
        <v>56</v>
      </c>
      <c r="I728" s="32">
        <f t="shared" si="388"/>
        <v>56</v>
      </c>
      <c r="J728" s="19">
        <v>0</v>
      </c>
      <c r="K728" s="19">
        <v>0</v>
      </c>
      <c r="L728" s="20">
        <f t="shared" si="396"/>
        <v>2824.987500103834</v>
      </c>
      <c r="M728" s="19">
        <f t="shared" si="380"/>
        <v>769177</v>
      </c>
      <c r="N728" s="21"/>
      <c r="O728" s="109">
        <f>1000*(IF(I60&lt;18,VLOOKUP(I60,'[1]Mortality (No Interventions)'!$B$10:$O$129,13),VLOOKUP(I60,'[1]Mortality (Interventions)'!$B$392:$AV$512,19)))</f>
        <v>6.4689072600699742</v>
      </c>
      <c r="P728" s="93">
        <v>0</v>
      </c>
      <c r="Q728" s="92">
        <f t="shared" si="389"/>
        <v>0.93136711119141669</v>
      </c>
      <c r="R728" s="92">
        <f t="shared" si="390"/>
        <v>6.0249274673765544E-3</v>
      </c>
      <c r="S728" s="92">
        <f t="shared" si="391"/>
        <v>0</v>
      </c>
      <c r="T728" s="91">
        <f t="shared" si="381"/>
        <v>0.92534218372404009</v>
      </c>
      <c r="U728" s="94"/>
      <c r="V728" s="25">
        <f t="shared" si="392"/>
        <v>7163.8616048488038</v>
      </c>
      <c r="W728" s="25">
        <f t="shared" si="382"/>
        <v>7117.5192485030602</v>
      </c>
      <c r="X728" s="94"/>
      <c r="Y728" s="25">
        <f t="shared" si="383"/>
        <v>0</v>
      </c>
      <c r="Z728" s="25">
        <f t="shared" si="384"/>
        <v>0</v>
      </c>
      <c r="AA728" s="25">
        <f t="shared" si="385"/>
        <v>-2614.0801023391987</v>
      </c>
      <c r="AB728" s="25">
        <f t="shared" si="393"/>
        <v>-4634.2356345742955</v>
      </c>
      <c r="AC728" s="25">
        <f t="shared" si="386"/>
        <v>-7248.3157369134942</v>
      </c>
      <c r="AD728" s="25">
        <f t="shared" si="394"/>
        <v>702.77482343566771</v>
      </c>
      <c r="AE728" s="25">
        <f t="shared" si="387"/>
        <v>-6545.5409134778265</v>
      </c>
      <c r="AJ728" s="32"/>
      <c r="AK728" s="90"/>
      <c r="AL728" s="90"/>
      <c r="AM728" s="89"/>
      <c r="AN728" s="89"/>
    </row>
    <row r="729" spans="2:40" ht="15" x14ac:dyDescent="0.2">
      <c r="H729" s="9">
        <f t="shared" si="395"/>
        <v>57</v>
      </c>
      <c r="I729" s="32">
        <f t="shared" si="388"/>
        <v>57</v>
      </c>
      <c r="J729" s="19">
        <v>0</v>
      </c>
      <c r="K729" s="19">
        <v>0</v>
      </c>
      <c r="L729" s="20">
        <f t="shared" si="396"/>
        <v>2824.987500103834</v>
      </c>
      <c r="M729" s="19">
        <f t="shared" si="380"/>
        <v>769177</v>
      </c>
      <c r="N729" s="21"/>
      <c r="O729" s="109">
        <f>1000*(IF(I61&lt;18,VLOOKUP(I61,'[1]Mortality (No Interventions)'!$B$10:$O$129,13),VLOOKUP(I61,'[1]Mortality (Interventions)'!$B$392:$AV$512,19)))</f>
        <v>7.1519530088433214</v>
      </c>
      <c r="P729" s="93">
        <v>0</v>
      </c>
      <c r="Q729" s="92">
        <f t="shared" si="389"/>
        <v>0.92534218372404009</v>
      </c>
      <c r="R729" s="92">
        <f t="shared" si="390"/>
        <v>6.618003815094798E-3</v>
      </c>
      <c r="S729" s="92">
        <f t="shared" si="391"/>
        <v>0</v>
      </c>
      <c r="T729" s="91">
        <f t="shared" si="381"/>
        <v>0.91872417990894528</v>
      </c>
      <c r="U729" s="94"/>
      <c r="V729" s="25">
        <f t="shared" si="392"/>
        <v>7117.5192485030602</v>
      </c>
      <c r="W729" s="25">
        <f t="shared" si="382"/>
        <v>7066.6150852982282</v>
      </c>
      <c r="X729" s="94"/>
      <c r="Y729" s="25">
        <f t="shared" si="383"/>
        <v>0</v>
      </c>
      <c r="Z729" s="25">
        <f t="shared" si="384"/>
        <v>0</v>
      </c>
      <c r="AA729" s="25">
        <f t="shared" si="385"/>
        <v>-2595.3843242859166</v>
      </c>
      <c r="AB729" s="25">
        <f t="shared" si="393"/>
        <v>-5090.4163204831711</v>
      </c>
      <c r="AC729" s="25">
        <f t="shared" si="386"/>
        <v>-7685.8006447690877</v>
      </c>
      <c r="AD729" s="25">
        <f t="shared" si="394"/>
        <v>698.22863827815024</v>
      </c>
      <c r="AE729" s="25">
        <f t="shared" si="387"/>
        <v>-6987.5720064909374</v>
      </c>
      <c r="AJ729" s="32"/>
      <c r="AK729" s="90"/>
      <c r="AL729" s="90"/>
      <c r="AM729" s="89"/>
      <c r="AN729" s="89"/>
    </row>
    <row r="730" spans="2:40" ht="15" x14ac:dyDescent="0.2">
      <c r="H730" s="9">
        <f t="shared" si="395"/>
        <v>58</v>
      </c>
      <c r="I730" s="32">
        <f t="shared" si="388"/>
        <v>58</v>
      </c>
      <c r="J730" s="19">
        <v>0</v>
      </c>
      <c r="K730" s="19">
        <v>0</v>
      </c>
      <c r="L730" s="20">
        <f t="shared" si="396"/>
        <v>2824.987500103834</v>
      </c>
      <c r="M730" s="19">
        <f t="shared" si="380"/>
        <v>769177</v>
      </c>
      <c r="N730" s="21"/>
      <c r="O730" s="109">
        <f>1000*(IF(I62&lt;18,VLOOKUP(I62,'[1]Mortality (No Interventions)'!$B$10:$O$129,13),VLOOKUP(I62,'[1]Mortality (Interventions)'!$B$392:$AV$512,19)))</f>
        <v>7.8866372191255074</v>
      </c>
      <c r="P730" s="93">
        <v>0</v>
      </c>
      <c r="Q730" s="92">
        <f t="shared" si="389"/>
        <v>0.91872417990894528</v>
      </c>
      <c r="R730" s="92">
        <f t="shared" si="390"/>
        <v>7.2456443113804465E-3</v>
      </c>
      <c r="S730" s="92">
        <f t="shared" si="391"/>
        <v>0</v>
      </c>
      <c r="T730" s="91">
        <f t="shared" si="381"/>
        <v>0.91147853559756487</v>
      </c>
      <c r="U730" s="94"/>
      <c r="V730" s="25">
        <f t="shared" si="392"/>
        <v>7066.6150852982282</v>
      </c>
      <c r="W730" s="25">
        <f t="shared" si="382"/>
        <v>7010.8832557532814</v>
      </c>
      <c r="X730" s="94"/>
      <c r="Y730" s="25">
        <f t="shared" si="383"/>
        <v>0</v>
      </c>
      <c r="Z730" s="25">
        <f t="shared" si="384"/>
        <v>0</v>
      </c>
      <c r="AA730" s="25">
        <f t="shared" si="385"/>
        <v>-2574.9154696760684</v>
      </c>
      <c r="AB730" s="25">
        <f t="shared" si="393"/>
        <v>-5573.1829544946777</v>
      </c>
      <c r="AC730" s="25">
        <f t="shared" si="386"/>
        <v>-8148.0984241707465</v>
      </c>
      <c r="AD730" s="25">
        <f t="shared" si="394"/>
        <v>693.23493986775622</v>
      </c>
      <c r="AE730" s="25">
        <f t="shared" si="387"/>
        <v>-7454.8634843029904</v>
      </c>
      <c r="AJ730" s="32"/>
      <c r="AK730" s="90"/>
      <c r="AL730" s="90"/>
      <c r="AM730" s="89"/>
      <c r="AN730" s="89"/>
    </row>
    <row r="731" spans="2:40" ht="15" x14ac:dyDescent="0.2">
      <c r="H731" s="9">
        <f t="shared" si="395"/>
        <v>59</v>
      </c>
      <c r="I731" s="32">
        <f t="shared" si="388"/>
        <v>59</v>
      </c>
      <c r="J731" s="19">
        <v>0</v>
      </c>
      <c r="K731" s="19">
        <v>0</v>
      </c>
      <c r="L731" s="20">
        <f t="shared" si="396"/>
        <v>2824.987500103834</v>
      </c>
      <c r="M731" s="19">
        <f t="shared" si="380"/>
        <v>769177</v>
      </c>
      <c r="N731" s="21"/>
      <c r="O731" s="109">
        <f>1000*(IF(I63&lt;18,VLOOKUP(I63,'[1]Mortality (No Interventions)'!$B$10:$O$129,13),VLOOKUP(I63,'[1]Mortality (Interventions)'!$B$392:$AV$512,19)))</f>
        <v>8.6982275403354006</v>
      </c>
      <c r="P731" s="93">
        <v>0</v>
      </c>
      <c r="Q731" s="92">
        <f t="shared" si="389"/>
        <v>0.91147853559756487</v>
      </c>
      <c r="R731" s="92">
        <f t="shared" si="390"/>
        <v>7.9282477007593197E-3</v>
      </c>
      <c r="S731" s="92">
        <f t="shared" si="391"/>
        <v>0</v>
      </c>
      <c r="T731" s="91">
        <f t="shared" si="381"/>
        <v>0.90355028789680558</v>
      </c>
      <c r="U731" s="94"/>
      <c r="V731" s="25">
        <f t="shared" si="392"/>
        <v>7010.8832557532814</v>
      </c>
      <c r="W731" s="25">
        <f t="shared" si="382"/>
        <v>6949.9009979360126</v>
      </c>
      <c r="X731" s="94"/>
      <c r="Y731" s="25">
        <f t="shared" si="383"/>
        <v>0</v>
      </c>
      <c r="Z731" s="25">
        <f t="shared" si="384"/>
        <v>0</v>
      </c>
      <c r="AA731" s="25">
        <f t="shared" si="385"/>
        <v>-2552.5182690236961</v>
      </c>
      <c r="AB731" s="25">
        <f t="shared" si="393"/>
        <v>-6098.225781726951</v>
      </c>
      <c r="AC731" s="25">
        <f t="shared" si="386"/>
        <v>-8650.7440507506471</v>
      </c>
      <c r="AD731" s="25">
        <f t="shared" si="394"/>
        <v>687.76764738939698</v>
      </c>
      <c r="AE731" s="25">
        <f t="shared" si="387"/>
        <v>-7962.97640336125</v>
      </c>
      <c r="AJ731" s="32"/>
      <c r="AK731" s="90"/>
      <c r="AL731" s="90"/>
      <c r="AM731" s="89"/>
      <c r="AN731" s="89"/>
    </row>
    <row r="732" spans="2:40" ht="15" x14ac:dyDescent="0.2">
      <c r="H732" s="9">
        <f t="shared" si="395"/>
        <v>60</v>
      </c>
      <c r="I732" s="32">
        <f t="shared" si="388"/>
        <v>60</v>
      </c>
      <c r="J732" s="19">
        <v>0</v>
      </c>
      <c r="K732" s="19">
        <v>0</v>
      </c>
      <c r="L732" s="20">
        <f t="shared" si="396"/>
        <v>2824.987500103834</v>
      </c>
      <c r="M732" s="19">
        <f t="shared" si="380"/>
        <v>769177</v>
      </c>
      <c r="N732" s="21"/>
      <c r="O732" s="109">
        <f>1000*(IF(I64&lt;18,VLOOKUP(I64,'[1]Mortality (No Interventions)'!$B$10:$O$129,13),VLOOKUP(I64,'[1]Mortality (Interventions)'!$B$392:$AV$512,19)))</f>
        <v>9.7750740908874132</v>
      </c>
      <c r="P732" s="93">
        <v>0</v>
      </c>
      <c r="Q732" s="92">
        <f t="shared" si="389"/>
        <v>0.90355028789680558</v>
      </c>
      <c r="R732" s="92">
        <f t="shared" si="390"/>
        <v>8.8322710090339273E-3</v>
      </c>
      <c r="S732" s="92">
        <f t="shared" si="391"/>
        <v>0</v>
      </c>
      <c r="T732" s="91">
        <f t="shared" si="381"/>
        <v>0.89471801688777164</v>
      </c>
      <c r="U732" s="94"/>
      <c r="V732" s="25">
        <f t="shared" si="392"/>
        <v>6949.9009979360126</v>
      </c>
      <c r="W732" s="25">
        <f t="shared" si="382"/>
        <v>6881.9652007568557</v>
      </c>
      <c r="X732" s="94"/>
      <c r="Y732" s="25">
        <f t="shared" si="383"/>
        <v>0</v>
      </c>
      <c r="Z732" s="25">
        <f t="shared" si="384"/>
        <v>0</v>
      </c>
      <c r="AA732" s="25">
        <f t="shared" si="385"/>
        <v>-2527.5672138256459</v>
      </c>
      <c r="AB732" s="25">
        <f t="shared" si="393"/>
        <v>-6793.5797179156889</v>
      </c>
      <c r="AC732" s="25">
        <f t="shared" si="386"/>
        <v>-9321.1469317413357</v>
      </c>
      <c r="AD732" s="25">
        <f t="shared" si="394"/>
        <v>681.78528789752284</v>
      </c>
      <c r="AE732" s="25">
        <f t="shared" si="387"/>
        <v>-8639.361643843813</v>
      </c>
      <c r="AJ732" s="32"/>
      <c r="AK732" s="90"/>
      <c r="AL732" s="90"/>
      <c r="AM732" s="89"/>
      <c r="AN732" s="89"/>
    </row>
    <row r="733" spans="2:40" ht="15" x14ac:dyDescent="0.2">
      <c r="H733" s="9">
        <f t="shared" si="395"/>
        <v>61</v>
      </c>
      <c r="I733" s="32">
        <f t="shared" si="388"/>
        <v>61</v>
      </c>
      <c r="J733" s="19">
        <v>0</v>
      </c>
      <c r="K733" s="19">
        <v>0</v>
      </c>
      <c r="L733" s="20">
        <f t="shared" si="396"/>
        <v>2824.987500103834</v>
      </c>
      <c r="M733" s="19">
        <f t="shared" si="380"/>
        <v>769177</v>
      </c>
      <c r="N733" s="21"/>
      <c r="O733" s="109">
        <f>1000*(IF(I65&lt;18,VLOOKUP(I65,'[1]Mortality (No Interventions)'!$B$10:$O$129,13),VLOOKUP(I65,'[1]Mortality (Interventions)'!$B$392:$AV$512,19)))</f>
        <v>10.829357614019886</v>
      </c>
      <c r="P733" s="93">
        <v>0</v>
      </c>
      <c r="Q733" s="92">
        <f t="shared" si="389"/>
        <v>0.89471801688777164</v>
      </c>
      <c r="R733" s="92">
        <f t="shared" si="390"/>
        <v>9.6892213685843623E-3</v>
      </c>
      <c r="S733" s="92">
        <f t="shared" si="391"/>
        <v>0</v>
      </c>
      <c r="T733" s="91">
        <f t="shared" si="381"/>
        <v>0.88502879551918723</v>
      </c>
      <c r="U733" s="94"/>
      <c r="V733" s="25">
        <f t="shared" si="392"/>
        <v>6881.9652007568557</v>
      </c>
      <c r="W733" s="25">
        <f t="shared" si="382"/>
        <v>6807.4379385106195</v>
      </c>
      <c r="X733" s="94"/>
      <c r="Y733" s="25">
        <f t="shared" si="383"/>
        <v>0</v>
      </c>
      <c r="Z733" s="25">
        <f t="shared" si="384"/>
        <v>0</v>
      </c>
      <c r="AA733" s="25">
        <f t="shared" si="385"/>
        <v>-2500.195284573656</v>
      </c>
      <c r="AB733" s="25">
        <f t="shared" si="393"/>
        <v>-7452.7262246236141</v>
      </c>
      <c r="AC733" s="25">
        <f t="shared" si="386"/>
        <v>-9952.9215091972692</v>
      </c>
      <c r="AD733" s="25">
        <f t="shared" si="394"/>
        <v>675.12078619424756</v>
      </c>
      <c r="AE733" s="25">
        <f t="shared" si="387"/>
        <v>-9277.8007230030216</v>
      </c>
      <c r="AJ733" s="32"/>
      <c r="AK733" s="90"/>
      <c r="AL733" s="90"/>
      <c r="AM733" s="89"/>
      <c r="AN733" s="89"/>
    </row>
    <row r="734" spans="2:40" ht="15" x14ac:dyDescent="0.2">
      <c r="H734" s="9">
        <f t="shared" si="395"/>
        <v>62</v>
      </c>
      <c r="I734" s="32">
        <f t="shared" si="388"/>
        <v>62</v>
      </c>
      <c r="J734" s="19">
        <v>0</v>
      </c>
      <c r="K734" s="19">
        <v>0</v>
      </c>
      <c r="L734" s="20">
        <f t="shared" si="396"/>
        <v>2824.987500103834</v>
      </c>
      <c r="M734" s="19">
        <f t="shared" si="380"/>
        <v>769177</v>
      </c>
      <c r="N734" s="21"/>
      <c r="O734" s="109">
        <f>1000*(IF(I66&lt;18,VLOOKUP(I66,'[1]Mortality (No Interventions)'!$B$10:$O$129,13),VLOOKUP(I66,'[1]Mortality (Interventions)'!$B$392:$AV$512,19)))</f>
        <v>11.887075572878251</v>
      </c>
      <c r="P734" s="93">
        <v>0</v>
      </c>
      <c r="Q734" s="92">
        <f t="shared" si="389"/>
        <v>0.88502879551918723</v>
      </c>
      <c r="R734" s="92">
        <f t="shared" si="390"/>
        <v>1.0520404176509991E-2</v>
      </c>
      <c r="S734" s="92">
        <f t="shared" si="391"/>
        <v>0</v>
      </c>
      <c r="T734" s="91">
        <f t="shared" si="381"/>
        <v>0.87450839134267722</v>
      </c>
      <c r="U734" s="94"/>
      <c r="V734" s="25">
        <f t="shared" si="392"/>
        <v>6807.4379385106195</v>
      </c>
      <c r="W734" s="25">
        <f t="shared" si="382"/>
        <v>6726.5174092778643</v>
      </c>
      <c r="X734" s="94"/>
      <c r="Y734" s="25">
        <f t="shared" si="383"/>
        <v>0</v>
      </c>
      <c r="Z734" s="25">
        <f t="shared" si="384"/>
        <v>0</v>
      </c>
      <c r="AA734" s="25">
        <f t="shared" si="385"/>
        <v>-2470.4752742789751</v>
      </c>
      <c r="AB734" s="25">
        <f t="shared" si="393"/>
        <v>-8092.0529232754252</v>
      </c>
      <c r="AC734" s="25">
        <f t="shared" si="386"/>
        <v>-10562.5281975544</v>
      </c>
      <c r="AD734" s="25">
        <f t="shared" si="394"/>
        <v>667.80966176789184</v>
      </c>
      <c r="AE734" s="25">
        <f t="shared" si="387"/>
        <v>-9894.7185357865092</v>
      </c>
      <c r="AJ734" s="32"/>
      <c r="AK734" s="90"/>
      <c r="AL734" s="90"/>
      <c r="AM734" s="89"/>
      <c r="AN734" s="89"/>
    </row>
    <row r="735" spans="2:40" ht="15" x14ac:dyDescent="0.2">
      <c r="H735" s="9">
        <f t="shared" si="395"/>
        <v>63</v>
      </c>
      <c r="I735" s="32">
        <f t="shared" si="388"/>
        <v>63</v>
      </c>
      <c r="J735" s="19">
        <v>0</v>
      </c>
      <c r="K735" s="19">
        <v>0</v>
      </c>
      <c r="L735" s="20">
        <f t="shared" si="396"/>
        <v>2824.987500103834</v>
      </c>
      <c r="M735" s="19">
        <f t="shared" si="380"/>
        <v>769177</v>
      </c>
      <c r="N735" s="21"/>
      <c r="O735" s="109">
        <f>1000*(IF(I67&lt;18,VLOOKUP(I67,'[1]Mortality (No Interventions)'!$B$10:$O$129,13),VLOOKUP(I67,'[1]Mortality (Interventions)'!$B$392:$AV$512,19)))</f>
        <v>13.056189976100171</v>
      </c>
      <c r="P735" s="93">
        <v>0</v>
      </c>
      <c r="Q735" s="92">
        <f t="shared" si="389"/>
        <v>0.87450839134267722</v>
      </c>
      <c r="R735" s="92">
        <f t="shared" si="390"/>
        <v>1.1417747693063748E-2</v>
      </c>
      <c r="S735" s="92">
        <f t="shared" si="391"/>
        <v>0</v>
      </c>
      <c r="T735" s="91">
        <f t="shared" si="381"/>
        <v>0.86309064364961352</v>
      </c>
      <c r="U735" s="94"/>
      <c r="V735" s="25">
        <f t="shared" si="392"/>
        <v>6726.5174092778643</v>
      </c>
      <c r="W735" s="25">
        <f t="shared" si="382"/>
        <v>6638.6947201047878</v>
      </c>
      <c r="X735" s="94"/>
      <c r="Y735" s="25">
        <f t="shared" si="383"/>
        <v>0</v>
      </c>
      <c r="Z735" s="25">
        <f t="shared" si="384"/>
        <v>0</v>
      </c>
      <c r="AA735" s="25">
        <f t="shared" si="385"/>
        <v>-2438.2202797667305</v>
      </c>
      <c r="AB735" s="25">
        <f t="shared" si="393"/>
        <v>-8782.2689173076942</v>
      </c>
      <c r="AC735" s="25">
        <f t="shared" si="386"/>
        <v>-11220.489197074425</v>
      </c>
      <c r="AD735" s="25">
        <f t="shared" si="394"/>
        <v>659.87135785015857</v>
      </c>
      <c r="AE735" s="25">
        <f t="shared" si="387"/>
        <v>-10560.617839224265</v>
      </c>
      <c r="AJ735" s="32"/>
      <c r="AK735" s="90"/>
      <c r="AL735" s="90"/>
      <c r="AM735" s="89"/>
      <c r="AN735" s="89"/>
    </row>
    <row r="736" spans="2:40" ht="15" x14ac:dyDescent="0.2">
      <c r="H736" s="9">
        <f t="shared" si="395"/>
        <v>64</v>
      </c>
      <c r="I736" s="32">
        <f t="shared" si="388"/>
        <v>64</v>
      </c>
      <c r="J736" s="19">
        <v>0</v>
      </c>
      <c r="K736" s="19">
        <v>0</v>
      </c>
      <c r="L736" s="20">
        <f t="shared" si="396"/>
        <v>2824.987500103834</v>
      </c>
      <c r="M736" s="19">
        <f t="shared" ref="M736:M767" si="397">$E$11</f>
        <v>769177</v>
      </c>
      <c r="N736" s="21"/>
      <c r="O736" s="109">
        <f>1000*(IF(I68&lt;18,VLOOKUP(I68,'[1]Mortality (No Interventions)'!$B$10:$O$129,13),VLOOKUP(I68,'[1]Mortality (Interventions)'!$B$392:$AV$512,19)))</f>
        <v>14.306626290998256</v>
      </c>
      <c r="P736" s="93">
        <v>0</v>
      </c>
      <c r="Q736" s="92">
        <f t="shared" si="389"/>
        <v>0.86309064364961352</v>
      </c>
      <c r="R736" s="92">
        <f t="shared" si="390"/>
        <v>1.2347915293952167E-2</v>
      </c>
      <c r="S736" s="92">
        <f t="shared" si="391"/>
        <v>0</v>
      </c>
      <c r="T736" s="91">
        <f t="shared" ref="T736:T767" si="398">Q736-SUM(R736:S736)</f>
        <v>0.85074272835566134</v>
      </c>
      <c r="U736" s="94"/>
      <c r="V736" s="25">
        <f t="shared" si="392"/>
        <v>6638.6947201047878</v>
      </c>
      <c r="W736" s="25">
        <f t="shared" ref="W736:W767" si="399">$G$14*M736*T736</f>
        <v>6543.7173956842253</v>
      </c>
      <c r="X736" s="94"/>
      <c r="Y736" s="25">
        <f t="shared" ref="Y736:Y767" si="400">IFERROR(_xlfn.IFNA($T736*J736,0),0)</f>
        <v>0</v>
      </c>
      <c r="Z736" s="25">
        <f t="shared" ref="Z736:Z767" si="401">IFERROR(_xlfn.IFNA(-$T736*K736,0),0)</f>
        <v>0</v>
      </c>
      <c r="AA736" s="25">
        <f t="shared" ref="AA736:AA767" si="402">IFERROR(_xlfn.IFNA(-$T736*L736,0),0)</f>
        <v>-2403.337573408975</v>
      </c>
      <c r="AB736" s="25">
        <f t="shared" si="393"/>
        <v>-9497.7324420562454</v>
      </c>
      <c r="AC736" s="25">
        <f t="shared" ref="AC736:AC767" si="403">IFERROR(_xlfn.IFNA(SUM(Y736:AB736),0),0)</f>
        <v>-11901.07001546522</v>
      </c>
      <c r="AD736" s="25">
        <f t="shared" si="394"/>
        <v>651.25595204227977</v>
      </c>
      <c r="AE736" s="25">
        <f t="shared" ref="AE736:AE767" si="404">IFERROR(_xlfn.IFNA(SUM(AC736:AD736),0),0)</f>
        <v>-11249.81406342294</v>
      </c>
      <c r="AJ736" s="32"/>
      <c r="AK736" s="90"/>
      <c r="AL736" s="90"/>
      <c r="AM736" s="89"/>
      <c r="AN736" s="89"/>
    </row>
    <row r="737" spans="8:40" ht="15" x14ac:dyDescent="0.2">
      <c r="H737" s="9">
        <f t="shared" si="395"/>
        <v>65</v>
      </c>
      <c r="I737" s="32">
        <f t="shared" ref="I737:I768" si="405">IF(H737&lt;121, H737 )</f>
        <v>65</v>
      </c>
      <c r="J737" s="19">
        <v>0</v>
      </c>
      <c r="K737" s="19">
        <v>0</v>
      </c>
      <c r="L737" s="20">
        <f t="shared" si="396"/>
        <v>2824.987500103834</v>
      </c>
      <c r="M737" s="19">
        <f t="shared" si="397"/>
        <v>769177</v>
      </c>
      <c r="N737" s="21"/>
      <c r="O737" s="109">
        <f>1000*(IF(I69&lt;18,VLOOKUP(I69,'[1]Mortality (No Interventions)'!$B$10:$O$129,13),VLOOKUP(I69,'[1]Mortality (Interventions)'!$B$392:$AV$512,19)))</f>
        <v>15.702708849389866</v>
      </c>
      <c r="P737" s="93">
        <v>0</v>
      </c>
      <c r="Q737" s="92">
        <f t="shared" ref="Q737:Q768" si="406">T736</f>
        <v>0.85074272835566134</v>
      </c>
      <c r="R737" s="92">
        <f t="shared" ref="R737:R768" si="407">O737*Q737/1000</f>
        <v>1.3358965369104522E-2</v>
      </c>
      <c r="S737" s="92">
        <f t="shared" ref="S737:S768" si="408">MIN(P737*Q737,Q737-R737)</f>
        <v>0</v>
      </c>
      <c r="T737" s="91">
        <f t="shared" si="398"/>
        <v>0.83738376298655681</v>
      </c>
      <c r="U737" s="94"/>
      <c r="V737" s="25">
        <f t="shared" ref="V737:V768" si="409">W736</f>
        <v>6543.7173956842253</v>
      </c>
      <c r="W737" s="25">
        <f t="shared" si="399"/>
        <v>6440.9633066271081</v>
      </c>
      <c r="X737" s="94"/>
      <c r="Y737" s="25">
        <f t="shared" si="400"/>
        <v>0</v>
      </c>
      <c r="Z737" s="25">
        <f t="shared" si="401"/>
        <v>0</v>
      </c>
      <c r="AA737" s="25">
        <f t="shared" si="402"/>
        <v>-2365.5986632269346</v>
      </c>
      <c r="AB737" s="25">
        <f t="shared" ref="AB737:AB768" si="410">IFERROR(_xlfn.IFNA(-M737*R737,0),0)</f>
        <v>-10275.408905711709</v>
      </c>
      <c r="AC737" s="25">
        <f t="shared" si="403"/>
        <v>-12641.007568938643</v>
      </c>
      <c r="AD737" s="25">
        <f t="shared" ref="AD737:AD768" si="411">IFERROR(_xlfn.IFNA($D$6*SUM(V737:V737,Y737:Z737),0),0)</f>
        <v>641.93867651662254</v>
      </c>
      <c r="AE737" s="25">
        <f t="shared" si="404"/>
        <v>-11999.068892422021</v>
      </c>
      <c r="AJ737" s="32"/>
      <c r="AK737" s="90"/>
      <c r="AL737" s="90"/>
      <c r="AM737" s="89"/>
      <c r="AN737" s="89"/>
    </row>
    <row r="738" spans="8:40" ht="15" x14ac:dyDescent="0.2">
      <c r="H738" s="9">
        <f t="shared" ref="H738:H769" si="412">H737+1</f>
        <v>66</v>
      </c>
      <c r="I738" s="32">
        <f t="shared" si="405"/>
        <v>66</v>
      </c>
      <c r="J738" s="19">
        <v>0</v>
      </c>
      <c r="K738" s="19">
        <v>0</v>
      </c>
      <c r="L738" s="20">
        <f t="shared" ref="L738:L769" si="413">$C$683</f>
        <v>2824.987500103834</v>
      </c>
      <c r="M738" s="19">
        <f t="shared" si="397"/>
        <v>769177</v>
      </c>
      <c r="N738" s="21"/>
      <c r="O738" s="109">
        <f>1000*(IF(I70&lt;18,VLOOKUP(I70,'[1]Mortality (No Interventions)'!$B$10:$O$129,13),VLOOKUP(I70,'[1]Mortality (Interventions)'!$B$392:$AV$512,19)))</f>
        <v>17.182353849059801</v>
      </c>
      <c r="P738" s="93">
        <v>0</v>
      </c>
      <c r="Q738" s="92">
        <f t="shared" si="406"/>
        <v>0.83738376298655681</v>
      </c>
      <c r="R738" s="92">
        <f t="shared" si="407"/>
        <v>1.4388224123092245E-2</v>
      </c>
      <c r="S738" s="92">
        <f t="shared" si="408"/>
        <v>0</v>
      </c>
      <c r="T738" s="91">
        <f t="shared" si="398"/>
        <v>0.82299553886346455</v>
      </c>
      <c r="U738" s="94"/>
      <c r="V738" s="25">
        <f t="shared" si="409"/>
        <v>6440.9633066271081</v>
      </c>
      <c r="W738" s="25">
        <f t="shared" si="399"/>
        <v>6330.292395963831</v>
      </c>
      <c r="X738" s="94"/>
      <c r="Y738" s="25">
        <f t="shared" si="400"/>
        <v>0</v>
      </c>
      <c r="Z738" s="25">
        <f t="shared" si="401"/>
        <v>0</v>
      </c>
      <c r="AA738" s="25">
        <f t="shared" si="402"/>
        <v>-2324.9521099305066</v>
      </c>
      <c r="AB738" s="25">
        <f t="shared" si="410"/>
        <v>-11067.091066327723</v>
      </c>
      <c r="AC738" s="25">
        <f t="shared" si="403"/>
        <v>-13392.04317625823</v>
      </c>
      <c r="AD738" s="25">
        <f t="shared" si="411"/>
        <v>631.85850038011938</v>
      </c>
      <c r="AE738" s="25">
        <f t="shared" si="404"/>
        <v>-12760.18467587811</v>
      </c>
      <c r="AJ738" s="32"/>
      <c r="AK738" s="90"/>
      <c r="AL738" s="90"/>
      <c r="AM738" s="89"/>
      <c r="AN738" s="89"/>
    </row>
    <row r="739" spans="8:40" ht="15" x14ac:dyDescent="0.2">
      <c r="H739" s="9">
        <f t="shared" si="412"/>
        <v>67</v>
      </c>
      <c r="I739" s="32">
        <f t="shared" si="405"/>
        <v>67</v>
      </c>
      <c r="J739" s="19">
        <v>0</v>
      </c>
      <c r="K739" s="19">
        <v>0</v>
      </c>
      <c r="L739" s="20">
        <f t="shared" si="413"/>
        <v>2824.987500103834</v>
      </c>
      <c r="M739" s="19">
        <f t="shared" si="397"/>
        <v>769177</v>
      </c>
      <c r="N739" s="21"/>
      <c r="O739" s="109">
        <f>1000*(IF(I71&lt;18,VLOOKUP(I71,'[1]Mortality (No Interventions)'!$B$10:$O$129,13),VLOOKUP(I71,'[1]Mortality (Interventions)'!$B$392:$AV$512,19)))</f>
        <v>18.753526288114919</v>
      </c>
      <c r="P739" s="93">
        <v>0</v>
      </c>
      <c r="Q739" s="92">
        <f t="shared" si="406"/>
        <v>0.82299553886346455</v>
      </c>
      <c r="R739" s="92">
        <f t="shared" si="407"/>
        <v>1.5434068473077286E-2</v>
      </c>
      <c r="S739" s="92">
        <f t="shared" si="408"/>
        <v>0</v>
      </c>
      <c r="T739" s="91">
        <f t="shared" si="398"/>
        <v>0.80756147039038728</v>
      </c>
      <c r="U739" s="94"/>
      <c r="V739" s="25">
        <f t="shared" si="409"/>
        <v>6330.292395963831</v>
      </c>
      <c r="W739" s="25">
        <f t="shared" si="399"/>
        <v>6211.5770911046693</v>
      </c>
      <c r="X739" s="94"/>
      <c r="Y739" s="25">
        <f t="shared" si="400"/>
        <v>0</v>
      </c>
      <c r="Z739" s="25">
        <f t="shared" si="401"/>
        <v>0</v>
      </c>
      <c r="AA739" s="25">
        <f t="shared" si="402"/>
        <v>-2281.3510594183167</v>
      </c>
      <c r="AB739" s="25">
        <f t="shared" si="410"/>
        <v>-11871.530485916168</v>
      </c>
      <c r="AC739" s="25">
        <f t="shared" si="403"/>
        <v>-14152.881545334485</v>
      </c>
      <c r="AD739" s="25">
        <f t="shared" si="411"/>
        <v>621.0016840440519</v>
      </c>
      <c r="AE739" s="25">
        <f t="shared" si="404"/>
        <v>-13531.879861290434</v>
      </c>
      <c r="AJ739" s="32"/>
      <c r="AK739" s="90"/>
      <c r="AL739" s="90"/>
      <c r="AM739" s="89"/>
      <c r="AN739" s="89"/>
    </row>
    <row r="740" spans="8:40" ht="15" x14ac:dyDescent="0.2">
      <c r="H740" s="9">
        <f t="shared" si="412"/>
        <v>68</v>
      </c>
      <c r="I740" s="32">
        <f t="shared" si="405"/>
        <v>68</v>
      </c>
      <c r="J740" s="19">
        <v>0</v>
      </c>
      <c r="K740" s="19">
        <v>0</v>
      </c>
      <c r="L740" s="20">
        <f t="shared" si="413"/>
        <v>2824.987500103834</v>
      </c>
      <c r="M740" s="19">
        <f t="shared" si="397"/>
        <v>769177</v>
      </c>
      <c r="N740" s="21"/>
      <c r="O740" s="109">
        <f>1000*(IF(I72&lt;18,VLOOKUP(I72,'[1]Mortality (No Interventions)'!$B$10:$O$129,13),VLOOKUP(I72,'[1]Mortality (Interventions)'!$B$392:$AV$512,19)))</f>
        <v>20.415030470203543</v>
      </c>
      <c r="P740" s="93">
        <v>0</v>
      </c>
      <c r="Q740" s="92">
        <f t="shared" si="406"/>
        <v>0.80756147039038728</v>
      </c>
      <c r="R740" s="92">
        <f t="shared" si="407"/>
        <v>1.6486392024582134E-2</v>
      </c>
      <c r="S740" s="92">
        <f t="shared" si="408"/>
        <v>0</v>
      </c>
      <c r="T740" s="91">
        <f t="shared" si="398"/>
        <v>0.79107507836580515</v>
      </c>
      <c r="U740" s="94"/>
      <c r="V740" s="25">
        <f t="shared" si="409"/>
        <v>6211.5770911046693</v>
      </c>
      <c r="W740" s="25">
        <f t="shared" si="399"/>
        <v>6084.7675555217493</v>
      </c>
      <c r="X740" s="94"/>
      <c r="Y740" s="25">
        <f t="shared" si="400"/>
        <v>0</v>
      </c>
      <c r="Z740" s="25">
        <f t="shared" si="401"/>
        <v>0</v>
      </c>
      <c r="AA740" s="25">
        <f t="shared" si="402"/>
        <v>-2234.7772080270606</v>
      </c>
      <c r="AB740" s="25">
        <f t="shared" si="410"/>
        <v>-12680.953558292013</v>
      </c>
      <c r="AC740" s="25">
        <f t="shared" si="403"/>
        <v>-14915.730766319073</v>
      </c>
      <c r="AD740" s="25">
        <f t="shared" si="411"/>
        <v>609.35571263736813</v>
      </c>
      <c r="AE740" s="25">
        <f t="shared" si="404"/>
        <v>-14306.375053681704</v>
      </c>
      <c r="AJ740" s="32"/>
      <c r="AK740" s="90"/>
      <c r="AL740" s="90"/>
      <c r="AM740" s="89"/>
      <c r="AN740" s="89"/>
    </row>
    <row r="741" spans="8:40" ht="15" x14ac:dyDescent="0.2">
      <c r="H741" s="9">
        <f t="shared" si="412"/>
        <v>69</v>
      </c>
      <c r="I741" s="32">
        <f t="shared" si="405"/>
        <v>69</v>
      </c>
      <c r="J741" s="19">
        <v>0</v>
      </c>
      <c r="K741" s="19">
        <v>0</v>
      </c>
      <c r="L741" s="20">
        <f t="shared" si="413"/>
        <v>2824.987500103834</v>
      </c>
      <c r="M741" s="19">
        <f t="shared" si="397"/>
        <v>769177</v>
      </c>
      <c r="N741" s="21"/>
      <c r="O741" s="109">
        <f>1000*(IF(I73&lt;18,VLOOKUP(I73,'[1]Mortality (No Interventions)'!$B$10:$O$129,13),VLOOKUP(I73,'[1]Mortality (Interventions)'!$B$392:$AV$512,19)))</f>
        <v>22.278616089393669</v>
      </c>
      <c r="P741" s="93">
        <v>0</v>
      </c>
      <c r="Q741" s="92">
        <f t="shared" si="406"/>
        <v>0.79107507836580515</v>
      </c>
      <c r="R741" s="92">
        <f t="shared" si="407"/>
        <v>1.7624057968798783E-2</v>
      </c>
      <c r="S741" s="92">
        <f t="shared" si="408"/>
        <v>0</v>
      </c>
      <c r="T741" s="91">
        <f t="shared" si="398"/>
        <v>0.77345102039700642</v>
      </c>
      <c r="U741" s="94"/>
      <c r="V741" s="25">
        <f t="shared" si="409"/>
        <v>6084.7675555217493</v>
      </c>
      <c r="W741" s="25">
        <f t="shared" si="399"/>
        <v>5949.207355159082</v>
      </c>
      <c r="X741" s="94"/>
      <c r="Y741" s="25">
        <f t="shared" si="400"/>
        <v>0</v>
      </c>
      <c r="Z741" s="25">
        <f t="shared" si="401"/>
        <v>0</v>
      </c>
      <c r="AA741" s="25">
        <f t="shared" si="402"/>
        <v>-2184.9894645640989</v>
      </c>
      <c r="AB741" s="25">
        <f t="shared" si="410"/>
        <v>-13556.020036266742</v>
      </c>
      <c r="AC741" s="25">
        <f t="shared" si="403"/>
        <v>-15741.009500830842</v>
      </c>
      <c r="AD741" s="25">
        <f t="shared" si="411"/>
        <v>596.9156971966836</v>
      </c>
      <c r="AE741" s="25">
        <f t="shared" si="404"/>
        <v>-15144.093803634158</v>
      </c>
      <c r="AJ741" s="32"/>
      <c r="AK741" s="90"/>
      <c r="AL741" s="90"/>
      <c r="AM741" s="89"/>
      <c r="AN741" s="89"/>
    </row>
    <row r="742" spans="8:40" ht="15" x14ac:dyDescent="0.2">
      <c r="H742" s="9">
        <f t="shared" si="412"/>
        <v>70</v>
      </c>
      <c r="I742" s="32">
        <f t="shared" si="405"/>
        <v>70</v>
      </c>
      <c r="J742" s="19">
        <v>0</v>
      </c>
      <c r="K742" s="19">
        <v>0</v>
      </c>
      <c r="L742" s="20">
        <f t="shared" si="413"/>
        <v>2824.987500103834</v>
      </c>
      <c r="M742" s="19">
        <f t="shared" si="397"/>
        <v>769177</v>
      </c>
      <c r="N742" s="21"/>
      <c r="O742" s="109">
        <f>1000*(IF(I74&lt;18,VLOOKUP(I74,'[1]Mortality (No Interventions)'!$B$10:$O$129,13),VLOOKUP(I74,'[1]Mortality (Interventions)'!$B$392:$AV$512,19)))</f>
        <v>24.631219777154946</v>
      </c>
      <c r="P742" s="93">
        <v>0</v>
      </c>
      <c r="Q742" s="92">
        <f t="shared" si="406"/>
        <v>0.77345102039700642</v>
      </c>
      <c r="R742" s="92">
        <f t="shared" si="407"/>
        <v>1.9051042070263417E-2</v>
      </c>
      <c r="S742" s="92">
        <f t="shared" si="408"/>
        <v>0</v>
      </c>
      <c r="T742" s="91">
        <f t="shared" si="398"/>
        <v>0.75439997832674299</v>
      </c>
      <c r="U742" s="94"/>
      <c r="V742" s="25">
        <f t="shared" si="409"/>
        <v>5949.207355159082</v>
      </c>
      <c r="W742" s="25">
        <f t="shared" si="399"/>
        <v>5802.6711212942919</v>
      </c>
      <c r="X742" s="94"/>
      <c r="Y742" s="25">
        <f t="shared" si="400"/>
        <v>0</v>
      </c>
      <c r="Z742" s="25">
        <f t="shared" si="401"/>
        <v>0</v>
      </c>
      <c r="AA742" s="25">
        <f t="shared" si="402"/>
        <v>-2131.1705088516524</v>
      </c>
      <c r="AB742" s="25">
        <f t="shared" si="410"/>
        <v>-14653.623386479005</v>
      </c>
      <c r="AC742" s="25">
        <f t="shared" si="403"/>
        <v>-16784.793895330658</v>
      </c>
      <c r="AD742" s="25">
        <f t="shared" si="411"/>
        <v>583.61724154110595</v>
      </c>
      <c r="AE742" s="25">
        <f t="shared" si="404"/>
        <v>-16201.176653789553</v>
      </c>
      <c r="AJ742" s="32"/>
      <c r="AK742" s="90"/>
      <c r="AL742" s="90"/>
      <c r="AM742" s="89"/>
      <c r="AN742" s="89"/>
    </row>
    <row r="743" spans="8:40" ht="15" x14ac:dyDescent="0.2">
      <c r="H743" s="9">
        <f t="shared" si="412"/>
        <v>71</v>
      </c>
      <c r="I743" s="32">
        <f t="shared" si="405"/>
        <v>71</v>
      </c>
      <c r="J743" s="19">
        <v>0</v>
      </c>
      <c r="K743" s="19">
        <v>0</v>
      </c>
      <c r="L743" s="20">
        <f t="shared" si="413"/>
        <v>2824.987500103834</v>
      </c>
      <c r="M743" s="19">
        <f t="shared" si="397"/>
        <v>769177</v>
      </c>
      <c r="N743" s="21"/>
      <c r="O743" s="109">
        <f>1000*(IF(I75&lt;18,VLOOKUP(I75,'[1]Mortality (No Interventions)'!$B$10:$O$129,13),VLOOKUP(I75,'[1]Mortality (Interventions)'!$B$392:$AV$512,19)))</f>
        <v>27.046621439522557</v>
      </c>
      <c r="P743" s="93">
        <v>0</v>
      </c>
      <c r="Q743" s="92">
        <f t="shared" si="406"/>
        <v>0.75439997832674299</v>
      </c>
      <c r="R743" s="92">
        <f t="shared" si="407"/>
        <v>2.0403970627787441E-2</v>
      </c>
      <c r="S743" s="92">
        <f t="shared" si="408"/>
        <v>0</v>
      </c>
      <c r="T743" s="91">
        <f t="shared" si="398"/>
        <v>0.73399600769895557</v>
      </c>
      <c r="U743" s="94"/>
      <c r="V743" s="25">
        <f t="shared" si="409"/>
        <v>5802.6711212942919</v>
      </c>
      <c r="W743" s="25">
        <f t="shared" si="399"/>
        <v>5645.7284721385959</v>
      </c>
      <c r="X743" s="94"/>
      <c r="Y743" s="25">
        <f t="shared" si="400"/>
        <v>0</v>
      </c>
      <c r="Z743" s="25">
        <f t="shared" si="401"/>
        <v>0</v>
      </c>
      <c r="AA743" s="25">
        <f t="shared" si="402"/>
        <v>-2073.5295468756672</v>
      </c>
      <c r="AB743" s="25">
        <f t="shared" si="410"/>
        <v>-15694.26491556966</v>
      </c>
      <c r="AC743" s="25">
        <f t="shared" si="403"/>
        <v>-17767.794462445327</v>
      </c>
      <c r="AD743" s="25">
        <f t="shared" si="411"/>
        <v>569.24203699897009</v>
      </c>
      <c r="AE743" s="25">
        <f t="shared" si="404"/>
        <v>-17198.552425446356</v>
      </c>
      <c r="AJ743" s="32"/>
      <c r="AK743" s="90"/>
      <c r="AL743" s="90"/>
      <c r="AM743" s="89"/>
      <c r="AN743" s="89"/>
    </row>
    <row r="744" spans="8:40" ht="15" x14ac:dyDescent="0.2">
      <c r="H744" s="9">
        <f t="shared" si="412"/>
        <v>72</v>
      </c>
      <c r="I744" s="32">
        <f t="shared" si="405"/>
        <v>72</v>
      </c>
      <c r="J744" s="19">
        <v>0</v>
      </c>
      <c r="K744" s="19">
        <v>0</v>
      </c>
      <c r="L744" s="20">
        <f t="shared" si="413"/>
        <v>2824.987500103834</v>
      </c>
      <c r="M744" s="19">
        <f t="shared" si="397"/>
        <v>769177</v>
      </c>
      <c r="N744" s="21"/>
      <c r="O744" s="109">
        <f>1000*(IF(I76&lt;18,VLOOKUP(I76,'[1]Mortality (No Interventions)'!$B$10:$O$129,13),VLOOKUP(I76,'[1]Mortality (Interventions)'!$B$392:$AV$512,19)))</f>
        <v>29.823231317836864</v>
      </c>
      <c r="P744" s="93">
        <v>0</v>
      </c>
      <c r="Q744" s="92">
        <f t="shared" si="406"/>
        <v>0.73399600769895557</v>
      </c>
      <c r="R744" s="92">
        <f t="shared" si="407"/>
        <v>2.189013272397472E-2</v>
      </c>
      <c r="S744" s="92">
        <f t="shared" si="408"/>
        <v>0</v>
      </c>
      <c r="T744" s="91">
        <f t="shared" si="398"/>
        <v>0.7121058749749809</v>
      </c>
      <c r="U744" s="94"/>
      <c r="V744" s="25">
        <f t="shared" si="409"/>
        <v>5645.7284721385959</v>
      </c>
      <c r="W744" s="25">
        <f t="shared" si="399"/>
        <v>5477.3546059563096</v>
      </c>
      <c r="X744" s="94"/>
      <c r="Y744" s="25">
        <f t="shared" si="400"/>
        <v>0</v>
      </c>
      <c r="Z744" s="25">
        <f t="shared" si="401"/>
        <v>0</v>
      </c>
      <c r="AA744" s="25">
        <f t="shared" si="402"/>
        <v>-2011.6901955548246</v>
      </c>
      <c r="AB744" s="25">
        <f t="shared" si="410"/>
        <v>-16837.386618228702</v>
      </c>
      <c r="AC744" s="25">
        <f t="shared" si="403"/>
        <v>-18849.076813783526</v>
      </c>
      <c r="AD744" s="25">
        <f t="shared" si="411"/>
        <v>553.84596311679627</v>
      </c>
      <c r="AE744" s="25">
        <f t="shared" si="404"/>
        <v>-18295.230850666729</v>
      </c>
      <c r="AJ744" s="32"/>
      <c r="AK744" s="90"/>
      <c r="AL744" s="90"/>
      <c r="AM744" s="89"/>
      <c r="AN744" s="89"/>
    </row>
    <row r="745" spans="8:40" ht="15" x14ac:dyDescent="0.2">
      <c r="H745" s="9">
        <f t="shared" si="412"/>
        <v>73</v>
      </c>
      <c r="I745" s="32">
        <f t="shared" si="405"/>
        <v>73</v>
      </c>
      <c r="J745" s="19">
        <v>0</v>
      </c>
      <c r="K745" s="19">
        <v>0</v>
      </c>
      <c r="L745" s="20">
        <f t="shared" si="413"/>
        <v>2824.987500103834</v>
      </c>
      <c r="M745" s="19">
        <f t="shared" si="397"/>
        <v>769177</v>
      </c>
      <c r="N745" s="21"/>
      <c r="O745" s="109">
        <f>1000*(IF(I77&lt;18,VLOOKUP(I77,'[1]Mortality (No Interventions)'!$B$10:$O$129,13),VLOOKUP(I77,'[1]Mortality (Interventions)'!$B$392:$AV$512,19)))</f>
        <v>33.015480727334868</v>
      </c>
      <c r="P745" s="93">
        <v>0</v>
      </c>
      <c r="Q745" s="92">
        <f t="shared" si="406"/>
        <v>0.7121058749749809</v>
      </c>
      <c r="R745" s="92">
        <f t="shared" si="407"/>
        <v>2.3510517791058415E-2</v>
      </c>
      <c r="S745" s="92">
        <f t="shared" si="408"/>
        <v>0</v>
      </c>
      <c r="T745" s="91">
        <f t="shared" si="398"/>
        <v>0.68859535718392251</v>
      </c>
      <c r="U745" s="94"/>
      <c r="V745" s="25">
        <f t="shared" si="409"/>
        <v>5477.3546059563096</v>
      </c>
      <c r="W745" s="25">
        <f t="shared" si="399"/>
        <v>5296.5171105265799</v>
      </c>
      <c r="X745" s="94"/>
      <c r="Y745" s="25">
        <f t="shared" si="400"/>
        <v>0</v>
      </c>
      <c r="Z745" s="25">
        <f t="shared" si="401"/>
        <v>0</v>
      </c>
      <c r="AA745" s="25">
        <f t="shared" si="402"/>
        <v>-1945.273276674116</v>
      </c>
      <c r="AB745" s="25">
        <f t="shared" si="410"/>
        <v>-18083.749542972939</v>
      </c>
      <c r="AC745" s="25">
        <f t="shared" si="403"/>
        <v>-20029.022819647056</v>
      </c>
      <c r="AD745" s="25">
        <f t="shared" si="411"/>
        <v>537.32848684431406</v>
      </c>
      <c r="AE745" s="25">
        <f t="shared" si="404"/>
        <v>-19491.694332802741</v>
      </c>
      <c r="AJ745" s="32"/>
      <c r="AK745" s="90"/>
      <c r="AL745" s="90"/>
      <c r="AM745" s="89"/>
      <c r="AN745" s="89"/>
    </row>
    <row r="746" spans="8:40" ht="15" x14ac:dyDescent="0.2">
      <c r="H746" s="9">
        <f t="shared" si="412"/>
        <v>74</v>
      </c>
      <c r="I746" s="32">
        <f t="shared" si="405"/>
        <v>74</v>
      </c>
      <c r="J746" s="19">
        <v>0</v>
      </c>
      <c r="K746" s="19">
        <v>0</v>
      </c>
      <c r="L746" s="20">
        <f t="shared" si="413"/>
        <v>2824.987500103834</v>
      </c>
      <c r="M746" s="19">
        <f t="shared" si="397"/>
        <v>769177</v>
      </c>
      <c r="N746" s="21"/>
      <c r="O746" s="109">
        <f>1000*(IF(I78&lt;18,VLOOKUP(I78,'[1]Mortality (No Interventions)'!$B$10:$O$129,13),VLOOKUP(I78,'[1]Mortality (Interventions)'!$B$392:$AV$512,19)))</f>
        <v>36.808162272456748</v>
      </c>
      <c r="P746" s="93">
        <v>0</v>
      </c>
      <c r="Q746" s="92">
        <f t="shared" si="406"/>
        <v>0.68859535718392251</v>
      </c>
      <c r="R746" s="92">
        <f t="shared" si="407"/>
        <v>2.5345929647286134E-2</v>
      </c>
      <c r="S746" s="92">
        <f t="shared" si="408"/>
        <v>0</v>
      </c>
      <c r="T746" s="91">
        <f t="shared" si="398"/>
        <v>0.6632494275366364</v>
      </c>
      <c r="U746" s="94"/>
      <c r="V746" s="25">
        <f t="shared" si="409"/>
        <v>5296.5171105265799</v>
      </c>
      <c r="W746" s="25">
        <f t="shared" si="399"/>
        <v>5101.5620492434737</v>
      </c>
      <c r="X746" s="94"/>
      <c r="Y746" s="25">
        <f t="shared" si="400"/>
        <v>0</v>
      </c>
      <c r="Z746" s="25">
        <f t="shared" si="401"/>
        <v>0</v>
      </c>
      <c r="AA746" s="25">
        <f t="shared" si="402"/>
        <v>-1873.6713422420214</v>
      </c>
      <c r="AB746" s="25">
        <f t="shared" si="410"/>
        <v>-19495.506128310608</v>
      </c>
      <c r="AC746" s="25">
        <f t="shared" si="403"/>
        <v>-21369.17747055263</v>
      </c>
      <c r="AD746" s="25">
        <f t="shared" si="411"/>
        <v>519.58832854265756</v>
      </c>
      <c r="AE746" s="25">
        <f t="shared" si="404"/>
        <v>-20849.589142009972</v>
      </c>
      <c r="AJ746" s="32"/>
      <c r="AK746" s="90"/>
      <c r="AL746" s="90"/>
      <c r="AM746" s="89"/>
      <c r="AN746" s="89"/>
    </row>
    <row r="747" spans="8:40" ht="15" x14ac:dyDescent="0.2">
      <c r="H747" s="9">
        <f t="shared" si="412"/>
        <v>75</v>
      </c>
      <c r="I747" s="32">
        <f t="shared" si="405"/>
        <v>75</v>
      </c>
      <c r="J747" s="19">
        <v>0</v>
      </c>
      <c r="K747" s="19">
        <v>0</v>
      </c>
      <c r="L747" s="20">
        <f t="shared" si="413"/>
        <v>2824.987500103834</v>
      </c>
      <c r="M747" s="19">
        <f t="shared" si="397"/>
        <v>769177</v>
      </c>
      <c r="N747" s="21"/>
      <c r="O747" s="109">
        <f>1000*(IF(I79&lt;18,VLOOKUP(I79,'[1]Mortality (No Interventions)'!$B$10:$O$129,13),VLOOKUP(I79,'[1]Mortality (Interventions)'!$B$392:$AV$512,19)))</f>
        <v>41.164496056575288</v>
      </c>
      <c r="P747" s="93">
        <v>0</v>
      </c>
      <c r="Q747" s="92">
        <f t="shared" si="406"/>
        <v>0.6632494275366364</v>
      </c>
      <c r="R747" s="92">
        <f t="shared" si="407"/>
        <v>2.7302328444357687E-2</v>
      </c>
      <c r="S747" s="92">
        <f t="shared" si="408"/>
        <v>0</v>
      </c>
      <c r="T747" s="91">
        <f t="shared" si="398"/>
        <v>0.63594709909227876</v>
      </c>
      <c r="U747" s="94"/>
      <c r="V747" s="25">
        <f t="shared" si="409"/>
        <v>5101.5620492434737</v>
      </c>
      <c r="W747" s="25">
        <f t="shared" si="399"/>
        <v>4891.5588183850168</v>
      </c>
      <c r="X747" s="94"/>
      <c r="Y747" s="25">
        <f t="shared" si="400"/>
        <v>0</v>
      </c>
      <c r="Z747" s="25">
        <f t="shared" si="401"/>
        <v>0</v>
      </c>
      <c r="AA747" s="25">
        <f t="shared" si="402"/>
        <v>-1796.5426056629817</v>
      </c>
      <c r="AB747" s="25">
        <f t="shared" si="410"/>
        <v>-21000.323085845714</v>
      </c>
      <c r="AC747" s="25">
        <f t="shared" si="403"/>
        <v>-22796.865691508694</v>
      </c>
      <c r="AD747" s="25">
        <f t="shared" si="411"/>
        <v>500.4632370307848</v>
      </c>
      <c r="AE747" s="25">
        <f t="shared" si="404"/>
        <v>-22296.402454477909</v>
      </c>
      <c r="AJ747" s="32"/>
      <c r="AK747" s="90"/>
      <c r="AL747" s="90"/>
      <c r="AM747" s="89"/>
      <c r="AN747" s="89"/>
    </row>
    <row r="748" spans="8:40" ht="15" x14ac:dyDescent="0.2">
      <c r="H748" s="9">
        <f t="shared" si="412"/>
        <v>76</v>
      </c>
      <c r="I748" s="32">
        <f t="shared" si="405"/>
        <v>76</v>
      </c>
      <c r="J748" s="19">
        <v>0</v>
      </c>
      <c r="K748" s="19">
        <v>0</v>
      </c>
      <c r="L748" s="20">
        <f t="shared" si="413"/>
        <v>2824.987500103834</v>
      </c>
      <c r="M748" s="19">
        <f t="shared" si="397"/>
        <v>769177</v>
      </c>
      <c r="O748" s="109">
        <f>1000*(IF(I80&lt;18,VLOOKUP(I80,'[1]Mortality (No Interventions)'!$B$10:$O$129,13),VLOOKUP(I80,'[1]Mortality (Interventions)'!$B$392:$AV$512,19)))</f>
        <v>46.1462940702555</v>
      </c>
      <c r="P748" s="93">
        <v>0</v>
      </c>
      <c r="Q748" s="92">
        <f t="shared" si="406"/>
        <v>0.63594709909227876</v>
      </c>
      <c r="R748" s="92">
        <f t="shared" si="407"/>
        <v>2.9346601847838213E-2</v>
      </c>
      <c r="S748" s="92">
        <f t="shared" si="408"/>
        <v>0</v>
      </c>
      <c r="T748" s="91">
        <f t="shared" si="398"/>
        <v>0.60660049724444054</v>
      </c>
      <c r="V748" s="25">
        <f t="shared" si="409"/>
        <v>4891.5588183850168</v>
      </c>
      <c r="W748" s="25">
        <f t="shared" si="399"/>
        <v>4665.8315066898704</v>
      </c>
      <c r="Y748" s="25">
        <f t="shared" si="400"/>
        <v>0</v>
      </c>
      <c r="Z748" s="25">
        <f t="shared" si="401"/>
        <v>0</v>
      </c>
      <c r="AA748" s="25">
        <f t="shared" si="402"/>
        <v>-1713.6388222723147</v>
      </c>
      <c r="AB748" s="25">
        <f t="shared" si="410"/>
        <v>-22572.731169514653</v>
      </c>
      <c r="AC748" s="25">
        <f t="shared" si="403"/>
        <v>-24286.369991786967</v>
      </c>
      <c r="AD748" s="25">
        <f t="shared" si="411"/>
        <v>479.86192008357017</v>
      </c>
      <c r="AE748" s="25">
        <f t="shared" si="404"/>
        <v>-23806.508071703396</v>
      </c>
      <c r="AJ748" s="32"/>
      <c r="AK748" s="90"/>
      <c r="AL748" s="90"/>
      <c r="AM748" s="89"/>
      <c r="AN748" s="89"/>
    </row>
    <row r="749" spans="8:40" ht="15" x14ac:dyDescent="0.2">
      <c r="H749" s="9">
        <f t="shared" si="412"/>
        <v>77</v>
      </c>
      <c r="I749" s="32">
        <f t="shared" si="405"/>
        <v>77</v>
      </c>
      <c r="J749" s="19">
        <v>0</v>
      </c>
      <c r="K749" s="19">
        <v>0</v>
      </c>
      <c r="L749" s="20">
        <f t="shared" si="413"/>
        <v>2824.987500103834</v>
      </c>
      <c r="M749" s="19">
        <f t="shared" si="397"/>
        <v>769177</v>
      </c>
      <c r="O749" s="109">
        <f>1000*(IF(I81&lt;18,VLOOKUP(I81,'[1]Mortality (No Interventions)'!$B$10:$O$129,13),VLOOKUP(I81,'[1]Mortality (Interventions)'!$B$392:$AV$512,19)))</f>
        <v>51.876387001572795</v>
      </c>
      <c r="P749" s="93">
        <v>0</v>
      </c>
      <c r="Q749" s="92">
        <f t="shared" si="406"/>
        <v>0.60660049724444054</v>
      </c>
      <c r="R749" s="92">
        <f t="shared" si="407"/>
        <v>3.1468242150399089E-2</v>
      </c>
      <c r="S749" s="92">
        <f t="shared" si="408"/>
        <v>0</v>
      </c>
      <c r="T749" s="91">
        <f t="shared" si="398"/>
        <v>0.57513225509404142</v>
      </c>
      <c r="V749" s="25">
        <f t="shared" si="409"/>
        <v>4665.8315066898704</v>
      </c>
      <c r="W749" s="25">
        <f t="shared" si="399"/>
        <v>4423.7850257646951</v>
      </c>
      <c r="Y749" s="25">
        <f t="shared" si="400"/>
        <v>0</v>
      </c>
      <c r="Z749" s="25">
        <f t="shared" si="401"/>
        <v>0</v>
      </c>
      <c r="AA749" s="25">
        <f t="shared" si="402"/>
        <v>-1624.7414315471967</v>
      </c>
      <c r="AB749" s="25">
        <f t="shared" si="410"/>
        <v>-24204.64809251752</v>
      </c>
      <c r="AC749" s="25">
        <f t="shared" si="403"/>
        <v>-25829.389524064718</v>
      </c>
      <c r="AD749" s="25">
        <f t="shared" si="411"/>
        <v>457.71807080627633</v>
      </c>
      <c r="AE749" s="25">
        <f t="shared" si="404"/>
        <v>-25371.671453258441</v>
      </c>
      <c r="AJ749" s="32"/>
      <c r="AK749" s="90"/>
      <c r="AL749" s="90"/>
      <c r="AM749" s="89"/>
      <c r="AN749" s="89"/>
    </row>
    <row r="750" spans="8:40" ht="15" x14ac:dyDescent="0.2">
      <c r="H750" s="9">
        <f t="shared" si="412"/>
        <v>78</v>
      </c>
      <c r="I750" s="32">
        <f t="shared" si="405"/>
        <v>78</v>
      </c>
      <c r="J750" s="19">
        <v>0</v>
      </c>
      <c r="K750" s="19">
        <v>0</v>
      </c>
      <c r="L750" s="20">
        <f t="shared" si="413"/>
        <v>2824.987500103834</v>
      </c>
      <c r="M750" s="19">
        <f t="shared" si="397"/>
        <v>769177</v>
      </c>
      <c r="O750" s="109">
        <f>1000*(IF(I82&lt;18,VLOOKUP(I82,'[1]Mortality (No Interventions)'!$B$10:$O$129,13),VLOOKUP(I82,'[1]Mortality (Interventions)'!$B$392:$AV$512,19)))</f>
        <v>58.247383242092923</v>
      </c>
      <c r="P750" s="93">
        <v>0</v>
      </c>
      <c r="Q750" s="92">
        <f t="shared" si="406"/>
        <v>0.57513225509404142</v>
      </c>
      <c r="R750" s="92">
        <f t="shared" si="407"/>
        <v>3.3499948877351776E-2</v>
      </c>
      <c r="S750" s="92">
        <f t="shared" si="408"/>
        <v>0</v>
      </c>
      <c r="T750" s="91">
        <f t="shared" si="398"/>
        <v>0.54163230621668967</v>
      </c>
      <c r="V750" s="25">
        <f t="shared" si="409"/>
        <v>4423.7850257646951</v>
      </c>
      <c r="W750" s="25">
        <f t="shared" si="399"/>
        <v>4166.1111239883476</v>
      </c>
      <c r="Y750" s="25">
        <f t="shared" si="400"/>
        <v>0</v>
      </c>
      <c r="Z750" s="25">
        <f t="shared" si="401"/>
        <v>0</v>
      </c>
      <c r="AA750" s="25">
        <f t="shared" si="402"/>
        <v>-1530.1044947145606</v>
      </c>
      <c r="AB750" s="25">
        <f t="shared" si="410"/>
        <v>-25767.390177634807</v>
      </c>
      <c r="AC750" s="25">
        <f t="shared" si="403"/>
        <v>-27297.494672349367</v>
      </c>
      <c r="AD750" s="25">
        <f t="shared" si="411"/>
        <v>433.97331102751662</v>
      </c>
      <c r="AE750" s="25">
        <f t="shared" si="404"/>
        <v>-26863.521361321851</v>
      </c>
      <c r="AJ750" s="32"/>
      <c r="AK750" s="90"/>
      <c r="AL750" s="90"/>
      <c r="AM750" s="89"/>
      <c r="AN750" s="89"/>
    </row>
    <row r="751" spans="8:40" ht="15" x14ac:dyDescent="0.2">
      <c r="H751" s="9">
        <f t="shared" si="412"/>
        <v>79</v>
      </c>
      <c r="I751" s="32">
        <f t="shared" si="405"/>
        <v>79</v>
      </c>
      <c r="J751" s="19">
        <v>0</v>
      </c>
      <c r="K751" s="19">
        <v>0</v>
      </c>
      <c r="L751" s="20">
        <f t="shared" si="413"/>
        <v>2824.987500103834</v>
      </c>
      <c r="M751" s="19">
        <f t="shared" si="397"/>
        <v>769177</v>
      </c>
      <c r="O751" s="109">
        <f>1000*(IF(I83&lt;18,VLOOKUP(I83,'[1]Mortality (No Interventions)'!$B$10:$O$129,13),VLOOKUP(I83,'[1]Mortality (Interventions)'!$B$392:$AV$512,19)))</f>
        <v>65.295211532071193</v>
      </c>
      <c r="P751" s="93">
        <v>0</v>
      </c>
      <c r="Q751" s="92">
        <f t="shared" si="406"/>
        <v>0.54163230621668967</v>
      </c>
      <c r="R751" s="92">
        <f t="shared" si="407"/>
        <v>3.536599600702231E-2</v>
      </c>
      <c r="S751" s="92">
        <f t="shared" si="408"/>
        <v>0</v>
      </c>
      <c r="T751" s="91">
        <f t="shared" si="398"/>
        <v>0.50626631020966739</v>
      </c>
      <c r="V751" s="25">
        <f t="shared" si="409"/>
        <v>4166.1111239883476</v>
      </c>
      <c r="W751" s="25">
        <f t="shared" si="399"/>
        <v>3894.0840168814134</v>
      </c>
      <c r="Y751" s="25">
        <f t="shared" si="400"/>
        <v>0</v>
      </c>
      <c r="Z751" s="25">
        <f t="shared" si="401"/>
        <v>0</v>
      </c>
      <c r="AA751" s="25">
        <f t="shared" si="402"/>
        <v>-1430.1959980660004</v>
      </c>
      <c r="AB751" s="25">
        <f t="shared" si="410"/>
        <v>-27202.710710693398</v>
      </c>
      <c r="AC751" s="25">
        <f t="shared" si="403"/>
        <v>-28632.906708759398</v>
      </c>
      <c r="AD751" s="25">
        <f t="shared" si="411"/>
        <v>408.69550126325692</v>
      </c>
      <c r="AE751" s="25">
        <f t="shared" si="404"/>
        <v>-28224.211207496141</v>
      </c>
      <c r="AJ751" s="32"/>
      <c r="AK751" s="90"/>
      <c r="AL751" s="90"/>
      <c r="AM751" s="89"/>
      <c r="AN751" s="89"/>
    </row>
    <row r="752" spans="8:40" ht="15" x14ac:dyDescent="0.2">
      <c r="H752" s="9">
        <f t="shared" si="412"/>
        <v>80</v>
      </c>
      <c r="I752" s="32">
        <f t="shared" si="405"/>
        <v>80</v>
      </c>
      <c r="J752" s="19">
        <v>0</v>
      </c>
      <c r="K752" s="19">
        <v>0</v>
      </c>
      <c r="L752" s="20">
        <f t="shared" si="413"/>
        <v>2824.987500103834</v>
      </c>
      <c r="M752" s="19">
        <f t="shared" si="397"/>
        <v>769177</v>
      </c>
      <c r="O752" s="109">
        <f>1000*(IF(I84&lt;18,VLOOKUP(I84,'[1]Mortality (No Interventions)'!$B$10:$O$129,13),VLOOKUP(I84,'[1]Mortality (Interventions)'!$B$392:$AV$512,19)))</f>
        <v>72.935856690248784</v>
      </c>
      <c r="P752" s="93">
        <v>0</v>
      </c>
      <c r="Q752" s="92">
        <f t="shared" si="406"/>
        <v>0.50626631020966739</v>
      </c>
      <c r="R752" s="92">
        <f t="shared" si="407"/>
        <v>3.6924967048553331E-2</v>
      </c>
      <c r="S752" s="92">
        <f t="shared" si="408"/>
        <v>0</v>
      </c>
      <c r="T752" s="91">
        <f t="shared" si="398"/>
        <v>0.46934134316111409</v>
      </c>
      <c r="V752" s="25">
        <f t="shared" si="409"/>
        <v>3894.0840168814134</v>
      </c>
      <c r="W752" s="25">
        <f t="shared" si="399"/>
        <v>3610.0656630863627</v>
      </c>
      <c r="Y752" s="25">
        <f t="shared" si="400"/>
        <v>0</v>
      </c>
      <c r="Z752" s="25">
        <f t="shared" si="401"/>
        <v>0</v>
      </c>
      <c r="AA752" s="25">
        <f t="shared" si="402"/>
        <v>-1325.8834277120914</v>
      </c>
      <c r="AB752" s="25">
        <f t="shared" si="410"/>
        <v>-28401.835379505104</v>
      </c>
      <c r="AC752" s="25">
        <f t="shared" si="403"/>
        <v>-29727.718807217196</v>
      </c>
      <c r="AD752" s="25">
        <f t="shared" si="411"/>
        <v>382.0096420560667</v>
      </c>
      <c r="AE752" s="25">
        <f t="shared" si="404"/>
        <v>-29345.70916516113</v>
      </c>
      <c r="AJ752" s="32"/>
      <c r="AK752" s="90"/>
      <c r="AL752" s="90"/>
      <c r="AM752" s="89"/>
      <c r="AN752" s="89"/>
    </row>
    <row r="753" spans="8:40" ht="15" x14ac:dyDescent="0.2">
      <c r="H753" s="9">
        <f t="shared" si="412"/>
        <v>81</v>
      </c>
      <c r="I753" s="32">
        <f t="shared" si="405"/>
        <v>81</v>
      </c>
      <c r="J753" s="19">
        <v>0</v>
      </c>
      <c r="K753" s="19">
        <v>0</v>
      </c>
      <c r="L753" s="20">
        <f t="shared" si="413"/>
        <v>2824.987500103834</v>
      </c>
      <c r="M753" s="19">
        <f t="shared" si="397"/>
        <v>769177</v>
      </c>
      <c r="O753" s="109">
        <f>1000*(IF(I85&lt;18,VLOOKUP(I85,'[1]Mortality (No Interventions)'!$B$10:$O$129,13),VLOOKUP(I85,'[1]Mortality (Interventions)'!$B$392:$AV$512,19)))</f>
        <v>81.280116317014773</v>
      </c>
      <c r="P753" s="93">
        <v>0</v>
      </c>
      <c r="Q753" s="92">
        <f t="shared" si="406"/>
        <v>0.46934134316111409</v>
      </c>
      <c r="R753" s="92">
        <f t="shared" si="407"/>
        <v>3.8148118964519299E-2</v>
      </c>
      <c r="S753" s="92">
        <f t="shared" si="408"/>
        <v>0</v>
      </c>
      <c r="T753" s="91">
        <f t="shared" si="398"/>
        <v>0.43119322419659478</v>
      </c>
      <c r="V753" s="25">
        <f t="shared" si="409"/>
        <v>3610.0656630863627</v>
      </c>
      <c r="W753" s="25">
        <f t="shared" si="399"/>
        <v>3316.6391060786418</v>
      </c>
      <c r="Y753" s="25">
        <f t="shared" si="400"/>
        <v>0</v>
      </c>
      <c r="Z753" s="25">
        <f t="shared" si="401"/>
        <v>0</v>
      </c>
      <c r="AA753" s="25">
        <f t="shared" si="402"/>
        <v>-1218.1154684848502</v>
      </c>
      <c r="AB753" s="25">
        <f t="shared" si="410"/>
        <v>-29342.655700772062</v>
      </c>
      <c r="AC753" s="25">
        <f t="shared" si="403"/>
        <v>-30560.771169256914</v>
      </c>
      <c r="AD753" s="25">
        <f t="shared" si="411"/>
        <v>354.14744154877224</v>
      </c>
      <c r="AE753" s="25">
        <f t="shared" si="404"/>
        <v>-30206.623727708142</v>
      </c>
      <c r="AJ753" s="32"/>
      <c r="AK753" s="90"/>
      <c r="AL753" s="90"/>
      <c r="AM753" s="89"/>
      <c r="AN753" s="89"/>
    </row>
    <row r="754" spans="8:40" ht="15" x14ac:dyDescent="0.2">
      <c r="H754" s="9">
        <f t="shared" si="412"/>
        <v>82</v>
      </c>
      <c r="I754" s="32">
        <f t="shared" si="405"/>
        <v>82</v>
      </c>
      <c r="J754" s="19">
        <v>0</v>
      </c>
      <c r="K754" s="19">
        <v>0</v>
      </c>
      <c r="L754" s="20">
        <f t="shared" si="413"/>
        <v>2824.987500103834</v>
      </c>
      <c r="M754" s="19">
        <f t="shared" si="397"/>
        <v>769177</v>
      </c>
      <c r="O754" s="109">
        <f>1000*(IF(I86&lt;18,VLOOKUP(I86,'[1]Mortality (No Interventions)'!$B$10:$O$129,13),VLOOKUP(I86,'[1]Mortality (Interventions)'!$B$392:$AV$512,19)))</f>
        <v>90.615640847769356</v>
      </c>
      <c r="P754" s="93">
        <v>0</v>
      </c>
      <c r="Q754" s="92">
        <f t="shared" si="406"/>
        <v>0.43119322419659478</v>
      </c>
      <c r="R754" s="92">
        <f t="shared" si="407"/>
        <v>3.907285033979032E-2</v>
      </c>
      <c r="S754" s="92">
        <f t="shared" si="408"/>
        <v>0</v>
      </c>
      <c r="T754" s="91">
        <f t="shared" si="398"/>
        <v>0.39212037385680448</v>
      </c>
      <c r="V754" s="25">
        <f t="shared" si="409"/>
        <v>3316.6391060786418</v>
      </c>
      <c r="W754" s="25">
        <f t="shared" si="399"/>
        <v>3016.0997280205534</v>
      </c>
      <c r="Y754" s="25">
        <f t="shared" si="400"/>
        <v>0</v>
      </c>
      <c r="Z754" s="25">
        <f t="shared" si="401"/>
        <v>0</v>
      </c>
      <c r="AA754" s="25">
        <f t="shared" si="402"/>
        <v>-1107.7351546815148</v>
      </c>
      <c r="AB754" s="25">
        <f t="shared" si="410"/>
        <v>-30053.937805808899</v>
      </c>
      <c r="AC754" s="25">
        <f t="shared" si="403"/>
        <v>-31161.672960490414</v>
      </c>
      <c r="AD754" s="25">
        <f t="shared" si="411"/>
        <v>325.36229630631476</v>
      </c>
      <c r="AE754" s="25">
        <f t="shared" si="404"/>
        <v>-30836.3106641841</v>
      </c>
      <c r="AJ754" s="32"/>
      <c r="AK754" s="90"/>
      <c r="AL754" s="90"/>
      <c r="AM754" s="89"/>
      <c r="AN754" s="89"/>
    </row>
    <row r="755" spans="8:40" ht="15" x14ac:dyDescent="0.2">
      <c r="H755" s="9">
        <f t="shared" si="412"/>
        <v>83</v>
      </c>
      <c r="I755" s="32">
        <f t="shared" si="405"/>
        <v>83</v>
      </c>
      <c r="J755" s="19">
        <v>0</v>
      </c>
      <c r="K755" s="19">
        <v>0</v>
      </c>
      <c r="L755" s="20">
        <f t="shared" si="413"/>
        <v>2824.987500103834</v>
      </c>
      <c r="M755" s="19">
        <f t="shared" si="397"/>
        <v>769177</v>
      </c>
      <c r="O755" s="109">
        <f>1000*(IF(I87&lt;18,VLOOKUP(I87,'[1]Mortality (No Interventions)'!$B$10:$O$129,13),VLOOKUP(I87,'[1]Mortality (Interventions)'!$B$392:$AV$512,19)))</f>
        <v>101.04544848835422</v>
      </c>
      <c r="P755" s="93">
        <v>0</v>
      </c>
      <c r="Q755" s="92">
        <f t="shared" si="406"/>
        <v>0.39212037385680448</v>
      </c>
      <c r="R755" s="92">
        <f t="shared" si="407"/>
        <v>3.9621979037781939E-2</v>
      </c>
      <c r="S755" s="92">
        <f t="shared" si="408"/>
        <v>0</v>
      </c>
      <c r="T755" s="91">
        <f t="shared" si="398"/>
        <v>0.35249839481902256</v>
      </c>
      <c r="V755" s="25">
        <f t="shared" si="409"/>
        <v>3016.0997280205534</v>
      </c>
      <c r="W755" s="25">
        <f t="shared" si="399"/>
        <v>2711.3365783171134</v>
      </c>
      <c r="Y755" s="25">
        <f t="shared" si="400"/>
        <v>0</v>
      </c>
      <c r="Z755" s="25">
        <f t="shared" si="401"/>
        <v>0</v>
      </c>
      <c r="AA755" s="25">
        <f t="shared" si="402"/>
        <v>-995.80355917040481</v>
      </c>
      <c r="AB755" s="25">
        <f t="shared" si="410"/>
        <v>-30476.314970343999</v>
      </c>
      <c r="AC755" s="25">
        <f t="shared" si="403"/>
        <v>-31472.118529514406</v>
      </c>
      <c r="AD755" s="25">
        <f t="shared" si="411"/>
        <v>295.87938331881628</v>
      </c>
      <c r="AE755" s="25">
        <f t="shared" si="404"/>
        <v>-31176.239146195589</v>
      </c>
      <c r="AJ755" s="32"/>
      <c r="AK755" s="90"/>
      <c r="AL755" s="90"/>
      <c r="AM755" s="89"/>
      <c r="AN755" s="89"/>
    </row>
    <row r="756" spans="8:40" ht="15" x14ac:dyDescent="0.2">
      <c r="H756" s="9">
        <f t="shared" si="412"/>
        <v>84</v>
      </c>
      <c r="I756" s="32">
        <f t="shared" si="405"/>
        <v>84</v>
      </c>
      <c r="J756" s="19">
        <v>0</v>
      </c>
      <c r="K756" s="19">
        <v>0</v>
      </c>
      <c r="L756" s="20">
        <f t="shared" si="413"/>
        <v>2824.987500103834</v>
      </c>
      <c r="M756" s="19">
        <f t="shared" si="397"/>
        <v>769177</v>
      </c>
      <c r="O756" s="109">
        <f>1000*(IF(I88&lt;18,VLOOKUP(I88,'[1]Mortality (No Interventions)'!$B$10:$O$129,13),VLOOKUP(I88,'[1]Mortality (Interventions)'!$B$392:$AV$512,19)))</f>
        <v>112.74119889934001</v>
      </c>
      <c r="P756" s="93">
        <v>0</v>
      </c>
      <c r="Q756" s="92">
        <f t="shared" si="406"/>
        <v>0.35249839481902256</v>
      </c>
      <c r="R756" s="92">
        <f t="shared" si="407"/>
        <v>3.9741091641989509E-2</v>
      </c>
      <c r="S756" s="92">
        <f t="shared" si="408"/>
        <v>0</v>
      </c>
      <c r="T756" s="91">
        <f t="shared" si="398"/>
        <v>0.31275730317703304</v>
      </c>
      <c r="V756" s="25">
        <f t="shared" si="409"/>
        <v>2711.3365783171134</v>
      </c>
      <c r="W756" s="25">
        <f t="shared" si="399"/>
        <v>2405.6572418580076</v>
      </c>
      <c r="Y756" s="25">
        <f t="shared" si="400"/>
        <v>0</v>
      </c>
      <c r="Z756" s="25">
        <f t="shared" si="401"/>
        <v>0</v>
      </c>
      <c r="AA756" s="25">
        <f t="shared" si="402"/>
        <v>-883.53547204130348</v>
      </c>
      <c r="AB756" s="25">
        <f t="shared" si="410"/>
        <v>-30567.933645910565</v>
      </c>
      <c r="AC756" s="25">
        <f t="shared" si="403"/>
        <v>-31451.46911795187</v>
      </c>
      <c r="AD756" s="25">
        <f t="shared" si="411"/>
        <v>265.98211833290884</v>
      </c>
      <c r="AE756" s="25">
        <f t="shared" si="404"/>
        <v>-31185.486999618963</v>
      </c>
      <c r="AJ756" s="32"/>
      <c r="AK756" s="90"/>
      <c r="AL756" s="90"/>
      <c r="AM756" s="89"/>
      <c r="AN756" s="89"/>
    </row>
    <row r="757" spans="8:40" ht="15" x14ac:dyDescent="0.2">
      <c r="H757" s="9">
        <f t="shared" si="412"/>
        <v>85</v>
      </c>
      <c r="I757" s="32">
        <f t="shared" si="405"/>
        <v>85</v>
      </c>
      <c r="J757" s="19">
        <v>0</v>
      </c>
      <c r="K757" s="19">
        <v>0</v>
      </c>
      <c r="L757" s="20">
        <f t="shared" si="413"/>
        <v>2824.987500103834</v>
      </c>
      <c r="M757" s="19">
        <f t="shared" si="397"/>
        <v>769177</v>
      </c>
      <c r="O757" s="109">
        <f>1000*(IF(I89&lt;18,VLOOKUP(I89,'[1]Mortality (No Interventions)'!$B$10:$O$129,13),VLOOKUP(I89,'[1]Mortality (Interventions)'!$B$392:$AV$512,19)))</f>
        <v>125.27758200300229</v>
      </c>
      <c r="P757" s="93">
        <v>0</v>
      </c>
      <c r="Q757" s="92">
        <f t="shared" si="406"/>
        <v>0.31275730317703304</v>
      </c>
      <c r="R757" s="92">
        <f t="shared" si="407"/>
        <v>3.9181478695798612E-2</v>
      </c>
      <c r="S757" s="92">
        <f t="shared" si="408"/>
        <v>0</v>
      </c>
      <c r="T757" s="91">
        <f t="shared" si="398"/>
        <v>0.27357582448123441</v>
      </c>
      <c r="V757" s="25">
        <f t="shared" si="409"/>
        <v>2405.6572418580076</v>
      </c>
      <c r="W757" s="25">
        <f t="shared" si="399"/>
        <v>2104.2823194700245</v>
      </c>
      <c r="Y757" s="25">
        <f t="shared" si="400"/>
        <v>0</v>
      </c>
      <c r="Z757" s="25">
        <f t="shared" si="401"/>
        <v>0</v>
      </c>
      <c r="AA757" s="25">
        <f t="shared" si="402"/>
        <v>-772.84828449008762</v>
      </c>
      <c r="AB757" s="25">
        <f t="shared" si="410"/>
        <v>-30137.492238798288</v>
      </c>
      <c r="AC757" s="25">
        <f t="shared" si="403"/>
        <v>-30910.340523288374</v>
      </c>
      <c r="AD757" s="25">
        <f t="shared" si="411"/>
        <v>235.99497542627057</v>
      </c>
      <c r="AE757" s="25">
        <f t="shared" si="404"/>
        <v>-30674.345547862104</v>
      </c>
      <c r="AJ757" s="32"/>
      <c r="AK757" s="90"/>
      <c r="AL757" s="90"/>
      <c r="AM757" s="89"/>
      <c r="AN757" s="89"/>
    </row>
    <row r="758" spans="8:40" ht="15" x14ac:dyDescent="0.2">
      <c r="H758" s="9">
        <f t="shared" si="412"/>
        <v>86</v>
      </c>
      <c r="I758" s="32">
        <f t="shared" si="405"/>
        <v>86</v>
      </c>
      <c r="J758" s="19">
        <v>0</v>
      </c>
      <c r="K758" s="19">
        <v>0</v>
      </c>
      <c r="L758" s="20">
        <f t="shared" si="413"/>
        <v>2824.987500103834</v>
      </c>
      <c r="M758" s="19">
        <f t="shared" si="397"/>
        <v>769177</v>
      </c>
      <c r="O758" s="109">
        <f>1000*(IF(I90&lt;18,VLOOKUP(I90,'[1]Mortality (No Interventions)'!$B$10:$O$129,13),VLOOKUP(I90,'[1]Mortality (Interventions)'!$B$392:$AV$512,19)))</f>
        <v>138.25276151838219</v>
      </c>
      <c r="P758" s="93">
        <v>0</v>
      </c>
      <c r="Q758" s="92">
        <f t="shared" si="406"/>
        <v>0.27357582448123441</v>
      </c>
      <c r="R758" s="92">
        <f t="shared" si="407"/>
        <v>3.7822613219198886E-2</v>
      </c>
      <c r="S758" s="92">
        <f t="shared" si="408"/>
        <v>0</v>
      </c>
      <c r="T758" s="91">
        <f t="shared" si="398"/>
        <v>0.23575321126203552</v>
      </c>
      <c r="V758" s="25">
        <f t="shared" si="409"/>
        <v>2104.2823194700245</v>
      </c>
      <c r="W758" s="25">
        <f t="shared" si="399"/>
        <v>1813.3594777889871</v>
      </c>
      <c r="Y758" s="25">
        <f t="shared" si="400"/>
        <v>0</v>
      </c>
      <c r="Z758" s="25">
        <f t="shared" si="401"/>
        <v>0</v>
      </c>
      <c r="AA758" s="25">
        <f t="shared" si="402"/>
        <v>-665.99987492458877</v>
      </c>
      <c r="AB758" s="25">
        <f t="shared" si="410"/>
        <v>-29092.284168103743</v>
      </c>
      <c r="AC758" s="25">
        <f t="shared" si="403"/>
        <v>-29758.284043028332</v>
      </c>
      <c r="AD758" s="25">
        <f t="shared" si="411"/>
        <v>206.4300955400094</v>
      </c>
      <c r="AE758" s="25">
        <f t="shared" si="404"/>
        <v>-29551.853947488322</v>
      </c>
      <c r="AJ758" s="32"/>
      <c r="AK758" s="90"/>
      <c r="AL758" s="90"/>
      <c r="AM758" s="89"/>
      <c r="AN758" s="89"/>
    </row>
    <row r="759" spans="8:40" ht="15" x14ac:dyDescent="0.2">
      <c r="H759" s="9">
        <f t="shared" si="412"/>
        <v>87</v>
      </c>
      <c r="I759" s="32">
        <f t="shared" si="405"/>
        <v>87</v>
      </c>
      <c r="J759" s="19">
        <v>0</v>
      </c>
      <c r="K759" s="19">
        <v>0</v>
      </c>
      <c r="L759" s="20">
        <f t="shared" si="413"/>
        <v>2824.987500103834</v>
      </c>
      <c r="M759" s="19">
        <f t="shared" si="397"/>
        <v>769177</v>
      </c>
      <c r="O759" s="109">
        <f>1000*(IF(I91&lt;18,VLOOKUP(I91,'[1]Mortality (No Interventions)'!$B$10:$O$129,13),VLOOKUP(I91,'[1]Mortality (Interventions)'!$B$392:$AV$512,19)))</f>
        <v>152.3126230786483</v>
      </c>
      <c r="P759" s="93">
        <v>0</v>
      </c>
      <c r="Q759" s="92">
        <f t="shared" si="406"/>
        <v>0.23575321126203552</v>
      </c>
      <c r="R759" s="92">
        <f t="shared" si="407"/>
        <v>3.5908190006535362E-2</v>
      </c>
      <c r="S759" s="92">
        <f t="shared" si="408"/>
        <v>0</v>
      </c>
      <c r="T759" s="91">
        <f t="shared" si="398"/>
        <v>0.19984502125550016</v>
      </c>
      <c r="V759" s="25">
        <f t="shared" si="409"/>
        <v>1813.3594777889871</v>
      </c>
      <c r="W759" s="25">
        <f t="shared" si="399"/>
        <v>1537.1619391424185</v>
      </c>
      <c r="Y759" s="25">
        <f t="shared" si="400"/>
        <v>0</v>
      </c>
      <c r="Z759" s="25">
        <f t="shared" si="401"/>
        <v>0</v>
      </c>
      <c r="AA759" s="25">
        <f t="shared" si="402"/>
        <v>-564.55968700477297</v>
      </c>
      <c r="AB759" s="25">
        <f t="shared" si="410"/>
        <v>-27619.75386465685</v>
      </c>
      <c r="AC759" s="25">
        <f t="shared" si="403"/>
        <v>-28184.313551661624</v>
      </c>
      <c r="AD759" s="25">
        <f t="shared" si="411"/>
        <v>177.89056477109963</v>
      </c>
      <c r="AE759" s="25">
        <f t="shared" si="404"/>
        <v>-28006.422986890524</v>
      </c>
      <c r="AJ759" s="32"/>
      <c r="AK759" s="90"/>
      <c r="AL759" s="90"/>
      <c r="AM759" s="89"/>
      <c r="AN759" s="89"/>
    </row>
    <row r="760" spans="8:40" ht="15" x14ac:dyDescent="0.2">
      <c r="H760" s="9">
        <f t="shared" si="412"/>
        <v>88</v>
      </c>
      <c r="I760" s="32">
        <f t="shared" si="405"/>
        <v>88</v>
      </c>
      <c r="J760" s="19">
        <v>0</v>
      </c>
      <c r="K760" s="19">
        <v>0</v>
      </c>
      <c r="L760" s="20">
        <f t="shared" si="413"/>
        <v>2824.987500103834</v>
      </c>
      <c r="M760" s="19">
        <f t="shared" si="397"/>
        <v>769177</v>
      </c>
      <c r="O760" s="109">
        <f>1000*(IF(I92&lt;18,VLOOKUP(I92,'[1]Mortality (No Interventions)'!$B$10:$O$129,13),VLOOKUP(I92,'[1]Mortality (Interventions)'!$B$392:$AV$512,19)))</f>
        <v>167.38136964908202</v>
      </c>
      <c r="P760" s="93">
        <v>0</v>
      </c>
      <c r="Q760" s="92">
        <f t="shared" si="406"/>
        <v>0.19984502125550016</v>
      </c>
      <c r="R760" s="92">
        <f t="shared" si="407"/>
        <v>3.345033337529553E-2</v>
      </c>
      <c r="S760" s="92">
        <f t="shared" si="408"/>
        <v>0</v>
      </c>
      <c r="T760" s="91">
        <f t="shared" si="398"/>
        <v>0.16639468788020462</v>
      </c>
      <c r="V760" s="25">
        <f t="shared" si="409"/>
        <v>1537.1619391424185</v>
      </c>
      <c r="W760" s="25">
        <f t="shared" si="399"/>
        <v>1279.8696683963215</v>
      </c>
      <c r="Y760" s="25">
        <f t="shared" si="400"/>
        <v>0</v>
      </c>
      <c r="Z760" s="25">
        <f t="shared" si="401"/>
        <v>0</v>
      </c>
      <c r="AA760" s="25">
        <f t="shared" si="402"/>
        <v>-470.06291334525696</v>
      </c>
      <c r="AB760" s="25">
        <f t="shared" si="410"/>
        <v>-25729.227074609691</v>
      </c>
      <c r="AC760" s="25">
        <f t="shared" si="403"/>
        <v>-26199.289987954948</v>
      </c>
      <c r="AD760" s="25">
        <f t="shared" si="411"/>
        <v>150.79558622987128</v>
      </c>
      <c r="AE760" s="25">
        <f t="shared" si="404"/>
        <v>-26048.494401725078</v>
      </c>
      <c r="AJ760" s="32"/>
      <c r="AK760" s="90"/>
      <c r="AL760" s="90"/>
      <c r="AM760" s="89"/>
      <c r="AN760" s="89"/>
    </row>
    <row r="761" spans="8:40" ht="15" x14ac:dyDescent="0.2">
      <c r="H761" s="9">
        <f t="shared" si="412"/>
        <v>89</v>
      </c>
      <c r="I761" s="32">
        <f t="shared" si="405"/>
        <v>89</v>
      </c>
      <c r="J761" s="19">
        <v>0</v>
      </c>
      <c r="K761" s="19">
        <v>0</v>
      </c>
      <c r="L761" s="20">
        <f t="shared" si="413"/>
        <v>2824.987500103834</v>
      </c>
      <c r="M761" s="19">
        <f t="shared" si="397"/>
        <v>769177</v>
      </c>
      <c r="O761" s="109">
        <f>1000*(IF(I93&lt;18,VLOOKUP(I93,'[1]Mortality (No Interventions)'!$B$10:$O$129,13),VLOOKUP(I93,'[1]Mortality (Interventions)'!$B$392:$AV$512,19)))</f>
        <v>183.87130843059469</v>
      </c>
      <c r="P761" s="93">
        <v>0</v>
      </c>
      <c r="Q761" s="92">
        <f t="shared" si="406"/>
        <v>0.16639468788020462</v>
      </c>
      <c r="R761" s="92">
        <f t="shared" si="407"/>
        <v>3.0595208976433638E-2</v>
      </c>
      <c r="S761" s="92">
        <f t="shared" si="408"/>
        <v>0</v>
      </c>
      <c r="T761" s="91">
        <f t="shared" si="398"/>
        <v>0.13579947890377098</v>
      </c>
      <c r="V761" s="25">
        <f t="shared" si="409"/>
        <v>1279.8696683963215</v>
      </c>
      <c r="W761" s="25">
        <f t="shared" si="399"/>
        <v>1044.5383578476585</v>
      </c>
      <c r="Y761" s="25">
        <f t="shared" si="400"/>
        <v>0</v>
      </c>
      <c r="Z761" s="25">
        <f t="shared" si="401"/>
        <v>0</v>
      </c>
      <c r="AA761" s="25">
        <f t="shared" si="402"/>
        <v>-383.63183042376733</v>
      </c>
      <c r="AB761" s="25">
        <f t="shared" si="410"/>
        <v>-23533.131054866295</v>
      </c>
      <c r="AC761" s="25">
        <f t="shared" si="403"/>
        <v>-23916.762885290063</v>
      </c>
      <c r="AD761" s="25">
        <f t="shared" si="411"/>
        <v>125.55521446967914</v>
      </c>
      <c r="AE761" s="25">
        <f t="shared" si="404"/>
        <v>-23791.207670820386</v>
      </c>
      <c r="AJ761" s="32"/>
      <c r="AK761" s="90"/>
      <c r="AL761" s="90"/>
      <c r="AM761" s="89"/>
      <c r="AN761" s="89"/>
    </row>
    <row r="762" spans="8:40" ht="15" x14ac:dyDescent="0.2">
      <c r="H762" s="9">
        <f t="shared" si="412"/>
        <v>90</v>
      </c>
      <c r="I762" s="32">
        <f t="shared" si="405"/>
        <v>90</v>
      </c>
      <c r="J762" s="19">
        <v>0</v>
      </c>
      <c r="K762" s="19">
        <v>0</v>
      </c>
      <c r="L762" s="20">
        <f t="shared" si="413"/>
        <v>2824.987500103834</v>
      </c>
      <c r="M762" s="19">
        <f t="shared" si="397"/>
        <v>769177</v>
      </c>
      <c r="O762" s="109">
        <f>1000*(IF(I94&lt;18,VLOOKUP(I94,'[1]Mortality (No Interventions)'!$B$10:$O$129,13),VLOOKUP(I94,'[1]Mortality (Interventions)'!$B$392:$AV$512,19)))</f>
        <v>212.6138084577718</v>
      </c>
      <c r="P762" s="93">
        <v>0</v>
      </c>
      <c r="Q762" s="92">
        <f t="shared" si="406"/>
        <v>0.13579947890377098</v>
      </c>
      <c r="R762" s="92">
        <f t="shared" si="407"/>
        <v>2.8872844396311586E-2</v>
      </c>
      <c r="S762" s="92">
        <f t="shared" si="408"/>
        <v>0</v>
      </c>
      <c r="T762" s="91">
        <f t="shared" si="398"/>
        <v>0.10692663450745939</v>
      </c>
      <c r="V762" s="25">
        <f t="shared" si="409"/>
        <v>1044.5383578476585</v>
      </c>
      <c r="W762" s="25">
        <f t="shared" si="399"/>
        <v>822.45507950544095</v>
      </c>
      <c r="Y762" s="25">
        <f t="shared" si="400"/>
        <v>0</v>
      </c>
      <c r="Z762" s="25">
        <f t="shared" si="401"/>
        <v>0</v>
      </c>
      <c r="AA762" s="25">
        <f t="shared" si="402"/>
        <v>-302.06640591174403</v>
      </c>
      <c r="AB762" s="25">
        <f t="shared" si="410"/>
        <v>-22208.327834221756</v>
      </c>
      <c r="AC762" s="25">
        <f t="shared" si="403"/>
        <v>-22510.394240133501</v>
      </c>
      <c r="AD762" s="25">
        <f t="shared" si="411"/>
        <v>102.46921290485531</v>
      </c>
      <c r="AE762" s="25">
        <f t="shared" si="404"/>
        <v>-22407.925027228644</v>
      </c>
      <c r="AJ762" s="32"/>
      <c r="AK762" s="90"/>
      <c r="AL762" s="90"/>
      <c r="AM762" s="89"/>
      <c r="AN762" s="89"/>
    </row>
    <row r="763" spans="8:40" ht="15" x14ac:dyDescent="0.2">
      <c r="H763" s="9">
        <f t="shared" si="412"/>
        <v>91</v>
      </c>
      <c r="I763" s="32">
        <f t="shared" si="405"/>
        <v>91</v>
      </c>
      <c r="J763" s="19">
        <v>0</v>
      </c>
      <c r="K763" s="19">
        <v>0</v>
      </c>
      <c r="L763" s="20">
        <f t="shared" si="413"/>
        <v>2824.987500103834</v>
      </c>
      <c r="M763" s="19">
        <f t="shared" si="397"/>
        <v>769177</v>
      </c>
      <c r="O763" s="109">
        <f>1000*(IF(I95&lt;18,VLOOKUP(I95,'[1]Mortality (No Interventions)'!$B$10:$O$129,13),VLOOKUP(I95,'[1]Mortality (Interventions)'!$B$392:$AV$512,19)))</f>
        <v>231.29282566458349</v>
      </c>
      <c r="P763" s="93">
        <v>0</v>
      </c>
      <c r="Q763" s="92">
        <f t="shared" si="406"/>
        <v>0.10692663450745939</v>
      </c>
      <c r="R763" s="92">
        <f t="shared" si="407"/>
        <v>2.4731363434034443E-2</v>
      </c>
      <c r="S763" s="92">
        <f t="shared" si="408"/>
        <v>0</v>
      </c>
      <c r="T763" s="91">
        <f t="shared" si="398"/>
        <v>8.2195271073424947E-2</v>
      </c>
      <c r="V763" s="25">
        <f t="shared" si="409"/>
        <v>822.45507950544095</v>
      </c>
      <c r="W763" s="25">
        <f t="shared" si="399"/>
        <v>632.22712018443781</v>
      </c>
      <c r="Y763" s="25">
        <f t="shared" si="400"/>
        <v>0</v>
      </c>
      <c r="Z763" s="25">
        <f t="shared" si="401"/>
        <v>0</v>
      </c>
      <c r="AA763" s="25">
        <f t="shared" si="402"/>
        <v>-232.20061335007173</v>
      </c>
      <c r="AB763" s="25">
        <f t="shared" si="410"/>
        <v>-19022.795932100311</v>
      </c>
      <c r="AC763" s="25">
        <f t="shared" si="403"/>
        <v>-19254.996545450384</v>
      </c>
      <c r="AD763" s="25">
        <f t="shared" si="411"/>
        <v>80.682843299483764</v>
      </c>
      <c r="AE763" s="25">
        <f t="shared" si="404"/>
        <v>-19174.313702150899</v>
      </c>
      <c r="AJ763" s="32"/>
      <c r="AK763" s="90"/>
      <c r="AL763" s="90"/>
      <c r="AM763" s="89"/>
      <c r="AN763" s="89"/>
    </row>
    <row r="764" spans="8:40" ht="15" x14ac:dyDescent="0.2">
      <c r="H764" s="9">
        <f t="shared" si="412"/>
        <v>92</v>
      </c>
      <c r="I764" s="32">
        <f t="shared" si="405"/>
        <v>92</v>
      </c>
      <c r="J764" s="19">
        <v>0</v>
      </c>
      <c r="K764" s="19">
        <v>0</v>
      </c>
      <c r="L764" s="20">
        <f t="shared" si="413"/>
        <v>2824.987500103834</v>
      </c>
      <c r="M764" s="19">
        <f t="shared" si="397"/>
        <v>769177</v>
      </c>
      <c r="O764" s="109">
        <f>1000*(IF(I96&lt;18,VLOOKUP(I96,'[1]Mortality (No Interventions)'!$B$10:$O$129,13),VLOOKUP(I96,'[1]Mortality (Interventions)'!$B$392:$AV$512,19)))</f>
        <v>251.30234051657223</v>
      </c>
      <c r="P764" s="93">
        <v>0</v>
      </c>
      <c r="Q764" s="92">
        <f t="shared" si="406"/>
        <v>8.2195271073424947E-2</v>
      </c>
      <c r="R764" s="92">
        <f t="shared" si="407"/>
        <v>2.0655864000145793E-2</v>
      </c>
      <c r="S764" s="92">
        <f t="shared" si="408"/>
        <v>0</v>
      </c>
      <c r="T764" s="91">
        <f t="shared" si="398"/>
        <v>6.1539407073279151E-2</v>
      </c>
      <c r="V764" s="25">
        <f t="shared" si="409"/>
        <v>632.22712018443781</v>
      </c>
      <c r="W764" s="25">
        <f t="shared" si="399"/>
        <v>473.3469651440364</v>
      </c>
      <c r="Y764" s="25">
        <f t="shared" si="400"/>
        <v>0</v>
      </c>
      <c r="Z764" s="25">
        <f t="shared" si="401"/>
        <v>0</v>
      </c>
      <c r="AA764" s="25">
        <f t="shared" si="402"/>
        <v>-173.84805574581506</v>
      </c>
      <c r="AB764" s="25">
        <f t="shared" si="410"/>
        <v>-15888.015504040141</v>
      </c>
      <c r="AC764" s="25">
        <f t="shared" si="403"/>
        <v>-16061.863559785956</v>
      </c>
      <c r="AD764" s="25">
        <f t="shared" si="411"/>
        <v>62.021480490093353</v>
      </c>
      <c r="AE764" s="25">
        <f t="shared" si="404"/>
        <v>-15999.842079295862</v>
      </c>
      <c r="AJ764" s="32"/>
      <c r="AK764" s="90"/>
      <c r="AL764" s="90"/>
      <c r="AM764" s="89"/>
      <c r="AN764" s="89"/>
    </row>
    <row r="765" spans="8:40" ht="15" x14ac:dyDescent="0.2">
      <c r="H765" s="9">
        <f t="shared" si="412"/>
        <v>93</v>
      </c>
      <c r="I765" s="32">
        <f t="shared" si="405"/>
        <v>93</v>
      </c>
      <c r="J765" s="19">
        <v>0</v>
      </c>
      <c r="K765" s="19">
        <v>0</v>
      </c>
      <c r="L765" s="20">
        <f t="shared" si="413"/>
        <v>2824.987500103834</v>
      </c>
      <c r="M765" s="19">
        <f t="shared" si="397"/>
        <v>769177</v>
      </c>
      <c r="O765" s="109">
        <f>1000*(IF(I97&lt;18,VLOOKUP(I97,'[1]Mortality (No Interventions)'!$B$10:$O$129,13),VLOOKUP(I97,'[1]Mortality (Interventions)'!$B$392:$AV$512,19)))</f>
        <v>272.05229976635479</v>
      </c>
      <c r="P765" s="93">
        <v>0</v>
      </c>
      <c r="Q765" s="92">
        <f t="shared" si="406"/>
        <v>6.1539407073279151E-2</v>
      </c>
      <c r="R765" s="92">
        <f t="shared" si="407"/>
        <v>1.6741937220543474E-2</v>
      </c>
      <c r="S765" s="92">
        <f t="shared" si="408"/>
        <v>0</v>
      </c>
      <c r="T765" s="91">
        <f t="shared" si="398"/>
        <v>4.479746985273568E-2</v>
      </c>
      <c r="V765" s="25">
        <f t="shared" si="409"/>
        <v>473.3469651440364</v>
      </c>
      <c r="W765" s="25">
        <f t="shared" si="399"/>
        <v>344.57183468917674</v>
      </c>
      <c r="Y765" s="25">
        <f t="shared" si="400"/>
        <v>0</v>
      </c>
      <c r="Z765" s="25">
        <f t="shared" si="401"/>
        <v>0</v>
      </c>
      <c r="AA765" s="25">
        <f t="shared" si="402"/>
        <v>-126.55229237025664</v>
      </c>
      <c r="AB765" s="25">
        <f t="shared" si="410"/>
        <v>-12877.513045485968</v>
      </c>
      <c r="AC765" s="25">
        <f t="shared" si="403"/>
        <v>-13004.065337856226</v>
      </c>
      <c r="AD765" s="25">
        <f t="shared" si="411"/>
        <v>46.435337280629973</v>
      </c>
      <c r="AE765" s="25">
        <f t="shared" si="404"/>
        <v>-12957.630000575595</v>
      </c>
      <c r="AJ765" s="32"/>
      <c r="AK765" s="90"/>
      <c r="AL765" s="90"/>
      <c r="AM765" s="89"/>
      <c r="AN765" s="89"/>
    </row>
    <row r="766" spans="8:40" ht="15" x14ac:dyDescent="0.2">
      <c r="H766" s="9">
        <f t="shared" si="412"/>
        <v>94</v>
      </c>
      <c r="I766" s="32">
        <f t="shared" si="405"/>
        <v>94</v>
      </c>
      <c r="J766" s="19">
        <v>0</v>
      </c>
      <c r="K766" s="19">
        <v>0</v>
      </c>
      <c r="L766" s="20">
        <f t="shared" si="413"/>
        <v>2824.987500103834</v>
      </c>
      <c r="M766" s="19">
        <f t="shared" si="397"/>
        <v>769177</v>
      </c>
      <c r="O766" s="109">
        <f>1000*(IF(I98&lt;18,VLOOKUP(I98,'[1]Mortality (No Interventions)'!$B$10:$O$129,13),VLOOKUP(I98,'[1]Mortality (Interventions)'!$B$392:$AV$512,19)))</f>
        <v>293.24315430529367</v>
      </c>
      <c r="P766" s="93">
        <v>0</v>
      </c>
      <c r="Q766" s="92">
        <f t="shared" si="406"/>
        <v>4.479746985273568E-2</v>
      </c>
      <c r="R766" s="92">
        <f t="shared" si="407"/>
        <v>1.313655136451251E-2</v>
      </c>
      <c r="S766" s="92">
        <f t="shared" si="408"/>
        <v>0</v>
      </c>
      <c r="T766" s="91">
        <f t="shared" si="398"/>
        <v>3.1660918488223166E-2</v>
      </c>
      <c r="V766" s="25">
        <f t="shared" si="409"/>
        <v>344.57183468917674</v>
      </c>
      <c r="W766" s="25">
        <f t="shared" si="399"/>
        <v>243.52850300016033</v>
      </c>
      <c r="Y766" s="25">
        <f t="shared" si="400"/>
        <v>0</v>
      </c>
      <c r="Z766" s="25">
        <f t="shared" si="401"/>
        <v>0</v>
      </c>
      <c r="AA766" s="25">
        <f t="shared" si="402"/>
        <v>-89.441698971036828</v>
      </c>
      <c r="AB766" s="25">
        <f t="shared" si="410"/>
        <v>-10104.33316890164</v>
      </c>
      <c r="AC766" s="25">
        <f t="shared" si="403"/>
        <v>-10193.774867872677</v>
      </c>
      <c r="AD766" s="25">
        <f t="shared" si="411"/>
        <v>33.80249698300824</v>
      </c>
      <c r="AE766" s="25">
        <f t="shared" si="404"/>
        <v>-10159.972370889669</v>
      </c>
      <c r="AJ766" s="32"/>
      <c r="AK766" s="90"/>
      <c r="AL766" s="90"/>
      <c r="AM766" s="89"/>
      <c r="AN766" s="89"/>
    </row>
    <row r="767" spans="8:40" ht="15" x14ac:dyDescent="0.2">
      <c r="H767" s="9">
        <f t="shared" si="412"/>
        <v>95</v>
      </c>
      <c r="I767" s="32">
        <f t="shared" si="405"/>
        <v>95</v>
      </c>
      <c r="J767" s="19">
        <v>0</v>
      </c>
      <c r="K767" s="19">
        <v>0</v>
      </c>
      <c r="L767" s="20">
        <f t="shared" si="413"/>
        <v>2824.987500103834</v>
      </c>
      <c r="M767" s="19">
        <f t="shared" si="397"/>
        <v>769177</v>
      </c>
      <c r="O767" s="109">
        <f>1000*(IF(I99&lt;18,VLOOKUP(I99,'[1]Mortality (No Interventions)'!$B$10:$O$129,13),VLOOKUP(I99,'[1]Mortality (Interventions)'!$B$392:$AV$512,19)))</f>
        <v>315.78300452435008</v>
      </c>
      <c r="P767" s="93">
        <v>0</v>
      </c>
      <c r="Q767" s="92">
        <f t="shared" si="406"/>
        <v>3.1660918488223166E-2</v>
      </c>
      <c r="R767" s="92">
        <f t="shared" si="407"/>
        <v>9.9979799662116547E-3</v>
      </c>
      <c r="S767" s="92">
        <f t="shared" si="408"/>
        <v>0</v>
      </c>
      <c r="T767" s="91">
        <f t="shared" si="398"/>
        <v>2.166293852201151E-2</v>
      </c>
      <c r="V767" s="25">
        <f t="shared" si="409"/>
        <v>243.52850300016033</v>
      </c>
      <c r="W767" s="25">
        <f t="shared" si="399"/>
        <v>166.62634063545249</v>
      </c>
      <c r="Y767" s="25">
        <f t="shared" si="400"/>
        <v>0</v>
      </c>
      <c r="Z767" s="25">
        <f t="shared" si="401"/>
        <v>0</v>
      </c>
      <c r="AA767" s="25">
        <f t="shared" si="402"/>
        <v>-61.19753054020034</v>
      </c>
      <c r="AB767" s="25">
        <f t="shared" si="410"/>
        <v>-7690.216236470782</v>
      </c>
      <c r="AC767" s="25">
        <f t="shared" si="403"/>
        <v>-7751.4137670109822</v>
      </c>
      <c r="AD767" s="25">
        <f t="shared" si="411"/>
        <v>23.890146144315729</v>
      </c>
      <c r="AE767" s="25">
        <f t="shared" si="404"/>
        <v>-7727.5236208666665</v>
      </c>
      <c r="AJ767" s="32"/>
      <c r="AK767" s="90"/>
      <c r="AL767" s="90"/>
      <c r="AM767" s="89"/>
      <c r="AN767" s="89"/>
    </row>
    <row r="768" spans="8:40" ht="15" x14ac:dyDescent="0.2">
      <c r="H768" s="9">
        <f t="shared" si="412"/>
        <v>96</v>
      </c>
      <c r="I768" s="32">
        <f t="shared" si="405"/>
        <v>96</v>
      </c>
      <c r="J768" s="19">
        <v>0</v>
      </c>
      <c r="K768" s="19">
        <v>0</v>
      </c>
      <c r="L768" s="20">
        <f t="shared" si="413"/>
        <v>2824.987500103834</v>
      </c>
      <c r="M768" s="19">
        <f t="shared" ref="M768:M792" si="414">$E$11</f>
        <v>769177</v>
      </c>
      <c r="O768" s="109">
        <f>1000*(IF(I100&lt;18,VLOOKUP(I100,'[1]Mortality (No Interventions)'!$B$10:$O$129,13),VLOOKUP(I100,'[1]Mortality (Interventions)'!$B$392:$AV$512,19)))</f>
        <v>338.67854318268803</v>
      </c>
      <c r="P768" s="93">
        <v>0</v>
      </c>
      <c r="Q768" s="92">
        <f t="shared" si="406"/>
        <v>2.166293852201151E-2</v>
      </c>
      <c r="R768" s="92">
        <f t="shared" si="407"/>
        <v>7.3367724596909911E-3</v>
      </c>
      <c r="S768" s="92">
        <f t="shared" si="408"/>
        <v>0</v>
      </c>
      <c r="T768" s="91">
        <f t="shared" ref="T768:T792" si="415">Q768-SUM(R768:S768)</f>
        <v>1.4326166062320518E-2</v>
      </c>
      <c r="V768" s="25">
        <f t="shared" si="409"/>
        <v>166.62634063545249</v>
      </c>
      <c r="W768" s="25">
        <f t="shared" ref="W768:W792" si="416">$G$14*M768*T768</f>
        <v>110.19357433317509</v>
      </c>
      <c r="Y768" s="25">
        <f t="shared" ref="Y768:Y792" si="417">IFERROR(_xlfn.IFNA($T768*J768,0),0)</f>
        <v>0</v>
      </c>
      <c r="Z768" s="25">
        <f t="shared" ref="Z768:Z792" si="418">IFERROR(_xlfn.IFNA(-$T768*K768,0),0)</f>
        <v>0</v>
      </c>
      <c r="AA768" s="25">
        <f t="shared" ref="AA768:AA792" si="419">IFERROR(_xlfn.IFNA(-$T768*L768,0),0)</f>
        <v>-40.47124005046723</v>
      </c>
      <c r="AB768" s="25">
        <f t="shared" si="410"/>
        <v>-5643.2766302277378</v>
      </c>
      <c r="AC768" s="25">
        <f t="shared" ref="AC768:AC792" si="420">IFERROR(_xlfn.IFNA(SUM(Y768:AB768),0),0)</f>
        <v>-5683.7478702782046</v>
      </c>
      <c r="AD768" s="25">
        <f t="shared" si="411"/>
        <v>16.346044016337892</v>
      </c>
      <c r="AE768" s="25">
        <f t="shared" ref="AE768:AE792" si="421">IFERROR(_xlfn.IFNA(SUM(AC768:AD768),0),0)</f>
        <v>-5667.4018262618665</v>
      </c>
      <c r="AJ768" s="32"/>
      <c r="AK768" s="90"/>
      <c r="AL768" s="90"/>
      <c r="AM768" s="89"/>
      <c r="AN768" s="89"/>
    </row>
    <row r="769" spans="8:40" ht="15" x14ac:dyDescent="0.2">
      <c r="H769" s="9">
        <f t="shared" si="412"/>
        <v>97</v>
      </c>
      <c r="I769" s="32">
        <f t="shared" ref="I769:I792" si="422">IF(H769&lt;121, H769 )</f>
        <v>97</v>
      </c>
      <c r="J769" s="19">
        <v>0</v>
      </c>
      <c r="K769" s="19">
        <v>0</v>
      </c>
      <c r="L769" s="20">
        <f t="shared" si="413"/>
        <v>2824.987500103834</v>
      </c>
      <c r="M769" s="19">
        <f t="shared" si="414"/>
        <v>769177</v>
      </c>
      <c r="O769" s="109">
        <f>1000*(IF(I101&lt;18,VLOOKUP(I101,'[1]Mortality (No Interventions)'!$B$10:$O$129,13),VLOOKUP(I101,'[1]Mortality (Interventions)'!$B$392:$AV$512,19)))</f>
        <v>362.68770658004428</v>
      </c>
      <c r="P769" s="93">
        <v>0</v>
      </c>
      <c r="Q769" s="92">
        <f t="shared" ref="Q769:Q792" si="423">T768</f>
        <v>1.4326166062320518E-2</v>
      </c>
      <c r="R769" s="92">
        <f t="shared" ref="R769:R792" si="424">O769*Q769/1000</f>
        <v>5.1959243132278926E-3</v>
      </c>
      <c r="S769" s="92">
        <f t="shared" ref="S769:S792" si="425">MIN(P769*Q769,Q769-R769)</f>
        <v>0</v>
      </c>
      <c r="T769" s="91">
        <f t="shared" si="415"/>
        <v>9.1302417490926255E-3</v>
      </c>
      <c r="V769" s="25">
        <f t="shared" ref="V769:V792" si="426">W768</f>
        <v>110.19357433317509</v>
      </c>
      <c r="W769" s="25">
        <f t="shared" si="416"/>
        <v>70.227719578418188</v>
      </c>
      <c r="Y769" s="25">
        <f t="shared" si="417"/>
        <v>0</v>
      </c>
      <c r="Z769" s="25">
        <f t="shared" si="418"/>
        <v>0</v>
      </c>
      <c r="AA769" s="25">
        <f t="shared" si="419"/>
        <v>-25.792818814112835</v>
      </c>
      <c r="AB769" s="25">
        <f t="shared" ref="AB769:AB792" si="427">IFERROR(_xlfn.IFNA(-M769*R769,0),0)</f>
        <v>-3996.5854754756906</v>
      </c>
      <c r="AC769" s="25">
        <f t="shared" si="420"/>
        <v>-4022.3782942898033</v>
      </c>
      <c r="AD769" s="25">
        <f t="shared" ref="AD769:AD792" si="428">IFERROR(_xlfn.IFNA($D$6*SUM(V769:V769,Y769:Z769),0),0)</f>
        <v>10.809989642084478</v>
      </c>
      <c r="AE769" s="25">
        <f t="shared" si="421"/>
        <v>-4011.5683046477188</v>
      </c>
      <c r="AJ769" s="32"/>
      <c r="AK769" s="90"/>
      <c r="AL769" s="90"/>
      <c r="AM769" s="89"/>
      <c r="AN769" s="89"/>
    </row>
    <row r="770" spans="8:40" ht="15" x14ac:dyDescent="0.2">
      <c r="H770" s="9">
        <f t="shared" ref="H770:H792" si="429">H769+1</f>
        <v>98</v>
      </c>
      <c r="I770" s="32">
        <f t="shared" si="422"/>
        <v>98</v>
      </c>
      <c r="J770" s="19">
        <v>0</v>
      </c>
      <c r="K770" s="19">
        <v>0</v>
      </c>
      <c r="L770" s="20">
        <f t="shared" ref="L770:L792" si="430">$C$683</f>
        <v>2824.987500103834</v>
      </c>
      <c r="M770" s="19">
        <f t="shared" si="414"/>
        <v>769177</v>
      </c>
      <c r="O770" s="109">
        <f>1000*(IF(I102&lt;18,VLOOKUP(I102,'[1]Mortality (No Interventions)'!$B$10:$O$129,13),VLOOKUP(I102,'[1]Mortality (Interventions)'!$B$392:$AV$512,19)))</f>
        <v>387.84902950131607</v>
      </c>
      <c r="P770" s="93">
        <v>0</v>
      </c>
      <c r="Q770" s="92">
        <f t="shared" si="423"/>
        <v>9.1302417490926255E-3</v>
      </c>
      <c r="R770" s="92">
        <f t="shared" si="424"/>
        <v>3.5411554014979736E-3</v>
      </c>
      <c r="S770" s="92">
        <f t="shared" si="425"/>
        <v>0</v>
      </c>
      <c r="T770" s="91">
        <f t="shared" si="415"/>
        <v>5.5890863475946519E-3</v>
      </c>
      <c r="V770" s="25">
        <f t="shared" si="426"/>
        <v>70.227719578418188</v>
      </c>
      <c r="W770" s="25">
        <f t="shared" si="416"/>
        <v>42.98996669583812</v>
      </c>
      <c r="Y770" s="25">
        <f t="shared" si="417"/>
        <v>0</v>
      </c>
      <c r="Z770" s="25">
        <f t="shared" si="418"/>
        <v>0</v>
      </c>
      <c r="AA770" s="25">
        <f t="shared" si="419"/>
        <v>-15.789099068955885</v>
      </c>
      <c r="AB770" s="25">
        <f t="shared" si="427"/>
        <v>-2723.7752882580066</v>
      </c>
      <c r="AC770" s="25">
        <f t="shared" si="420"/>
        <v>-2739.5643873269623</v>
      </c>
      <c r="AD770" s="25">
        <f t="shared" si="428"/>
        <v>6.889339290642825</v>
      </c>
      <c r="AE770" s="25">
        <f t="shared" si="421"/>
        <v>-2732.6750480363194</v>
      </c>
      <c r="AJ770" s="32"/>
      <c r="AK770" s="90"/>
      <c r="AL770" s="90"/>
      <c r="AM770" s="89"/>
      <c r="AN770" s="89"/>
    </row>
    <row r="771" spans="8:40" ht="15" x14ac:dyDescent="0.2">
      <c r="H771" s="9">
        <f t="shared" si="429"/>
        <v>99</v>
      </c>
      <c r="I771" s="32">
        <f t="shared" si="422"/>
        <v>99</v>
      </c>
      <c r="J771" s="19">
        <v>0</v>
      </c>
      <c r="K771" s="19">
        <v>0</v>
      </c>
      <c r="L771" s="20">
        <f t="shared" si="430"/>
        <v>2824.987500103834</v>
      </c>
      <c r="M771" s="19">
        <f t="shared" si="414"/>
        <v>769177</v>
      </c>
      <c r="O771" s="109">
        <f>1000*(IF(I103&lt;18,VLOOKUP(I103,'[1]Mortality (No Interventions)'!$B$10:$O$129,13),VLOOKUP(I103,'[1]Mortality (Interventions)'!$B$392:$AV$512,19)))</f>
        <v>413.11508806002905</v>
      </c>
      <c r="P771" s="93">
        <v>0</v>
      </c>
      <c r="Q771" s="92">
        <f t="shared" si="423"/>
        <v>5.5890863475946519E-3</v>
      </c>
      <c r="R771" s="92">
        <f t="shared" si="424"/>
        <v>2.3089358986616709E-3</v>
      </c>
      <c r="S771" s="92">
        <f t="shared" si="425"/>
        <v>0</v>
      </c>
      <c r="T771" s="91">
        <f t="shared" si="415"/>
        <v>3.280150448932981E-3</v>
      </c>
      <c r="V771" s="25">
        <f t="shared" si="426"/>
        <v>42.98996669583812</v>
      </c>
      <c r="W771" s="25">
        <f t="shared" si="416"/>
        <v>25.230162818589235</v>
      </c>
      <c r="Y771" s="25">
        <f t="shared" si="417"/>
        <v>0</v>
      </c>
      <c r="Z771" s="25">
        <f t="shared" si="418"/>
        <v>0</v>
      </c>
      <c r="AA771" s="25">
        <f t="shared" si="419"/>
        <v>-9.2663840166956515</v>
      </c>
      <c r="AB771" s="25">
        <f t="shared" si="427"/>
        <v>-1775.980387724888</v>
      </c>
      <c r="AC771" s="25">
        <f t="shared" si="420"/>
        <v>-1785.2467717415836</v>
      </c>
      <c r="AD771" s="25">
        <f t="shared" si="428"/>
        <v>4.2173157328617199</v>
      </c>
      <c r="AE771" s="25">
        <f t="shared" si="421"/>
        <v>-1781.029456008722</v>
      </c>
      <c r="AJ771" s="32"/>
      <c r="AK771" s="90"/>
      <c r="AL771" s="90"/>
      <c r="AM771" s="89"/>
      <c r="AN771" s="89"/>
    </row>
    <row r="772" spans="8:40" ht="15" x14ac:dyDescent="0.2">
      <c r="H772" s="9">
        <f t="shared" si="429"/>
        <v>100</v>
      </c>
      <c r="I772" s="32">
        <f t="shared" si="422"/>
        <v>100</v>
      </c>
      <c r="J772" s="19">
        <v>0</v>
      </c>
      <c r="K772" s="19">
        <v>0</v>
      </c>
      <c r="L772" s="20">
        <f t="shared" si="430"/>
        <v>2824.987500103834</v>
      </c>
      <c r="M772" s="19">
        <f t="shared" si="414"/>
        <v>769177</v>
      </c>
      <c r="O772" s="109">
        <f>1000*(IF(I104&lt;18,VLOOKUP(I104,'[1]Mortality (No Interventions)'!$B$10:$O$129,13),VLOOKUP(I104,'[1]Mortality (Interventions)'!$B$392:$AV$512,19)))</f>
        <v>439.2147115185337</v>
      </c>
      <c r="P772" s="93">
        <v>0</v>
      </c>
      <c r="Q772" s="92">
        <f t="shared" si="423"/>
        <v>3.280150448932981E-3</v>
      </c>
      <c r="R772" s="92">
        <f t="shared" si="424"/>
        <v>1.4406903331654881E-3</v>
      </c>
      <c r="S772" s="92">
        <f t="shared" si="425"/>
        <v>0</v>
      </c>
      <c r="T772" s="91">
        <f t="shared" si="415"/>
        <v>1.8394601157674928E-3</v>
      </c>
      <c r="V772" s="25">
        <f t="shared" si="426"/>
        <v>25.230162818589235</v>
      </c>
      <c r="W772" s="25">
        <f t="shared" si="416"/>
        <v>14.14870413465693</v>
      </c>
      <c r="Y772" s="25">
        <f t="shared" si="417"/>
        <v>0</v>
      </c>
      <c r="Z772" s="25">
        <f t="shared" si="418"/>
        <v>0</v>
      </c>
      <c r="AA772" s="25">
        <f t="shared" si="419"/>
        <v>-5.196451833982719</v>
      </c>
      <c r="AB772" s="25">
        <f t="shared" si="427"/>
        <v>-1108.1458683932308</v>
      </c>
      <c r="AC772" s="25">
        <f t="shared" si="420"/>
        <v>-1113.3423202272136</v>
      </c>
      <c r="AD772" s="25">
        <f t="shared" si="428"/>
        <v>2.4750789725036042</v>
      </c>
      <c r="AE772" s="25">
        <f t="shared" si="421"/>
        <v>-1110.8672412547101</v>
      </c>
      <c r="AJ772" s="32"/>
      <c r="AK772" s="90"/>
      <c r="AL772" s="90"/>
      <c r="AM772" s="89"/>
      <c r="AN772" s="89"/>
    </row>
    <row r="773" spans="8:40" ht="15" x14ac:dyDescent="0.2">
      <c r="H773" s="9">
        <f t="shared" si="429"/>
        <v>101</v>
      </c>
      <c r="I773" s="32">
        <f t="shared" si="422"/>
        <v>101</v>
      </c>
      <c r="J773" s="19">
        <v>0</v>
      </c>
      <c r="K773" s="19">
        <v>0</v>
      </c>
      <c r="L773" s="20">
        <f t="shared" si="430"/>
        <v>2824.987500103834</v>
      </c>
      <c r="M773" s="19">
        <f t="shared" si="414"/>
        <v>769177</v>
      </c>
      <c r="O773" s="109">
        <f>1000*(IF(I105&lt;18,VLOOKUP(I105,'[1]Mortality (No Interventions)'!$B$10:$O$129,13),VLOOKUP(I105,'[1]Mortality (Interventions)'!$B$392:$AV$512,19)))</f>
        <v>465.06844577120233</v>
      </c>
      <c r="P773" s="93">
        <v>0</v>
      </c>
      <c r="Q773" s="92">
        <f t="shared" si="423"/>
        <v>1.8394601157674928E-3</v>
      </c>
      <c r="R773" s="92">
        <f t="shared" si="424"/>
        <v>8.5547485709810381E-4</v>
      </c>
      <c r="S773" s="92">
        <f t="shared" si="425"/>
        <v>0</v>
      </c>
      <c r="T773" s="91">
        <f t="shared" si="415"/>
        <v>9.8398525866938901E-4</v>
      </c>
      <c r="V773" s="25">
        <f t="shared" si="426"/>
        <v>14.14870413465693</v>
      </c>
      <c r="W773" s="25">
        <f t="shared" si="416"/>
        <v>7.5685882930754467</v>
      </c>
      <c r="Y773" s="25">
        <f t="shared" si="417"/>
        <v>0</v>
      </c>
      <c r="Z773" s="25">
        <f t="shared" si="418"/>
        <v>0</v>
      </c>
      <c r="AA773" s="25">
        <f t="shared" si="419"/>
        <v>-2.7797460560274616</v>
      </c>
      <c r="AB773" s="25">
        <f t="shared" si="427"/>
        <v>-658.01158415814814</v>
      </c>
      <c r="AC773" s="25">
        <f t="shared" si="420"/>
        <v>-660.79133021417556</v>
      </c>
      <c r="AD773" s="25">
        <f t="shared" si="428"/>
        <v>1.3879878756098449</v>
      </c>
      <c r="AE773" s="25">
        <f t="shared" si="421"/>
        <v>-659.40334233856572</v>
      </c>
      <c r="AJ773" s="32"/>
      <c r="AK773" s="90"/>
      <c r="AL773" s="90"/>
      <c r="AM773" s="89"/>
      <c r="AN773" s="89"/>
    </row>
    <row r="774" spans="8:40" ht="15" x14ac:dyDescent="0.2">
      <c r="H774" s="9">
        <f t="shared" si="429"/>
        <v>102</v>
      </c>
      <c r="I774" s="32">
        <f t="shared" si="422"/>
        <v>102</v>
      </c>
      <c r="J774" s="19">
        <v>0</v>
      </c>
      <c r="K774" s="19">
        <v>0</v>
      </c>
      <c r="L774" s="20">
        <f t="shared" si="430"/>
        <v>2824.987500103834</v>
      </c>
      <c r="M774" s="19">
        <f t="shared" si="414"/>
        <v>769177</v>
      </c>
      <c r="O774" s="109">
        <f>1000*(IF(I106&lt;18,VLOOKUP(I106,'[1]Mortality (No Interventions)'!$B$10:$O$129,13),VLOOKUP(I106,'[1]Mortality (Interventions)'!$B$392:$AV$512,19)))</f>
        <v>490.00448193471652</v>
      </c>
      <c r="P774" s="93">
        <v>0</v>
      </c>
      <c r="Q774" s="92">
        <f t="shared" si="423"/>
        <v>9.8398525866938901E-4</v>
      </c>
      <c r="R774" s="92">
        <f t="shared" si="424"/>
        <v>4.8215718690569197E-4</v>
      </c>
      <c r="S774" s="92">
        <f t="shared" si="425"/>
        <v>0</v>
      </c>
      <c r="T774" s="91">
        <f t="shared" si="415"/>
        <v>5.0182807176369704E-4</v>
      </c>
      <c r="V774" s="25">
        <f t="shared" si="426"/>
        <v>7.5685882930754467</v>
      </c>
      <c r="W774" s="25">
        <f t="shared" si="416"/>
        <v>3.859946107549852</v>
      </c>
      <c r="Y774" s="25">
        <f t="shared" si="417"/>
        <v>0</v>
      </c>
      <c r="Z774" s="25">
        <f t="shared" si="418"/>
        <v>0</v>
      </c>
      <c r="AA774" s="25">
        <f t="shared" si="419"/>
        <v>-1.4176580299336539</v>
      </c>
      <c r="AB774" s="25">
        <f t="shared" si="427"/>
        <v>-370.86421855255941</v>
      </c>
      <c r="AC774" s="25">
        <f t="shared" si="420"/>
        <v>-372.28187658249306</v>
      </c>
      <c r="AD774" s="25">
        <f t="shared" si="428"/>
        <v>0.74247851155070133</v>
      </c>
      <c r="AE774" s="25">
        <f t="shared" si="421"/>
        <v>-371.53939807094235</v>
      </c>
      <c r="AJ774" s="32"/>
      <c r="AK774" s="90"/>
      <c r="AL774" s="90"/>
      <c r="AM774" s="89"/>
      <c r="AN774" s="89"/>
    </row>
    <row r="775" spans="8:40" ht="15" x14ac:dyDescent="0.2">
      <c r="H775" s="9">
        <f t="shared" si="429"/>
        <v>103</v>
      </c>
      <c r="I775" s="32">
        <f t="shared" si="422"/>
        <v>103</v>
      </c>
      <c r="J775" s="19">
        <v>0</v>
      </c>
      <c r="K775" s="19">
        <v>0</v>
      </c>
      <c r="L775" s="20">
        <f t="shared" si="430"/>
        <v>2824.987500103834</v>
      </c>
      <c r="M775" s="19">
        <f t="shared" si="414"/>
        <v>769177</v>
      </c>
      <c r="O775" s="109">
        <f>1000*(IF(I107&lt;18,VLOOKUP(I107,'[1]Mortality (No Interventions)'!$B$10:$O$129,13),VLOOKUP(I107,'[1]Mortality (Interventions)'!$B$392:$AV$512,19)))</f>
        <v>515.16211574237775</v>
      </c>
      <c r="P775" s="93">
        <v>0</v>
      </c>
      <c r="Q775" s="92">
        <f t="shared" si="423"/>
        <v>5.0182807176369704E-4</v>
      </c>
      <c r="R775" s="92">
        <f t="shared" si="424"/>
        <v>2.5852281118870395E-4</v>
      </c>
      <c r="S775" s="92">
        <f t="shared" si="425"/>
        <v>0</v>
      </c>
      <c r="T775" s="91">
        <f t="shared" si="415"/>
        <v>2.4330526057499309E-4</v>
      </c>
      <c r="V775" s="25">
        <f t="shared" si="426"/>
        <v>3.859946107549852</v>
      </c>
      <c r="W775" s="25">
        <f t="shared" si="416"/>
        <v>1.8714481041329147</v>
      </c>
      <c r="Y775" s="25">
        <f t="shared" si="417"/>
        <v>0</v>
      </c>
      <c r="Z775" s="25">
        <f t="shared" si="418"/>
        <v>0</v>
      </c>
      <c r="AA775" s="25">
        <f t="shared" si="419"/>
        <v>-0.68733431983386162</v>
      </c>
      <c r="AB775" s="25">
        <f t="shared" si="427"/>
        <v>-198.84980034169374</v>
      </c>
      <c r="AC775" s="25">
        <f t="shared" si="420"/>
        <v>-199.5371346615276</v>
      </c>
      <c r="AD775" s="25">
        <f t="shared" si="428"/>
        <v>0.37866071315064048</v>
      </c>
      <c r="AE775" s="25">
        <f t="shared" si="421"/>
        <v>-199.15847394837695</v>
      </c>
      <c r="AJ775" s="32"/>
      <c r="AK775" s="90"/>
      <c r="AL775" s="90"/>
      <c r="AM775" s="89"/>
      <c r="AN775" s="89"/>
    </row>
    <row r="776" spans="8:40" ht="15" x14ac:dyDescent="0.2">
      <c r="H776" s="9">
        <f t="shared" si="429"/>
        <v>104</v>
      </c>
      <c r="I776" s="32">
        <f t="shared" si="422"/>
        <v>104</v>
      </c>
      <c r="J776" s="19">
        <v>0</v>
      </c>
      <c r="K776" s="19">
        <v>0</v>
      </c>
      <c r="L776" s="20">
        <f t="shared" si="430"/>
        <v>2824.987500103834</v>
      </c>
      <c r="M776" s="19">
        <f t="shared" si="414"/>
        <v>769177</v>
      </c>
      <c r="O776" s="109">
        <f>1000*(IF(I108&lt;18,VLOOKUP(I108,'[1]Mortality (No Interventions)'!$B$10:$O$129,13),VLOOKUP(I108,'[1]Mortality (Interventions)'!$B$392:$AV$512,19)))</f>
        <v>540.35367099012274</v>
      </c>
      <c r="P776" s="93">
        <v>0</v>
      </c>
      <c r="Q776" s="92">
        <f t="shared" si="423"/>
        <v>2.4330526057499309E-4</v>
      </c>
      <c r="R776" s="92">
        <f t="shared" si="424"/>
        <v>1.314708907229059E-4</v>
      </c>
      <c r="S776" s="92">
        <f t="shared" si="425"/>
        <v>0</v>
      </c>
      <c r="T776" s="91">
        <f t="shared" si="415"/>
        <v>1.1183436985208719E-4</v>
      </c>
      <c r="V776" s="25">
        <f t="shared" si="426"/>
        <v>1.8714481041329147</v>
      </c>
      <c r="W776" s="25">
        <f t="shared" si="416"/>
        <v>0.86020425099718878</v>
      </c>
      <c r="Y776" s="25">
        <f t="shared" si="417"/>
        <v>0</v>
      </c>
      <c r="Z776" s="25">
        <f t="shared" si="418"/>
        <v>0</v>
      </c>
      <c r="AA776" s="25">
        <f t="shared" si="419"/>
        <v>-0.31593069691413539</v>
      </c>
      <c r="AB776" s="25">
        <f t="shared" si="427"/>
        <v>-101.12438531357259</v>
      </c>
      <c r="AC776" s="25">
        <f t="shared" si="420"/>
        <v>-101.44031601048673</v>
      </c>
      <c r="AD776" s="25">
        <f t="shared" si="428"/>
        <v>0.18358905901543895</v>
      </c>
      <c r="AE776" s="25">
        <f t="shared" si="421"/>
        <v>-101.25672695147129</v>
      </c>
      <c r="AJ776" s="32"/>
      <c r="AK776" s="90"/>
      <c r="AL776" s="90"/>
      <c r="AM776" s="89"/>
      <c r="AN776" s="89"/>
    </row>
    <row r="777" spans="8:40" ht="15" x14ac:dyDescent="0.2">
      <c r="H777" s="9">
        <f t="shared" si="429"/>
        <v>105</v>
      </c>
      <c r="I777" s="32">
        <f t="shared" si="422"/>
        <v>105</v>
      </c>
      <c r="J777" s="19">
        <v>0</v>
      </c>
      <c r="K777" s="19">
        <v>0</v>
      </c>
      <c r="L777" s="20">
        <f t="shared" si="430"/>
        <v>2824.987500103834</v>
      </c>
      <c r="M777" s="19">
        <f t="shared" si="414"/>
        <v>769177</v>
      </c>
      <c r="O777" s="109">
        <f>1000*(IF(I109&lt;18,VLOOKUP(I109,'[1]Mortality (No Interventions)'!$B$10:$O$129,13),VLOOKUP(I109,'[1]Mortality (Interventions)'!$B$392:$AV$512,19)))</f>
        <v>565.3758844034827</v>
      </c>
      <c r="P777" s="93">
        <v>0</v>
      </c>
      <c r="Q777" s="92">
        <f t="shared" si="423"/>
        <v>1.1183436985208719E-4</v>
      </c>
      <c r="R777" s="92">
        <f t="shared" si="424"/>
        <v>6.3228455761829981E-5</v>
      </c>
      <c r="S777" s="92">
        <f t="shared" si="425"/>
        <v>0</v>
      </c>
      <c r="T777" s="91">
        <f t="shared" si="415"/>
        <v>4.8605914090257208E-5</v>
      </c>
      <c r="V777" s="25">
        <f t="shared" si="426"/>
        <v>0.86020425099718878</v>
      </c>
      <c r="W777" s="25">
        <f t="shared" si="416"/>
        <v>0.37386551182201772</v>
      </c>
      <c r="Y777" s="25">
        <f t="shared" si="417"/>
        <v>0</v>
      </c>
      <c r="Z777" s="25">
        <f t="shared" si="418"/>
        <v>0</v>
      </c>
      <c r="AA777" s="25">
        <f t="shared" si="419"/>
        <v>-0.13731109973609743</v>
      </c>
      <c r="AB777" s="25">
        <f t="shared" si="427"/>
        <v>-48.6338739175171</v>
      </c>
      <c r="AC777" s="25">
        <f t="shared" si="420"/>
        <v>-48.771185017253195</v>
      </c>
      <c r="AD777" s="25">
        <f t="shared" si="428"/>
        <v>8.4386037022824226E-2</v>
      </c>
      <c r="AE777" s="25">
        <f t="shared" si="421"/>
        <v>-48.686798980230371</v>
      </c>
      <c r="AJ777" s="32"/>
      <c r="AK777" s="90"/>
      <c r="AL777" s="90"/>
      <c r="AM777" s="89"/>
      <c r="AN777" s="89"/>
    </row>
    <row r="778" spans="8:40" ht="15" x14ac:dyDescent="0.2">
      <c r="H778" s="9">
        <f t="shared" si="429"/>
        <v>106</v>
      </c>
      <c r="I778" s="32">
        <f t="shared" si="422"/>
        <v>106</v>
      </c>
      <c r="J778" s="19">
        <v>0</v>
      </c>
      <c r="K778" s="19">
        <v>0</v>
      </c>
      <c r="L778" s="20">
        <f t="shared" si="430"/>
        <v>2824.987500103834</v>
      </c>
      <c r="M778" s="19">
        <f t="shared" si="414"/>
        <v>769177</v>
      </c>
      <c r="O778" s="109">
        <f>1000*(IF(I110&lt;18,VLOOKUP(I110,'[1]Mortality (No Interventions)'!$B$10:$O$129,13),VLOOKUP(I110,'[1]Mortality (Interventions)'!$B$392:$AV$512,19)))</f>
        <v>590.03094287836711</v>
      </c>
      <c r="P778" s="93">
        <v>0</v>
      </c>
      <c r="Q778" s="92">
        <f t="shared" si="423"/>
        <v>4.8605914090257208E-5</v>
      </c>
      <c r="R778" s="92">
        <f t="shared" si="424"/>
        <v>2.867899332013937E-5</v>
      </c>
      <c r="S778" s="92">
        <f t="shared" si="425"/>
        <v>0</v>
      </c>
      <c r="T778" s="91">
        <f t="shared" si="415"/>
        <v>1.9926920770117838E-5</v>
      </c>
      <c r="V778" s="25">
        <f t="shared" si="426"/>
        <v>0.37386551182201772</v>
      </c>
      <c r="W778" s="25">
        <f t="shared" si="416"/>
        <v>0.15327329137196929</v>
      </c>
      <c r="Y778" s="25">
        <f t="shared" si="417"/>
        <v>0</v>
      </c>
      <c r="Z778" s="25">
        <f t="shared" si="418"/>
        <v>0</v>
      </c>
      <c r="AA778" s="25">
        <f t="shared" si="419"/>
        <v>-5.6293302091142361E-2</v>
      </c>
      <c r="AB778" s="25">
        <f t="shared" si="427"/>
        <v>-22.059222045004841</v>
      </c>
      <c r="AC778" s="25">
        <f t="shared" si="420"/>
        <v>-22.115515347095982</v>
      </c>
      <c r="AD778" s="25">
        <f t="shared" si="428"/>
        <v>3.6676206709739943E-2</v>
      </c>
      <c r="AE778" s="25">
        <f t="shared" si="421"/>
        <v>-22.078839140386243</v>
      </c>
      <c r="AJ778" s="32"/>
      <c r="AK778" s="90"/>
      <c r="AL778" s="90"/>
      <c r="AM778" s="89"/>
      <c r="AN778" s="89"/>
    </row>
    <row r="779" spans="8:40" ht="15" x14ac:dyDescent="0.2">
      <c r="H779" s="9">
        <f t="shared" si="429"/>
        <v>107</v>
      </c>
      <c r="I779" s="32">
        <f t="shared" si="422"/>
        <v>107</v>
      </c>
      <c r="J779" s="19">
        <v>0</v>
      </c>
      <c r="K779" s="19">
        <v>0</v>
      </c>
      <c r="L779" s="20">
        <f t="shared" si="430"/>
        <v>2824.987500103834</v>
      </c>
      <c r="M779" s="19">
        <f t="shared" si="414"/>
        <v>769177</v>
      </c>
      <c r="O779" s="109">
        <f>1000*(IF(I111&lt;18,VLOOKUP(I111,'[1]Mortality (No Interventions)'!$B$10:$O$129,13),VLOOKUP(I111,'[1]Mortality (Interventions)'!$B$392:$AV$512,19)))</f>
        <v>614.33783231531106</v>
      </c>
      <c r="P779" s="93">
        <v>0</v>
      </c>
      <c r="Q779" s="92">
        <f t="shared" si="423"/>
        <v>1.9926920770117838E-5</v>
      </c>
      <c r="R779" s="92">
        <f t="shared" si="424"/>
        <v>1.2241861310633142E-5</v>
      </c>
      <c r="S779" s="92">
        <f t="shared" si="425"/>
        <v>0</v>
      </c>
      <c r="T779" s="91">
        <f t="shared" si="415"/>
        <v>7.6850594594846959E-6</v>
      </c>
      <c r="V779" s="25">
        <f t="shared" si="426"/>
        <v>0.15327329137196929</v>
      </c>
      <c r="W779" s="25">
        <f t="shared" si="416"/>
        <v>5.9111709798680599E-2</v>
      </c>
      <c r="Y779" s="25">
        <f t="shared" si="417"/>
        <v>0</v>
      </c>
      <c r="Z779" s="25">
        <f t="shared" si="418"/>
        <v>0</v>
      </c>
      <c r="AA779" s="25">
        <f t="shared" si="419"/>
        <v>-2.1710196910598993E-2</v>
      </c>
      <c r="AB779" s="25">
        <f t="shared" si="427"/>
        <v>-9.4161581573288675</v>
      </c>
      <c r="AC779" s="25">
        <f t="shared" si="420"/>
        <v>-9.4378683542394661</v>
      </c>
      <c r="AD779" s="25">
        <f t="shared" si="428"/>
        <v>1.5036109883590189E-2</v>
      </c>
      <c r="AE779" s="25">
        <f t="shared" si="421"/>
        <v>-9.4228322443558756</v>
      </c>
      <c r="AJ779" s="32"/>
      <c r="AK779" s="90"/>
      <c r="AL779" s="90"/>
      <c r="AM779" s="89"/>
      <c r="AN779" s="89"/>
    </row>
    <row r="780" spans="8:40" ht="15" x14ac:dyDescent="0.2">
      <c r="H780" s="9">
        <f t="shared" si="429"/>
        <v>108</v>
      </c>
      <c r="I780" s="32">
        <f t="shared" si="422"/>
        <v>108</v>
      </c>
      <c r="J780" s="19">
        <v>0</v>
      </c>
      <c r="K780" s="19">
        <v>0</v>
      </c>
      <c r="L780" s="20">
        <f t="shared" si="430"/>
        <v>2824.987500103834</v>
      </c>
      <c r="M780" s="19">
        <f t="shared" si="414"/>
        <v>769177</v>
      </c>
      <c r="O780" s="109">
        <f>1000*(IF(I112&lt;18,VLOOKUP(I112,'[1]Mortality (No Interventions)'!$B$10:$O$129,13),VLOOKUP(I112,'[1]Mortality (Interventions)'!$B$392:$AV$512,19)))</f>
        <v>638.3397864632517</v>
      </c>
      <c r="P780" s="93">
        <v>0</v>
      </c>
      <c r="Q780" s="92">
        <f t="shared" si="423"/>
        <v>7.6850594594846959E-6</v>
      </c>
      <c r="R780" s="92">
        <f t="shared" si="424"/>
        <v>4.9056792143248537E-6</v>
      </c>
      <c r="S780" s="92">
        <f t="shared" si="425"/>
        <v>0</v>
      </c>
      <c r="T780" s="91">
        <f t="shared" si="415"/>
        <v>2.7793802451598421E-6</v>
      </c>
      <c r="V780" s="25">
        <f t="shared" si="426"/>
        <v>5.9111709798680599E-2</v>
      </c>
      <c r="W780" s="25">
        <f t="shared" si="416"/>
        <v>2.137835358831312E-2</v>
      </c>
      <c r="Y780" s="25">
        <f t="shared" si="417"/>
        <v>0</v>
      </c>
      <c r="Z780" s="25">
        <f t="shared" si="418"/>
        <v>0</v>
      </c>
      <c r="AA780" s="25">
        <f t="shared" si="419"/>
        <v>-7.8517144506120833E-3</v>
      </c>
      <c r="AB780" s="25">
        <f t="shared" si="427"/>
        <v>-3.7733356210367481</v>
      </c>
      <c r="AC780" s="25">
        <f t="shared" si="420"/>
        <v>-3.7811873354873602</v>
      </c>
      <c r="AD780" s="25">
        <f t="shared" si="428"/>
        <v>5.7988587312505675E-3</v>
      </c>
      <c r="AE780" s="25">
        <f t="shared" si="421"/>
        <v>-3.7753884767561097</v>
      </c>
      <c r="AJ780" s="32"/>
      <c r="AK780" s="90"/>
      <c r="AL780" s="90"/>
      <c r="AM780" s="89"/>
      <c r="AN780" s="89"/>
    </row>
    <row r="781" spans="8:40" ht="15" x14ac:dyDescent="0.2">
      <c r="H781" s="9">
        <f t="shared" si="429"/>
        <v>109</v>
      </c>
      <c r="I781" s="32">
        <f t="shared" si="422"/>
        <v>109</v>
      </c>
      <c r="J781" s="19">
        <v>0</v>
      </c>
      <c r="K781" s="19">
        <v>0</v>
      </c>
      <c r="L781" s="20">
        <f t="shared" si="430"/>
        <v>2824.987500103834</v>
      </c>
      <c r="M781" s="19">
        <f t="shared" si="414"/>
        <v>769177</v>
      </c>
      <c r="O781" s="109">
        <f>1000*(IF(I113&lt;18,VLOOKUP(I113,'[1]Mortality (No Interventions)'!$B$10:$O$129,13),VLOOKUP(I113,'[1]Mortality (Interventions)'!$B$392:$AV$512,19)))</f>
        <v>661.8597980035463</v>
      </c>
      <c r="P781" s="93">
        <v>0</v>
      </c>
      <c r="Q781" s="92">
        <f t="shared" si="423"/>
        <v>2.7793802451598421E-6</v>
      </c>
      <c r="R781" s="92">
        <f t="shared" si="424"/>
        <v>1.8395600476365401E-6</v>
      </c>
      <c r="S781" s="92">
        <f t="shared" si="425"/>
        <v>0</v>
      </c>
      <c r="T781" s="91">
        <f t="shared" si="415"/>
        <v>9.3982019752330202E-7</v>
      </c>
      <c r="V781" s="25">
        <f t="shared" si="426"/>
        <v>2.137835358831312E-2</v>
      </c>
      <c r="W781" s="25">
        <f t="shared" si="416"/>
        <v>7.2288808007038088E-3</v>
      </c>
      <c r="Y781" s="25">
        <f t="shared" si="417"/>
        <v>0</v>
      </c>
      <c r="Z781" s="25">
        <f t="shared" si="418"/>
        <v>0</v>
      </c>
      <c r="AA781" s="25">
        <f t="shared" si="419"/>
        <v>-2.6549803103484444E-3</v>
      </c>
      <c r="AB781" s="25">
        <f t="shared" si="427"/>
        <v>-1.414947278760931</v>
      </c>
      <c r="AC781" s="25">
        <f t="shared" si="420"/>
        <v>-1.4176022590712793</v>
      </c>
      <c r="AD781" s="25">
        <f t="shared" si="428"/>
        <v>2.097216487013517E-3</v>
      </c>
      <c r="AE781" s="25">
        <f t="shared" si="421"/>
        <v>-1.4155050425842659</v>
      </c>
      <c r="AJ781" s="32"/>
      <c r="AK781" s="90"/>
      <c r="AL781" s="90"/>
      <c r="AM781" s="89"/>
      <c r="AN781" s="89"/>
    </row>
    <row r="782" spans="8:40" ht="15" x14ac:dyDescent="0.2">
      <c r="H782" s="9">
        <f t="shared" si="429"/>
        <v>110</v>
      </c>
      <c r="I782" s="32">
        <f t="shared" si="422"/>
        <v>110</v>
      </c>
      <c r="J782" s="19">
        <v>0</v>
      </c>
      <c r="K782" s="19">
        <v>0</v>
      </c>
      <c r="L782" s="20">
        <f t="shared" si="430"/>
        <v>2824.987500103834</v>
      </c>
      <c r="M782" s="19">
        <f t="shared" si="414"/>
        <v>769177</v>
      </c>
      <c r="O782" s="109">
        <f>1000*(IF(I114&lt;18,VLOOKUP(I114,'[1]Mortality (No Interventions)'!$B$10:$O$129,13),VLOOKUP(I114,'[1]Mortality (Interventions)'!$B$392:$AV$512,19)))</f>
        <v>684.72640560107504</v>
      </c>
      <c r="P782" s="93">
        <v>0</v>
      </c>
      <c r="Q782" s="92">
        <f t="shared" si="423"/>
        <v>9.3982019752330202E-7</v>
      </c>
      <c r="R782" s="92">
        <f t="shared" si="424"/>
        <v>6.4351970576142298E-7</v>
      </c>
      <c r="S782" s="92">
        <f t="shared" si="425"/>
        <v>0</v>
      </c>
      <c r="T782" s="91">
        <f t="shared" si="415"/>
        <v>2.9630049176187904E-7</v>
      </c>
      <c r="V782" s="25">
        <f t="shared" si="426"/>
        <v>7.2288808007038088E-3</v>
      </c>
      <c r="W782" s="25">
        <f t="shared" si="416"/>
        <v>2.2790752335192684E-3</v>
      </c>
      <c r="Y782" s="25">
        <f t="shared" si="417"/>
        <v>0</v>
      </c>
      <c r="Z782" s="25">
        <f t="shared" si="418"/>
        <v>0</v>
      </c>
      <c r="AA782" s="25">
        <f t="shared" si="419"/>
        <v>-8.3704518550192732E-4</v>
      </c>
      <c r="AB782" s="25">
        <f t="shared" si="427"/>
        <v>-0.49498055671845403</v>
      </c>
      <c r="AC782" s="25">
        <f t="shared" si="420"/>
        <v>-0.49581760190395596</v>
      </c>
      <c r="AD782" s="25">
        <f t="shared" si="428"/>
        <v>7.0915320654904373E-4</v>
      </c>
      <c r="AE782" s="25">
        <f t="shared" si="421"/>
        <v>-0.49510844869740694</v>
      </c>
      <c r="AJ782" s="32"/>
      <c r="AK782" s="90"/>
      <c r="AL782" s="90"/>
      <c r="AM782" s="89"/>
      <c r="AN782" s="89"/>
    </row>
    <row r="783" spans="8:40" ht="15" x14ac:dyDescent="0.2">
      <c r="H783" s="9">
        <f t="shared" si="429"/>
        <v>111</v>
      </c>
      <c r="I783" s="32">
        <f t="shared" si="422"/>
        <v>111</v>
      </c>
      <c r="J783" s="19">
        <v>0</v>
      </c>
      <c r="K783" s="19">
        <v>0</v>
      </c>
      <c r="L783" s="20">
        <f t="shared" si="430"/>
        <v>2824.987500103834</v>
      </c>
      <c r="M783" s="19">
        <f t="shared" si="414"/>
        <v>769177</v>
      </c>
      <c r="O783" s="109">
        <f>1000*(IF(I115&lt;18,VLOOKUP(I115,'[1]Mortality (No Interventions)'!$B$10:$O$129,13),VLOOKUP(I115,'[1]Mortality (Interventions)'!$B$392:$AV$512,19)))</f>
        <v>711.58355187019913</v>
      </c>
      <c r="P783" s="93">
        <v>0</v>
      </c>
      <c r="Q783" s="92">
        <f t="shared" si="423"/>
        <v>2.9630049176187904E-7</v>
      </c>
      <c r="R783" s="92">
        <f t="shared" si="424"/>
        <v>2.1084255634880458E-7</v>
      </c>
      <c r="S783" s="92">
        <f t="shared" si="425"/>
        <v>0</v>
      </c>
      <c r="T783" s="91">
        <f t="shared" si="415"/>
        <v>8.5457935413074462E-8</v>
      </c>
      <c r="V783" s="25">
        <f t="shared" si="426"/>
        <v>2.2790752335192684E-3</v>
      </c>
      <c r="W783" s="25">
        <f t="shared" si="416"/>
        <v>6.5732278387222376E-4</v>
      </c>
      <c r="Y783" s="25">
        <f t="shared" si="417"/>
        <v>0</v>
      </c>
      <c r="Z783" s="25">
        <f t="shared" si="418"/>
        <v>0</v>
      </c>
      <c r="AA783" s="25">
        <f t="shared" si="419"/>
        <v>-2.4141759932661612E-4</v>
      </c>
      <c r="AB783" s="25">
        <f t="shared" si="427"/>
        <v>-0.16217524496470445</v>
      </c>
      <c r="AC783" s="25">
        <f t="shared" si="420"/>
        <v>-0.16241666256403106</v>
      </c>
      <c r="AD783" s="25">
        <f t="shared" si="428"/>
        <v>2.2357728040824025E-4</v>
      </c>
      <c r="AE783" s="25">
        <f t="shared" si="421"/>
        <v>-0.16219308528362283</v>
      </c>
      <c r="AJ783" s="32"/>
      <c r="AK783" s="90"/>
      <c r="AL783" s="90"/>
      <c r="AM783" s="89"/>
      <c r="AN783" s="89"/>
    </row>
    <row r="784" spans="8:40" ht="15" x14ac:dyDescent="0.2">
      <c r="H784" s="9">
        <f t="shared" si="429"/>
        <v>112</v>
      </c>
      <c r="I784" s="32">
        <f t="shared" si="422"/>
        <v>112</v>
      </c>
      <c r="J784" s="19">
        <v>0</v>
      </c>
      <c r="K784" s="19">
        <v>0</v>
      </c>
      <c r="L784" s="20">
        <f t="shared" si="430"/>
        <v>2824.987500103834</v>
      </c>
      <c r="M784" s="19">
        <f t="shared" si="414"/>
        <v>769177</v>
      </c>
      <c r="O784" s="109">
        <f>1000*(IF(I116&lt;18,VLOOKUP(I116,'[1]Mortality (No Interventions)'!$B$10:$O$129,13),VLOOKUP(I116,'[1]Mortality (Interventions)'!$B$392:$AV$512,19)))</f>
        <v>737.64630978967648</v>
      </c>
      <c r="P784" s="93">
        <v>0</v>
      </c>
      <c r="Q784" s="92">
        <f t="shared" si="423"/>
        <v>8.5457935413074462E-8</v>
      </c>
      <c r="R784" s="92">
        <f t="shared" si="424"/>
        <v>6.3037730699698897E-8</v>
      </c>
      <c r="S784" s="92">
        <f t="shared" si="425"/>
        <v>0</v>
      </c>
      <c r="T784" s="91">
        <f t="shared" si="415"/>
        <v>2.2420204713375566E-8</v>
      </c>
      <c r="V784" s="25">
        <f t="shared" si="426"/>
        <v>6.5732278387222376E-4</v>
      </c>
      <c r="W784" s="25">
        <f t="shared" si="416"/>
        <v>1.7245105800820079E-4</v>
      </c>
      <c r="Y784" s="25">
        <f t="shared" si="417"/>
        <v>0</v>
      </c>
      <c r="Z784" s="25">
        <f t="shared" si="418"/>
        <v>0</v>
      </c>
      <c r="AA784" s="25">
        <f t="shared" si="419"/>
        <v>-6.3336798065055032E-5</v>
      </c>
      <c r="AB784" s="25">
        <f t="shared" si="427"/>
        <v>-4.8487172586402297E-2</v>
      </c>
      <c r="AC784" s="25">
        <f t="shared" si="420"/>
        <v>-4.8550509384467352E-2</v>
      </c>
      <c r="AD784" s="25">
        <f t="shared" si="428"/>
        <v>6.4483365097865161E-5</v>
      </c>
      <c r="AE784" s="25">
        <f t="shared" si="421"/>
        <v>-4.8486026019369487E-2</v>
      </c>
      <c r="AJ784" s="32"/>
      <c r="AK784" s="90"/>
      <c r="AL784" s="90"/>
      <c r="AM784" s="89"/>
      <c r="AN784" s="89"/>
    </row>
    <row r="785" spans="8:40" ht="15" x14ac:dyDescent="0.2">
      <c r="H785" s="9">
        <f t="shared" si="429"/>
        <v>113</v>
      </c>
      <c r="I785" s="32">
        <f t="shared" si="422"/>
        <v>113</v>
      </c>
      <c r="J785" s="19">
        <v>0</v>
      </c>
      <c r="K785" s="19">
        <v>0</v>
      </c>
      <c r="L785" s="20">
        <f t="shared" si="430"/>
        <v>2824.987500103834</v>
      </c>
      <c r="M785" s="19">
        <f t="shared" si="414"/>
        <v>769177</v>
      </c>
      <c r="O785" s="109">
        <f>1000*(IF(I117&lt;18,VLOOKUP(I117,'[1]Mortality (No Interventions)'!$B$10:$O$129,13),VLOOKUP(I117,'[1]Mortality (Interventions)'!$B$392:$AV$512,19)))</f>
        <v>762.87149938569416</v>
      </c>
      <c r="P785" s="93">
        <v>0</v>
      </c>
      <c r="Q785" s="92">
        <f t="shared" si="423"/>
        <v>2.2420204713375566E-8</v>
      </c>
      <c r="R785" s="92">
        <f t="shared" si="424"/>
        <v>1.7103735186227026E-8</v>
      </c>
      <c r="S785" s="92">
        <f t="shared" si="425"/>
        <v>0</v>
      </c>
      <c r="T785" s="91">
        <f t="shared" si="415"/>
        <v>5.3164695271485394E-9</v>
      </c>
      <c r="V785" s="25">
        <f t="shared" si="426"/>
        <v>1.7245105800820079E-4</v>
      </c>
      <c r="W785" s="25">
        <f t="shared" si="416"/>
        <v>4.0893060814835321E-5</v>
      </c>
      <c r="Y785" s="25">
        <f t="shared" si="417"/>
        <v>0</v>
      </c>
      <c r="Z785" s="25">
        <f t="shared" si="418"/>
        <v>0</v>
      </c>
      <c r="AA785" s="25">
        <f t="shared" si="419"/>
        <v>-1.5018959958877565E-5</v>
      </c>
      <c r="AB785" s="25">
        <f t="shared" si="427"/>
        <v>-1.3155799719336546E-2</v>
      </c>
      <c r="AC785" s="25">
        <f t="shared" si="420"/>
        <v>-1.3170818679295425E-2</v>
      </c>
      <c r="AD785" s="25">
        <f t="shared" si="428"/>
        <v>1.69174487906045E-5</v>
      </c>
      <c r="AE785" s="25">
        <f t="shared" si="421"/>
        <v>-1.3153901230504819E-2</v>
      </c>
      <c r="AJ785" s="32"/>
      <c r="AK785" s="90"/>
      <c r="AL785" s="90"/>
      <c r="AM785" s="89"/>
      <c r="AN785" s="89"/>
    </row>
    <row r="786" spans="8:40" ht="15" x14ac:dyDescent="0.2">
      <c r="H786" s="9">
        <f t="shared" si="429"/>
        <v>114</v>
      </c>
      <c r="I786" s="32">
        <f t="shared" si="422"/>
        <v>114</v>
      </c>
      <c r="J786" s="19">
        <v>0</v>
      </c>
      <c r="K786" s="19">
        <v>0</v>
      </c>
      <c r="L786" s="20">
        <f t="shared" si="430"/>
        <v>2824.987500103834</v>
      </c>
      <c r="M786" s="19">
        <f t="shared" si="414"/>
        <v>769177</v>
      </c>
      <c r="O786" s="109">
        <f>1000*(IF(I118&lt;18,VLOOKUP(I118,'[1]Mortality (No Interventions)'!$B$10:$O$129,13),VLOOKUP(I118,'[1]Mortality (Interventions)'!$B$392:$AV$512,19)))</f>
        <v>787.21799511974234</v>
      </c>
      <c r="P786" s="93">
        <v>0</v>
      </c>
      <c r="Q786" s="92">
        <f t="shared" si="423"/>
        <v>5.3164695271485394E-9</v>
      </c>
      <c r="R786" s="92">
        <f t="shared" si="424"/>
        <v>4.1852204822770779E-9</v>
      </c>
      <c r="S786" s="92">
        <f t="shared" si="425"/>
        <v>0</v>
      </c>
      <c r="T786" s="91">
        <f t="shared" si="415"/>
        <v>1.1312490448714615E-9</v>
      </c>
      <c r="V786" s="25">
        <f t="shared" si="426"/>
        <v>4.0893060814835321E-5</v>
      </c>
      <c r="W786" s="25">
        <f t="shared" si="416"/>
        <v>8.7013074658709619E-6</v>
      </c>
      <c r="Y786" s="25">
        <f t="shared" si="417"/>
        <v>0</v>
      </c>
      <c r="Z786" s="25">
        <f t="shared" si="418"/>
        <v>0</v>
      </c>
      <c r="AA786" s="25">
        <f t="shared" si="419"/>
        <v>-3.1957644112662798E-6</v>
      </c>
      <c r="AB786" s="25">
        <f t="shared" si="427"/>
        <v>-3.219175334896436E-3</v>
      </c>
      <c r="AC786" s="25">
        <f t="shared" si="420"/>
        <v>-3.2223710993077022E-3</v>
      </c>
      <c r="AD786" s="25">
        <f t="shared" si="428"/>
        <v>4.0116092659353453E-6</v>
      </c>
      <c r="AE786" s="25">
        <f t="shared" si="421"/>
        <v>-3.2183594900417668E-3</v>
      </c>
      <c r="AJ786" s="32"/>
      <c r="AK786" s="90"/>
      <c r="AL786" s="90"/>
      <c r="AM786" s="89"/>
      <c r="AN786" s="89"/>
    </row>
    <row r="787" spans="8:40" ht="15" x14ac:dyDescent="0.2">
      <c r="H787" s="9">
        <f t="shared" si="429"/>
        <v>115</v>
      </c>
      <c r="I787" s="32">
        <f t="shared" si="422"/>
        <v>115</v>
      </c>
      <c r="J787" s="19">
        <v>0</v>
      </c>
      <c r="K787" s="19">
        <v>0</v>
      </c>
      <c r="L787" s="20">
        <f t="shared" si="430"/>
        <v>2824.987500103834</v>
      </c>
      <c r="M787" s="19">
        <f t="shared" si="414"/>
        <v>769177</v>
      </c>
      <c r="O787" s="109">
        <f>1000*(IF(I119&lt;18,VLOOKUP(I119,'[1]Mortality (No Interventions)'!$B$10:$O$129,13),VLOOKUP(I119,'[1]Mortality (Interventions)'!$B$392:$AV$512,19)))</f>
        <v>810.64599747362877</v>
      </c>
      <c r="P787" s="93">
        <v>0</v>
      </c>
      <c r="Q787" s="92">
        <f t="shared" si="423"/>
        <v>1.1312490448714615E-9</v>
      </c>
      <c r="R787" s="92">
        <f t="shared" si="424"/>
        <v>9.1704251037091573E-10</v>
      </c>
      <c r="S787" s="92">
        <f t="shared" si="425"/>
        <v>0</v>
      </c>
      <c r="T787" s="91">
        <f t="shared" si="415"/>
        <v>2.1420653450054576E-10</v>
      </c>
      <c r="V787" s="25">
        <f t="shared" si="426"/>
        <v>8.7013074658709619E-6</v>
      </c>
      <c r="W787" s="25">
        <f t="shared" si="416"/>
        <v>1.6476273958752629E-6</v>
      </c>
      <c r="Y787" s="25">
        <f t="shared" si="417"/>
        <v>0</v>
      </c>
      <c r="Z787" s="25">
        <f t="shared" si="418"/>
        <v>0</v>
      </c>
      <c r="AA787" s="25">
        <f t="shared" si="419"/>
        <v>-6.0513078240460244E-7</v>
      </c>
      <c r="AB787" s="25">
        <f t="shared" si="427"/>
        <v>-7.0536800699956981E-4</v>
      </c>
      <c r="AC787" s="25">
        <f t="shared" si="420"/>
        <v>-7.0597313778197445E-4</v>
      </c>
      <c r="AD787" s="25">
        <f t="shared" si="428"/>
        <v>8.535982624019414E-7</v>
      </c>
      <c r="AE787" s="25">
        <f t="shared" si="421"/>
        <v>-7.051195395195725E-4</v>
      </c>
      <c r="AJ787" s="32"/>
      <c r="AK787" s="90"/>
      <c r="AL787" s="90"/>
      <c r="AM787" s="89"/>
      <c r="AN787" s="89"/>
    </row>
    <row r="788" spans="8:40" ht="15" x14ac:dyDescent="0.2">
      <c r="H788" s="9">
        <f t="shared" si="429"/>
        <v>116</v>
      </c>
      <c r="I788" s="32">
        <f t="shared" si="422"/>
        <v>116</v>
      </c>
      <c r="J788" s="19">
        <v>0</v>
      </c>
      <c r="K788" s="19">
        <v>0</v>
      </c>
      <c r="L788" s="20">
        <f t="shared" si="430"/>
        <v>2824.987500103834</v>
      </c>
      <c r="M788" s="19">
        <f t="shared" si="414"/>
        <v>769177</v>
      </c>
      <c r="O788" s="109">
        <f>1000*(IF(I120&lt;18,VLOOKUP(I120,'[1]Mortality (No Interventions)'!$B$10:$O$129,13),VLOOKUP(I120,'[1]Mortality (Interventions)'!$B$392:$AV$512,19)))</f>
        <v>833.28456113342259</v>
      </c>
      <c r="P788" s="93">
        <v>0</v>
      </c>
      <c r="Q788" s="92">
        <f t="shared" si="423"/>
        <v>2.1420653450054576E-10</v>
      </c>
      <c r="R788" s="92">
        <f t="shared" si="424"/>
        <v>1.7849499809319862E-10</v>
      </c>
      <c r="S788" s="92">
        <f t="shared" si="425"/>
        <v>0</v>
      </c>
      <c r="T788" s="91">
        <f t="shared" si="415"/>
        <v>3.5711536407347141E-11</v>
      </c>
      <c r="V788" s="25">
        <f t="shared" si="426"/>
        <v>1.6476273958752629E-6</v>
      </c>
      <c r="W788" s="25">
        <f t="shared" si="416"/>
        <v>2.7468492439194056E-7</v>
      </c>
      <c r="Y788" s="25">
        <f t="shared" si="417"/>
        <v>0</v>
      </c>
      <c r="Z788" s="25">
        <f t="shared" si="418"/>
        <v>0</v>
      </c>
      <c r="AA788" s="25">
        <f t="shared" si="419"/>
        <v>-1.0088464396025866E-7</v>
      </c>
      <c r="AB788" s="25">
        <f t="shared" si="427"/>
        <v>-1.3729424714833223E-4</v>
      </c>
      <c r="AC788" s="25">
        <f t="shared" si="420"/>
        <v>-1.3739513179229247E-4</v>
      </c>
      <c r="AD788" s="25">
        <f t="shared" si="428"/>
        <v>1.6163224753536331E-7</v>
      </c>
      <c r="AE788" s="25">
        <f t="shared" si="421"/>
        <v>-1.372334995447571E-4</v>
      </c>
      <c r="AJ788" s="32"/>
      <c r="AK788" s="90"/>
      <c r="AL788" s="90"/>
      <c r="AM788" s="89"/>
      <c r="AN788" s="89"/>
    </row>
    <row r="789" spans="8:40" ht="15" x14ac:dyDescent="0.2">
      <c r="H789" s="9">
        <f t="shared" si="429"/>
        <v>117</v>
      </c>
      <c r="I789" s="32">
        <f t="shared" si="422"/>
        <v>117</v>
      </c>
      <c r="J789" s="19">
        <v>0</v>
      </c>
      <c r="K789" s="19">
        <v>0</v>
      </c>
      <c r="L789" s="20">
        <f t="shared" si="430"/>
        <v>2824.987500103834</v>
      </c>
      <c r="M789" s="19">
        <f t="shared" si="414"/>
        <v>769177</v>
      </c>
      <c r="O789" s="109">
        <f>1000*(IF(I121&lt;18,VLOOKUP(I121,'[1]Mortality (No Interventions)'!$B$10:$O$129,13),VLOOKUP(I121,'[1]Mortality (Interventions)'!$B$392:$AV$512,19)))</f>
        <v>855.28298422443902</v>
      </c>
      <c r="P789" s="93">
        <v>0</v>
      </c>
      <c r="Q789" s="92">
        <f t="shared" si="423"/>
        <v>3.5711536407347141E-11</v>
      </c>
      <c r="R789" s="92">
        <f t="shared" si="424"/>
        <v>3.0543469429715563E-11</v>
      </c>
      <c r="S789" s="92">
        <f t="shared" si="425"/>
        <v>0</v>
      </c>
      <c r="T789" s="91">
        <f t="shared" si="415"/>
        <v>5.1680669776315779E-12</v>
      </c>
      <c r="V789" s="25">
        <f t="shared" si="426"/>
        <v>2.7468492439194056E-7</v>
      </c>
      <c r="W789" s="25">
        <f t="shared" si="416"/>
        <v>3.9751582536537241E-8</v>
      </c>
      <c r="Y789" s="25">
        <f t="shared" si="417"/>
        <v>0</v>
      </c>
      <c r="Z789" s="25">
        <f t="shared" si="418"/>
        <v>0</v>
      </c>
      <c r="AA789" s="25">
        <f t="shared" si="419"/>
        <v>-1.4599724611508608E-8</v>
      </c>
      <c r="AB789" s="25">
        <f t="shared" si="427"/>
        <v>-2.3493334185540328E-5</v>
      </c>
      <c r="AC789" s="25">
        <f t="shared" si="420"/>
        <v>-2.3507933910151836E-5</v>
      </c>
      <c r="AD789" s="25">
        <f t="shared" si="428"/>
        <v>2.694659108284937E-8</v>
      </c>
      <c r="AE789" s="25">
        <f t="shared" si="421"/>
        <v>-2.3480987319068985E-5</v>
      </c>
      <c r="AJ789" s="32"/>
      <c r="AK789" s="90"/>
      <c r="AL789" s="90"/>
      <c r="AM789" s="89"/>
      <c r="AN789" s="89"/>
    </row>
    <row r="790" spans="8:40" ht="15" x14ac:dyDescent="0.2">
      <c r="H790" s="9">
        <f t="shared" si="429"/>
        <v>118</v>
      </c>
      <c r="I790" s="32">
        <f t="shared" si="422"/>
        <v>118</v>
      </c>
      <c r="J790" s="19">
        <v>0</v>
      </c>
      <c r="K790" s="19">
        <v>0</v>
      </c>
      <c r="L790" s="20">
        <f t="shared" si="430"/>
        <v>2824.987500103834</v>
      </c>
      <c r="M790" s="19">
        <f t="shared" si="414"/>
        <v>769177</v>
      </c>
      <c r="O790" s="109">
        <f>1000*(IF(I122&lt;18,VLOOKUP(I122,'[1]Mortality (No Interventions)'!$B$10:$O$129,13),VLOOKUP(I122,'[1]Mortality (Interventions)'!$B$392:$AV$512,19)))</f>
        <v>876.6331749107494</v>
      </c>
      <c r="P790" s="93">
        <v>0</v>
      </c>
      <c r="Q790" s="92">
        <f t="shared" si="423"/>
        <v>5.1680669776315779E-12</v>
      </c>
      <c r="R790" s="92">
        <f t="shared" si="424"/>
        <v>4.5304989627525707E-12</v>
      </c>
      <c r="S790" s="92">
        <f t="shared" si="425"/>
        <v>0</v>
      </c>
      <c r="T790" s="91">
        <f t="shared" si="415"/>
        <v>6.3756801487900713E-13</v>
      </c>
      <c r="V790" s="25">
        <f t="shared" si="426"/>
        <v>3.9751582536537241E-8</v>
      </c>
      <c r="W790" s="25">
        <f t="shared" si="416"/>
        <v>4.9040265298059005E-9</v>
      </c>
      <c r="Y790" s="25">
        <f t="shared" si="417"/>
        <v>0</v>
      </c>
      <c r="Z790" s="25">
        <f t="shared" si="418"/>
        <v>0</v>
      </c>
      <c r="AA790" s="25">
        <f t="shared" si="419"/>
        <v>-1.8011216724992105E-9</v>
      </c>
      <c r="AB790" s="25">
        <f t="shared" si="427"/>
        <v>-3.4847556006731341E-6</v>
      </c>
      <c r="AC790" s="25">
        <f t="shared" si="420"/>
        <v>-3.4865567223456332E-6</v>
      </c>
      <c r="AD790" s="25">
        <f t="shared" si="428"/>
        <v>3.8996302468343035E-9</v>
      </c>
      <c r="AE790" s="25">
        <f t="shared" si="421"/>
        <v>-3.4826570920987991E-6</v>
      </c>
      <c r="AJ790" s="32"/>
      <c r="AK790" s="90"/>
      <c r="AL790" s="90"/>
      <c r="AM790" s="89"/>
      <c r="AN790" s="89"/>
    </row>
    <row r="791" spans="8:40" ht="15" x14ac:dyDescent="0.2">
      <c r="H791" s="9">
        <f t="shared" si="429"/>
        <v>119</v>
      </c>
      <c r="I791" s="32">
        <f t="shared" si="422"/>
        <v>119</v>
      </c>
      <c r="J791" s="19">
        <v>0</v>
      </c>
      <c r="K791" s="19">
        <v>0</v>
      </c>
      <c r="L791" s="20">
        <f t="shared" si="430"/>
        <v>2824.987500103834</v>
      </c>
      <c r="M791" s="19">
        <f t="shared" si="414"/>
        <v>769177</v>
      </c>
      <c r="O791" s="109">
        <f>1000*(IF(I123&lt;18,VLOOKUP(I123,'[1]Mortality (No Interventions)'!$B$10:$O$129,13),VLOOKUP(I123,'[1]Mortality (Interventions)'!$B$392:$AV$512,19)))</f>
        <v>897.32704135642439</v>
      </c>
      <c r="P791" s="93">
        <v>0</v>
      </c>
      <c r="Q791" s="92">
        <f t="shared" si="423"/>
        <v>6.3756801487900713E-13</v>
      </c>
      <c r="R791" s="92">
        <f t="shared" si="424"/>
        <v>5.7210702045486828E-13</v>
      </c>
      <c r="S791" s="92">
        <f t="shared" si="425"/>
        <v>0</v>
      </c>
      <c r="T791" s="91">
        <f t="shared" si="415"/>
        <v>6.5460994424138844E-14</v>
      </c>
      <c r="V791" s="25">
        <f t="shared" si="426"/>
        <v>4.9040265298059005E-9</v>
      </c>
      <c r="W791" s="25">
        <f t="shared" si="416"/>
        <v>5.0351091308175843E-10</v>
      </c>
      <c r="Y791" s="25">
        <f t="shared" si="417"/>
        <v>0</v>
      </c>
      <c r="Z791" s="25">
        <f t="shared" si="418"/>
        <v>0</v>
      </c>
      <c r="AA791" s="25">
        <f t="shared" si="419"/>
        <v>-1.8492649099255902E-10</v>
      </c>
      <c r="AB791" s="25">
        <f t="shared" si="427"/>
        <v>-4.4005156167241422E-7</v>
      </c>
      <c r="AC791" s="25">
        <f t="shared" si="420"/>
        <v>-4.4023648816340679E-7</v>
      </c>
      <c r="AD791" s="25">
        <f t="shared" si="428"/>
        <v>4.810850025739589E-10</v>
      </c>
      <c r="AE791" s="25">
        <f t="shared" si="421"/>
        <v>-4.3975540316083283E-7</v>
      </c>
      <c r="AJ791" s="32"/>
      <c r="AK791" s="90"/>
      <c r="AL791" s="90"/>
      <c r="AM791" s="89"/>
      <c r="AN791" s="89"/>
    </row>
    <row r="792" spans="8:40" ht="15" x14ac:dyDescent="0.2">
      <c r="H792" s="9">
        <f t="shared" si="429"/>
        <v>120</v>
      </c>
      <c r="I792" s="32">
        <f t="shared" si="422"/>
        <v>120</v>
      </c>
      <c r="J792" s="19">
        <v>0</v>
      </c>
      <c r="K792" s="19">
        <v>0</v>
      </c>
      <c r="L792" s="20">
        <f t="shared" si="430"/>
        <v>2824.987500103834</v>
      </c>
      <c r="M792" s="19">
        <f t="shared" si="414"/>
        <v>769177</v>
      </c>
      <c r="O792" s="109">
        <f>1000*(IF(I124&lt;18,VLOOKUP(I124,'[1]Mortality (No Interventions)'!$B$10:$O$129,13),VLOOKUP(I124,'[1]Mortality (Interventions)'!$B$392:$AV$512,19)))</f>
        <v>1000</v>
      </c>
      <c r="P792" s="93">
        <v>0</v>
      </c>
      <c r="Q792" s="92">
        <f t="shared" si="423"/>
        <v>6.5460994424138844E-14</v>
      </c>
      <c r="R792" s="92">
        <f t="shared" si="424"/>
        <v>6.5460994424138844E-14</v>
      </c>
      <c r="S792" s="92">
        <f t="shared" si="425"/>
        <v>0</v>
      </c>
      <c r="T792" s="91">
        <f t="shared" si="415"/>
        <v>0</v>
      </c>
      <c r="V792" s="25">
        <f t="shared" si="426"/>
        <v>5.0351091308175843E-10</v>
      </c>
      <c r="W792" s="25">
        <f t="shared" si="416"/>
        <v>0</v>
      </c>
      <c r="Y792" s="25">
        <f t="shared" si="417"/>
        <v>0</v>
      </c>
      <c r="Z792" s="25">
        <f t="shared" si="418"/>
        <v>0</v>
      </c>
      <c r="AA792" s="25">
        <f t="shared" si="419"/>
        <v>0</v>
      </c>
      <c r="AB792" s="25">
        <f t="shared" si="427"/>
        <v>-5.0351091308175843E-8</v>
      </c>
      <c r="AC792" s="25">
        <f t="shared" si="420"/>
        <v>-5.0351091308175843E-8</v>
      </c>
      <c r="AD792" s="25">
        <f t="shared" si="428"/>
        <v>4.9394420573320507E-11</v>
      </c>
      <c r="AE792" s="25">
        <f t="shared" si="421"/>
        <v>-5.0301696887602522E-8</v>
      </c>
      <c r="AJ792" s="32"/>
      <c r="AK792" s="90"/>
      <c r="AL792" s="90"/>
      <c r="AM792" s="89"/>
      <c r="AN792" s="89"/>
    </row>
    <row r="797" spans="8:40" x14ac:dyDescent="0.15">
      <c r="X797" s="61" t="s">
        <v>72</v>
      </c>
      <c r="Y797" s="62">
        <f t="shared" ref="Y797:AE797" si="431">SUM(Y672:Y792)</f>
        <v>523987.81063126732</v>
      </c>
      <c r="Z797" s="62">
        <f t="shared" si="431"/>
        <v>-13099.695265781684</v>
      </c>
      <c r="AA797" s="62">
        <f t="shared" si="431"/>
        <v>-216813.29753413005</v>
      </c>
      <c r="AB797" s="62">
        <f t="shared" si="431"/>
        <v>-769177</v>
      </c>
      <c r="AC797" s="62">
        <f t="shared" si="431"/>
        <v>-475102.18216864427</v>
      </c>
      <c r="AD797" s="62">
        <f t="shared" si="431"/>
        <v>57963.575064118806</v>
      </c>
      <c r="AE797" s="62">
        <f t="shared" si="431"/>
        <v>-417138.60710452538</v>
      </c>
    </row>
    <row r="798" spans="8:40" x14ac:dyDescent="0.15">
      <c r="X798" s="63"/>
    </row>
    <row r="799" spans="8:40" x14ac:dyDescent="0.15">
      <c r="X799" s="61" t="str">
        <f>"Present Value at "&amp;TEXT(D674,"0.00%")&amp;":"</f>
        <v>Present Value at 9.81%:</v>
      </c>
      <c r="Y799" s="62">
        <f t="shared" ref="Y799:AE799" si="432">Y672+NPV($D$6,Y673:Y792)</f>
        <v>523987.81063126732</v>
      </c>
      <c r="Z799" s="62">
        <f t="shared" si="432"/>
        <v>-13099.695265781684</v>
      </c>
      <c r="AA799" s="62">
        <f t="shared" si="432"/>
        <v>-31460.377790698243</v>
      </c>
      <c r="AB799" s="62">
        <f t="shared" si="432"/>
        <v>-5304.5406635837735</v>
      </c>
      <c r="AC799" s="62">
        <f t="shared" si="432"/>
        <v>474123.19691120367</v>
      </c>
      <c r="AD799" s="62">
        <f t="shared" si="432"/>
        <v>7638.7245933641616</v>
      </c>
      <c r="AE799" s="62">
        <f t="shared" si="432"/>
        <v>481761.92150456778</v>
      </c>
    </row>
    <row r="801" spans="1:40" x14ac:dyDescent="0.15">
      <c r="X801" s="61" t="str">
        <f>"Present Value at "&amp;TEXT(D675,"0.00%")&amp;":"</f>
        <v>Present Value at 3.64%:</v>
      </c>
      <c r="Y801" s="62">
        <f t="shared" ref="Y801:AE801" si="433">Y672+NPV($D$7,Y673:Y792)</f>
        <v>523987.81063126732</v>
      </c>
      <c r="Z801" s="62">
        <f t="shared" si="433"/>
        <v>-13099.695265781684</v>
      </c>
      <c r="AA801" s="62">
        <f t="shared" si="433"/>
        <v>-74139.829441643524</v>
      </c>
      <c r="AB801" s="62">
        <f t="shared" si="433"/>
        <v>-58796.985787208905</v>
      </c>
      <c r="AC801" s="62">
        <f t="shared" si="433"/>
        <v>377951.30013663322</v>
      </c>
      <c r="AD801" s="62">
        <f t="shared" si="433"/>
        <v>19131.755636375037</v>
      </c>
      <c r="AE801" s="62">
        <f t="shared" si="433"/>
        <v>397083.05577300832</v>
      </c>
    </row>
    <row r="804" spans="1:40" ht="19" customHeight="1" x14ac:dyDescent="0.15">
      <c r="G804" s="8" t="s">
        <v>36</v>
      </c>
      <c r="H804" s="105">
        <v>520851.85320067464</v>
      </c>
    </row>
    <row r="805" spans="1:40" ht="15" customHeight="1" x14ac:dyDescent="0.2">
      <c r="A805" s="12" t="s">
        <v>56</v>
      </c>
      <c r="B805" s="12">
        <v>1</v>
      </c>
      <c r="C805" s="12"/>
      <c r="D805" s="12"/>
      <c r="H805" s="9">
        <v>0</v>
      </c>
      <c r="I805" s="9">
        <v>0</v>
      </c>
      <c r="J805" s="19">
        <f>$H$804</f>
        <v>520851.85320067464</v>
      </c>
      <c r="K805" s="19">
        <f>J805*$C$10</f>
        <v>13021.296330016867</v>
      </c>
      <c r="L805" s="20">
        <f>$C$815</f>
        <v>5413.5471053553301</v>
      </c>
      <c r="M805" s="19">
        <f t="shared" ref="M805:M836" si="434">$E$11</f>
        <v>769177</v>
      </c>
      <c r="Q805" s="104">
        <v>1</v>
      </c>
      <c r="R805" s="91"/>
      <c r="S805" s="91"/>
      <c r="T805" s="91">
        <f t="shared" ref="T805:T836" si="435">Q805-SUM(R805:S805)</f>
        <v>1</v>
      </c>
      <c r="U805" s="103"/>
      <c r="V805" s="25"/>
      <c r="W805" s="25">
        <f t="shared" ref="W805:W836" si="436">$G$14*M805*T805</f>
        <v>7691.77</v>
      </c>
      <c r="X805" s="103"/>
      <c r="Y805" s="25">
        <f t="shared" ref="Y805:Y836" si="437">IFERROR(_xlfn.IFNA($T805*J805,0),0)</f>
        <v>520851.85320067464</v>
      </c>
      <c r="Z805" s="25">
        <f t="shared" ref="Z805:Z836" si="438">IFERROR(_xlfn.IFNA(-$T805*K805,0),0)</f>
        <v>-13021.296330016867</v>
      </c>
      <c r="AA805" s="25">
        <f t="shared" ref="AA805:AA836" si="439">IFERROR(_xlfn.IFNA(-$T805*L805,0),0)</f>
        <v>-5413.5471053553301</v>
      </c>
      <c r="AB805" s="25"/>
      <c r="AC805" s="25">
        <f t="shared" ref="AC805:AC836" si="440">IFERROR(_xlfn.IFNA(SUM(Y805:AB805),0),0)</f>
        <v>502417.00976530247</v>
      </c>
      <c r="AD805" s="25"/>
      <c r="AE805" s="25">
        <f t="shared" ref="AE805:AE836" si="441">IFERROR(_xlfn.IFNA(SUM(AC805:AD805),0),0)</f>
        <v>502417.00976530247</v>
      </c>
      <c r="AG805" s="102">
        <f>AE934</f>
        <v>394631.57405268715</v>
      </c>
      <c r="AJ805" s="9"/>
      <c r="AK805" s="90"/>
      <c r="AL805" s="90"/>
      <c r="AM805" s="89"/>
      <c r="AN805" s="89"/>
    </row>
    <row r="806" spans="1:40" ht="15" x14ac:dyDescent="0.2">
      <c r="H806" s="9">
        <f>$B$4</f>
        <v>1</v>
      </c>
      <c r="I806" s="32">
        <f t="shared" ref="I806:I837" si="442">IF(H806&lt;121, H806 )</f>
        <v>1</v>
      </c>
      <c r="J806" s="19"/>
      <c r="K806" s="19"/>
      <c r="L806" s="20"/>
      <c r="M806" s="19">
        <f t="shared" si="434"/>
        <v>769177</v>
      </c>
      <c r="N806" s="21"/>
      <c r="O806" s="109">
        <f>1000*(IF(I5&lt;18,VLOOKUP(I5,'[1]Mortality (No Interventions)'!$B$10:$O$129,13),VLOOKUP(I5,'[1]Mortality (Interventions)'!$B$392:$AV$512,22)))</f>
        <v>3.5467709367217282</v>
      </c>
      <c r="P806" s="93">
        <v>0</v>
      </c>
      <c r="Q806" s="92">
        <f t="shared" ref="Q806:Q837" si="443">T805</f>
        <v>1</v>
      </c>
      <c r="R806" s="92">
        <f t="shared" ref="R806:R837" si="444">O806*Q806/1000</f>
        <v>3.5467709367217283E-3</v>
      </c>
      <c r="S806" s="92">
        <f t="shared" ref="S806:S837" si="445">MIN(P806*Q806,Q806-R806)</f>
        <v>0</v>
      </c>
      <c r="T806" s="91">
        <f t="shared" si="435"/>
        <v>0.99645322906327827</v>
      </c>
      <c r="U806" s="94"/>
      <c r="V806" s="25">
        <f t="shared" ref="V806:V837" si="446">W805</f>
        <v>7691.77</v>
      </c>
      <c r="W806" s="25">
        <f t="shared" si="436"/>
        <v>7664.4890537120527</v>
      </c>
      <c r="X806" s="94"/>
      <c r="Y806" s="25">
        <f t="shared" si="437"/>
        <v>0</v>
      </c>
      <c r="Z806" s="25">
        <f t="shared" si="438"/>
        <v>0</v>
      </c>
      <c r="AA806" s="25">
        <f t="shared" si="439"/>
        <v>0</v>
      </c>
      <c r="AB806" s="25">
        <f t="shared" ref="AB806:AB837" si="447">IFERROR(_xlfn.IFNA(-M806*R806,0),0)</f>
        <v>-2728.0946287948086</v>
      </c>
      <c r="AC806" s="25">
        <f t="shared" si="440"/>
        <v>-2728.0946287948086</v>
      </c>
      <c r="AD806" s="25">
        <f t="shared" ref="AD806:AD837" si="448">IFERROR(_xlfn.IFNA($D$6*SUM(V806:V806,Y806:Z806),0),0)</f>
        <v>754.56263700000011</v>
      </c>
      <c r="AE806" s="25">
        <f t="shared" si="441"/>
        <v>-1973.5319917948086</v>
      </c>
      <c r="AG806" s="25"/>
      <c r="AJ806" s="32"/>
      <c r="AK806" s="90"/>
      <c r="AL806" s="90"/>
      <c r="AM806" s="89"/>
      <c r="AN806" s="89"/>
    </row>
    <row r="807" spans="1:40" ht="15" x14ac:dyDescent="0.2">
      <c r="A807" s="39" t="s">
        <v>58</v>
      </c>
      <c r="B807" s="39"/>
      <c r="C807" s="39"/>
      <c r="D807" s="40">
        <v>9.8100000000000007E-2</v>
      </c>
      <c r="E807" s="41"/>
      <c r="F807" s="41"/>
      <c r="G807" s="41"/>
      <c r="H807" s="9">
        <f t="shared" ref="H807:H838" si="449">H806+1</f>
        <v>2</v>
      </c>
      <c r="I807" s="32">
        <f t="shared" si="442"/>
        <v>2</v>
      </c>
      <c r="J807" s="19">
        <v>0</v>
      </c>
      <c r="K807" s="19">
        <v>0</v>
      </c>
      <c r="L807" s="20">
        <f t="shared" ref="L807:L838" si="450">$C$816</f>
        <v>2809.2878393519572</v>
      </c>
      <c r="M807" s="19">
        <f t="shared" si="434"/>
        <v>769177</v>
      </c>
      <c r="N807" s="21"/>
      <c r="O807" s="109">
        <f>1000*(IF(I6&lt;18,VLOOKUP(I6,'[1]Mortality (No Interventions)'!$B$10:$O$129,13),VLOOKUP(I6,'[1]Mortality (Interventions)'!$B$392:$AV$512,22)))</f>
        <v>0.33729701321473948</v>
      </c>
      <c r="P807" s="93">
        <v>0</v>
      </c>
      <c r="Q807" s="92">
        <f t="shared" si="443"/>
        <v>0.99645322906327827</v>
      </c>
      <c r="R807" s="92">
        <f t="shared" si="444"/>
        <v>3.3610069797122637E-4</v>
      </c>
      <c r="S807" s="92">
        <f t="shared" si="445"/>
        <v>0</v>
      </c>
      <c r="T807" s="91">
        <f t="shared" si="435"/>
        <v>0.99611712836530708</v>
      </c>
      <c r="U807" s="94"/>
      <c r="V807" s="25">
        <f t="shared" si="446"/>
        <v>7664.4890537120527</v>
      </c>
      <c r="W807" s="25">
        <f t="shared" si="436"/>
        <v>7661.9038444464186</v>
      </c>
      <c r="X807" s="94"/>
      <c r="Y807" s="25">
        <f t="shared" si="437"/>
        <v>0</v>
      </c>
      <c r="Z807" s="25">
        <f t="shared" si="438"/>
        <v>0</v>
      </c>
      <c r="AA807" s="25">
        <f t="shared" si="439"/>
        <v>-2798.3797352868496</v>
      </c>
      <c r="AB807" s="25">
        <f t="shared" si="447"/>
        <v>-258.52092656341398</v>
      </c>
      <c r="AC807" s="25">
        <f t="shared" si="440"/>
        <v>-3056.9006618502635</v>
      </c>
      <c r="AD807" s="25">
        <f t="shared" si="448"/>
        <v>751.88637616915241</v>
      </c>
      <c r="AE807" s="25">
        <f t="shared" si="441"/>
        <v>-2305.0142856811112</v>
      </c>
      <c r="AF807" s="8" t="s">
        <v>59</v>
      </c>
      <c r="AG807" s="101">
        <f>AE934/Y934</f>
        <v>0.75766568099478926</v>
      </c>
      <c r="AJ807" s="32"/>
      <c r="AK807" s="90"/>
      <c r="AL807" s="90"/>
      <c r="AM807" s="89"/>
      <c r="AN807" s="89"/>
    </row>
    <row r="808" spans="1:40" ht="15" x14ac:dyDescent="0.2">
      <c r="A808" s="12" t="s">
        <v>60</v>
      </c>
      <c r="B808" s="12"/>
      <c r="C808" s="44"/>
      <c r="D808" s="45">
        <f>(1.067)/(1.0295)- 1</f>
        <v>3.6425449247207142E-2</v>
      </c>
      <c r="E808" s="41"/>
      <c r="F808" s="41"/>
      <c r="G808" s="41"/>
      <c r="H808" s="9">
        <f t="shared" si="449"/>
        <v>3</v>
      </c>
      <c r="I808" s="32">
        <f t="shared" si="442"/>
        <v>3</v>
      </c>
      <c r="J808" s="19">
        <v>0</v>
      </c>
      <c r="K808" s="19">
        <v>0</v>
      </c>
      <c r="L808" s="20">
        <f t="shared" si="450"/>
        <v>2809.2878393519572</v>
      </c>
      <c r="M808" s="19">
        <f t="shared" si="434"/>
        <v>769177</v>
      </c>
      <c r="N808" s="21"/>
      <c r="O808" s="109">
        <f>1000*(IF(I7&lt;18,VLOOKUP(I7,'[1]Mortality (No Interventions)'!$B$10:$O$129,13),VLOOKUP(I7,'[1]Mortality (Interventions)'!$B$392:$AV$512,22)))</f>
        <v>0.24023107547649303</v>
      </c>
      <c r="P808" s="93">
        <v>0</v>
      </c>
      <c r="Q808" s="92">
        <f t="shared" si="443"/>
        <v>0.99611712836530708</v>
      </c>
      <c r="R808" s="92">
        <f t="shared" si="444"/>
        <v>2.3929828904775357E-4</v>
      </c>
      <c r="S808" s="92">
        <f t="shared" si="445"/>
        <v>0</v>
      </c>
      <c r="T808" s="91">
        <f t="shared" si="435"/>
        <v>0.9958778300762593</v>
      </c>
      <c r="U808" s="94"/>
      <c r="V808" s="25">
        <f t="shared" si="446"/>
        <v>7661.9038444464186</v>
      </c>
      <c r="W808" s="25">
        <f t="shared" si="436"/>
        <v>7660.0632170456693</v>
      </c>
      <c r="X808" s="94"/>
      <c r="Y808" s="25">
        <f t="shared" si="437"/>
        <v>0</v>
      </c>
      <c r="Z808" s="25">
        <f t="shared" si="438"/>
        <v>0</v>
      </c>
      <c r="AA808" s="25">
        <f t="shared" si="439"/>
        <v>-2797.7074775134502</v>
      </c>
      <c r="AB808" s="25">
        <f t="shared" si="447"/>
        <v>-184.06274007488395</v>
      </c>
      <c r="AC808" s="25">
        <f t="shared" si="440"/>
        <v>-2981.7702175883342</v>
      </c>
      <c r="AD808" s="25">
        <f t="shared" si="448"/>
        <v>751.63276714019366</v>
      </c>
      <c r="AE808" s="25">
        <f t="shared" si="441"/>
        <v>-2230.1374504481405</v>
      </c>
      <c r="AJ808" s="32"/>
      <c r="AK808" s="90"/>
      <c r="AL808" s="90"/>
      <c r="AM808" s="89"/>
      <c r="AN808" s="89"/>
    </row>
    <row r="809" spans="1:40" ht="15" x14ac:dyDescent="0.2">
      <c r="A809" s="12" t="s">
        <v>61</v>
      </c>
      <c r="B809" s="11"/>
      <c r="C809" s="44"/>
      <c r="D809" s="9"/>
      <c r="E809" s="9"/>
      <c r="F809" s="9"/>
      <c r="G809" s="9"/>
      <c r="H809" s="9">
        <f t="shared" si="449"/>
        <v>4</v>
      </c>
      <c r="I809" s="32">
        <f t="shared" si="442"/>
        <v>4</v>
      </c>
      <c r="J809" s="19">
        <v>0</v>
      </c>
      <c r="K809" s="19">
        <v>0</v>
      </c>
      <c r="L809" s="20">
        <f t="shared" si="450"/>
        <v>2809.2878393519572</v>
      </c>
      <c r="M809" s="19">
        <f t="shared" si="434"/>
        <v>769177</v>
      </c>
      <c r="N809" s="21"/>
      <c r="O809" s="109">
        <f>1000*(IF(I8&lt;18,VLOOKUP(I8,'[1]Mortality (No Interventions)'!$B$10:$O$129,13),VLOOKUP(I8,'[1]Mortality (Interventions)'!$B$392:$AV$512,22)))</f>
        <v>0.18043713926302415</v>
      </c>
      <c r="P809" s="93">
        <v>0</v>
      </c>
      <c r="Q809" s="92">
        <f t="shared" si="443"/>
        <v>0.9958778300762593</v>
      </c>
      <c r="R809" s="92">
        <f t="shared" si="444"/>
        <v>1.796933467144283E-4</v>
      </c>
      <c r="S809" s="92">
        <f t="shared" si="445"/>
        <v>0</v>
      </c>
      <c r="T809" s="91">
        <f t="shared" si="435"/>
        <v>0.99569813672954488</v>
      </c>
      <c r="U809" s="94"/>
      <c r="V809" s="25">
        <f t="shared" si="446"/>
        <v>7660.0632170456693</v>
      </c>
      <c r="W809" s="25">
        <f t="shared" si="436"/>
        <v>7658.6810571522119</v>
      </c>
      <c r="X809" s="94"/>
      <c r="Y809" s="25">
        <f t="shared" si="437"/>
        <v>0</v>
      </c>
      <c r="Z809" s="25">
        <f t="shared" si="438"/>
        <v>0</v>
      </c>
      <c r="AA809" s="25">
        <f t="shared" si="439"/>
        <v>-2797.202667179713</v>
      </c>
      <c r="AB809" s="25">
        <f t="shared" si="447"/>
        <v>-138.21598934576383</v>
      </c>
      <c r="AC809" s="25">
        <f t="shared" si="440"/>
        <v>-2935.4186565254768</v>
      </c>
      <c r="AD809" s="25">
        <f t="shared" si="448"/>
        <v>751.45220159218024</v>
      </c>
      <c r="AE809" s="25">
        <f t="shared" si="441"/>
        <v>-2183.9664549332965</v>
      </c>
      <c r="AJ809" s="32"/>
      <c r="AK809" s="90"/>
      <c r="AL809" s="90"/>
      <c r="AM809" s="89"/>
      <c r="AN809" s="89"/>
    </row>
    <row r="810" spans="1:40" ht="15" x14ac:dyDescent="0.2">
      <c r="A810" s="12"/>
      <c r="B810" s="11" t="s">
        <v>62</v>
      </c>
      <c r="C810" s="11" t="s">
        <v>63</v>
      </c>
      <c r="E810" s="9"/>
      <c r="F810" s="9"/>
      <c r="G810" s="9"/>
      <c r="H810" s="9">
        <f t="shared" si="449"/>
        <v>5</v>
      </c>
      <c r="I810" s="32">
        <f t="shared" si="442"/>
        <v>5</v>
      </c>
      <c r="J810" s="19">
        <v>0</v>
      </c>
      <c r="K810" s="19">
        <v>0</v>
      </c>
      <c r="L810" s="20">
        <f t="shared" si="450"/>
        <v>2809.2878393519572</v>
      </c>
      <c r="M810" s="19">
        <f t="shared" si="434"/>
        <v>769177</v>
      </c>
      <c r="N810" s="21"/>
      <c r="O810" s="109">
        <f>1000*(IF(I9&lt;18,VLOOKUP(I9,'[1]Mortality (No Interventions)'!$B$10:$O$129,13),VLOOKUP(I9,'[1]Mortality (Interventions)'!$B$392:$AV$512,22)))</f>
        <v>0.1576638919949174</v>
      </c>
      <c r="P810" s="93">
        <v>0</v>
      </c>
      <c r="Q810" s="92">
        <f t="shared" si="443"/>
        <v>0.99569813672954488</v>
      </c>
      <c r="R810" s="92">
        <f t="shared" si="444"/>
        <v>1.5698564348886745E-4</v>
      </c>
      <c r="S810" s="92">
        <f t="shared" si="445"/>
        <v>0</v>
      </c>
      <c r="T810" s="91">
        <f t="shared" si="435"/>
        <v>0.99554115108605601</v>
      </c>
      <c r="U810" s="94"/>
      <c r="V810" s="25">
        <f t="shared" si="446"/>
        <v>7658.6810571522119</v>
      </c>
      <c r="W810" s="25">
        <f t="shared" si="436"/>
        <v>7657.4735596891933</v>
      </c>
      <c r="X810" s="94"/>
      <c r="Y810" s="25">
        <f t="shared" si="437"/>
        <v>0</v>
      </c>
      <c r="Z810" s="25">
        <f t="shared" si="438"/>
        <v>0</v>
      </c>
      <c r="AA810" s="25">
        <f t="shared" si="439"/>
        <v>-2796.7616493205069</v>
      </c>
      <c r="AB810" s="25">
        <f t="shared" si="447"/>
        <v>-120.74974630183659</v>
      </c>
      <c r="AC810" s="25">
        <f t="shared" si="440"/>
        <v>-2917.5113956223436</v>
      </c>
      <c r="AD810" s="25">
        <f t="shared" si="448"/>
        <v>751.31661170663199</v>
      </c>
      <c r="AE810" s="25">
        <f t="shared" si="441"/>
        <v>-2166.1947839157115</v>
      </c>
      <c r="AJ810" s="32"/>
      <c r="AK810" s="90"/>
      <c r="AL810" s="90"/>
      <c r="AM810" s="89"/>
      <c r="AN810" s="89"/>
    </row>
    <row r="811" spans="1:40" ht="15" x14ac:dyDescent="0.2">
      <c r="A811" s="12"/>
      <c r="B811" s="11">
        <v>1</v>
      </c>
      <c r="C811" s="44">
        <v>2.5000000000000001E-2</v>
      </c>
      <c r="D811" s="9"/>
      <c r="E811" s="46" t="s">
        <v>64</v>
      </c>
      <c r="F811" s="11"/>
      <c r="G811" s="9"/>
      <c r="H811" s="9">
        <f t="shared" si="449"/>
        <v>6</v>
      </c>
      <c r="I811" s="32">
        <f t="shared" si="442"/>
        <v>6</v>
      </c>
      <c r="J811" s="19">
        <v>0</v>
      </c>
      <c r="K811" s="19">
        <v>0</v>
      </c>
      <c r="L811" s="20">
        <f t="shared" si="450"/>
        <v>2809.2878393519572</v>
      </c>
      <c r="M811" s="19">
        <f t="shared" si="434"/>
        <v>769177</v>
      </c>
      <c r="N811" s="21"/>
      <c r="O811" s="109">
        <f>1000*(IF(I10&lt;18,VLOOKUP(I10,'[1]Mortality (No Interventions)'!$B$10:$O$129,13),VLOOKUP(I10,'[1]Mortality (Interventions)'!$B$392:$AV$512,22)))</f>
        <v>0.1474379697585769</v>
      </c>
      <c r="P811" s="93">
        <v>0</v>
      </c>
      <c r="Q811" s="92">
        <f t="shared" si="443"/>
        <v>0.99554115108605601</v>
      </c>
      <c r="R811" s="92">
        <f t="shared" si="444"/>
        <v>1.4678056612724477E-4</v>
      </c>
      <c r="S811" s="92">
        <f t="shared" si="445"/>
        <v>0</v>
      </c>
      <c r="T811" s="91">
        <f t="shared" si="435"/>
        <v>0.99539437051992874</v>
      </c>
      <c r="U811" s="94"/>
      <c r="V811" s="25">
        <f t="shared" si="446"/>
        <v>7657.4735596891933</v>
      </c>
      <c r="W811" s="25">
        <f t="shared" si="436"/>
        <v>7656.3445573340723</v>
      </c>
      <c r="X811" s="94"/>
      <c r="Y811" s="25">
        <f t="shared" si="437"/>
        <v>0</v>
      </c>
      <c r="Z811" s="25">
        <f t="shared" si="438"/>
        <v>0</v>
      </c>
      <c r="AA811" s="25">
        <f t="shared" si="439"/>
        <v>-2796.3493004610323</v>
      </c>
      <c r="AB811" s="25">
        <f t="shared" si="447"/>
        <v>-112.90023551205576</v>
      </c>
      <c r="AC811" s="25">
        <f t="shared" si="440"/>
        <v>-2909.2495359730879</v>
      </c>
      <c r="AD811" s="25">
        <f t="shared" si="448"/>
        <v>751.19815620550992</v>
      </c>
      <c r="AE811" s="25">
        <f t="shared" si="441"/>
        <v>-2158.0513797675781</v>
      </c>
      <c r="AJ811" s="32"/>
      <c r="AK811" s="90"/>
      <c r="AL811" s="90"/>
      <c r="AM811" s="89"/>
      <c r="AN811" s="89"/>
    </row>
    <row r="812" spans="1:40" ht="15" x14ac:dyDescent="0.2">
      <c r="A812" s="12"/>
      <c r="B812" s="47" t="s">
        <v>65</v>
      </c>
      <c r="C812" s="44">
        <v>0</v>
      </c>
      <c r="D812" s="9"/>
      <c r="E812" s="99">
        <v>769177</v>
      </c>
      <c r="F812" s="11"/>
      <c r="G812" s="9"/>
      <c r="H812" s="9">
        <f t="shared" si="449"/>
        <v>7</v>
      </c>
      <c r="I812" s="32">
        <f t="shared" si="442"/>
        <v>7</v>
      </c>
      <c r="J812" s="19">
        <v>0</v>
      </c>
      <c r="K812" s="19">
        <v>0</v>
      </c>
      <c r="L812" s="20">
        <f t="shared" si="450"/>
        <v>2809.2878393519572</v>
      </c>
      <c r="M812" s="19">
        <f t="shared" si="434"/>
        <v>769177</v>
      </c>
      <c r="N812" s="21"/>
      <c r="O812" s="109">
        <f>1000*(IF(I11&lt;18,VLOOKUP(I11,'[1]Mortality (No Interventions)'!$B$10:$O$129,13),VLOOKUP(I11,'[1]Mortality (Interventions)'!$B$392:$AV$512,22)))</f>
        <v>0.13814060864040664</v>
      </c>
      <c r="P812" s="93">
        <v>0</v>
      </c>
      <c r="Q812" s="92">
        <f t="shared" si="443"/>
        <v>0.99539437051992874</v>
      </c>
      <c r="R812" s="92">
        <f t="shared" si="444"/>
        <v>1.3750438418085739E-4</v>
      </c>
      <c r="S812" s="92">
        <f t="shared" si="445"/>
        <v>0</v>
      </c>
      <c r="T812" s="91">
        <f t="shared" si="435"/>
        <v>0.99525686613574793</v>
      </c>
      <c r="U812" s="94"/>
      <c r="V812" s="25">
        <f t="shared" si="446"/>
        <v>7656.3445573340723</v>
      </c>
      <c r="W812" s="25">
        <f t="shared" si="436"/>
        <v>7655.2869052369624</v>
      </c>
      <c r="X812" s="94"/>
      <c r="Y812" s="25">
        <f t="shared" si="437"/>
        <v>0</v>
      </c>
      <c r="Z812" s="25">
        <f t="shared" si="438"/>
        <v>0</v>
      </c>
      <c r="AA812" s="25">
        <f t="shared" si="439"/>
        <v>-2795.9630110666953</v>
      </c>
      <c r="AB812" s="25">
        <f t="shared" si="447"/>
        <v>-105.76520971107935</v>
      </c>
      <c r="AC812" s="25">
        <f t="shared" si="440"/>
        <v>-2901.7282207777748</v>
      </c>
      <c r="AD812" s="25">
        <f t="shared" si="448"/>
        <v>751.0874010744725</v>
      </c>
      <c r="AE812" s="25">
        <f t="shared" si="441"/>
        <v>-2150.6408197033024</v>
      </c>
      <c r="AJ812" s="32"/>
      <c r="AK812" s="90"/>
      <c r="AL812" s="90"/>
      <c r="AM812" s="89"/>
      <c r="AN812" s="89"/>
    </row>
    <row r="813" spans="1:40" ht="15" x14ac:dyDescent="0.2">
      <c r="A813" s="39" t="s">
        <v>66</v>
      </c>
      <c r="B813" s="49"/>
      <c r="C813" s="50"/>
      <c r="D813" s="9"/>
      <c r="E813" s="9"/>
      <c r="F813" s="9"/>
      <c r="G813" s="9"/>
      <c r="H813" s="9">
        <f t="shared" si="449"/>
        <v>8</v>
      </c>
      <c r="I813" s="32">
        <f t="shared" si="442"/>
        <v>8</v>
      </c>
      <c r="J813" s="19">
        <v>0</v>
      </c>
      <c r="K813" s="19">
        <v>0</v>
      </c>
      <c r="L813" s="20">
        <f t="shared" si="450"/>
        <v>2809.2878393519572</v>
      </c>
      <c r="M813" s="19">
        <f t="shared" si="434"/>
        <v>769177</v>
      </c>
      <c r="N813" s="21"/>
      <c r="O813" s="109">
        <f>1000*(IF(I12&lt;18,VLOOKUP(I12,'[1]Mortality (No Interventions)'!$B$10:$O$129,13),VLOOKUP(I12,'[1]Mortality (Interventions)'!$B$392:$AV$512,22)))</f>
        <v>0.12860488919949176</v>
      </c>
      <c r="P813" s="93">
        <v>0</v>
      </c>
      <c r="Q813" s="92">
        <f t="shared" si="443"/>
        <v>0.99525686613574793</v>
      </c>
      <c r="R813" s="92">
        <f t="shared" si="444"/>
        <v>1.2799489899442126E-4</v>
      </c>
      <c r="S813" s="92">
        <f t="shared" si="445"/>
        <v>0</v>
      </c>
      <c r="T813" s="91">
        <f t="shared" si="435"/>
        <v>0.99512887123675353</v>
      </c>
      <c r="U813" s="94"/>
      <c r="V813" s="25">
        <f t="shared" si="446"/>
        <v>7655.2869052369624</v>
      </c>
      <c r="W813" s="25">
        <f t="shared" si="436"/>
        <v>7654.3023979127238</v>
      </c>
      <c r="X813" s="94"/>
      <c r="Y813" s="25">
        <f t="shared" si="437"/>
        <v>0</v>
      </c>
      <c r="Z813" s="25">
        <f t="shared" si="438"/>
        <v>0</v>
      </c>
      <c r="AA813" s="25">
        <f t="shared" si="439"/>
        <v>-2795.6034365534515</v>
      </c>
      <c r="AB813" s="25">
        <f t="shared" si="447"/>
        <v>-98.450732423831965</v>
      </c>
      <c r="AC813" s="25">
        <f t="shared" si="440"/>
        <v>-2894.0541689772836</v>
      </c>
      <c r="AD813" s="25">
        <f t="shared" si="448"/>
        <v>750.9836454037461</v>
      </c>
      <c r="AE813" s="25">
        <f t="shared" si="441"/>
        <v>-2143.0705235735377</v>
      </c>
      <c r="AJ813" s="32"/>
      <c r="AK813" s="90"/>
      <c r="AL813" s="90"/>
      <c r="AM813" s="89"/>
      <c r="AN813" s="89"/>
    </row>
    <row r="814" spans="1:40" ht="15" x14ac:dyDescent="0.2">
      <c r="A814" s="39"/>
      <c r="B814" s="13" t="s">
        <v>62</v>
      </c>
      <c r="C814" s="13" t="s">
        <v>63</v>
      </c>
      <c r="D814" s="9"/>
      <c r="E814" s="9"/>
      <c r="F814" s="9"/>
      <c r="G814" s="9"/>
      <c r="H814" s="9">
        <f t="shared" si="449"/>
        <v>9</v>
      </c>
      <c r="I814" s="32">
        <f t="shared" si="442"/>
        <v>9</v>
      </c>
      <c r="J814" s="19">
        <v>0</v>
      </c>
      <c r="K814" s="19">
        <v>0</v>
      </c>
      <c r="L814" s="20">
        <f t="shared" si="450"/>
        <v>2809.2878393519572</v>
      </c>
      <c r="M814" s="19">
        <f t="shared" si="434"/>
        <v>769177</v>
      </c>
      <c r="N814" s="21"/>
      <c r="O814" s="109">
        <f>1000*(IF(I13&lt;18,VLOOKUP(I13,'[1]Mortality (No Interventions)'!$B$10:$O$129,13),VLOOKUP(I13,'[1]Mortality (Interventions)'!$B$392:$AV$512,22)))</f>
        <v>0.12627726836086406</v>
      </c>
      <c r="P814" s="93">
        <v>0</v>
      </c>
      <c r="Q814" s="92">
        <f t="shared" si="443"/>
        <v>0.99512887123675353</v>
      </c>
      <c r="R814" s="92">
        <f t="shared" si="444"/>
        <v>1.2566215552680727E-4</v>
      </c>
      <c r="S814" s="92">
        <f t="shared" si="445"/>
        <v>0</v>
      </c>
      <c r="T814" s="91">
        <f t="shared" si="435"/>
        <v>0.99500320908122675</v>
      </c>
      <c r="U814" s="94"/>
      <c r="V814" s="25">
        <f t="shared" si="446"/>
        <v>7654.3023979127238</v>
      </c>
      <c r="W814" s="25">
        <f t="shared" si="436"/>
        <v>7653.3358335147077</v>
      </c>
      <c r="X814" s="94"/>
      <c r="Y814" s="25">
        <f t="shared" si="437"/>
        <v>0</v>
      </c>
      <c r="Z814" s="25">
        <f t="shared" si="438"/>
        <v>0</v>
      </c>
      <c r="AA814" s="25">
        <f t="shared" si="439"/>
        <v>-2795.2504153880632</v>
      </c>
      <c r="AB814" s="25">
        <f t="shared" si="447"/>
        <v>-96.656439801643032</v>
      </c>
      <c r="AC814" s="25">
        <f t="shared" si="440"/>
        <v>-2891.9068551897062</v>
      </c>
      <c r="AD814" s="25">
        <f t="shared" si="448"/>
        <v>750.88706523523831</v>
      </c>
      <c r="AE814" s="25">
        <f t="shared" si="441"/>
        <v>-2141.0197899544678</v>
      </c>
      <c r="AJ814" s="32"/>
      <c r="AK814" s="90"/>
      <c r="AL814" s="90"/>
      <c r="AM814" s="89"/>
      <c r="AN814" s="89"/>
    </row>
    <row r="815" spans="1:40" ht="15" x14ac:dyDescent="0.2">
      <c r="A815" s="39"/>
      <c r="B815" s="13">
        <v>1</v>
      </c>
      <c r="C815" s="52">
        <f>$H$804*0.01+$B$817</f>
        <v>5413.5471053553301</v>
      </c>
      <c r="D815" s="9"/>
      <c r="E815" s="53" t="s">
        <v>67</v>
      </c>
      <c r="F815" s="13"/>
      <c r="G815" s="98">
        <v>0.01</v>
      </c>
      <c r="H815" s="9">
        <f t="shared" si="449"/>
        <v>10</v>
      </c>
      <c r="I815" s="32">
        <f t="shared" si="442"/>
        <v>10</v>
      </c>
      <c r="J815" s="19">
        <v>0</v>
      </c>
      <c r="K815" s="19">
        <v>0</v>
      </c>
      <c r="L815" s="20">
        <f t="shared" si="450"/>
        <v>2809.2878393519572</v>
      </c>
      <c r="M815" s="19">
        <f t="shared" si="434"/>
        <v>769177</v>
      </c>
      <c r="N815" s="21"/>
      <c r="O815" s="109">
        <f>1000*(IF(I14&lt;18,VLOOKUP(I14,'[1]Mortality (No Interventions)'!$B$10:$O$129,13),VLOOKUP(I14,'[1]Mortality (Interventions)'!$B$392:$AV$512,22)))</f>
        <v>0.12500360584498094</v>
      </c>
      <c r="P815" s="93">
        <v>0</v>
      </c>
      <c r="Q815" s="92">
        <f t="shared" si="443"/>
        <v>0.99500320908122675</v>
      </c>
      <c r="R815" s="92">
        <f t="shared" si="444"/>
        <v>1.2437898896248083E-4</v>
      </c>
      <c r="S815" s="92">
        <f t="shared" si="445"/>
        <v>0</v>
      </c>
      <c r="T815" s="91">
        <f t="shared" si="435"/>
        <v>0.9948788300922643</v>
      </c>
      <c r="U815" s="94"/>
      <c r="V815" s="25">
        <f t="shared" si="446"/>
        <v>7653.3358335147077</v>
      </c>
      <c r="W815" s="25">
        <f t="shared" si="436"/>
        <v>7652.3791389387761</v>
      </c>
      <c r="X815" s="94"/>
      <c r="Y815" s="25">
        <f t="shared" si="437"/>
        <v>0</v>
      </c>
      <c r="Z815" s="25">
        <f t="shared" si="438"/>
        <v>0</v>
      </c>
      <c r="AA815" s="25">
        <f t="shared" si="439"/>
        <v>-2794.9009990069003</v>
      </c>
      <c r="AB815" s="25">
        <f t="shared" si="447"/>
        <v>-95.669457593194124</v>
      </c>
      <c r="AC815" s="25">
        <f t="shared" si="440"/>
        <v>-2890.5704566000945</v>
      </c>
      <c r="AD815" s="25">
        <f t="shared" si="448"/>
        <v>750.79224526779285</v>
      </c>
      <c r="AE815" s="25">
        <f t="shared" si="441"/>
        <v>-2139.7782113323019</v>
      </c>
      <c r="AJ815" s="32"/>
      <c r="AK815" s="90"/>
      <c r="AL815" s="90"/>
      <c r="AM815" s="89"/>
      <c r="AN815" s="89"/>
    </row>
    <row r="816" spans="1:40" ht="15" x14ac:dyDescent="0.2">
      <c r="A816" s="39"/>
      <c r="B816" s="49" t="s">
        <v>65</v>
      </c>
      <c r="C816" s="52">
        <f>$H$804*0.005+$B$817</f>
        <v>2809.2878393519572</v>
      </c>
      <c r="D816" s="9"/>
      <c r="E816" s="9"/>
      <c r="F816" s="9"/>
      <c r="G816" s="9"/>
      <c r="H816" s="9">
        <f t="shared" si="449"/>
        <v>11</v>
      </c>
      <c r="I816" s="32">
        <f t="shared" si="442"/>
        <v>11</v>
      </c>
      <c r="J816" s="19">
        <v>0</v>
      </c>
      <c r="K816" s="19">
        <v>0</v>
      </c>
      <c r="L816" s="20">
        <f t="shared" si="450"/>
        <v>2809.2878393519572</v>
      </c>
      <c r="M816" s="19">
        <f t="shared" si="434"/>
        <v>769177</v>
      </c>
      <c r="N816" s="21"/>
      <c r="O816" s="109">
        <f>1000*(IF(I15&lt;18,VLOOKUP(I15,'[1]Mortality (No Interventions)'!$B$10:$O$129,13),VLOOKUP(I15,'[1]Mortality (Interventions)'!$B$392:$AV$512,22)))</f>
        <v>0.13696678500635326</v>
      </c>
      <c r="P816" s="93">
        <v>0</v>
      </c>
      <c r="Q816" s="92">
        <f t="shared" si="443"/>
        <v>0.9948788300922643</v>
      </c>
      <c r="R816" s="92">
        <f t="shared" si="444"/>
        <v>1.3626535482861942E-4</v>
      </c>
      <c r="S816" s="92">
        <f t="shared" si="445"/>
        <v>0</v>
      </c>
      <c r="T816" s="91">
        <f t="shared" si="435"/>
        <v>0.99474256473743572</v>
      </c>
      <c r="U816" s="94"/>
      <c r="V816" s="25">
        <f t="shared" si="446"/>
        <v>7652.3791389387761</v>
      </c>
      <c r="W816" s="25">
        <f t="shared" si="436"/>
        <v>7651.3310171704661</v>
      </c>
      <c r="X816" s="94"/>
      <c r="Y816" s="25">
        <f t="shared" si="437"/>
        <v>0</v>
      </c>
      <c r="Z816" s="25">
        <f t="shared" si="438"/>
        <v>0</v>
      </c>
      <c r="AA816" s="25">
        <f t="shared" si="439"/>
        <v>-2794.5181904026554</v>
      </c>
      <c r="AB816" s="25">
        <f t="shared" si="447"/>
        <v>-104.81217683101301</v>
      </c>
      <c r="AC816" s="25">
        <f t="shared" si="440"/>
        <v>-2899.3303672336683</v>
      </c>
      <c r="AD816" s="25">
        <f t="shared" si="448"/>
        <v>750.69839352989402</v>
      </c>
      <c r="AE816" s="25">
        <f t="shared" si="441"/>
        <v>-2148.6319737037743</v>
      </c>
      <c r="AJ816" s="32"/>
      <c r="AK816" s="90"/>
      <c r="AL816" s="90"/>
      <c r="AM816" s="89"/>
      <c r="AN816" s="89"/>
    </row>
    <row r="817" spans="1:40" ht="15" x14ac:dyDescent="0.2">
      <c r="A817" s="112" t="s">
        <v>427</v>
      </c>
      <c r="B817" s="111">
        <f>B23+B25</f>
        <v>205.02857334858371</v>
      </c>
      <c r="C817" s="110"/>
      <c r="D817" s="9"/>
      <c r="E817" s="9"/>
      <c r="F817" s="9"/>
      <c r="G817" s="56"/>
      <c r="H817" s="9">
        <f t="shared" si="449"/>
        <v>12</v>
      </c>
      <c r="I817" s="32">
        <f t="shared" si="442"/>
        <v>12</v>
      </c>
      <c r="J817" s="19">
        <v>0</v>
      </c>
      <c r="K817" s="19">
        <v>0</v>
      </c>
      <c r="L817" s="20">
        <f t="shared" si="450"/>
        <v>2809.2878393519572</v>
      </c>
      <c r="M817" s="19">
        <f t="shared" si="434"/>
        <v>769177</v>
      </c>
      <c r="N817" s="21"/>
      <c r="O817" s="109">
        <f>1000*(IF(I16&lt;18,VLOOKUP(I16,'[1]Mortality (No Interventions)'!$B$10:$O$129,13),VLOOKUP(I16,'[1]Mortality (Interventions)'!$B$392:$AV$512,22)))</f>
        <v>0.14521640584498094</v>
      </c>
      <c r="P817" s="93">
        <v>0</v>
      </c>
      <c r="Q817" s="92">
        <f t="shared" si="443"/>
        <v>0.99474256473743572</v>
      </c>
      <c r="R817" s="92">
        <f t="shared" si="444"/>
        <v>1.4445293999218871E-4</v>
      </c>
      <c r="S817" s="92">
        <f t="shared" si="445"/>
        <v>0</v>
      </c>
      <c r="T817" s="91">
        <f t="shared" si="435"/>
        <v>0.99459811179744351</v>
      </c>
      <c r="U817" s="94"/>
      <c r="V817" s="25">
        <f t="shared" si="446"/>
        <v>7651.3310171704661</v>
      </c>
      <c r="W817" s="25">
        <f t="shared" si="436"/>
        <v>7650.2199183802222</v>
      </c>
      <c r="X817" s="94"/>
      <c r="Y817" s="25">
        <f t="shared" si="437"/>
        <v>0</v>
      </c>
      <c r="Z817" s="25">
        <f t="shared" si="438"/>
        <v>0</v>
      </c>
      <c r="AA817" s="25">
        <f t="shared" si="439"/>
        <v>-2794.1123805149764</v>
      </c>
      <c r="AB817" s="25">
        <f t="shared" si="447"/>
        <v>-111.10987902437174</v>
      </c>
      <c r="AC817" s="25">
        <f t="shared" si="440"/>
        <v>-2905.2222595393482</v>
      </c>
      <c r="AD817" s="25">
        <f t="shared" si="448"/>
        <v>750.59557278442276</v>
      </c>
      <c r="AE817" s="25">
        <f t="shared" si="441"/>
        <v>-2154.6266867549257</v>
      </c>
      <c r="AJ817" s="32"/>
      <c r="AK817" s="90"/>
      <c r="AL817" s="90"/>
      <c r="AM817" s="89"/>
      <c r="AN817" s="89"/>
    </row>
    <row r="818" spans="1:40" ht="15" x14ac:dyDescent="0.2">
      <c r="D818" s="9"/>
      <c r="E818" s="9"/>
      <c r="F818" s="9"/>
      <c r="G818" s="56"/>
      <c r="H818" s="9">
        <f t="shared" si="449"/>
        <v>13</v>
      </c>
      <c r="I818" s="32">
        <f t="shared" si="442"/>
        <v>13</v>
      </c>
      <c r="J818" s="19">
        <v>0</v>
      </c>
      <c r="K818" s="19">
        <v>0</v>
      </c>
      <c r="L818" s="20">
        <f t="shared" si="450"/>
        <v>2809.2878393519572</v>
      </c>
      <c r="M818" s="19">
        <f t="shared" si="434"/>
        <v>769177</v>
      </c>
      <c r="N818" s="21"/>
      <c r="O818" s="109">
        <f>1000*(IF(I17&lt;18,VLOOKUP(I17,'[1]Mortality (No Interventions)'!$B$10:$O$129,13),VLOOKUP(I17,'[1]Mortality (Interventions)'!$B$392:$AV$512,22)))</f>
        <v>0.16118866836086404</v>
      </c>
      <c r="P818" s="93">
        <v>0</v>
      </c>
      <c r="Q818" s="92">
        <f t="shared" si="443"/>
        <v>0.99459811179744351</v>
      </c>
      <c r="R818" s="92">
        <f t="shared" si="444"/>
        <v>1.6031794519485971E-4</v>
      </c>
      <c r="S818" s="92">
        <f t="shared" si="445"/>
        <v>0</v>
      </c>
      <c r="T818" s="91">
        <f t="shared" si="435"/>
        <v>0.99443779385224862</v>
      </c>
      <c r="U818" s="94"/>
      <c r="V818" s="25">
        <f t="shared" si="446"/>
        <v>7650.2199183802222</v>
      </c>
      <c r="W818" s="25">
        <f t="shared" si="436"/>
        <v>7648.9867896189107</v>
      </c>
      <c r="X818" s="94"/>
      <c r="Y818" s="25">
        <f t="shared" si="437"/>
        <v>0</v>
      </c>
      <c r="Z818" s="25">
        <f t="shared" si="438"/>
        <v>0</v>
      </c>
      <c r="AA818" s="25">
        <f t="shared" si="439"/>
        <v>-2793.6620012611106</v>
      </c>
      <c r="AB818" s="25">
        <f t="shared" si="447"/>
        <v>-123.31287613114661</v>
      </c>
      <c r="AC818" s="25">
        <f t="shared" si="440"/>
        <v>-2916.9748773922574</v>
      </c>
      <c r="AD818" s="25">
        <f t="shared" si="448"/>
        <v>750.4865739930998</v>
      </c>
      <c r="AE818" s="25">
        <f t="shared" si="441"/>
        <v>-2166.4883033991578</v>
      </c>
      <c r="AJ818" s="32"/>
      <c r="AK818" s="90"/>
      <c r="AL818" s="90"/>
      <c r="AM818" s="89"/>
      <c r="AN818" s="89"/>
    </row>
    <row r="819" spans="1:40" ht="15" x14ac:dyDescent="0.2">
      <c r="D819" s="9"/>
      <c r="E819" s="9"/>
      <c r="F819" s="9"/>
      <c r="G819" s="9"/>
      <c r="H819" s="9">
        <f t="shared" si="449"/>
        <v>14</v>
      </c>
      <c r="I819" s="32">
        <f t="shared" si="442"/>
        <v>14</v>
      </c>
      <c r="J819" s="19">
        <v>0</v>
      </c>
      <c r="K819" s="19">
        <v>0</v>
      </c>
      <c r="L819" s="20">
        <f t="shared" si="450"/>
        <v>2809.2878393519572</v>
      </c>
      <c r="M819" s="19">
        <f t="shared" si="434"/>
        <v>769177</v>
      </c>
      <c r="N819" s="21"/>
      <c r="O819" s="109">
        <f>1000*(IF(I18&lt;18,VLOOKUP(I18,'[1]Mortality (No Interventions)'!$B$10:$O$129,13),VLOOKUP(I18,'[1]Mortality (Interventions)'!$B$392:$AV$512,22)))</f>
        <v>0.18100057255400254</v>
      </c>
      <c r="P819" s="93">
        <v>0</v>
      </c>
      <c r="Q819" s="92">
        <f t="shared" si="443"/>
        <v>0.99443779385224862</v>
      </c>
      <c r="R819" s="92">
        <f t="shared" si="444"/>
        <v>1.7999381005659614E-4</v>
      </c>
      <c r="S819" s="92">
        <f t="shared" si="445"/>
        <v>0</v>
      </c>
      <c r="T819" s="91">
        <f t="shared" si="435"/>
        <v>0.994257800042192</v>
      </c>
      <c r="U819" s="94"/>
      <c r="V819" s="25">
        <f t="shared" si="446"/>
        <v>7648.9867896189107</v>
      </c>
      <c r="W819" s="25">
        <f t="shared" si="436"/>
        <v>7647.602318630532</v>
      </c>
      <c r="X819" s="94"/>
      <c r="Y819" s="25">
        <f t="shared" si="437"/>
        <v>0</v>
      </c>
      <c r="Z819" s="25">
        <f t="shared" si="438"/>
        <v>0</v>
      </c>
      <c r="AA819" s="25">
        <f t="shared" si="439"/>
        <v>-2793.1563468393597</v>
      </c>
      <c r="AB819" s="25">
        <f t="shared" si="447"/>
        <v>-138.44709883790244</v>
      </c>
      <c r="AC819" s="25">
        <f t="shared" si="440"/>
        <v>-2931.6034456772622</v>
      </c>
      <c r="AD819" s="25">
        <f t="shared" si="448"/>
        <v>750.36560406161516</v>
      </c>
      <c r="AE819" s="25">
        <f t="shared" si="441"/>
        <v>-2181.2378416156471</v>
      </c>
      <c r="AJ819" s="32"/>
      <c r="AK819" s="90"/>
      <c r="AL819" s="90"/>
      <c r="AM819" s="89"/>
      <c r="AN819" s="89"/>
    </row>
    <row r="820" spans="1:40" ht="15" x14ac:dyDescent="0.2">
      <c r="D820" s="9"/>
      <c r="E820" s="9"/>
      <c r="F820" s="9"/>
      <c r="G820" s="56"/>
      <c r="H820" s="9">
        <f t="shared" si="449"/>
        <v>15</v>
      </c>
      <c r="I820" s="32">
        <f t="shared" si="442"/>
        <v>15</v>
      </c>
      <c r="J820" s="19">
        <v>0</v>
      </c>
      <c r="K820" s="19">
        <v>0</v>
      </c>
      <c r="L820" s="20">
        <f t="shared" si="450"/>
        <v>2809.2878393519572</v>
      </c>
      <c r="M820" s="19">
        <f t="shared" si="434"/>
        <v>769177</v>
      </c>
      <c r="N820" s="21"/>
      <c r="O820" s="109">
        <f>1000*(IF(I19&lt;18,VLOOKUP(I19,'[1]Mortality (No Interventions)'!$B$10:$O$129,13),VLOOKUP(I19,'[1]Mortality (Interventions)'!$B$392:$AV$512,22)))</f>
        <v>0.21694796289707752</v>
      </c>
      <c r="P820" s="93">
        <v>0</v>
      </c>
      <c r="Q820" s="92">
        <f t="shared" si="443"/>
        <v>0.994257800042192</v>
      </c>
      <c r="R820" s="92">
        <f t="shared" si="444"/>
        <v>2.1570220431368339E-4</v>
      </c>
      <c r="S820" s="92">
        <f t="shared" si="445"/>
        <v>0</v>
      </c>
      <c r="T820" s="91">
        <f t="shared" si="435"/>
        <v>0.99404209783787834</v>
      </c>
      <c r="U820" s="94"/>
      <c r="V820" s="25">
        <f t="shared" si="446"/>
        <v>7647.602318630532</v>
      </c>
      <c r="W820" s="25">
        <f t="shared" si="436"/>
        <v>7645.9431868864576</v>
      </c>
      <c r="X820" s="94"/>
      <c r="Y820" s="25">
        <f t="shared" si="437"/>
        <v>0</v>
      </c>
      <c r="Z820" s="25">
        <f t="shared" si="438"/>
        <v>0</v>
      </c>
      <c r="AA820" s="25">
        <f t="shared" si="439"/>
        <v>-2792.5503772598599</v>
      </c>
      <c r="AB820" s="25">
        <f t="shared" si="447"/>
        <v>-165.91317440738604</v>
      </c>
      <c r="AC820" s="25">
        <f t="shared" si="440"/>
        <v>-2958.4635516672461</v>
      </c>
      <c r="AD820" s="25">
        <f t="shared" si="448"/>
        <v>750.22978745765522</v>
      </c>
      <c r="AE820" s="25">
        <f t="shared" si="441"/>
        <v>-2208.2337642095908</v>
      </c>
      <c r="AJ820" s="32"/>
      <c r="AK820" s="90"/>
      <c r="AL820" s="90"/>
      <c r="AM820" s="89"/>
      <c r="AN820" s="89"/>
    </row>
    <row r="821" spans="1:40" ht="15" x14ac:dyDescent="0.2">
      <c r="D821" s="9"/>
      <c r="E821" s="9"/>
      <c r="F821" s="9"/>
      <c r="G821" s="9"/>
      <c r="H821" s="9">
        <f t="shared" si="449"/>
        <v>16</v>
      </c>
      <c r="I821" s="32">
        <f t="shared" si="442"/>
        <v>16</v>
      </c>
      <c r="J821" s="19">
        <v>0</v>
      </c>
      <c r="K821" s="19">
        <v>0</v>
      </c>
      <c r="L821" s="20">
        <f t="shared" si="450"/>
        <v>2809.2878393519572</v>
      </c>
      <c r="M821" s="19">
        <f t="shared" si="434"/>
        <v>769177</v>
      </c>
      <c r="N821" s="21"/>
      <c r="O821" s="109">
        <f>1000*(IF(I20&lt;18,VLOOKUP(I20,'[1]Mortality (No Interventions)'!$B$10:$O$129,13),VLOOKUP(I20,'[1]Mortality (Interventions)'!$B$392:$AV$512,22)))</f>
        <v>0.26258807827191871</v>
      </c>
      <c r="P821" s="93">
        <v>0</v>
      </c>
      <c r="Q821" s="92">
        <f t="shared" si="443"/>
        <v>0.99404209783787834</v>
      </c>
      <c r="R821" s="92">
        <f t="shared" si="444"/>
        <v>2.6102360419263509E-4</v>
      </c>
      <c r="S821" s="92">
        <f t="shared" si="445"/>
        <v>0</v>
      </c>
      <c r="T821" s="91">
        <f t="shared" si="435"/>
        <v>0.99378107423368567</v>
      </c>
      <c r="U821" s="94"/>
      <c r="V821" s="25">
        <f t="shared" si="446"/>
        <v>7645.9431868864576</v>
      </c>
      <c r="W821" s="25">
        <f t="shared" si="436"/>
        <v>7643.9354533584365</v>
      </c>
      <c r="X821" s="94"/>
      <c r="Y821" s="25">
        <f t="shared" si="437"/>
        <v>0</v>
      </c>
      <c r="Z821" s="25">
        <f t="shared" si="438"/>
        <v>0</v>
      </c>
      <c r="AA821" s="25">
        <f t="shared" si="439"/>
        <v>-2791.8170868228181</v>
      </c>
      <c r="AB821" s="25">
        <f t="shared" si="447"/>
        <v>-200.77335280207848</v>
      </c>
      <c r="AC821" s="25">
        <f t="shared" si="440"/>
        <v>-2992.5904396248966</v>
      </c>
      <c r="AD821" s="25">
        <f t="shared" si="448"/>
        <v>750.06702663356157</v>
      </c>
      <c r="AE821" s="25">
        <f t="shared" si="441"/>
        <v>-2242.5234129913351</v>
      </c>
      <c r="AJ821" s="32"/>
      <c r="AK821" s="90"/>
      <c r="AL821" s="90"/>
      <c r="AM821" s="89"/>
      <c r="AN821" s="89"/>
    </row>
    <row r="822" spans="1:40" ht="15" x14ac:dyDescent="0.2">
      <c r="B822" s="97"/>
      <c r="C822" s="96"/>
      <c r="D822" s="9"/>
      <c r="E822" s="9"/>
      <c r="F822" s="9"/>
      <c r="G822" s="56"/>
      <c r="H822" s="9">
        <f t="shared" si="449"/>
        <v>17</v>
      </c>
      <c r="I822" s="32">
        <f t="shared" si="442"/>
        <v>17</v>
      </c>
      <c r="J822" s="19">
        <v>0</v>
      </c>
      <c r="K822" s="19">
        <v>0</v>
      </c>
      <c r="L822" s="20">
        <f t="shared" si="450"/>
        <v>2809.2878393519572</v>
      </c>
      <c r="M822" s="19">
        <f t="shared" si="434"/>
        <v>769177</v>
      </c>
      <c r="N822" s="21"/>
      <c r="O822" s="109">
        <f>1000*(IF(I21&lt;18,VLOOKUP(I21,'[1]Mortality (No Interventions)'!$B$10:$O$129,13),VLOOKUP(I21,'[1]Mortality (Interventions)'!$B$392:$AV$512,22)))</f>
        <v>0.31455799364675985</v>
      </c>
      <c r="P822" s="93">
        <v>0</v>
      </c>
      <c r="Q822" s="92">
        <f t="shared" si="443"/>
        <v>0.99378107423368567</v>
      </c>
      <c r="R822" s="92">
        <f t="shared" si="444"/>
        <v>3.1260178083506991E-4</v>
      </c>
      <c r="S822" s="92">
        <f t="shared" si="445"/>
        <v>0</v>
      </c>
      <c r="T822" s="91">
        <f t="shared" si="435"/>
        <v>0.99346847245285064</v>
      </c>
      <c r="U822" s="94"/>
      <c r="V822" s="25">
        <f t="shared" si="446"/>
        <v>7643.9354533584365</v>
      </c>
      <c r="W822" s="25">
        <f t="shared" si="436"/>
        <v>7641.5309923586638</v>
      </c>
      <c r="X822" s="94"/>
      <c r="Y822" s="25">
        <f t="shared" si="437"/>
        <v>0</v>
      </c>
      <c r="Z822" s="25">
        <f t="shared" si="438"/>
        <v>0</v>
      </c>
      <c r="AA822" s="25">
        <f t="shared" si="439"/>
        <v>-2790.9388984413581</v>
      </c>
      <c r="AB822" s="25">
        <f t="shared" si="447"/>
        <v>-240.44609997737658</v>
      </c>
      <c r="AC822" s="25">
        <f t="shared" si="440"/>
        <v>-3031.3849984187345</v>
      </c>
      <c r="AD822" s="25">
        <f t="shared" si="448"/>
        <v>749.8700679744627</v>
      </c>
      <c r="AE822" s="25">
        <f t="shared" si="441"/>
        <v>-2281.5149304442721</v>
      </c>
      <c r="AJ822" s="32"/>
      <c r="AK822" s="90"/>
      <c r="AL822" s="90"/>
      <c r="AM822" s="89"/>
      <c r="AN822" s="89"/>
    </row>
    <row r="823" spans="1:40" ht="14" customHeight="1" x14ac:dyDescent="0.2">
      <c r="B823" s="9"/>
      <c r="C823" s="9"/>
      <c r="D823" s="9"/>
      <c r="F823" s="9"/>
      <c r="G823" s="9"/>
      <c r="H823" s="9">
        <f t="shared" si="449"/>
        <v>18</v>
      </c>
      <c r="I823" s="32">
        <f t="shared" si="442"/>
        <v>18</v>
      </c>
      <c r="J823" s="19">
        <v>0</v>
      </c>
      <c r="K823" s="19">
        <v>0</v>
      </c>
      <c r="L823" s="20">
        <f t="shared" si="450"/>
        <v>2809.2878393519572</v>
      </c>
      <c r="M823" s="19">
        <f t="shared" si="434"/>
        <v>769177</v>
      </c>
      <c r="N823" s="21"/>
      <c r="O823" s="109">
        <f>1000*(IF(I22&lt;18,VLOOKUP(I22,'[1]Mortality (No Interventions)'!$B$10:$O$129,13),VLOOKUP(I22,'[1]Mortality (Interventions)'!$B$392:$AV$512,22)))</f>
        <v>0.22620224367693778</v>
      </c>
      <c r="P823" s="93">
        <v>0</v>
      </c>
      <c r="Q823" s="92">
        <f t="shared" si="443"/>
        <v>0.99346847245285064</v>
      </c>
      <c r="R823" s="92">
        <f t="shared" si="444"/>
        <v>2.2472479749113486E-4</v>
      </c>
      <c r="S823" s="92">
        <f t="shared" si="445"/>
        <v>0</v>
      </c>
      <c r="T823" s="91">
        <f t="shared" si="435"/>
        <v>0.9932437476553595</v>
      </c>
      <c r="U823" s="94"/>
      <c r="V823" s="25">
        <f t="shared" si="446"/>
        <v>7641.5309923586638</v>
      </c>
      <c r="W823" s="25">
        <f t="shared" si="436"/>
        <v>7639.8024609030654</v>
      </c>
      <c r="X823" s="94"/>
      <c r="Y823" s="25">
        <f t="shared" si="437"/>
        <v>0</v>
      </c>
      <c r="Z823" s="25">
        <f t="shared" si="438"/>
        <v>0</v>
      </c>
      <c r="AA823" s="25">
        <f t="shared" si="439"/>
        <v>-2790.3075818005655</v>
      </c>
      <c r="AB823" s="25">
        <f t="shared" si="447"/>
        <v>-172.85314555983862</v>
      </c>
      <c r="AC823" s="25">
        <f t="shared" si="440"/>
        <v>-2963.1607273604041</v>
      </c>
      <c r="AD823" s="25">
        <f t="shared" si="448"/>
        <v>749.63419035038498</v>
      </c>
      <c r="AE823" s="25">
        <f t="shared" si="441"/>
        <v>-2213.5265370100192</v>
      </c>
      <c r="AJ823" s="32"/>
      <c r="AK823" s="90"/>
      <c r="AL823" s="90"/>
      <c r="AM823" s="89"/>
      <c r="AN823" s="89"/>
    </row>
    <row r="824" spans="1:40" ht="15" x14ac:dyDescent="0.2">
      <c r="B824" s="9"/>
      <c r="C824" s="9"/>
      <c r="D824" s="9"/>
      <c r="F824" s="9"/>
      <c r="G824" s="9"/>
      <c r="H824" s="9">
        <f t="shared" si="449"/>
        <v>19</v>
      </c>
      <c r="I824" s="32">
        <f t="shared" si="442"/>
        <v>19</v>
      </c>
      <c r="J824" s="19">
        <v>0</v>
      </c>
      <c r="K824" s="19">
        <v>0</v>
      </c>
      <c r="L824" s="20">
        <f t="shared" si="450"/>
        <v>2809.2878393519572</v>
      </c>
      <c r="M824" s="19">
        <f t="shared" si="434"/>
        <v>769177</v>
      </c>
      <c r="N824" s="21"/>
      <c r="O824" s="109">
        <f>1000*(IF(I23&lt;18,VLOOKUP(I23,'[1]Mortality (No Interventions)'!$B$10:$O$129,13),VLOOKUP(I23,'[1]Mortality (Interventions)'!$B$392:$AV$512,22)))</f>
        <v>0.27986240887156072</v>
      </c>
      <c r="P824" s="93">
        <v>0</v>
      </c>
      <c r="Q824" s="92">
        <f t="shared" si="443"/>
        <v>0.9932437476553595</v>
      </c>
      <c r="R824" s="92">
        <f t="shared" si="444"/>
        <v>2.7797158781544553E-4</v>
      </c>
      <c r="S824" s="92">
        <f t="shared" si="445"/>
        <v>0</v>
      </c>
      <c r="T824" s="91">
        <f t="shared" si="435"/>
        <v>0.9929657760675441</v>
      </c>
      <c r="U824" s="94"/>
      <c r="V824" s="25">
        <f t="shared" si="446"/>
        <v>7639.8024609030654</v>
      </c>
      <c r="W824" s="25">
        <f t="shared" si="436"/>
        <v>7637.664367383054</v>
      </c>
      <c r="X824" s="94"/>
      <c r="Y824" s="25">
        <f t="shared" si="437"/>
        <v>0</v>
      </c>
      <c r="Z824" s="25">
        <f t="shared" si="438"/>
        <v>0</v>
      </c>
      <c r="AA824" s="25">
        <f t="shared" si="439"/>
        <v>-2789.5266795992302</v>
      </c>
      <c r="AB824" s="25">
        <f t="shared" si="447"/>
        <v>-213.80935200112094</v>
      </c>
      <c r="AC824" s="25">
        <f t="shared" si="440"/>
        <v>-3003.3360316003509</v>
      </c>
      <c r="AD824" s="25">
        <f t="shared" si="448"/>
        <v>749.46462141459074</v>
      </c>
      <c r="AE824" s="25">
        <f t="shared" si="441"/>
        <v>-2253.8714101857604</v>
      </c>
      <c r="AJ824" s="32"/>
      <c r="AK824" s="90"/>
      <c r="AL824" s="90"/>
      <c r="AM824" s="89"/>
      <c r="AN824" s="89"/>
    </row>
    <row r="825" spans="1:40" ht="15" x14ac:dyDescent="0.2">
      <c r="B825" s="9"/>
      <c r="C825" s="9"/>
      <c r="D825" s="9"/>
      <c r="F825" s="9"/>
      <c r="G825" s="9"/>
      <c r="H825" s="9">
        <f t="shared" si="449"/>
        <v>20</v>
      </c>
      <c r="I825" s="32">
        <f t="shared" si="442"/>
        <v>20</v>
      </c>
      <c r="J825" s="19">
        <v>0</v>
      </c>
      <c r="K825" s="19">
        <v>0</v>
      </c>
      <c r="L825" s="20">
        <f t="shared" si="450"/>
        <v>2809.2878393519572</v>
      </c>
      <c r="M825" s="19">
        <f t="shared" si="434"/>
        <v>769177</v>
      </c>
      <c r="N825" s="21"/>
      <c r="O825" s="109">
        <f>1000*(IF(I24&lt;18,VLOOKUP(I24,'[1]Mortality (No Interventions)'!$B$10:$O$129,13),VLOOKUP(I24,'[1]Mortality (Interventions)'!$B$392:$AV$512,22)))</f>
        <v>0.33118953509094046</v>
      </c>
      <c r="P825" s="93">
        <v>0</v>
      </c>
      <c r="Q825" s="92">
        <f t="shared" si="443"/>
        <v>0.9929657760675441</v>
      </c>
      <c r="R825" s="92">
        <f t="shared" si="444"/>
        <v>3.2885987373702482E-4</v>
      </c>
      <c r="S825" s="92">
        <f t="shared" si="445"/>
        <v>0</v>
      </c>
      <c r="T825" s="91">
        <f t="shared" si="435"/>
        <v>0.99263691619380712</v>
      </c>
      <c r="U825" s="94"/>
      <c r="V825" s="25">
        <f t="shared" si="446"/>
        <v>7637.664367383054</v>
      </c>
      <c r="W825" s="25">
        <f t="shared" si="436"/>
        <v>7635.13485287204</v>
      </c>
      <c r="X825" s="94"/>
      <c r="Y825" s="25">
        <f t="shared" si="437"/>
        <v>0</v>
      </c>
      <c r="Z825" s="25">
        <f t="shared" si="438"/>
        <v>0</v>
      </c>
      <c r="AA825" s="25">
        <f t="shared" si="439"/>
        <v>-2788.60281755509</v>
      </c>
      <c r="AB825" s="25">
        <f t="shared" si="447"/>
        <v>-252.95145110142354</v>
      </c>
      <c r="AC825" s="25">
        <f t="shared" si="440"/>
        <v>-3041.5542686565136</v>
      </c>
      <c r="AD825" s="25">
        <f t="shared" si="448"/>
        <v>749.2548744402776</v>
      </c>
      <c r="AE825" s="25">
        <f t="shared" si="441"/>
        <v>-2292.2993942162361</v>
      </c>
      <c r="AJ825" s="32"/>
      <c r="AK825" s="90"/>
      <c r="AL825" s="90"/>
      <c r="AM825" s="89"/>
      <c r="AN825" s="89"/>
    </row>
    <row r="826" spans="1:40" ht="15" x14ac:dyDescent="0.2">
      <c r="B826" s="9"/>
      <c r="C826" s="58"/>
      <c r="D826" s="56"/>
      <c r="F826" s="9"/>
      <c r="G826" s="58"/>
      <c r="H826" s="9">
        <f t="shared" si="449"/>
        <v>21</v>
      </c>
      <c r="I826" s="32">
        <f t="shared" si="442"/>
        <v>21</v>
      </c>
      <c r="J826" s="19">
        <v>0</v>
      </c>
      <c r="K826" s="19">
        <v>0</v>
      </c>
      <c r="L826" s="20">
        <f t="shared" si="450"/>
        <v>2809.2878393519572</v>
      </c>
      <c r="M826" s="19">
        <f t="shared" si="434"/>
        <v>769177</v>
      </c>
      <c r="N826" s="21"/>
      <c r="O826" s="109">
        <f>1000*(IF(I25&lt;18,VLOOKUP(I25,'[1]Mortality (No Interventions)'!$B$10:$O$129,13),VLOOKUP(I25,'[1]Mortality (Interventions)'!$B$392:$AV$512,22)))</f>
        <v>0.38753563308635519</v>
      </c>
      <c r="P826" s="93">
        <v>0</v>
      </c>
      <c r="Q826" s="92">
        <f t="shared" si="443"/>
        <v>0.99263691619380712</v>
      </c>
      <c r="R826" s="92">
        <f t="shared" si="444"/>
        <v>3.8468217574205433E-4</v>
      </c>
      <c r="S826" s="92">
        <f t="shared" si="445"/>
        <v>0</v>
      </c>
      <c r="T826" s="91">
        <f t="shared" si="435"/>
        <v>0.99225223401806506</v>
      </c>
      <c r="U826" s="94"/>
      <c r="V826" s="25">
        <f t="shared" si="446"/>
        <v>7635.13485287204</v>
      </c>
      <c r="W826" s="25">
        <f t="shared" si="436"/>
        <v>7632.1759660531325</v>
      </c>
      <c r="X826" s="94"/>
      <c r="Y826" s="25">
        <f t="shared" si="437"/>
        <v>0</v>
      </c>
      <c r="Z826" s="25">
        <f t="shared" si="438"/>
        <v>0</v>
      </c>
      <c r="AA826" s="25">
        <f t="shared" si="439"/>
        <v>-2787.5221345967625</v>
      </c>
      <c r="AB826" s="25">
        <f t="shared" si="447"/>
        <v>-295.88868189074611</v>
      </c>
      <c r="AC826" s="25">
        <f t="shared" si="440"/>
        <v>-3083.4108164875088</v>
      </c>
      <c r="AD826" s="25">
        <f t="shared" si="448"/>
        <v>749.0067290667472</v>
      </c>
      <c r="AE826" s="25">
        <f t="shared" si="441"/>
        <v>-2334.4040874207617</v>
      </c>
      <c r="AG826" s="95"/>
      <c r="AJ826" s="32"/>
      <c r="AK826" s="90"/>
      <c r="AL826" s="90"/>
      <c r="AM826" s="89"/>
      <c r="AN826" s="89"/>
    </row>
    <row r="827" spans="1:40" ht="15" x14ac:dyDescent="0.2">
      <c r="B827" s="32"/>
      <c r="C827" s="58"/>
      <c r="D827" s="56"/>
      <c r="E827" s="56"/>
      <c r="F827" s="32"/>
      <c r="G827" s="58"/>
      <c r="H827" s="9">
        <f t="shared" si="449"/>
        <v>22</v>
      </c>
      <c r="I827" s="32">
        <f t="shared" si="442"/>
        <v>22</v>
      </c>
      <c r="J827" s="19">
        <v>0</v>
      </c>
      <c r="K827" s="19">
        <v>0</v>
      </c>
      <c r="L827" s="20">
        <f t="shared" si="450"/>
        <v>2809.2878393519572</v>
      </c>
      <c r="M827" s="19">
        <f t="shared" si="434"/>
        <v>769177</v>
      </c>
      <c r="N827" s="21"/>
      <c r="O827" s="109">
        <f>1000*(IF(I26&lt;18,VLOOKUP(I26,'[1]Mortality (No Interventions)'!$B$10:$O$129,13),VLOOKUP(I26,'[1]Mortality (Interventions)'!$B$392:$AV$512,22)))</f>
        <v>0.43893019687543783</v>
      </c>
      <c r="P827" s="93">
        <v>0</v>
      </c>
      <c r="Q827" s="92">
        <f t="shared" si="443"/>
        <v>0.99225223401806506</v>
      </c>
      <c r="R827" s="92">
        <f t="shared" si="444"/>
        <v>4.3552946842764231E-4</v>
      </c>
      <c r="S827" s="92">
        <f t="shared" si="445"/>
        <v>0</v>
      </c>
      <c r="T827" s="91">
        <f t="shared" si="435"/>
        <v>0.99181670454963744</v>
      </c>
      <c r="U827" s="94"/>
      <c r="V827" s="25">
        <f t="shared" si="446"/>
        <v>7632.1759660531325</v>
      </c>
      <c r="W827" s="25">
        <f t="shared" si="436"/>
        <v>7628.8259735537649</v>
      </c>
      <c r="X827" s="94"/>
      <c r="Y827" s="25">
        <f t="shared" si="437"/>
        <v>0</v>
      </c>
      <c r="Z827" s="25">
        <f t="shared" si="438"/>
        <v>0</v>
      </c>
      <c r="AA827" s="25">
        <f t="shared" si="439"/>
        <v>-2786.2986069574295</v>
      </c>
      <c r="AB827" s="25">
        <f t="shared" si="447"/>
        <v>-334.99924993676865</v>
      </c>
      <c r="AC827" s="25">
        <f t="shared" si="440"/>
        <v>-3121.297856894198</v>
      </c>
      <c r="AD827" s="25">
        <f t="shared" si="448"/>
        <v>748.71646226981238</v>
      </c>
      <c r="AE827" s="25">
        <f t="shared" si="441"/>
        <v>-2372.5813946243857</v>
      </c>
      <c r="AG827" s="95"/>
      <c r="AJ827" s="32"/>
      <c r="AK827" s="90"/>
      <c r="AL827" s="90"/>
      <c r="AM827" s="89"/>
      <c r="AN827" s="89"/>
    </row>
    <row r="828" spans="1:40" ht="15" x14ac:dyDescent="0.2">
      <c r="B828" s="32"/>
      <c r="C828" s="58"/>
      <c r="D828" s="56"/>
      <c r="E828" s="56"/>
      <c r="F828" s="32"/>
      <c r="G828" s="58"/>
      <c r="H828" s="9">
        <f t="shared" si="449"/>
        <v>23</v>
      </c>
      <c r="I828" s="32">
        <f t="shared" si="442"/>
        <v>23</v>
      </c>
      <c r="J828" s="19">
        <v>0</v>
      </c>
      <c r="K828" s="19">
        <v>0</v>
      </c>
      <c r="L828" s="20">
        <f t="shared" si="450"/>
        <v>2809.2878393519572</v>
      </c>
      <c r="M828" s="19">
        <f t="shared" si="434"/>
        <v>769177</v>
      </c>
      <c r="N828" s="21"/>
      <c r="O828" s="109">
        <f>1000*(IF(I27&lt;18,VLOOKUP(I27,'[1]Mortality (No Interventions)'!$B$10:$O$129,13),VLOOKUP(I27,'[1]Mortality (Interventions)'!$B$392:$AV$512,22)))</f>
        <v>0.48898001928919715</v>
      </c>
      <c r="P828" s="93">
        <v>0</v>
      </c>
      <c r="Q828" s="92">
        <f t="shared" si="443"/>
        <v>0.99181670454963744</v>
      </c>
      <c r="R828" s="92">
        <f t="shared" si="444"/>
        <v>4.8497855132202965E-4</v>
      </c>
      <c r="S828" s="92">
        <f t="shared" si="445"/>
        <v>0</v>
      </c>
      <c r="T828" s="91">
        <f t="shared" si="435"/>
        <v>0.99133172599831543</v>
      </c>
      <c r="U828" s="94"/>
      <c r="V828" s="25">
        <f t="shared" si="446"/>
        <v>7628.8259735537649</v>
      </c>
      <c r="W828" s="25">
        <f t="shared" si="436"/>
        <v>7625.0956300820635</v>
      </c>
      <c r="X828" s="94"/>
      <c r="Y828" s="25">
        <f t="shared" si="437"/>
        <v>0</v>
      </c>
      <c r="Z828" s="25">
        <f t="shared" si="438"/>
        <v>0</v>
      </c>
      <c r="AA828" s="25">
        <f t="shared" si="439"/>
        <v>-2784.9361626108539</v>
      </c>
      <c r="AB828" s="25">
        <f t="shared" si="447"/>
        <v>-373.03434717022481</v>
      </c>
      <c r="AC828" s="25">
        <f t="shared" si="440"/>
        <v>-3157.9705097810788</v>
      </c>
      <c r="AD828" s="25">
        <f t="shared" si="448"/>
        <v>748.38782800562444</v>
      </c>
      <c r="AE828" s="25">
        <f t="shared" si="441"/>
        <v>-2409.5826817754541</v>
      </c>
      <c r="AG828" s="95"/>
      <c r="AJ828" s="32"/>
      <c r="AK828" s="90"/>
      <c r="AL828" s="90"/>
      <c r="AM828" s="89"/>
      <c r="AN828" s="89"/>
    </row>
    <row r="829" spans="1:40" ht="15" x14ac:dyDescent="0.2">
      <c r="B829" s="32"/>
      <c r="C829" s="58"/>
      <c r="D829" s="56"/>
      <c r="E829" s="56"/>
      <c r="F829" s="32"/>
      <c r="G829" s="58"/>
      <c r="H829" s="9">
        <f t="shared" si="449"/>
        <v>24</v>
      </c>
      <c r="I829" s="32">
        <f t="shared" si="442"/>
        <v>24</v>
      </c>
      <c r="J829" s="19">
        <v>0</v>
      </c>
      <c r="K829" s="19">
        <v>0</v>
      </c>
      <c r="L829" s="20">
        <f t="shared" si="450"/>
        <v>2809.2878393519572</v>
      </c>
      <c r="M829" s="19">
        <f t="shared" si="434"/>
        <v>769177</v>
      </c>
      <c r="N829" s="21"/>
      <c r="O829" s="109">
        <f>1000*(IF(I28&lt;18,VLOOKUP(I28,'[1]Mortality (No Interventions)'!$B$10:$O$129,13),VLOOKUP(I28,'[1]Mortality (Interventions)'!$B$392:$AV$512,22)))</f>
        <v>0.52478529620102587</v>
      </c>
      <c r="P829" s="93">
        <v>0</v>
      </c>
      <c r="Q829" s="92">
        <f t="shared" si="443"/>
        <v>0.99133172599831543</v>
      </c>
      <c r="R829" s="92">
        <f t="shared" si="444"/>
        <v>5.2023631346150023E-4</v>
      </c>
      <c r="S829" s="92">
        <f t="shared" si="445"/>
        <v>0</v>
      </c>
      <c r="T829" s="91">
        <f t="shared" si="435"/>
        <v>0.99081148968485389</v>
      </c>
      <c r="U829" s="94"/>
      <c r="V829" s="25">
        <f t="shared" si="446"/>
        <v>7625.0956300820635</v>
      </c>
      <c r="W829" s="25">
        <f t="shared" si="436"/>
        <v>7621.0940920132689</v>
      </c>
      <c r="X829" s="94"/>
      <c r="Y829" s="25">
        <f t="shared" si="437"/>
        <v>0</v>
      </c>
      <c r="Z829" s="25">
        <f t="shared" si="438"/>
        <v>0</v>
      </c>
      <c r="AA829" s="25">
        <f t="shared" si="439"/>
        <v>-2783.4746690618572</v>
      </c>
      <c r="AB829" s="25">
        <f t="shared" si="447"/>
        <v>-400.15380687937636</v>
      </c>
      <c r="AC829" s="25">
        <f t="shared" si="440"/>
        <v>-3183.6284759412338</v>
      </c>
      <c r="AD829" s="25">
        <f t="shared" si="448"/>
        <v>748.02188131105049</v>
      </c>
      <c r="AE829" s="25">
        <f t="shared" si="441"/>
        <v>-2435.6065946301833</v>
      </c>
      <c r="AG829" s="95"/>
      <c r="AJ829" s="32"/>
      <c r="AK829" s="90"/>
      <c r="AL829" s="90"/>
      <c r="AM829" s="89"/>
      <c r="AN829" s="89"/>
    </row>
    <row r="830" spans="1:40" ht="15" x14ac:dyDescent="0.2">
      <c r="B830" s="32"/>
      <c r="C830" s="58"/>
      <c r="D830" s="56"/>
      <c r="E830" s="56"/>
      <c r="F830" s="32"/>
      <c r="G830" s="58"/>
      <c r="H830" s="9">
        <f t="shared" si="449"/>
        <v>25</v>
      </c>
      <c r="I830" s="32">
        <f t="shared" si="442"/>
        <v>25</v>
      </c>
      <c r="J830" s="19">
        <v>0</v>
      </c>
      <c r="K830" s="19">
        <v>0</v>
      </c>
      <c r="L830" s="20">
        <f t="shared" si="450"/>
        <v>2809.2878393519572</v>
      </c>
      <c r="M830" s="19">
        <f t="shared" si="434"/>
        <v>769177</v>
      </c>
      <c r="N830" s="21"/>
      <c r="O830" s="109">
        <f>1000*(IF(I29&lt;18,VLOOKUP(I29,'[1]Mortality (No Interventions)'!$B$10:$O$129,13),VLOOKUP(I29,'[1]Mortality (Interventions)'!$B$392:$AV$512,22)))</f>
        <v>0.56190022950580476</v>
      </c>
      <c r="P830" s="93">
        <v>0</v>
      </c>
      <c r="Q830" s="92">
        <f t="shared" si="443"/>
        <v>0.99081148968485389</v>
      </c>
      <c r="R830" s="92">
        <f t="shared" si="444"/>
        <v>5.5673720345090767E-4</v>
      </c>
      <c r="S830" s="92">
        <f t="shared" si="445"/>
        <v>0</v>
      </c>
      <c r="T830" s="91">
        <f t="shared" si="435"/>
        <v>0.99025475248140293</v>
      </c>
      <c r="U830" s="94"/>
      <c r="V830" s="25">
        <f t="shared" si="446"/>
        <v>7621.0940920132689</v>
      </c>
      <c r="W830" s="25">
        <f t="shared" si="436"/>
        <v>7616.8117974938814</v>
      </c>
      <c r="X830" s="94"/>
      <c r="Y830" s="25">
        <f t="shared" si="437"/>
        <v>0</v>
      </c>
      <c r="Z830" s="25">
        <f t="shared" si="438"/>
        <v>0</v>
      </c>
      <c r="AA830" s="25">
        <f t="shared" si="439"/>
        <v>-2781.9106340064877</v>
      </c>
      <c r="AB830" s="25">
        <f t="shared" si="447"/>
        <v>-428.22945193875881</v>
      </c>
      <c r="AC830" s="25">
        <f t="shared" si="440"/>
        <v>-3210.1400859452465</v>
      </c>
      <c r="AD830" s="25">
        <f t="shared" si="448"/>
        <v>747.62933042650172</v>
      </c>
      <c r="AE830" s="25">
        <f t="shared" si="441"/>
        <v>-2462.5107555187446</v>
      </c>
      <c r="AG830" s="95"/>
      <c r="AJ830" s="32"/>
      <c r="AK830" s="90"/>
      <c r="AL830" s="90"/>
      <c r="AM830" s="89"/>
      <c r="AN830" s="89"/>
    </row>
    <row r="831" spans="1:40" ht="15" x14ac:dyDescent="0.2">
      <c r="B831" s="32"/>
      <c r="C831" s="58"/>
      <c r="D831" s="56"/>
      <c r="E831" s="56"/>
      <c r="F831" s="32"/>
      <c r="G831" s="58"/>
      <c r="H831" s="9">
        <f t="shared" si="449"/>
        <v>26</v>
      </c>
      <c r="I831" s="32">
        <f t="shared" si="442"/>
        <v>26</v>
      </c>
      <c r="J831" s="19">
        <v>0</v>
      </c>
      <c r="K831" s="19">
        <v>0</v>
      </c>
      <c r="L831" s="20">
        <f t="shared" si="450"/>
        <v>2809.2878393519572</v>
      </c>
      <c r="M831" s="19">
        <f t="shared" si="434"/>
        <v>769177</v>
      </c>
      <c r="N831" s="21"/>
      <c r="O831" s="109">
        <f>1000*(IF(I30&lt;18,VLOOKUP(I30,'[1]Mortality (No Interventions)'!$B$10:$O$129,13),VLOOKUP(I30,'[1]Mortality (Interventions)'!$B$392:$AV$512,22)))</f>
        <v>0.60809428353147765</v>
      </c>
      <c r="P831" s="93">
        <v>0</v>
      </c>
      <c r="Q831" s="92">
        <f t="shared" si="443"/>
        <v>0.99025475248140293</v>
      </c>
      <c r="R831" s="92">
        <f t="shared" si="444"/>
        <v>6.0216825422381944E-4</v>
      </c>
      <c r="S831" s="92">
        <f t="shared" si="445"/>
        <v>0</v>
      </c>
      <c r="T831" s="91">
        <f t="shared" si="435"/>
        <v>0.98965258422717917</v>
      </c>
      <c r="U831" s="94"/>
      <c r="V831" s="25">
        <f t="shared" si="446"/>
        <v>7616.8117974938814</v>
      </c>
      <c r="W831" s="25">
        <f t="shared" si="436"/>
        <v>7612.18005778109</v>
      </c>
      <c r="X831" s="94"/>
      <c r="Y831" s="25">
        <f t="shared" si="437"/>
        <v>0</v>
      </c>
      <c r="Z831" s="25">
        <f t="shared" si="438"/>
        <v>0</v>
      </c>
      <c r="AA831" s="25">
        <f t="shared" si="439"/>
        <v>-2780.2189700526528</v>
      </c>
      <c r="AB831" s="25">
        <f t="shared" si="447"/>
        <v>-463.17397127911477</v>
      </c>
      <c r="AC831" s="25">
        <f t="shared" si="440"/>
        <v>-3243.3929413317674</v>
      </c>
      <c r="AD831" s="25">
        <f t="shared" si="448"/>
        <v>747.20923733414986</v>
      </c>
      <c r="AE831" s="25">
        <f t="shared" si="441"/>
        <v>-2496.1837039976176</v>
      </c>
      <c r="AG831" s="95"/>
      <c r="AJ831" s="32"/>
      <c r="AK831" s="90"/>
      <c r="AL831" s="90"/>
      <c r="AM831" s="89"/>
      <c r="AN831" s="89"/>
    </row>
    <row r="832" spans="1:40" ht="15" x14ac:dyDescent="0.2">
      <c r="B832" s="32"/>
      <c r="C832" s="58"/>
      <c r="D832" s="56"/>
      <c r="E832" s="56"/>
      <c r="F832" s="32"/>
      <c r="G832" s="58"/>
      <c r="H832" s="9">
        <f t="shared" si="449"/>
        <v>27</v>
      </c>
      <c r="I832" s="32">
        <f t="shared" si="442"/>
        <v>27</v>
      </c>
      <c r="J832" s="19">
        <v>0</v>
      </c>
      <c r="K832" s="19">
        <v>0</v>
      </c>
      <c r="L832" s="20">
        <f t="shared" si="450"/>
        <v>2809.2878393519572</v>
      </c>
      <c r="M832" s="19">
        <f t="shared" si="434"/>
        <v>769177</v>
      </c>
      <c r="N832" s="21"/>
      <c r="O832" s="109">
        <f>1000*(IF(I31&lt;18,VLOOKUP(I31,'[1]Mortality (No Interventions)'!$B$10:$O$129,13),VLOOKUP(I31,'[1]Mortality (Interventions)'!$B$392:$AV$512,22)))</f>
        <v>0.62478404540833887</v>
      </c>
      <c r="P832" s="93">
        <v>0</v>
      </c>
      <c r="Q832" s="92">
        <f t="shared" si="443"/>
        <v>0.98965258422717917</v>
      </c>
      <c r="R832" s="92">
        <f t="shared" si="444"/>
        <v>6.1831914512227378E-4</v>
      </c>
      <c r="S832" s="92">
        <f t="shared" si="445"/>
        <v>0</v>
      </c>
      <c r="T832" s="91">
        <f t="shared" si="435"/>
        <v>0.98903426508205694</v>
      </c>
      <c r="U832" s="94"/>
      <c r="V832" s="25">
        <f t="shared" si="446"/>
        <v>7612.18005778109</v>
      </c>
      <c r="W832" s="25">
        <f t="shared" si="436"/>
        <v>7607.4240891302134</v>
      </c>
      <c r="X832" s="94"/>
      <c r="Y832" s="25">
        <f t="shared" si="437"/>
        <v>0</v>
      </c>
      <c r="Z832" s="25">
        <f t="shared" si="438"/>
        <v>0</v>
      </c>
      <c r="AA832" s="25">
        <f t="shared" si="439"/>
        <v>-2778.4819335974225</v>
      </c>
      <c r="AB832" s="25">
        <f t="shared" si="447"/>
        <v>-475.59686508771517</v>
      </c>
      <c r="AC832" s="25">
        <f t="shared" si="440"/>
        <v>-3254.0787986851378</v>
      </c>
      <c r="AD832" s="25">
        <f t="shared" si="448"/>
        <v>746.75486366832502</v>
      </c>
      <c r="AE832" s="25">
        <f t="shared" si="441"/>
        <v>-2507.3239350168128</v>
      </c>
      <c r="AG832" s="95"/>
      <c r="AJ832" s="32"/>
      <c r="AK832" s="90"/>
      <c r="AL832" s="90"/>
      <c r="AM832" s="89"/>
      <c r="AN832" s="89"/>
    </row>
    <row r="833" spans="2:40" ht="15" x14ac:dyDescent="0.2">
      <c r="B833" s="32"/>
      <c r="C833" s="58"/>
      <c r="D833" s="56"/>
      <c r="E833" s="56"/>
      <c r="F833" s="32"/>
      <c r="G833" s="58"/>
      <c r="H833" s="9">
        <f t="shared" si="449"/>
        <v>28</v>
      </c>
      <c r="I833" s="32">
        <f t="shared" si="442"/>
        <v>28</v>
      </c>
      <c r="J833" s="19">
        <v>0</v>
      </c>
      <c r="K833" s="19">
        <v>0</v>
      </c>
      <c r="L833" s="20">
        <f t="shared" si="450"/>
        <v>2809.2878393519572</v>
      </c>
      <c r="M833" s="19">
        <f t="shared" si="434"/>
        <v>769177</v>
      </c>
      <c r="N833" s="21"/>
      <c r="O833" s="109">
        <f>1000*(IF(I32&lt;18,VLOOKUP(I32,'[1]Mortality (No Interventions)'!$B$10:$O$129,13),VLOOKUP(I32,'[1]Mortality (Interventions)'!$B$392:$AV$512,22)))</f>
        <v>0.64417626630938041</v>
      </c>
      <c r="P833" s="93">
        <v>0</v>
      </c>
      <c r="Q833" s="92">
        <f t="shared" si="443"/>
        <v>0.98903426508205694</v>
      </c>
      <c r="R833" s="92">
        <f t="shared" si="444"/>
        <v>6.3711240013260143E-4</v>
      </c>
      <c r="S833" s="92">
        <f t="shared" si="445"/>
        <v>0</v>
      </c>
      <c r="T833" s="91">
        <f t="shared" si="435"/>
        <v>0.9883971526819243</v>
      </c>
      <c r="U833" s="94"/>
      <c r="V833" s="25">
        <f t="shared" si="446"/>
        <v>7607.4240891302134</v>
      </c>
      <c r="W833" s="25">
        <f t="shared" si="436"/>
        <v>7602.5235670842449</v>
      </c>
      <c r="X833" s="94"/>
      <c r="Y833" s="25">
        <f t="shared" si="437"/>
        <v>0</v>
      </c>
      <c r="Z833" s="25">
        <f t="shared" si="438"/>
        <v>0</v>
      </c>
      <c r="AA833" s="25">
        <f t="shared" si="439"/>
        <v>-2776.6921014794298</v>
      </c>
      <c r="AB833" s="25">
        <f t="shared" si="447"/>
        <v>-490.05220459679396</v>
      </c>
      <c r="AC833" s="25">
        <f t="shared" si="440"/>
        <v>-3266.7443060762239</v>
      </c>
      <c r="AD833" s="25">
        <f t="shared" si="448"/>
        <v>746.28830314367394</v>
      </c>
      <c r="AE833" s="25">
        <f t="shared" si="441"/>
        <v>-2520.4560029325498</v>
      </c>
      <c r="AG833" s="95"/>
      <c r="AJ833" s="32"/>
      <c r="AK833" s="90"/>
      <c r="AL833" s="90"/>
      <c r="AM833" s="89"/>
      <c r="AN833" s="89"/>
    </row>
    <row r="834" spans="2:40" ht="15" x14ac:dyDescent="0.2">
      <c r="B834" s="32"/>
      <c r="C834" s="58"/>
      <c r="D834" s="56"/>
      <c r="E834" s="56"/>
      <c r="F834" s="32"/>
      <c r="G834" s="58"/>
      <c r="H834" s="9">
        <f t="shared" si="449"/>
        <v>29</v>
      </c>
      <c r="I834" s="32">
        <f t="shared" si="442"/>
        <v>29</v>
      </c>
      <c r="J834" s="19">
        <v>0</v>
      </c>
      <c r="K834" s="19">
        <v>0</v>
      </c>
      <c r="L834" s="20">
        <f t="shared" si="450"/>
        <v>2809.2878393519572</v>
      </c>
      <c r="M834" s="19">
        <f t="shared" si="434"/>
        <v>769177</v>
      </c>
      <c r="N834" s="21"/>
      <c r="O834" s="109">
        <f>1000*(IF(I33&lt;18,VLOOKUP(I33,'[1]Mortality (No Interventions)'!$B$10:$O$129,13),VLOOKUP(I33,'[1]Mortality (Interventions)'!$B$392:$AV$512,22)))</f>
        <v>0.66502736775689331</v>
      </c>
      <c r="P834" s="93">
        <v>0</v>
      </c>
      <c r="Q834" s="92">
        <f t="shared" si="443"/>
        <v>0.9883971526819243</v>
      </c>
      <c r="R834" s="92">
        <f t="shared" si="444"/>
        <v>6.5731115674646829E-4</v>
      </c>
      <c r="S834" s="92">
        <f t="shared" si="445"/>
        <v>0</v>
      </c>
      <c r="T834" s="91">
        <f t="shared" si="435"/>
        <v>0.9877398415251778</v>
      </c>
      <c r="U834" s="94"/>
      <c r="V834" s="25">
        <f t="shared" si="446"/>
        <v>7602.5235670842449</v>
      </c>
      <c r="W834" s="25">
        <f t="shared" si="436"/>
        <v>7597.4676808481172</v>
      </c>
      <c r="X834" s="94"/>
      <c r="Y834" s="25">
        <f t="shared" si="437"/>
        <v>0</v>
      </c>
      <c r="Z834" s="25">
        <f t="shared" si="438"/>
        <v>0</v>
      </c>
      <c r="AA834" s="25">
        <f t="shared" si="439"/>
        <v>-2774.8455252401113</v>
      </c>
      <c r="AB834" s="25">
        <f t="shared" si="447"/>
        <v>-505.58862361277824</v>
      </c>
      <c r="AC834" s="25">
        <f t="shared" si="440"/>
        <v>-3280.4341488528894</v>
      </c>
      <c r="AD834" s="25">
        <f t="shared" si="448"/>
        <v>745.80756193096443</v>
      </c>
      <c r="AE834" s="25">
        <f t="shared" si="441"/>
        <v>-2534.6265869219251</v>
      </c>
      <c r="AG834" s="95"/>
      <c r="AJ834" s="32"/>
      <c r="AK834" s="90"/>
      <c r="AL834" s="90"/>
      <c r="AM834" s="89"/>
      <c r="AN834" s="89"/>
    </row>
    <row r="835" spans="2:40" ht="15" x14ac:dyDescent="0.2">
      <c r="B835" s="32"/>
      <c r="C835" s="58"/>
      <c r="D835" s="56"/>
      <c r="E835" s="56"/>
      <c r="F835" s="32"/>
      <c r="G835" s="58"/>
      <c r="H835" s="9">
        <f t="shared" si="449"/>
        <v>30</v>
      </c>
      <c r="I835" s="32">
        <f t="shared" si="442"/>
        <v>30</v>
      </c>
      <c r="J835" s="19">
        <v>0</v>
      </c>
      <c r="K835" s="19">
        <v>0</v>
      </c>
      <c r="L835" s="20">
        <f t="shared" si="450"/>
        <v>2809.2878393519572</v>
      </c>
      <c r="M835" s="19">
        <f t="shared" si="434"/>
        <v>769177</v>
      </c>
      <c r="N835" s="21"/>
      <c r="O835" s="109">
        <f>1000*(IF(I34&lt;18,VLOOKUP(I34,'[1]Mortality (No Interventions)'!$B$10:$O$129,13),VLOOKUP(I34,'[1]Mortality (Interventions)'!$B$392:$AV$512,22)))</f>
        <v>0.69125714430258323</v>
      </c>
      <c r="P835" s="93">
        <v>0</v>
      </c>
      <c r="Q835" s="92">
        <f t="shared" si="443"/>
        <v>0.9877398415251778</v>
      </c>
      <c r="R835" s="92">
        <f t="shared" si="444"/>
        <v>6.8278222216658043E-4</v>
      </c>
      <c r="S835" s="92">
        <f t="shared" si="445"/>
        <v>0</v>
      </c>
      <c r="T835" s="91">
        <f t="shared" si="435"/>
        <v>0.98705705930301124</v>
      </c>
      <c r="U835" s="94"/>
      <c r="V835" s="25">
        <f t="shared" si="446"/>
        <v>7597.4676808481172</v>
      </c>
      <c r="W835" s="25">
        <f t="shared" si="436"/>
        <v>7592.2158770351234</v>
      </c>
      <c r="X835" s="94"/>
      <c r="Y835" s="25">
        <f t="shared" si="437"/>
        <v>0</v>
      </c>
      <c r="Z835" s="25">
        <f t="shared" si="438"/>
        <v>0</v>
      </c>
      <c r="AA835" s="25">
        <f t="shared" si="439"/>
        <v>-2772.9273934464532</v>
      </c>
      <c r="AB835" s="25">
        <f t="shared" si="447"/>
        <v>-525.18038129942386</v>
      </c>
      <c r="AC835" s="25">
        <f t="shared" si="440"/>
        <v>-3298.1077747458771</v>
      </c>
      <c r="AD835" s="25">
        <f t="shared" si="448"/>
        <v>745.31157949120029</v>
      </c>
      <c r="AE835" s="25">
        <f t="shared" si="441"/>
        <v>-2552.7961952546766</v>
      </c>
      <c r="AG835" s="95"/>
      <c r="AJ835" s="32"/>
      <c r="AK835" s="90"/>
      <c r="AL835" s="90"/>
      <c r="AM835" s="89"/>
      <c r="AN835" s="89"/>
    </row>
    <row r="836" spans="2:40" ht="15" x14ac:dyDescent="0.2">
      <c r="B836" s="32"/>
      <c r="C836" s="58"/>
      <c r="D836" s="56"/>
      <c r="E836" s="56"/>
      <c r="F836" s="32"/>
      <c r="G836" s="58"/>
      <c r="H836" s="9">
        <f t="shared" si="449"/>
        <v>31</v>
      </c>
      <c r="I836" s="32">
        <f t="shared" si="442"/>
        <v>31</v>
      </c>
      <c r="J836" s="19">
        <v>0</v>
      </c>
      <c r="K836" s="19">
        <v>0</v>
      </c>
      <c r="L836" s="20">
        <f t="shared" si="450"/>
        <v>2809.2878393519572</v>
      </c>
      <c r="M836" s="19">
        <f t="shared" si="434"/>
        <v>769177</v>
      </c>
      <c r="N836" s="21"/>
      <c r="O836" s="109">
        <f>1000*(IF(I35&lt;18,VLOOKUP(I35,'[1]Mortality (No Interventions)'!$B$10:$O$129,13),VLOOKUP(I35,'[1]Mortality (Interventions)'!$B$392:$AV$512,22)))</f>
        <v>0.72901550245898461</v>
      </c>
      <c r="P836" s="93">
        <v>0</v>
      </c>
      <c r="Q836" s="92">
        <f t="shared" si="443"/>
        <v>0.98705705930301124</v>
      </c>
      <c r="R836" s="92">
        <f t="shared" si="444"/>
        <v>7.1957989804347252E-4</v>
      </c>
      <c r="S836" s="92">
        <f t="shared" si="445"/>
        <v>0</v>
      </c>
      <c r="T836" s="91">
        <f t="shared" si="435"/>
        <v>0.98633747940496774</v>
      </c>
      <c r="U836" s="94"/>
      <c r="V836" s="25">
        <f t="shared" si="446"/>
        <v>7592.2158770351234</v>
      </c>
      <c r="W836" s="25">
        <f t="shared" si="436"/>
        <v>7586.6810339627491</v>
      </c>
      <c r="X836" s="94"/>
      <c r="Y836" s="25">
        <f t="shared" si="437"/>
        <v>0</v>
      </c>
      <c r="Z836" s="25">
        <f t="shared" si="438"/>
        <v>0</v>
      </c>
      <c r="AA836" s="25">
        <f t="shared" si="439"/>
        <v>-2770.9058863894375</v>
      </c>
      <c r="AB836" s="25">
        <f t="shared" si="447"/>
        <v>-553.48430723738409</v>
      </c>
      <c r="AC836" s="25">
        <f t="shared" si="440"/>
        <v>-3324.3901936268217</v>
      </c>
      <c r="AD836" s="25">
        <f t="shared" si="448"/>
        <v>744.79637753714564</v>
      </c>
      <c r="AE836" s="25">
        <f t="shared" si="441"/>
        <v>-2579.5938160896758</v>
      </c>
      <c r="AG836" s="95"/>
      <c r="AJ836" s="32"/>
      <c r="AK836" s="90"/>
      <c r="AL836" s="90"/>
      <c r="AM836" s="89"/>
      <c r="AN836" s="89"/>
    </row>
    <row r="837" spans="2:40" ht="15" x14ac:dyDescent="0.2">
      <c r="B837" s="32"/>
      <c r="C837" s="58"/>
      <c r="D837" s="56"/>
      <c r="E837" s="56"/>
      <c r="F837" s="32"/>
      <c r="G837" s="58"/>
      <c r="H837" s="9">
        <f t="shared" si="449"/>
        <v>32</v>
      </c>
      <c r="I837" s="32">
        <f t="shared" si="442"/>
        <v>32</v>
      </c>
      <c r="J837" s="19">
        <v>0</v>
      </c>
      <c r="K837" s="19">
        <v>0</v>
      </c>
      <c r="L837" s="20">
        <f t="shared" si="450"/>
        <v>2809.2878393519572</v>
      </c>
      <c r="M837" s="19">
        <f t="shared" ref="M837:M868" si="451">$E$11</f>
        <v>769177</v>
      </c>
      <c r="N837" s="21"/>
      <c r="O837" s="109">
        <f>1000*(IF(I36&lt;18,VLOOKUP(I36,'[1]Mortality (No Interventions)'!$B$10:$O$129,13),VLOOKUP(I36,'[1]Mortality (Interventions)'!$B$392:$AV$512,22)))</f>
        <v>0.77411375861463283</v>
      </c>
      <c r="P837" s="93">
        <v>0</v>
      </c>
      <c r="Q837" s="92">
        <f t="shared" si="443"/>
        <v>0.98633747940496774</v>
      </c>
      <c r="R837" s="92">
        <f t="shared" si="444"/>
        <v>7.6353741344466252E-4</v>
      </c>
      <c r="S837" s="92">
        <f t="shared" si="445"/>
        <v>0</v>
      </c>
      <c r="T837" s="91">
        <f t="shared" ref="T837:T868" si="452">Q837-SUM(R837:S837)</f>
        <v>0.98557394199152304</v>
      </c>
      <c r="U837" s="94"/>
      <c r="V837" s="25">
        <f t="shared" si="446"/>
        <v>7586.6810339627491</v>
      </c>
      <c r="W837" s="25">
        <f t="shared" ref="W837:W868" si="453">$G$14*M837*T837</f>
        <v>7580.8080797921375</v>
      </c>
      <c r="X837" s="94"/>
      <c r="Y837" s="25">
        <f t="shared" ref="Y837:Y868" si="454">IFERROR(_xlfn.IFNA($T837*J837,0),0)</f>
        <v>0</v>
      </c>
      <c r="Z837" s="25">
        <f t="shared" ref="Z837:Z868" si="455">IFERROR(_xlfn.IFNA(-$T837*K837,0),0)</f>
        <v>0</v>
      </c>
      <c r="AA837" s="25">
        <f t="shared" ref="AA837:AA868" si="456">IFERROR(_xlfn.IFNA(-$T837*L837,0),0)</f>
        <v>-2768.7608900189571</v>
      </c>
      <c r="AB837" s="25">
        <f t="shared" si="447"/>
        <v>-587.29541706112514</v>
      </c>
      <c r="AC837" s="25">
        <f t="shared" ref="AC837:AC868" si="457">IFERROR(_xlfn.IFNA(SUM(Y837:AB837),0),0)</f>
        <v>-3356.0563070800822</v>
      </c>
      <c r="AD837" s="25">
        <f t="shared" si="448"/>
        <v>744.25340943174569</v>
      </c>
      <c r="AE837" s="25">
        <f t="shared" ref="AE837:AE868" si="458">IFERROR(_xlfn.IFNA(SUM(AC837:AD837),0),0)</f>
        <v>-2611.8028976483365</v>
      </c>
      <c r="AG837" s="95"/>
      <c r="AJ837" s="32"/>
      <c r="AK837" s="90"/>
      <c r="AL837" s="90"/>
      <c r="AM837" s="89"/>
      <c r="AN837" s="89"/>
    </row>
    <row r="838" spans="2:40" ht="15" x14ac:dyDescent="0.2">
      <c r="B838" s="32"/>
      <c r="C838" s="58"/>
      <c r="D838" s="56"/>
      <c r="E838" s="56"/>
      <c r="F838" s="32"/>
      <c r="G838" s="58"/>
      <c r="H838" s="9">
        <f t="shared" si="449"/>
        <v>33</v>
      </c>
      <c r="I838" s="32">
        <f t="shared" ref="I838:I869" si="459">IF(H838&lt;121, H838 )</f>
        <v>33</v>
      </c>
      <c r="J838" s="19">
        <v>0</v>
      </c>
      <c r="K838" s="19">
        <v>0</v>
      </c>
      <c r="L838" s="20">
        <f t="shared" si="450"/>
        <v>2809.2878393519572</v>
      </c>
      <c r="M838" s="19">
        <f t="shared" si="451"/>
        <v>769177</v>
      </c>
      <c r="N838" s="21"/>
      <c r="O838" s="109">
        <f>1000*(IF(I37&lt;18,VLOOKUP(I37,'[1]Mortality (No Interventions)'!$B$10:$O$129,13),VLOOKUP(I37,'[1]Mortality (Interventions)'!$B$392:$AV$512,22)))</f>
        <v>0.81954896731815285</v>
      </c>
      <c r="P838" s="93">
        <v>0</v>
      </c>
      <c r="Q838" s="92">
        <f t="shared" ref="Q838:Q869" si="460">T837</f>
        <v>0.98557394199152304</v>
      </c>
      <c r="R838" s="92">
        <f t="shared" ref="R838:R869" si="461">O838*Q838/1000</f>
        <v>8.0772610637483378E-4</v>
      </c>
      <c r="S838" s="92">
        <f t="shared" ref="S838:S869" si="462">MIN(P838*Q838,Q838-R838)</f>
        <v>0</v>
      </c>
      <c r="T838" s="91">
        <f t="shared" si="452"/>
        <v>0.98476621588514823</v>
      </c>
      <c r="U838" s="94"/>
      <c r="V838" s="25">
        <f t="shared" ref="V838:V869" si="463">W837</f>
        <v>7580.8080797921375</v>
      </c>
      <c r="W838" s="25">
        <f t="shared" si="453"/>
        <v>7574.5952363589067</v>
      </c>
      <c r="X838" s="94"/>
      <c r="Y838" s="25">
        <f t="shared" si="454"/>
        <v>0</v>
      </c>
      <c r="Z838" s="25">
        <f t="shared" si="455"/>
        <v>0</v>
      </c>
      <c r="AA838" s="25">
        <f t="shared" si="456"/>
        <v>-2766.4917548907911</v>
      </c>
      <c r="AB838" s="25">
        <f t="shared" ref="AB838:AB869" si="464">IFERROR(_xlfn.IFNA(-M838*R838,0),0)</f>
        <v>-621.28434332307552</v>
      </c>
      <c r="AC838" s="25">
        <f t="shared" si="457"/>
        <v>-3387.7760982138666</v>
      </c>
      <c r="AD838" s="25">
        <f t="shared" ref="AD838:AD869" si="465">IFERROR(_xlfn.IFNA($D$6*SUM(V838:V838,Y838:Z838),0),0)</f>
        <v>743.67727262760877</v>
      </c>
      <c r="AE838" s="25">
        <f t="shared" si="458"/>
        <v>-2644.0988255862576</v>
      </c>
      <c r="AG838" s="95"/>
      <c r="AJ838" s="32"/>
      <c r="AK838" s="90"/>
      <c r="AL838" s="90"/>
      <c r="AM838" s="89"/>
      <c r="AN838" s="89"/>
    </row>
    <row r="839" spans="2:40" ht="15" x14ac:dyDescent="0.2">
      <c r="B839" s="32"/>
      <c r="C839" s="58"/>
      <c r="D839" s="56"/>
      <c r="E839" s="56"/>
      <c r="F839" s="32"/>
      <c r="G839" s="58"/>
      <c r="H839" s="9">
        <f t="shared" ref="H839:H870" si="466">H838+1</f>
        <v>34</v>
      </c>
      <c r="I839" s="32">
        <f t="shared" si="459"/>
        <v>34</v>
      </c>
      <c r="J839" s="19">
        <v>0</v>
      </c>
      <c r="K839" s="19">
        <v>0</v>
      </c>
      <c r="L839" s="20">
        <f t="shared" ref="L839:L870" si="467">$C$816</f>
        <v>2809.2878393519572</v>
      </c>
      <c r="M839" s="19">
        <f t="shared" si="451"/>
        <v>769177</v>
      </c>
      <c r="N839" s="21"/>
      <c r="O839" s="109">
        <f>1000*(IF(I38&lt;18,VLOOKUP(I38,'[1]Mortality (No Interventions)'!$B$10:$O$129,13),VLOOKUP(I38,'[1]Mortality (Interventions)'!$B$392:$AV$512,22)))</f>
        <v>0.87563199042663975</v>
      </c>
      <c r="P839" s="93">
        <v>0</v>
      </c>
      <c r="Q839" s="92">
        <f t="shared" si="460"/>
        <v>0.98476621588514823</v>
      </c>
      <c r="R839" s="92">
        <f t="shared" si="461"/>
        <v>8.6229280172042233E-4</v>
      </c>
      <c r="S839" s="92">
        <f t="shared" si="462"/>
        <v>0</v>
      </c>
      <c r="T839" s="91">
        <f t="shared" si="452"/>
        <v>0.98390392308342778</v>
      </c>
      <c r="U839" s="94"/>
      <c r="V839" s="25">
        <f t="shared" si="463"/>
        <v>7574.5952363589067</v>
      </c>
      <c r="W839" s="25">
        <f t="shared" si="453"/>
        <v>7567.9626784554175</v>
      </c>
      <c r="X839" s="94"/>
      <c r="Y839" s="25">
        <f t="shared" si="454"/>
        <v>0</v>
      </c>
      <c r="Z839" s="25">
        <f t="shared" si="455"/>
        <v>0</v>
      </c>
      <c r="AA839" s="25">
        <f t="shared" si="456"/>
        <v>-2764.0693262089571</v>
      </c>
      <c r="AB839" s="25">
        <f t="shared" si="464"/>
        <v>-663.25579034890927</v>
      </c>
      <c r="AC839" s="25">
        <f t="shared" si="457"/>
        <v>-3427.3251165578663</v>
      </c>
      <c r="AD839" s="25">
        <f t="shared" si="465"/>
        <v>743.06779268680884</v>
      </c>
      <c r="AE839" s="25">
        <f t="shared" si="458"/>
        <v>-2684.2573238710575</v>
      </c>
      <c r="AG839" s="95"/>
      <c r="AJ839" s="32"/>
      <c r="AK839" s="90"/>
      <c r="AL839" s="90"/>
      <c r="AM839" s="89"/>
      <c r="AN839" s="89"/>
    </row>
    <row r="840" spans="2:40" ht="15" x14ac:dyDescent="0.2">
      <c r="B840" s="32"/>
      <c r="C840" s="58"/>
      <c r="D840" s="56"/>
      <c r="E840" s="56"/>
      <c r="F840" s="32"/>
      <c r="G840" s="58"/>
      <c r="H840" s="9">
        <f t="shared" si="466"/>
        <v>35</v>
      </c>
      <c r="I840" s="32">
        <f t="shared" si="459"/>
        <v>35</v>
      </c>
      <c r="J840" s="19">
        <v>0</v>
      </c>
      <c r="K840" s="19">
        <v>0</v>
      </c>
      <c r="L840" s="20">
        <f t="shared" si="467"/>
        <v>2809.2878393519572</v>
      </c>
      <c r="M840" s="19">
        <f t="shared" si="451"/>
        <v>769177</v>
      </c>
      <c r="N840" s="21"/>
      <c r="O840" s="109">
        <f>1000*(IF(I39&lt;18,VLOOKUP(I39,'[1]Mortality (No Interventions)'!$B$10:$O$129,13),VLOOKUP(I39,'[1]Mortality (Interventions)'!$B$392:$AV$512,22)))</f>
        <v>0.93467639207577025</v>
      </c>
      <c r="P840" s="93">
        <v>0</v>
      </c>
      <c r="Q840" s="92">
        <f t="shared" si="460"/>
        <v>0.98390392308342778</v>
      </c>
      <c r="R840" s="92">
        <f t="shared" si="461"/>
        <v>9.1963176897681437E-4</v>
      </c>
      <c r="S840" s="92">
        <f t="shared" si="462"/>
        <v>0</v>
      </c>
      <c r="T840" s="91">
        <f t="shared" si="452"/>
        <v>0.98298429131445098</v>
      </c>
      <c r="U840" s="94"/>
      <c r="V840" s="25">
        <f t="shared" si="463"/>
        <v>7567.9626784554175</v>
      </c>
      <c r="W840" s="25">
        <f t="shared" si="453"/>
        <v>7560.8890824037553</v>
      </c>
      <c r="X840" s="94"/>
      <c r="Y840" s="25">
        <f t="shared" si="454"/>
        <v>0</v>
      </c>
      <c r="Z840" s="25">
        <f t="shared" si="455"/>
        <v>0</v>
      </c>
      <c r="AA840" s="25">
        <f t="shared" si="456"/>
        <v>-2761.4858158636889</v>
      </c>
      <c r="AB840" s="25">
        <f t="shared" si="464"/>
        <v>-707.35960516627915</v>
      </c>
      <c r="AC840" s="25">
        <f t="shared" si="457"/>
        <v>-3468.8454210299678</v>
      </c>
      <c r="AD840" s="25">
        <f t="shared" si="465"/>
        <v>742.41713875647656</v>
      </c>
      <c r="AE840" s="25">
        <f t="shared" si="458"/>
        <v>-2726.4282822734913</v>
      </c>
      <c r="AG840" s="95"/>
      <c r="AJ840" s="32"/>
      <c r="AK840" s="90"/>
      <c r="AL840" s="90"/>
      <c r="AM840" s="89"/>
      <c r="AN840" s="89"/>
    </row>
    <row r="841" spans="2:40" ht="15" x14ac:dyDescent="0.2">
      <c r="B841" s="32"/>
      <c r="C841" s="58"/>
      <c r="D841" s="56"/>
      <c r="E841" s="56"/>
      <c r="F841" s="32"/>
      <c r="G841" s="58"/>
      <c r="H841" s="9">
        <f t="shared" si="466"/>
        <v>36</v>
      </c>
      <c r="I841" s="32">
        <f t="shared" si="459"/>
        <v>36</v>
      </c>
      <c r="J841" s="19">
        <v>0</v>
      </c>
      <c r="K841" s="19">
        <v>0</v>
      </c>
      <c r="L841" s="20">
        <f t="shared" si="467"/>
        <v>2809.2878393519572</v>
      </c>
      <c r="M841" s="19">
        <f t="shared" si="451"/>
        <v>769177</v>
      </c>
      <c r="N841" s="21"/>
      <c r="O841" s="109">
        <f>1000*(IF(I40&lt;18,VLOOKUP(I40,'[1]Mortality (No Interventions)'!$B$10:$O$129,13),VLOOKUP(I40,'[1]Mortality (Interventions)'!$B$392:$AV$512,22)))</f>
        <v>1.0038562473043486</v>
      </c>
      <c r="P841" s="93">
        <v>0</v>
      </c>
      <c r="Q841" s="92">
        <f t="shared" si="460"/>
        <v>0.98298429131445098</v>
      </c>
      <c r="R841" s="92">
        <f t="shared" si="461"/>
        <v>9.8677492183804941E-4</v>
      </c>
      <c r="S841" s="92">
        <f t="shared" si="462"/>
        <v>0</v>
      </c>
      <c r="T841" s="91">
        <f t="shared" si="452"/>
        <v>0.9819975163926129</v>
      </c>
      <c r="U841" s="94"/>
      <c r="V841" s="25">
        <f t="shared" si="463"/>
        <v>7560.8890824037553</v>
      </c>
      <c r="W841" s="25">
        <f t="shared" si="453"/>
        <v>7553.2990366632084</v>
      </c>
      <c r="X841" s="94"/>
      <c r="Y841" s="25">
        <f t="shared" si="454"/>
        <v>0</v>
      </c>
      <c r="Z841" s="25">
        <f t="shared" si="455"/>
        <v>0</v>
      </c>
      <c r="AA841" s="25">
        <f t="shared" si="456"/>
        <v>-2758.7136810755919</v>
      </c>
      <c r="AB841" s="25">
        <f t="shared" si="464"/>
        <v>-759.00457405462532</v>
      </c>
      <c r="AC841" s="25">
        <f t="shared" si="457"/>
        <v>-3517.7182551302171</v>
      </c>
      <c r="AD841" s="25">
        <f t="shared" si="465"/>
        <v>741.72321898380847</v>
      </c>
      <c r="AE841" s="25">
        <f t="shared" si="458"/>
        <v>-2775.9950361464089</v>
      </c>
      <c r="AG841" s="95"/>
      <c r="AJ841" s="32"/>
      <c r="AK841" s="90"/>
      <c r="AL841" s="90"/>
      <c r="AM841" s="89"/>
      <c r="AN841" s="89"/>
    </row>
    <row r="842" spans="2:40" ht="15" x14ac:dyDescent="0.2">
      <c r="B842" s="32"/>
      <c r="C842" s="58"/>
      <c r="D842" s="56"/>
      <c r="E842" s="56"/>
      <c r="F842" s="32"/>
      <c r="G842" s="58"/>
      <c r="H842" s="9">
        <f t="shared" si="466"/>
        <v>37</v>
      </c>
      <c r="I842" s="32">
        <f t="shared" si="459"/>
        <v>37</v>
      </c>
      <c r="J842" s="19">
        <v>0</v>
      </c>
      <c r="K842" s="19">
        <v>0</v>
      </c>
      <c r="L842" s="20">
        <f t="shared" si="467"/>
        <v>2809.2878393519572</v>
      </c>
      <c r="M842" s="19">
        <f t="shared" si="451"/>
        <v>769177</v>
      </c>
      <c r="N842" s="21"/>
      <c r="O842" s="109">
        <f>1000*(IF(I41&lt;18,VLOOKUP(I41,'[1]Mortality (No Interventions)'!$B$10:$O$129,13),VLOOKUP(I41,'[1]Mortality (Interventions)'!$B$392:$AV$512,22)))</f>
        <v>1.0970546641771299</v>
      </c>
      <c r="P842" s="93">
        <v>0</v>
      </c>
      <c r="Q842" s="92">
        <f t="shared" si="460"/>
        <v>0.9819975163926129</v>
      </c>
      <c r="R842" s="92">
        <f t="shared" si="461"/>
        <v>1.0773049555688737E-3</v>
      </c>
      <c r="S842" s="92">
        <f t="shared" si="462"/>
        <v>0</v>
      </c>
      <c r="T842" s="91">
        <f t="shared" si="452"/>
        <v>0.980920211437044</v>
      </c>
      <c r="U842" s="94"/>
      <c r="V842" s="25">
        <f t="shared" si="463"/>
        <v>7553.2990366632084</v>
      </c>
      <c r="W842" s="25">
        <f t="shared" si="453"/>
        <v>7545.012654725112</v>
      </c>
      <c r="X842" s="94"/>
      <c r="Y842" s="25">
        <f t="shared" si="454"/>
        <v>0</v>
      </c>
      <c r="Z842" s="25">
        <f t="shared" si="455"/>
        <v>0</v>
      </c>
      <c r="AA842" s="25">
        <f t="shared" si="456"/>
        <v>-2755.6872213646384</v>
      </c>
      <c r="AB842" s="25">
        <f t="shared" si="464"/>
        <v>-828.63819380959956</v>
      </c>
      <c r="AC842" s="25">
        <f t="shared" si="457"/>
        <v>-3584.3254151742381</v>
      </c>
      <c r="AD842" s="25">
        <f t="shared" si="465"/>
        <v>740.97863549666079</v>
      </c>
      <c r="AE842" s="25">
        <f t="shared" si="458"/>
        <v>-2843.3467796775772</v>
      </c>
      <c r="AG842" s="95"/>
      <c r="AJ842" s="32"/>
      <c r="AK842" s="90"/>
      <c r="AL842" s="90"/>
      <c r="AM842" s="89"/>
      <c r="AN842" s="89"/>
    </row>
    <row r="843" spans="2:40" ht="15" x14ac:dyDescent="0.2">
      <c r="B843" s="32"/>
      <c r="C843" s="58"/>
      <c r="D843" s="56"/>
      <c r="E843" s="56"/>
      <c r="F843" s="32"/>
      <c r="G843" s="58"/>
      <c r="H843" s="9">
        <f t="shared" si="466"/>
        <v>38</v>
      </c>
      <c r="I843" s="32">
        <f t="shared" si="459"/>
        <v>38</v>
      </c>
      <c r="J843" s="19">
        <v>0</v>
      </c>
      <c r="K843" s="19">
        <v>0</v>
      </c>
      <c r="L843" s="20">
        <f t="shared" si="467"/>
        <v>2809.2878393519572</v>
      </c>
      <c r="M843" s="19">
        <f t="shared" si="451"/>
        <v>769177</v>
      </c>
      <c r="N843" s="21"/>
      <c r="O843" s="109">
        <f>1000*(IF(I42&lt;18,VLOOKUP(I42,'[1]Mortality (No Interventions)'!$B$10:$O$129,13),VLOOKUP(I42,'[1]Mortality (Interventions)'!$B$392:$AV$512,22)))</f>
        <v>1.2056320613343845</v>
      </c>
      <c r="P843" s="93">
        <v>0</v>
      </c>
      <c r="Q843" s="92">
        <f t="shared" si="460"/>
        <v>0.980920211437044</v>
      </c>
      <c r="R843" s="92">
        <f t="shared" si="461"/>
        <v>1.1826288565194036E-3</v>
      </c>
      <c r="S843" s="92">
        <f t="shared" si="462"/>
        <v>0</v>
      </c>
      <c r="T843" s="91">
        <f t="shared" si="452"/>
        <v>0.97973758258052457</v>
      </c>
      <c r="U843" s="94"/>
      <c r="V843" s="25">
        <f t="shared" si="463"/>
        <v>7545.012654725112</v>
      </c>
      <c r="W843" s="25">
        <f t="shared" si="453"/>
        <v>7535.9161455654021</v>
      </c>
      <c r="X843" s="94"/>
      <c r="Y843" s="25">
        <f t="shared" si="454"/>
        <v>0</v>
      </c>
      <c r="Z843" s="25">
        <f t="shared" si="455"/>
        <v>0</v>
      </c>
      <c r="AA843" s="25">
        <f t="shared" si="456"/>
        <v>-2752.3648764995514</v>
      </c>
      <c r="AB843" s="25">
        <f t="shared" si="464"/>
        <v>-909.65091597102526</v>
      </c>
      <c r="AC843" s="25">
        <f t="shared" si="457"/>
        <v>-3662.0157924705768</v>
      </c>
      <c r="AD843" s="25">
        <f t="shared" si="465"/>
        <v>740.16574142853358</v>
      </c>
      <c r="AE843" s="25">
        <f t="shared" si="458"/>
        <v>-2921.8500510420431</v>
      </c>
      <c r="AG843" s="95"/>
      <c r="AJ843" s="32"/>
      <c r="AK843" s="90"/>
      <c r="AL843" s="90"/>
      <c r="AM843" s="89"/>
      <c r="AN843" s="89"/>
    </row>
    <row r="844" spans="2:40" ht="15" x14ac:dyDescent="0.2">
      <c r="B844" s="32"/>
      <c r="C844" s="58"/>
      <c r="D844" s="56"/>
      <c r="E844" s="56"/>
      <c r="F844" s="32"/>
      <c r="G844" s="58"/>
      <c r="H844" s="9">
        <f t="shared" si="466"/>
        <v>39</v>
      </c>
      <c r="I844" s="32">
        <f t="shared" si="459"/>
        <v>39</v>
      </c>
      <c r="J844" s="19">
        <v>0</v>
      </c>
      <c r="K844" s="19">
        <v>0</v>
      </c>
      <c r="L844" s="20">
        <f t="shared" si="467"/>
        <v>2809.2878393519572</v>
      </c>
      <c r="M844" s="19">
        <f t="shared" si="451"/>
        <v>769177</v>
      </c>
      <c r="N844" s="21"/>
      <c r="O844" s="109">
        <f>1000*(IF(I43&lt;18,VLOOKUP(I43,'[1]Mortality (No Interventions)'!$B$10:$O$129,13),VLOOKUP(I43,'[1]Mortality (Interventions)'!$B$392:$AV$512,22)))</f>
        <v>1.3180345785334016</v>
      </c>
      <c r="P844" s="93">
        <v>0</v>
      </c>
      <c r="Q844" s="92">
        <f t="shared" si="460"/>
        <v>0.97973758258052457</v>
      </c>
      <c r="R844" s="92">
        <f t="shared" si="461"/>
        <v>1.2913280117298554E-3</v>
      </c>
      <c r="S844" s="92">
        <f t="shared" si="462"/>
        <v>0</v>
      </c>
      <c r="T844" s="91">
        <f t="shared" si="452"/>
        <v>0.97844625456879475</v>
      </c>
      <c r="U844" s="94"/>
      <c r="V844" s="25">
        <f t="shared" si="463"/>
        <v>7535.9161455654021</v>
      </c>
      <c r="W844" s="25">
        <f t="shared" si="453"/>
        <v>7525.9835475046184</v>
      </c>
      <c r="X844" s="94"/>
      <c r="Y844" s="25">
        <f t="shared" si="454"/>
        <v>0</v>
      </c>
      <c r="Z844" s="25">
        <f t="shared" si="455"/>
        <v>0</v>
      </c>
      <c r="AA844" s="25">
        <f t="shared" si="456"/>
        <v>-2748.7371644195846</v>
      </c>
      <c r="AB844" s="25">
        <f t="shared" si="464"/>
        <v>-993.25980607833492</v>
      </c>
      <c r="AC844" s="25">
        <f t="shared" si="457"/>
        <v>-3741.9969704979194</v>
      </c>
      <c r="AD844" s="25">
        <f t="shared" si="465"/>
        <v>739.27337387996602</v>
      </c>
      <c r="AE844" s="25">
        <f t="shared" si="458"/>
        <v>-3002.7235966179533</v>
      </c>
      <c r="AG844" s="95"/>
      <c r="AJ844" s="32"/>
      <c r="AK844" s="90"/>
      <c r="AL844" s="90"/>
      <c r="AM844" s="89"/>
      <c r="AN844" s="89"/>
    </row>
    <row r="845" spans="2:40" ht="15" x14ac:dyDescent="0.2">
      <c r="B845" s="32"/>
      <c r="C845" s="58"/>
      <c r="D845" s="56"/>
      <c r="E845" s="56"/>
      <c r="F845" s="32"/>
      <c r="G845" s="58"/>
      <c r="H845" s="9">
        <f t="shared" si="466"/>
        <v>40</v>
      </c>
      <c r="I845" s="32">
        <f t="shared" si="459"/>
        <v>40</v>
      </c>
      <c r="J845" s="19">
        <v>0</v>
      </c>
      <c r="K845" s="19">
        <v>0</v>
      </c>
      <c r="L845" s="20">
        <f t="shared" si="467"/>
        <v>2809.2878393519572</v>
      </c>
      <c r="M845" s="19">
        <f t="shared" si="451"/>
        <v>769177</v>
      </c>
      <c r="N845" s="21"/>
      <c r="O845" s="109">
        <f>1000*(IF(I44&lt;18,VLOOKUP(I44,'[1]Mortality (No Interventions)'!$B$10:$O$129,13),VLOOKUP(I44,'[1]Mortality (Interventions)'!$B$392:$AV$512,22)))</f>
        <v>1.4360886625464504</v>
      </c>
      <c r="P845" s="93">
        <v>0</v>
      </c>
      <c r="Q845" s="92">
        <f t="shared" si="460"/>
        <v>0.97844625456879475</v>
      </c>
      <c r="R845" s="92">
        <f t="shared" si="461"/>
        <v>1.4051355730972841E-3</v>
      </c>
      <c r="S845" s="92">
        <f t="shared" si="462"/>
        <v>0</v>
      </c>
      <c r="T845" s="91">
        <f t="shared" si="452"/>
        <v>0.97704111899569746</v>
      </c>
      <c r="U845" s="94"/>
      <c r="V845" s="25">
        <f t="shared" si="463"/>
        <v>7525.9835475046184</v>
      </c>
      <c r="W845" s="25">
        <f t="shared" si="453"/>
        <v>7515.1755678575364</v>
      </c>
      <c r="X845" s="94"/>
      <c r="Y845" s="25">
        <f t="shared" si="454"/>
        <v>0</v>
      </c>
      <c r="Z845" s="25">
        <f t="shared" si="455"/>
        <v>0</v>
      </c>
      <c r="AA845" s="25">
        <f t="shared" si="456"/>
        <v>-2744.7897341414414</v>
      </c>
      <c r="AB845" s="25">
        <f t="shared" si="464"/>
        <v>-1080.7979647082498</v>
      </c>
      <c r="AC845" s="25">
        <f t="shared" si="457"/>
        <v>-3825.5876988496912</v>
      </c>
      <c r="AD845" s="25">
        <f t="shared" si="465"/>
        <v>738.29898601020307</v>
      </c>
      <c r="AE845" s="25">
        <f t="shared" si="458"/>
        <v>-3087.2887128394882</v>
      </c>
      <c r="AG845" s="95"/>
      <c r="AJ845" s="32"/>
      <c r="AK845" s="90"/>
      <c r="AL845" s="90"/>
      <c r="AM845" s="89"/>
      <c r="AN845" s="89"/>
    </row>
    <row r="846" spans="2:40" ht="15" x14ac:dyDescent="0.2">
      <c r="B846" s="32"/>
      <c r="C846" s="58"/>
      <c r="D846" s="56"/>
      <c r="E846" s="56"/>
      <c r="F846" s="32"/>
      <c r="G846" s="58"/>
      <c r="H846" s="9">
        <f t="shared" si="466"/>
        <v>41</v>
      </c>
      <c r="I846" s="32">
        <f t="shared" si="459"/>
        <v>41</v>
      </c>
      <c r="J846" s="19">
        <v>0</v>
      </c>
      <c r="K846" s="19">
        <v>0</v>
      </c>
      <c r="L846" s="20">
        <f t="shared" si="467"/>
        <v>2809.2878393519572</v>
      </c>
      <c r="M846" s="19">
        <f t="shared" si="451"/>
        <v>769177</v>
      </c>
      <c r="N846" s="21"/>
      <c r="O846" s="109">
        <f>1000*(IF(I45&lt;18,VLOOKUP(I45,'[1]Mortality (No Interventions)'!$B$10:$O$129,13),VLOOKUP(I45,'[1]Mortality (Interventions)'!$B$392:$AV$512,22)))</f>
        <v>1.573794285443042</v>
      </c>
      <c r="P846" s="93">
        <v>0</v>
      </c>
      <c r="Q846" s="92">
        <f t="shared" si="460"/>
        <v>0.97704111899569746</v>
      </c>
      <c r="R846" s="92">
        <f t="shared" si="461"/>
        <v>1.5376617297183039E-3</v>
      </c>
      <c r="S846" s="92">
        <f t="shared" si="462"/>
        <v>0</v>
      </c>
      <c r="T846" s="91">
        <f t="shared" si="452"/>
        <v>0.9755034572659792</v>
      </c>
      <c r="U846" s="94"/>
      <c r="V846" s="25">
        <f t="shared" si="463"/>
        <v>7515.1755678575364</v>
      </c>
      <c r="W846" s="25">
        <f t="shared" si="453"/>
        <v>7503.348227494741</v>
      </c>
      <c r="X846" s="94"/>
      <c r="Y846" s="25">
        <f t="shared" si="454"/>
        <v>0</v>
      </c>
      <c r="Z846" s="25">
        <f t="shared" si="455"/>
        <v>0</v>
      </c>
      <c r="AA846" s="25">
        <f t="shared" si="456"/>
        <v>-2740.4699997431071</v>
      </c>
      <c r="AB846" s="25">
        <f t="shared" si="464"/>
        <v>-1182.7340362795358</v>
      </c>
      <c r="AC846" s="25">
        <f t="shared" si="457"/>
        <v>-3923.2040360226429</v>
      </c>
      <c r="AD846" s="25">
        <f t="shared" si="465"/>
        <v>737.23872320682437</v>
      </c>
      <c r="AE846" s="25">
        <f t="shared" si="458"/>
        <v>-3185.9653128158184</v>
      </c>
      <c r="AG846" s="95"/>
      <c r="AJ846" s="32"/>
      <c r="AK846" s="90"/>
      <c r="AL846" s="90"/>
      <c r="AM846" s="89"/>
      <c r="AN846" s="89"/>
    </row>
    <row r="847" spans="2:40" ht="15" x14ac:dyDescent="0.2">
      <c r="B847" s="32"/>
      <c r="C847" s="58"/>
      <c r="D847" s="56"/>
      <c r="E847" s="56"/>
      <c r="F847" s="32"/>
      <c r="G847" s="58"/>
      <c r="H847" s="9">
        <f t="shared" si="466"/>
        <v>42</v>
      </c>
      <c r="I847" s="32">
        <f t="shared" si="459"/>
        <v>42</v>
      </c>
      <c r="J847" s="19">
        <v>0</v>
      </c>
      <c r="K847" s="19">
        <v>0</v>
      </c>
      <c r="L847" s="20">
        <f t="shared" si="467"/>
        <v>2809.2878393519572</v>
      </c>
      <c r="M847" s="19">
        <f t="shared" si="451"/>
        <v>769177</v>
      </c>
      <c r="N847" s="21"/>
      <c r="O847" s="109">
        <f>1000*(IF(I46&lt;18,VLOOKUP(I46,'[1]Mortality (No Interventions)'!$B$10:$O$129,13),VLOOKUP(I46,'[1]Mortality (Interventions)'!$B$392:$AV$512,22)))</f>
        <v>1.7117825993591347</v>
      </c>
      <c r="P847" s="93">
        <v>0</v>
      </c>
      <c r="Q847" s="92">
        <f t="shared" si="460"/>
        <v>0.9755034572659792</v>
      </c>
      <c r="R847" s="92">
        <f t="shared" si="461"/>
        <v>1.6698498437625804E-3</v>
      </c>
      <c r="S847" s="92">
        <f t="shared" si="462"/>
        <v>0</v>
      </c>
      <c r="T847" s="91">
        <f t="shared" si="452"/>
        <v>0.97383360742221659</v>
      </c>
      <c r="U847" s="94"/>
      <c r="V847" s="25">
        <f t="shared" si="463"/>
        <v>7503.348227494741</v>
      </c>
      <c r="W847" s="25">
        <f t="shared" si="453"/>
        <v>7490.504126561983</v>
      </c>
      <c r="X847" s="94"/>
      <c r="Y847" s="25">
        <f t="shared" si="454"/>
        <v>0</v>
      </c>
      <c r="Z847" s="25">
        <f t="shared" si="455"/>
        <v>0</v>
      </c>
      <c r="AA847" s="25">
        <f t="shared" si="456"/>
        <v>-2735.7789108834809</v>
      </c>
      <c r="AB847" s="25">
        <f t="shared" si="464"/>
        <v>-1284.4100932757704</v>
      </c>
      <c r="AC847" s="25">
        <f t="shared" si="457"/>
        <v>-4020.1890041592515</v>
      </c>
      <c r="AD847" s="25">
        <f t="shared" si="465"/>
        <v>736.07846111723416</v>
      </c>
      <c r="AE847" s="25">
        <f t="shared" si="458"/>
        <v>-3284.1105430420175</v>
      </c>
      <c r="AG847" s="95"/>
      <c r="AJ847" s="32"/>
      <c r="AK847" s="90"/>
      <c r="AL847" s="90"/>
      <c r="AM847" s="89"/>
      <c r="AN847" s="89"/>
    </row>
    <row r="848" spans="2:40" ht="15" x14ac:dyDescent="0.2">
      <c r="B848" s="32"/>
      <c r="C848" s="58"/>
      <c r="D848" s="56"/>
      <c r="E848" s="56"/>
      <c r="F848" s="32"/>
      <c r="G848" s="58"/>
      <c r="H848" s="9">
        <f t="shared" si="466"/>
        <v>43</v>
      </c>
      <c r="I848" s="32">
        <f t="shared" si="459"/>
        <v>43</v>
      </c>
      <c r="J848" s="19">
        <v>0</v>
      </c>
      <c r="K848" s="19">
        <v>0</v>
      </c>
      <c r="L848" s="20">
        <f t="shared" si="467"/>
        <v>2809.2878393519572</v>
      </c>
      <c r="M848" s="19">
        <f t="shared" si="451"/>
        <v>769177</v>
      </c>
      <c r="N848" s="21"/>
      <c r="O848" s="109">
        <f>1000*(IF(I47&lt;18,VLOOKUP(I47,'[1]Mortality (No Interventions)'!$B$10:$O$129,13),VLOOKUP(I47,'[1]Mortality (Interventions)'!$B$392:$AV$512,22)))</f>
        <v>1.8694207428850087</v>
      </c>
      <c r="P848" s="93">
        <v>0</v>
      </c>
      <c r="Q848" s="92">
        <f t="shared" si="460"/>
        <v>0.97383360742221659</v>
      </c>
      <c r="R848" s="92">
        <f t="shared" si="461"/>
        <v>1.8205047458336281E-3</v>
      </c>
      <c r="S848" s="92">
        <f t="shared" si="462"/>
        <v>0</v>
      </c>
      <c r="T848" s="91">
        <f t="shared" si="452"/>
        <v>0.97201310267638297</v>
      </c>
      <c r="U848" s="94"/>
      <c r="V848" s="25">
        <f t="shared" si="463"/>
        <v>7490.504126561983</v>
      </c>
      <c r="W848" s="25">
        <f t="shared" si="453"/>
        <v>7476.5012227731222</v>
      </c>
      <c r="X848" s="94"/>
      <c r="Y848" s="25">
        <f t="shared" si="454"/>
        <v>0</v>
      </c>
      <c r="Z848" s="25">
        <f t="shared" si="455"/>
        <v>0</v>
      </c>
      <c r="AA848" s="25">
        <f t="shared" si="456"/>
        <v>-2730.664589039528</v>
      </c>
      <c r="AB848" s="25">
        <f t="shared" si="464"/>
        <v>-1400.2903788860726</v>
      </c>
      <c r="AC848" s="25">
        <f t="shared" si="457"/>
        <v>-4130.9549679256006</v>
      </c>
      <c r="AD848" s="25">
        <f t="shared" si="465"/>
        <v>734.81845481573055</v>
      </c>
      <c r="AE848" s="25">
        <f t="shared" si="458"/>
        <v>-3396.1365131098701</v>
      </c>
      <c r="AG848" s="95"/>
      <c r="AJ848" s="32"/>
      <c r="AK848" s="90"/>
      <c r="AL848" s="90"/>
      <c r="AM848" s="89"/>
      <c r="AN848" s="89"/>
    </row>
    <row r="849" spans="2:40" ht="15" x14ac:dyDescent="0.2">
      <c r="B849" s="32"/>
      <c r="C849" s="58"/>
      <c r="D849" s="56"/>
      <c r="E849" s="56"/>
      <c r="F849" s="32"/>
      <c r="G849" s="58"/>
      <c r="H849" s="9">
        <f t="shared" si="466"/>
        <v>44</v>
      </c>
      <c r="I849" s="32">
        <f t="shared" si="459"/>
        <v>44</v>
      </c>
      <c r="J849" s="19">
        <v>0</v>
      </c>
      <c r="K849" s="19">
        <v>0</v>
      </c>
      <c r="L849" s="20">
        <f t="shared" si="467"/>
        <v>2809.2878393519572</v>
      </c>
      <c r="M849" s="19">
        <f t="shared" si="451"/>
        <v>769177</v>
      </c>
      <c r="N849" s="21"/>
      <c r="O849" s="109">
        <f>1000*(IF(I48&lt;18,VLOOKUP(I48,'[1]Mortality (No Interventions)'!$B$10:$O$129,13),VLOOKUP(I48,'[1]Mortality (Interventions)'!$B$392:$AV$512,22)))</f>
        <v>2.0399721704024394</v>
      </c>
      <c r="P849" s="93">
        <v>0</v>
      </c>
      <c r="Q849" s="92">
        <f t="shared" si="460"/>
        <v>0.97201310267638297</v>
      </c>
      <c r="R849" s="92">
        <f t="shared" si="461"/>
        <v>1.9828796787263502E-3</v>
      </c>
      <c r="S849" s="92">
        <f t="shared" si="462"/>
        <v>0</v>
      </c>
      <c r="T849" s="91">
        <f t="shared" si="452"/>
        <v>0.97003022299765662</v>
      </c>
      <c r="U849" s="94"/>
      <c r="V849" s="25">
        <f t="shared" si="463"/>
        <v>7476.5012227731222</v>
      </c>
      <c r="W849" s="25">
        <f t="shared" si="453"/>
        <v>7461.2493683466855</v>
      </c>
      <c r="X849" s="94"/>
      <c r="Y849" s="25">
        <f t="shared" si="454"/>
        <v>0</v>
      </c>
      <c r="Z849" s="25">
        <f t="shared" si="455"/>
        <v>0</v>
      </c>
      <c r="AA849" s="25">
        <f t="shared" si="456"/>
        <v>-2725.0941092711842</v>
      </c>
      <c r="AB849" s="25">
        <f t="shared" si="464"/>
        <v>-1525.1854426436978</v>
      </c>
      <c r="AC849" s="25">
        <f t="shared" si="457"/>
        <v>-4250.2795519148822</v>
      </c>
      <c r="AD849" s="25">
        <f t="shared" si="465"/>
        <v>733.4447699540433</v>
      </c>
      <c r="AE849" s="25">
        <f t="shared" si="458"/>
        <v>-3516.8347819608389</v>
      </c>
      <c r="AG849" s="95"/>
      <c r="AJ849" s="32"/>
      <c r="AK849" s="90"/>
      <c r="AL849" s="90"/>
      <c r="AM849" s="89"/>
      <c r="AN849" s="89"/>
    </row>
    <row r="850" spans="2:40" ht="15" x14ac:dyDescent="0.2">
      <c r="B850" s="32"/>
      <c r="C850" s="58"/>
      <c r="F850" s="32"/>
      <c r="G850" s="58"/>
      <c r="H850" s="9">
        <f t="shared" si="466"/>
        <v>45</v>
      </c>
      <c r="I850" s="32">
        <f t="shared" si="459"/>
        <v>45</v>
      </c>
      <c r="J850" s="19">
        <v>0</v>
      </c>
      <c r="K850" s="19">
        <v>0</v>
      </c>
      <c r="L850" s="20">
        <f t="shared" si="467"/>
        <v>2809.2878393519572</v>
      </c>
      <c r="M850" s="19">
        <f t="shared" si="451"/>
        <v>769177</v>
      </c>
      <c r="N850" s="21"/>
      <c r="O850" s="109">
        <f>1000*(IF(I49&lt;18,VLOOKUP(I49,'[1]Mortality (No Interventions)'!$B$10:$O$129,13),VLOOKUP(I49,'[1]Mortality (Interventions)'!$B$392:$AV$512,22)))</f>
        <v>2.2267041702700765</v>
      </c>
      <c r="P850" s="93">
        <v>0</v>
      </c>
      <c r="Q850" s="92">
        <f t="shared" si="460"/>
        <v>0.97003022299765662</v>
      </c>
      <c r="R850" s="92">
        <f t="shared" si="461"/>
        <v>2.1599703428368945E-3</v>
      </c>
      <c r="S850" s="92">
        <f t="shared" si="462"/>
        <v>0</v>
      </c>
      <c r="T850" s="91">
        <f t="shared" si="452"/>
        <v>0.96787025265481974</v>
      </c>
      <c r="U850" s="94"/>
      <c r="V850" s="25">
        <f t="shared" si="463"/>
        <v>7461.2493683466855</v>
      </c>
      <c r="W850" s="25">
        <f t="shared" si="453"/>
        <v>7444.6353732627631</v>
      </c>
      <c r="X850" s="94"/>
      <c r="Y850" s="25">
        <f t="shared" si="454"/>
        <v>0</v>
      </c>
      <c r="Z850" s="25">
        <f t="shared" si="455"/>
        <v>0</v>
      </c>
      <c r="AA850" s="25">
        <f t="shared" si="456"/>
        <v>-2719.0261308536915</v>
      </c>
      <c r="AB850" s="25">
        <f t="shared" si="464"/>
        <v>-1661.3995083922539</v>
      </c>
      <c r="AC850" s="25">
        <f t="shared" si="457"/>
        <v>-4380.4256392459456</v>
      </c>
      <c r="AD850" s="25">
        <f t="shared" si="465"/>
        <v>731.94856303480992</v>
      </c>
      <c r="AE850" s="25">
        <f t="shared" si="458"/>
        <v>-3648.4770762111357</v>
      </c>
      <c r="AJ850" s="32"/>
      <c r="AK850" s="90"/>
      <c r="AL850" s="90"/>
      <c r="AM850" s="89"/>
      <c r="AN850" s="89"/>
    </row>
    <row r="851" spans="2:40" ht="15" x14ac:dyDescent="0.2">
      <c r="B851" s="32"/>
      <c r="C851" s="58"/>
      <c r="F851" s="32"/>
      <c r="G851" s="58"/>
      <c r="H851" s="9">
        <f t="shared" si="466"/>
        <v>46</v>
      </c>
      <c r="I851" s="32">
        <f t="shared" si="459"/>
        <v>46</v>
      </c>
      <c r="J851" s="19">
        <v>0</v>
      </c>
      <c r="K851" s="19">
        <v>0</v>
      </c>
      <c r="L851" s="20">
        <f t="shared" si="467"/>
        <v>2809.2878393519572</v>
      </c>
      <c r="M851" s="19">
        <f t="shared" si="451"/>
        <v>769177</v>
      </c>
      <c r="N851" s="21"/>
      <c r="O851" s="109">
        <f>1000*(IF(I50&lt;18,VLOOKUP(I50,'[1]Mortality (No Interventions)'!$B$10:$O$129,13),VLOOKUP(I50,'[1]Mortality (Interventions)'!$B$392:$AV$512,22)))</f>
        <v>2.4266839687700208</v>
      </c>
      <c r="P851" s="93">
        <v>0</v>
      </c>
      <c r="Q851" s="92">
        <f t="shared" si="460"/>
        <v>0.96787025265481974</v>
      </c>
      <c r="R851" s="92">
        <f t="shared" si="461"/>
        <v>2.3487152259668406E-3</v>
      </c>
      <c r="S851" s="92">
        <f t="shared" si="462"/>
        <v>0</v>
      </c>
      <c r="T851" s="91">
        <f t="shared" si="452"/>
        <v>0.96552153742885294</v>
      </c>
      <c r="U851" s="94"/>
      <c r="V851" s="25">
        <f t="shared" si="463"/>
        <v>7444.6353732627631</v>
      </c>
      <c r="W851" s="25">
        <f t="shared" si="453"/>
        <v>7426.5695959491286</v>
      </c>
      <c r="X851" s="94"/>
      <c r="Y851" s="25">
        <f t="shared" si="454"/>
        <v>0</v>
      </c>
      <c r="Z851" s="25">
        <f t="shared" si="455"/>
        <v>0</v>
      </c>
      <c r="AA851" s="25">
        <f t="shared" si="456"/>
        <v>-2712.4279137312824</v>
      </c>
      <c r="AB851" s="25">
        <f t="shared" si="464"/>
        <v>-1806.5777313634967</v>
      </c>
      <c r="AC851" s="25">
        <f t="shared" si="457"/>
        <v>-4519.0056450947795</v>
      </c>
      <c r="AD851" s="25">
        <f t="shared" si="465"/>
        <v>730.31873011707705</v>
      </c>
      <c r="AE851" s="25">
        <f t="shared" si="458"/>
        <v>-3788.6869149777026</v>
      </c>
      <c r="AJ851" s="32"/>
      <c r="AK851" s="90"/>
      <c r="AL851" s="90"/>
      <c r="AM851" s="89"/>
      <c r="AN851" s="89"/>
    </row>
    <row r="852" spans="2:40" ht="15" x14ac:dyDescent="0.2">
      <c r="B852" s="32"/>
      <c r="C852" s="58"/>
      <c r="F852" s="32"/>
      <c r="G852" s="58"/>
      <c r="H852" s="9">
        <f t="shared" si="466"/>
        <v>47</v>
      </c>
      <c r="I852" s="32">
        <f t="shared" si="459"/>
        <v>47</v>
      </c>
      <c r="J852" s="19">
        <v>0</v>
      </c>
      <c r="K852" s="19">
        <v>0</v>
      </c>
      <c r="L852" s="20">
        <f t="shared" si="467"/>
        <v>2809.2878393519572</v>
      </c>
      <c r="M852" s="19">
        <f t="shared" si="451"/>
        <v>769177</v>
      </c>
      <c r="N852" s="21"/>
      <c r="O852" s="109">
        <f>1000*(IF(I51&lt;18,VLOOKUP(I51,'[1]Mortality (No Interventions)'!$B$10:$O$129,13),VLOOKUP(I51,'[1]Mortality (Interventions)'!$B$392:$AV$512,22)))</f>
        <v>2.6610202265787</v>
      </c>
      <c r="P852" s="93">
        <v>0</v>
      </c>
      <c r="Q852" s="92">
        <f t="shared" si="460"/>
        <v>0.96552153742885294</v>
      </c>
      <c r="R852" s="92">
        <f t="shared" si="461"/>
        <v>2.5692723402955409E-3</v>
      </c>
      <c r="S852" s="92">
        <f t="shared" si="462"/>
        <v>0</v>
      </c>
      <c r="T852" s="91">
        <f t="shared" si="452"/>
        <v>0.96295226508855736</v>
      </c>
      <c r="U852" s="94"/>
      <c r="V852" s="25">
        <f t="shared" si="463"/>
        <v>7426.5695959491286</v>
      </c>
      <c r="W852" s="25">
        <f t="shared" si="453"/>
        <v>7406.8073440402131</v>
      </c>
      <c r="X852" s="94"/>
      <c r="Y852" s="25">
        <f t="shared" si="454"/>
        <v>0</v>
      </c>
      <c r="Z852" s="25">
        <f t="shared" si="455"/>
        <v>0</v>
      </c>
      <c r="AA852" s="25">
        <f t="shared" si="456"/>
        <v>-2705.2100881897063</v>
      </c>
      <c r="AB852" s="25">
        <f t="shared" si="464"/>
        <v>-1976.2251908915032</v>
      </c>
      <c r="AC852" s="25">
        <f t="shared" si="457"/>
        <v>-4681.43527908121</v>
      </c>
      <c r="AD852" s="25">
        <f t="shared" si="465"/>
        <v>728.54647736260961</v>
      </c>
      <c r="AE852" s="25">
        <f t="shared" si="458"/>
        <v>-3952.8888017186005</v>
      </c>
      <c r="AJ852" s="32"/>
      <c r="AK852" s="90"/>
      <c r="AL852" s="90"/>
      <c r="AM852" s="89"/>
      <c r="AN852" s="89"/>
    </row>
    <row r="853" spans="2:40" ht="15" x14ac:dyDescent="0.2">
      <c r="B853" s="32"/>
      <c r="C853" s="58"/>
      <c r="F853" s="32"/>
      <c r="G853" s="58"/>
      <c r="H853" s="9">
        <f t="shared" si="466"/>
        <v>48</v>
      </c>
      <c r="I853" s="32">
        <f t="shared" si="459"/>
        <v>48</v>
      </c>
      <c r="J853" s="19">
        <v>0</v>
      </c>
      <c r="K853" s="19">
        <v>0</v>
      </c>
      <c r="L853" s="20">
        <f t="shared" si="467"/>
        <v>2809.2878393519572</v>
      </c>
      <c r="M853" s="19">
        <f t="shared" si="451"/>
        <v>769177</v>
      </c>
      <c r="N853" s="21"/>
      <c r="O853" s="109">
        <f>1000*(IF(I52&lt;18,VLOOKUP(I52,'[1]Mortality (No Interventions)'!$B$10:$O$129,13),VLOOKUP(I52,'[1]Mortality (Interventions)'!$B$392:$AV$512,22)))</f>
        <v>2.9308862188216112</v>
      </c>
      <c r="P853" s="93">
        <v>0</v>
      </c>
      <c r="Q853" s="92">
        <f t="shared" si="460"/>
        <v>0.96295226508855736</v>
      </c>
      <c r="R853" s="92">
        <f t="shared" si="461"/>
        <v>2.8223035231311074E-3</v>
      </c>
      <c r="S853" s="92">
        <f t="shared" si="462"/>
        <v>0</v>
      </c>
      <c r="T853" s="91">
        <f t="shared" si="452"/>
        <v>0.96012996156542629</v>
      </c>
      <c r="U853" s="94"/>
      <c r="V853" s="25">
        <f t="shared" si="463"/>
        <v>7406.8073440402131</v>
      </c>
      <c r="W853" s="25">
        <f t="shared" si="453"/>
        <v>7385.0988344700991</v>
      </c>
      <c r="X853" s="94"/>
      <c r="Y853" s="25">
        <f t="shared" si="454"/>
        <v>0</v>
      </c>
      <c r="Z853" s="25">
        <f t="shared" si="455"/>
        <v>0</v>
      </c>
      <c r="AA853" s="25">
        <f t="shared" si="456"/>
        <v>-2697.2814252232142</v>
      </c>
      <c r="AB853" s="25">
        <f t="shared" si="464"/>
        <v>-2170.8509570114156</v>
      </c>
      <c r="AC853" s="25">
        <f t="shared" si="457"/>
        <v>-4868.1323822346294</v>
      </c>
      <c r="AD853" s="25">
        <f t="shared" si="465"/>
        <v>726.60780045034494</v>
      </c>
      <c r="AE853" s="25">
        <f t="shared" si="458"/>
        <v>-4141.5245817842842</v>
      </c>
      <c r="AJ853" s="32"/>
      <c r="AK853" s="90"/>
      <c r="AL853" s="90"/>
      <c r="AM853" s="89"/>
      <c r="AN853" s="89"/>
    </row>
    <row r="854" spans="2:40" ht="15" x14ac:dyDescent="0.2">
      <c r="B854" s="32"/>
      <c r="C854" s="58"/>
      <c r="F854" s="32"/>
      <c r="G854" s="58"/>
      <c r="H854" s="9">
        <f t="shared" si="466"/>
        <v>49</v>
      </c>
      <c r="I854" s="32">
        <f t="shared" si="459"/>
        <v>49</v>
      </c>
      <c r="J854" s="19">
        <v>0</v>
      </c>
      <c r="K854" s="19">
        <v>0</v>
      </c>
      <c r="L854" s="20">
        <f t="shared" si="467"/>
        <v>2809.2878393519572</v>
      </c>
      <c r="M854" s="19">
        <f t="shared" si="451"/>
        <v>769177</v>
      </c>
      <c r="N854" s="21"/>
      <c r="O854" s="109">
        <f>1000*(IF(I53&lt;18,VLOOKUP(I53,'[1]Mortality (No Interventions)'!$B$10:$O$129,13),VLOOKUP(I53,'[1]Mortality (Interventions)'!$B$392:$AV$512,22)))</f>
        <v>3.2185720269866516</v>
      </c>
      <c r="P854" s="93">
        <v>0</v>
      </c>
      <c r="Q854" s="92">
        <f t="shared" si="460"/>
        <v>0.96012996156542629</v>
      </c>
      <c r="R854" s="92">
        <f t="shared" si="461"/>
        <v>3.0902474365662501E-3</v>
      </c>
      <c r="S854" s="92">
        <f t="shared" si="462"/>
        <v>0</v>
      </c>
      <c r="T854" s="91">
        <f t="shared" si="452"/>
        <v>0.95703971412886002</v>
      </c>
      <c r="U854" s="94"/>
      <c r="V854" s="25">
        <f t="shared" si="463"/>
        <v>7385.0988344700991</v>
      </c>
      <c r="W854" s="25">
        <f t="shared" si="453"/>
        <v>7361.3293619449423</v>
      </c>
      <c r="X854" s="94"/>
      <c r="Y854" s="25">
        <f t="shared" si="454"/>
        <v>0</v>
      </c>
      <c r="Z854" s="25">
        <f t="shared" si="455"/>
        <v>0</v>
      </c>
      <c r="AA854" s="25">
        <f t="shared" si="456"/>
        <v>-2688.6000306790802</v>
      </c>
      <c r="AB854" s="25">
        <f t="shared" si="464"/>
        <v>-2376.9472525157184</v>
      </c>
      <c r="AC854" s="25">
        <f t="shared" si="457"/>
        <v>-5065.5472831947991</v>
      </c>
      <c r="AD854" s="25">
        <f t="shared" si="465"/>
        <v>724.47819566151679</v>
      </c>
      <c r="AE854" s="25">
        <f t="shared" si="458"/>
        <v>-4341.0690875332821</v>
      </c>
      <c r="AJ854" s="32"/>
      <c r="AK854" s="90"/>
      <c r="AL854" s="90"/>
      <c r="AM854" s="89"/>
      <c r="AN854" s="89"/>
    </row>
    <row r="855" spans="2:40" ht="15" x14ac:dyDescent="0.2">
      <c r="B855" s="32"/>
      <c r="C855" s="58"/>
      <c r="F855" s="32"/>
      <c r="G855" s="58"/>
      <c r="H855" s="9">
        <f t="shared" si="466"/>
        <v>50</v>
      </c>
      <c r="I855" s="32">
        <f t="shared" si="459"/>
        <v>50</v>
      </c>
      <c r="J855" s="19">
        <v>0</v>
      </c>
      <c r="K855" s="19">
        <v>0</v>
      </c>
      <c r="L855" s="20">
        <f t="shared" si="467"/>
        <v>2809.2878393519572</v>
      </c>
      <c r="M855" s="19">
        <f t="shared" si="451"/>
        <v>769177</v>
      </c>
      <c r="N855" s="21"/>
      <c r="O855" s="109">
        <f>1000*(IF(I54&lt;18,VLOOKUP(I54,'[1]Mortality (No Interventions)'!$B$10:$O$129,13),VLOOKUP(I54,'[1]Mortality (Interventions)'!$B$392:$AV$512,22)))</f>
        <v>3.535141328065325</v>
      </c>
      <c r="P855" s="93">
        <v>0</v>
      </c>
      <c r="Q855" s="92">
        <f t="shared" si="460"/>
        <v>0.95703971412886002</v>
      </c>
      <c r="R855" s="92">
        <f t="shared" si="461"/>
        <v>3.3832706460167569E-3</v>
      </c>
      <c r="S855" s="92">
        <f t="shared" si="462"/>
        <v>0</v>
      </c>
      <c r="T855" s="91">
        <f t="shared" si="452"/>
        <v>0.95365644348284329</v>
      </c>
      <c r="U855" s="94"/>
      <c r="V855" s="25">
        <f t="shared" si="463"/>
        <v>7361.3293619449423</v>
      </c>
      <c r="W855" s="25">
        <f t="shared" si="453"/>
        <v>7335.3060222880304</v>
      </c>
      <c r="X855" s="94"/>
      <c r="Y855" s="25">
        <f t="shared" si="454"/>
        <v>0</v>
      </c>
      <c r="Z855" s="25">
        <f t="shared" si="455"/>
        <v>0</v>
      </c>
      <c r="AA855" s="25">
        <f t="shared" si="456"/>
        <v>-2679.0954495959886</v>
      </c>
      <c r="AB855" s="25">
        <f t="shared" si="464"/>
        <v>-2602.3339656912308</v>
      </c>
      <c r="AC855" s="25">
        <f t="shared" si="457"/>
        <v>-5281.4294152872189</v>
      </c>
      <c r="AD855" s="25">
        <f t="shared" si="465"/>
        <v>722.14641040679885</v>
      </c>
      <c r="AE855" s="25">
        <f t="shared" si="458"/>
        <v>-4559.2830048804199</v>
      </c>
      <c r="AJ855" s="32"/>
      <c r="AK855" s="90"/>
      <c r="AL855" s="90"/>
      <c r="AM855" s="89"/>
      <c r="AN855" s="89"/>
    </row>
    <row r="856" spans="2:40" ht="15" x14ac:dyDescent="0.2">
      <c r="B856" s="32"/>
      <c r="C856" s="58"/>
      <c r="F856" s="32"/>
      <c r="G856" s="58"/>
      <c r="H856" s="9">
        <f t="shared" si="466"/>
        <v>51</v>
      </c>
      <c r="I856" s="32">
        <f t="shared" si="459"/>
        <v>51</v>
      </c>
      <c r="J856" s="19">
        <v>0</v>
      </c>
      <c r="K856" s="19">
        <v>0</v>
      </c>
      <c r="L856" s="20">
        <f t="shared" si="467"/>
        <v>2809.2878393519572</v>
      </c>
      <c r="M856" s="19">
        <f t="shared" si="451"/>
        <v>769177</v>
      </c>
      <c r="N856" s="21"/>
      <c r="O856" s="109">
        <f>1000*(IF(I55&lt;18,VLOOKUP(I55,'[1]Mortality (No Interventions)'!$B$10:$O$129,13),VLOOKUP(I55,'[1]Mortality (Interventions)'!$B$392:$AV$512,22)))</f>
        <v>3.8762506456538777</v>
      </c>
      <c r="P856" s="93">
        <v>0</v>
      </c>
      <c r="Q856" s="92">
        <f t="shared" si="460"/>
        <v>0.95365644348284329</v>
      </c>
      <c r="R856" s="92">
        <f t="shared" si="461"/>
        <v>3.696611404782352E-3</v>
      </c>
      <c r="S856" s="92">
        <f t="shared" si="462"/>
        <v>0</v>
      </c>
      <c r="T856" s="91">
        <f t="shared" si="452"/>
        <v>0.9499598320780609</v>
      </c>
      <c r="U856" s="94"/>
      <c r="V856" s="25">
        <f t="shared" si="463"/>
        <v>7335.3060222880304</v>
      </c>
      <c r="W856" s="25">
        <f t="shared" si="453"/>
        <v>7306.8725375830672</v>
      </c>
      <c r="X856" s="94"/>
      <c r="Y856" s="25">
        <f t="shared" si="454"/>
        <v>0</v>
      </c>
      <c r="Z856" s="25">
        <f t="shared" si="455"/>
        <v>0</v>
      </c>
      <c r="AA856" s="25">
        <f t="shared" si="456"/>
        <v>-2668.7106041297238</v>
      </c>
      <c r="AB856" s="25">
        <f t="shared" si="464"/>
        <v>-2843.3484704962752</v>
      </c>
      <c r="AC856" s="25">
        <f t="shared" si="457"/>
        <v>-5512.0590746259986</v>
      </c>
      <c r="AD856" s="25">
        <f t="shared" si="465"/>
        <v>719.59352078645588</v>
      </c>
      <c r="AE856" s="25">
        <f t="shared" si="458"/>
        <v>-4792.4655538395427</v>
      </c>
      <c r="AJ856" s="32"/>
      <c r="AK856" s="90"/>
      <c r="AL856" s="90"/>
      <c r="AM856" s="89"/>
      <c r="AN856" s="89"/>
    </row>
    <row r="857" spans="2:40" ht="15" x14ac:dyDescent="0.2">
      <c r="B857" s="32"/>
      <c r="C857" s="58"/>
      <c r="F857" s="32"/>
      <c r="G857" s="58"/>
      <c r="H857" s="9">
        <f t="shared" si="466"/>
        <v>52</v>
      </c>
      <c r="I857" s="32">
        <f t="shared" si="459"/>
        <v>52</v>
      </c>
      <c r="J857" s="19">
        <v>0</v>
      </c>
      <c r="K857" s="19">
        <v>0</v>
      </c>
      <c r="L857" s="20">
        <f t="shared" si="467"/>
        <v>2809.2878393519572</v>
      </c>
      <c r="M857" s="19">
        <f t="shared" si="451"/>
        <v>769177</v>
      </c>
      <c r="N857" s="21"/>
      <c r="O857" s="109">
        <f>1000*(IF(I56&lt;18,VLOOKUP(I56,'[1]Mortality (No Interventions)'!$B$10:$O$129,13),VLOOKUP(I56,'[1]Mortality (Interventions)'!$B$392:$AV$512,22)))</f>
        <v>4.2696731823879688</v>
      </c>
      <c r="P857" s="93">
        <v>0</v>
      </c>
      <c r="Q857" s="92">
        <f t="shared" si="460"/>
        <v>0.9499598320780609</v>
      </c>
      <c r="R857" s="92">
        <f t="shared" si="461"/>
        <v>4.0560180193694746E-3</v>
      </c>
      <c r="S857" s="92">
        <f t="shared" si="462"/>
        <v>0</v>
      </c>
      <c r="T857" s="91">
        <f t="shared" si="452"/>
        <v>0.94590381405869139</v>
      </c>
      <c r="U857" s="94"/>
      <c r="V857" s="25">
        <f t="shared" si="463"/>
        <v>7306.8725375830672</v>
      </c>
      <c r="W857" s="25">
        <f t="shared" si="453"/>
        <v>7275.6745798622214</v>
      </c>
      <c r="X857" s="94"/>
      <c r="Y857" s="25">
        <f t="shared" si="454"/>
        <v>0</v>
      </c>
      <c r="Z857" s="25">
        <f t="shared" si="455"/>
        <v>0</v>
      </c>
      <c r="AA857" s="25">
        <f t="shared" si="456"/>
        <v>-2657.3160820317166</v>
      </c>
      <c r="AB857" s="25">
        <f t="shared" si="464"/>
        <v>-3119.7957720845543</v>
      </c>
      <c r="AC857" s="25">
        <f t="shared" si="457"/>
        <v>-5777.1118541162705</v>
      </c>
      <c r="AD857" s="25">
        <f t="shared" si="465"/>
        <v>716.80419593689896</v>
      </c>
      <c r="AE857" s="25">
        <f t="shared" si="458"/>
        <v>-5060.3076581793712</v>
      </c>
      <c r="AJ857" s="32"/>
      <c r="AK857" s="90"/>
      <c r="AL857" s="90"/>
      <c r="AM857" s="89"/>
      <c r="AN857" s="89"/>
    </row>
    <row r="858" spans="2:40" ht="15" x14ac:dyDescent="0.2">
      <c r="H858" s="9">
        <f t="shared" si="466"/>
        <v>53</v>
      </c>
      <c r="I858" s="32">
        <f t="shared" si="459"/>
        <v>53</v>
      </c>
      <c r="J858" s="19">
        <v>0</v>
      </c>
      <c r="K858" s="19">
        <v>0</v>
      </c>
      <c r="L858" s="20">
        <f t="shared" si="467"/>
        <v>2809.2878393519572</v>
      </c>
      <c r="M858" s="19">
        <f t="shared" si="451"/>
        <v>769177</v>
      </c>
      <c r="N858" s="21"/>
      <c r="O858" s="109">
        <f>1000*(IF(I57&lt;18,VLOOKUP(I57,'[1]Mortality (No Interventions)'!$B$10:$O$129,13),VLOOKUP(I57,'[1]Mortality (Interventions)'!$B$392:$AV$512,22)))</f>
        <v>4.7199029922089535</v>
      </c>
      <c r="P858" s="93">
        <v>0</v>
      </c>
      <c r="Q858" s="92">
        <f t="shared" si="460"/>
        <v>0.94590381405869139</v>
      </c>
      <c r="R858" s="92">
        <f t="shared" si="461"/>
        <v>4.4645742423174784E-3</v>
      </c>
      <c r="S858" s="92">
        <f t="shared" si="462"/>
        <v>0</v>
      </c>
      <c r="T858" s="91">
        <f t="shared" si="452"/>
        <v>0.9414392398163739</v>
      </c>
      <c r="U858" s="94"/>
      <c r="V858" s="25">
        <f t="shared" si="463"/>
        <v>7275.6745798622214</v>
      </c>
      <c r="W858" s="25">
        <f t="shared" si="453"/>
        <v>7241.334101642391</v>
      </c>
      <c r="X858" s="94"/>
      <c r="Y858" s="25">
        <f t="shared" si="454"/>
        <v>0</v>
      </c>
      <c r="Z858" s="25">
        <f t="shared" si="455"/>
        <v>0</v>
      </c>
      <c r="AA858" s="25">
        <f t="shared" si="456"/>
        <v>-2644.77380790489</v>
      </c>
      <c r="AB858" s="25">
        <f t="shared" si="464"/>
        <v>-3434.0478219830311</v>
      </c>
      <c r="AC858" s="25">
        <f t="shared" si="457"/>
        <v>-6078.8216298879215</v>
      </c>
      <c r="AD858" s="25">
        <f t="shared" si="465"/>
        <v>713.74367628448397</v>
      </c>
      <c r="AE858" s="25">
        <f t="shared" si="458"/>
        <v>-5365.0779536034379</v>
      </c>
      <c r="AJ858" s="32"/>
      <c r="AK858" s="90"/>
      <c r="AL858" s="90"/>
      <c r="AM858" s="89"/>
      <c r="AN858" s="89"/>
    </row>
    <row r="859" spans="2:40" ht="15" x14ac:dyDescent="0.2">
      <c r="H859" s="9">
        <f t="shared" si="466"/>
        <v>54</v>
      </c>
      <c r="I859" s="32">
        <f t="shared" si="459"/>
        <v>54</v>
      </c>
      <c r="J859" s="19">
        <v>0</v>
      </c>
      <c r="K859" s="19">
        <v>0</v>
      </c>
      <c r="L859" s="20">
        <f t="shared" si="467"/>
        <v>2809.2878393519572</v>
      </c>
      <c r="M859" s="19">
        <f t="shared" si="451"/>
        <v>769177</v>
      </c>
      <c r="N859" s="21"/>
      <c r="O859" s="109">
        <f>1000*(IF(I58&lt;18,VLOOKUP(I58,'[1]Mortality (No Interventions)'!$B$10:$O$129,13),VLOOKUP(I58,'[1]Mortality (Interventions)'!$B$392:$AV$512,22)))</f>
        <v>5.2184853522236372</v>
      </c>
      <c r="P859" s="93">
        <v>0</v>
      </c>
      <c r="Q859" s="92">
        <f t="shared" si="460"/>
        <v>0.9414392398163739</v>
      </c>
      <c r="R859" s="92">
        <f t="shared" si="461"/>
        <v>4.9128868829903033E-3</v>
      </c>
      <c r="S859" s="92">
        <f t="shared" si="462"/>
        <v>0</v>
      </c>
      <c r="T859" s="91">
        <f t="shared" si="452"/>
        <v>0.9365263529333836</v>
      </c>
      <c r="U859" s="94"/>
      <c r="V859" s="25">
        <f t="shared" si="463"/>
        <v>7241.334101642391</v>
      </c>
      <c r="W859" s="25">
        <f t="shared" si="453"/>
        <v>7203.5453057024124</v>
      </c>
      <c r="X859" s="94"/>
      <c r="Y859" s="25">
        <f t="shared" si="454"/>
        <v>0</v>
      </c>
      <c r="Z859" s="25">
        <f t="shared" si="455"/>
        <v>0</v>
      </c>
      <c r="AA859" s="25">
        <f t="shared" si="456"/>
        <v>-2630.9720945283939</v>
      </c>
      <c r="AB859" s="25">
        <f t="shared" si="464"/>
        <v>-3778.8795939978327</v>
      </c>
      <c r="AC859" s="25">
        <f t="shared" si="457"/>
        <v>-6409.851688526227</v>
      </c>
      <c r="AD859" s="25">
        <f t="shared" si="465"/>
        <v>710.37487537111861</v>
      </c>
      <c r="AE859" s="25">
        <f t="shared" si="458"/>
        <v>-5699.4768131551082</v>
      </c>
      <c r="AJ859" s="32"/>
      <c r="AK859" s="90"/>
      <c r="AL859" s="90"/>
      <c r="AM859" s="89"/>
      <c r="AN859" s="89"/>
    </row>
    <row r="860" spans="2:40" ht="15" x14ac:dyDescent="0.2">
      <c r="H860" s="9">
        <f t="shared" si="466"/>
        <v>55</v>
      </c>
      <c r="I860" s="32">
        <f t="shared" si="459"/>
        <v>55</v>
      </c>
      <c r="J860" s="19">
        <v>0</v>
      </c>
      <c r="K860" s="19">
        <v>0</v>
      </c>
      <c r="L860" s="20">
        <f t="shared" si="467"/>
        <v>2809.2878393519572</v>
      </c>
      <c r="M860" s="19">
        <f t="shared" si="451"/>
        <v>769177</v>
      </c>
      <c r="N860" s="21"/>
      <c r="O860" s="109">
        <f>1000*(IF(I59&lt;18,VLOOKUP(I59,'[1]Mortality (No Interventions)'!$B$10:$O$129,13),VLOOKUP(I59,'[1]Mortality (Interventions)'!$B$392:$AV$512,22)))</f>
        <v>5.7879025433420281</v>
      </c>
      <c r="P860" s="93">
        <v>0</v>
      </c>
      <c r="Q860" s="92">
        <f t="shared" si="460"/>
        <v>0.9365263529333836</v>
      </c>
      <c r="R860" s="92">
        <f t="shared" si="461"/>
        <v>5.4205232600499651E-3</v>
      </c>
      <c r="S860" s="92">
        <f t="shared" si="462"/>
        <v>0</v>
      </c>
      <c r="T860" s="91">
        <f t="shared" si="452"/>
        <v>0.93110582967333366</v>
      </c>
      <c r="U860" s="94"/>
      <c r="V860" s="25">
        <f t="shared" si="463"/>
        <v>7203.5453057024124</v>
      </c>
      <c r="W860" s="25">
        <f t="shared" si="453"/>
        <v>7161.8518875064583</v>
      </c>
      <c r="X860" s="94"/>
      <c r="Y860" s="25">
        <f t="shared" si="454"/>
        <v>0</v>
      </c>
      <c r="Z860" s="25">
        <f t="shared" si="455"/>
        <v>0</v>
      </c>
      <c r="AA860" s="25">
        <f t="shared" si="456"/>
        <v>-2615.744284451011</v>
      </c>
      <c r="AB860" s="25">
        <f t="shared" si="464"/>
        <v>-4169.3418195954519</v>
      </c>
      <c r="AC860" s="25">
        <f t="shared" si="457"/>
        <v>-6785.0861040464624</v>
      </c>
      <c r="AD860" s="25">
        <f t="shared" si="465"/>
        <v>706.66779448940667</v>
      </c>
      <c r="AE860" s="25">
        <f t="shared" si="458"/>
        <v>-6078.4183095570561</v>
      </c>
      <c r="AJ860" s="32"/>
      <c r="AK860" s="90"/>
      <c r="AL860" s="90"/>
      <c r="AM860" s="89"/>
      <c r="AN860" s="89"/>
    </row>
    <row r="861" spans="2:40" ht="15" x14ac:dyDescent="0.2">
      <c r="H861" s="9">
        <f t="shared" si="466"/>
        <v>56</v>
      </c>
      <c r="I861" s="32">
        <f t="shared" si="459"/>
        <v>56</v>
      </c>
      <c r="J861" s="19">
        <v>0</v>
      </c>
      <c r="K861" s="19">
        <v>0</v>
      </c>
      <c r="L861" s="20">
        <f t="shared" si="467"/>
        <v>2809.2878393519572</v>
      </c>
      <c r="M861" s="19">
        <f t="shared" si="451"/>
        <v>769177</v>
      </c>
      <c r="N861" s="21"/>
      <c r="O861" s="109">
        <f>1000*(IF(I60&lt;18,VLOOKUP(I60,'[1]Mortality (No Interventions)'!$B$10:$O$129,13),VLOOKUP(I60,'[1]Mortality (Interventions)'!$B$392:$AV$512,22)))</f>
        <v>6.4341281887792761</v>
      </c>
      <c r="P861" s="93">
        <v>0</v>
      </c>
      <c r="Q861" s="92">
        <f t="shared" si="460"/>
        <v>0.93110582967333366</v>
      </c>
      <c r="R861" s="92">
        <f t="shared" si="461"/>
        <v>5.9908542654379116E-3</v>
      </c>
      <c r="S861" s="92">
        <f t="shared" si="462"/>
        <v>0</v>
      </c>
      <c r="T861" s="91">
        <f t="shared" si="452"/>
        <v>0.92511497540789578</v>
      </c>
      <c r="U861" s="94"/>
      <c r="V861" s="25">
        <f t="shared" si="463"/>
        <v>7161.8518875064583</v>
      </c>
      <c r="W861" s="25">
        <f t="shared" si="453"/>
        <v>7115.7716143931912</v>
      </c>
      <c r="X861" s="94"/>
      <c r="Y861" s="25">
        <f t="shared" si="454"/>
        <v>0</v>
      </c>
      <c r="Z861" s="25">
        <f t="shared" si="455"/>
        <v>0</v>
      </c>
      <c r="AA861" s="25">
        <f t="shared" si="456"/>
        <v>-2598.9142504157867</v>
      </c>
      <c r="AB861" s="25">
        <f t="shared" si="464"/>
        <v>-4608.0273113267367</v>
      </c>
      <c r="AC861" s="25">
        <f t="shared" si="457"/>
        <v>-7206.9415617425238</v>
      </c>
      <c r="AD861" s="25">
        <f t="shared" si="465"/>
        <v>702.57767016438356</v>
      </c>
      <c r="AE861" s="25">
        <f t="shared" si="458"/>
        <v>-6504.3638915781403</v>
      </c>
      <c r="AJ861" s="32"/>
      <c r="AK861" s="90"/>
      <c r="AL861" s="90"/>
      <c r="AM861" s="89"/>
      <c r="AN861" s="89"/>
    </row>
    <row r="862" spans="2:40" ht="15" x14ac:dyDescent="0.2">
      <c r="H862" s="9">
        <f t="shared" si="466"/>
        <v>57</v>
      </c>
      <c r="I862" s="32">
        <f t="shared" si="459"/>
        <v>57</v>
      </c>
      <c r="J862" s="19">
        <v>0</v>
      </c>
      <c r="K862" s="19">
        <v>0</v>
      </c>
      <c r="L862" s="20">
        <f t="shared" si="467"/>
        <v>2809.2878393519572</v>
      </c>
      <c r="M862" s="19">
        <f t="shared" si="451"/>
        <v>769177</v>
      </c>
      <c r="N862" s="21"/>
      <c r="O862" s="109">
        <f>1000*(IF(I61&lt;18,VLOOKUP(I61,'[1]Mortality (No Interventions)'!$B$10:$O$129,13),VLOOKUP(I61,'[1]Mortality (Interventions)'!$B$392:$AV$512,22)))</f>
        <v>7.1135016485807219</v>
      </c>
      <c r="P862" s="93">
        <v>0</v>
      </c>
      <c r="Q862" s="92">
        <f t="shared" si="460"/>
        <v>0.92511497540789578</v>
      </c>
      <c r="R862" s="92">
        <f t="shared" si="461"/>
        <v>6.5808069026907804E-3</v>
      </c>
      <c r="S862" s="92">
        <f t="shared" si="462"/>
        <v>0</v>
      </c>
      <c r="T862" s="91">
        <f t="shared" si="452"/>
        <v>0.91853416850520497</v>
      </c>
      <c r="U862" s="94"/>
      <c r="V862" s="25">
        <f t="shared" si="463"/>
        <v>7115.7716143931912</v>
      </c>
      <c r="W862" s="25">
        <f t="shared" si="453"/>
        <v>7065.1535612832813</v>
      </c>
      <c r="X862" s="94"/>
      <c r="Y862" s="25">
        <f t="shared" si="454"/>
        <v>0</v>
      </c>
      <c r="Z862" s="25">
        <f t="shared" si="455"/>
        <v>0</v>
      </c>
      <c r="AA862" s="25">
        <f t="shared" si="456"/>
        <v>-2580.4268696109339</v>
      </c>
      <c r="AB862" s="25">
        <f t="shared" si="464"/>
        <v>-5061.8053109909861</v>
      </c>
      <c r="AC862" s="25">
        <f t="shared" si="457"/>
        <v>-7642.2321806019199</v>
      </c>
      <c r="AD862" s="25">
        <f t="shared" si="465"/>
        <v>698.05719537197206</v>
      </c>
      <c r="AE862" s="25">
        <f t="shared" si="458"/>
        <v>-6944.1749852299481</v>
      </c>
      <c r="AJ862" s="32"/>
      <c r="AK862" s="90"/>
      <c r="AL862" s="90"/>
      <c r="AM862" s="89"/>
      <c r="AN862" s="89"/>
    </row>
    <row r="863" spans="2:40" ht="15" x14ac:dyDescent="0.2">
      <c r="H863" s="9">
        <f t="shared" si="466"/>
        <v>58</v>
      </c>
      <c r="I863" s="32">
        <f t="shared" si="459"/>
        <v>58</v>
      </c>
      <c r="J863" s="19">
        <v>0</v>
      </c>
      <c r="K863" s="19">
        <v>0</v>
      </c>
      <c r="L863" s="20">
        <f t="shared" si="467"/>
        <v>2809.2878393519572</v>
      </c>
      <c r="M863" s="19">
        <f t="shared" si="451"/>
        <v>769177</v>
      </c>
      <c r="N863" s="21"/>
      <c r="O863" s="109">
        <f>1000*(IF(I62&lt;18,VLOOKUP(I62,'[1]Mortality (No Interventions)'!$B$10:$O$129,13),VLOOKUP(I62,'[1]Mortality (Interventions)'!$B$392:$AV$512,22)))</f>
        <v>7.8442359437538647</v>
      </c>
      <c r="P863" s="93">
        <v>0</v>
      </c>
      <c r="Q863" s="92">
        <f t="shared" si="460"/>
        <v>0.91853416850520497</v>
      </c>
      <c r="R863" s="92">
        <f t="shared" si="461"/>
        <v>7.2051987401545985E-3</v>
      </c>
      <c r="S863" s="92">
        <f t="shared" si="462"/>
        <v>0</v>
      </c>
      <c r="T863" s="91">
        <f t="shared" si="452"/>
        <v>0.9113289697650504</v>
      </c>
      <c r="U863" s="94"/>
      <c r="V863" s="25">
        <f t="shared" si="463"/>
        <v>7065.1535612832813</v>
      </c>
      <c r="W863" s="25">
        <f t="shared" si="453"/>
        <v>7009.7328297697222</v>
      </c>
      <c r="X863" s="94"/>
      <c r="Y863" s="25">
        <f t="shared" si="454"/>
        <v>0</v>
      </c>
      <c r="Z863" s="25">
        <f t="shared" si="455"/>
        <v>0</v>
      </c>
      <c r="AA863" s="25">
        <f t="shared" si="456"/>
        <v>-2560.1853924101038</v>
      </c>
      <c r="AB863" s="25">
        <f t="shared" si="464"/>
        <v>-5542.073151355894</v>
      </c>
      <c r="AC863" s="25">
        <f t="shared" si="457"/>
        <v>-8102.2585437659982</v>
      </c>
      <c r="AD863" s="25">
        <f t="shared" si="465"/>
        <v>693.09156436188994</v>
      </c>
      <c r="AE863" s="25">
        <f t="shared" si="458"/>
        <v>-7409.1669794041081</v>
      </c>
      <c r="AJ863" s="32"/>
      <c r="AK863" s="90"/>
      <c r="AL863" s="90"/>
      <c r="AM863" s="89"/>
      <c r="AN863" s="89"/>
    </row>
    <row r="864" spans="2:40" ht="15" x14ac:dyDescent="0.2">
      <c r="H864" s="9">
        <f t="shared" si="466"/>
        <v>59</v>
      </c>
      <c r="I864" s="32">
        <f t="shared" si="459"/>
        <v>59</v>
      </c>
      <c r="J864" s="19">
        <v>0</v>
      </c>
      <c r="K864" s="19">
        <v>0</v>
      </c>
      <c r="L864" s="20">
        <f t="shared" si="467"/>
        <v>2809.2878393519572</v>
      </c>
      <c r="M864" s="19">
        <f t="shared" si="451"/>
        <v>769177</v>
      </c>
      <c r="N864" s="21"/>
      <c r="O864" s="109">
        <f>1000*(IF(I63&lt;18,VLOOKUP(I63,'[1]Mortality (No Interventions)'!$B$10:$O$129,13),VLOOKUP(I63,'[1]Mortality (Interventions)'!$B$392:$AV$512,22)))</f>
        <v>8.6514628761400498</v>
      </c>
      <c r="P864" s="93">
        <v>0</v>
      </c>
      <c r="Q864" s="92">
        <f t="shared" si="460"/>
        <v>0.9113289697650504</v>
      </c>
      <c r="R864" s="92">
        <f t="shared" si="461"/>
        <v>7.8843287498732914E-3</v>
      </c>
      <c r="S864" s="92">
        <f t="shared" si="462"/>
        <v>0</v>
      </c>
      <c r="T864" s="91">
        <f t="shared" si="452"/>
        <v>0.90344464101517707</v>
      </c>
      <c r="U864" s="94"/>
      <c r="V864" s="25">
        <f t="shared" si="463"/>
        <v>7009.7328297697222</v>
      </c>
      <c r="W864" s="25">
        <f t="shared" si="453"/>
        <v>6949.0883864213092</v>
      </c>
      <c r="X864" s="94"/>
      <c r="Y864" s="25">
        <f t="shared" si="454"/>
        <v>0</v>
      </c>
      <c r="Z864" s="25">
        <f t="shared" si="455"/>
        <v>0</v>
      </c>
      <c r="AA864" s="25">
        <f t="shared" si="456"/>
        <v>-2538.0360435316315</v>
      </c>
      <c r="AB864" s="25">
        <f t="shared" si="464"/>
        <v>-6064.4443348412888</v>
      </c>
      <c r="AC864" s="25">
        <f t="shared" si="457"/>
        <v>-8602.4803783729203</v>
      </c>
      <c r="AD864" s="25">
        <f t="shared" si="465"/>
        <v>687.6547906004098</v>
      </c>
      <c r="AE864" s="25">
        <f t="shared" si="458"/>
        <v>-7914.8255877725105</v>
      </c>
      <c r="AJ864" s="32"/>
      <c r="AK864" s="90"/>
      <c r="AL864" s="90"/>
      <c r="AM864" s="89"/>
      <c r="AN864" s="89"/>
    </row>
    <row r="865" spans="8:40" ht="15" x14ac:dyDescent="0.2">
      <c r="H865" s="9">
        <f t="shared" si="466"/>
        <v>60</v>
      </c>
      <c r="I865" s="32">
        <f t="shared" si="459"/>
        <v>60</v>
      </c>
      <c r="J865" s="19">
        <v>0</v>
      </c>
      <c r="K865" s="19">
        <v>0</v>
      </c>
      <c r="L865" s="20">
        <f t="shared" si="467"/>
        <v>2809.2878393519572</v>
      </c>
      <c r="M865" s="19">
        <f t="shared" si="451"/>
        <v>769177</v>
      </c>
      <c r="N865" s="21"/>
      <c r="O865" s="109">
        <f>1000*(IF(I64&lt;18,VLOOKUP(I64,'[1]Mortality (No Interventions)'!$B$10:$O$129,13),VLOOKUP(I64,'[1]Mortality (Interventions)'!$B$392:$AV$512,22)))</f>
        <v>9.6190888660328291</v>
      </c>
      <c r="P865" s="93">
        <v>0</v>
      </c>
      <c r="Q865" s="92">
        <f t="shared" si="460"/>
        <v>0.90344464101517707</v>
      </c>
      <c r="R865" s="92">
        <f t="shared" si="461"/>
        <v>8.6903142874661162E-3</v>
      </c>
      <c r="S865" s="92">
        <f t="shared" si="462"/>
        <v>0</v>
      </c>
      <c r="T865" s="91">
        <f t="shared" si="452"/>
        <v>0.89475432672771094</v>
      </c>
      <c r="U865" s="94"/>
      <c r="V865" s="25">
        <f t="shared" si="463"/>
        <v>6949.0883864213092</v>
      </c>
      <c r="W865" s="25">
        <f t="shared" si="453"/>
        <v>6882.2444876944055</v>
      </c>
      <c r="X865" s="94"/>
      <c r="Y865" s="25">
        <f t="shared" si="454"/>
        <v>0</v>
      </c>
      <c r="Z865" s="25">
        <f t="shared" si="455"/>
        <v>0</v>
      </c>
      <c r="AA865" s="25">
        <f t="shared" si="456"/>
        <v>-2513.6224492837064</v>
      </c>
      <c r="AB865" s="25">
        <f t="shared" si="464"/>
        <v>-6684.3898726903253</v>
      </c>
      <c r="AC865" s="25">
        <f t="shared" si="457"/>
        <v>-9198.0123219740308</v>
      </c>
      <c r="AD865" s="25">
        <f t="shared" si="465"/>
        <v>681.70557070793052</v>
      </c>
      <c r="AE865" s="25">
        <f t="shared" si="458"/>
        <v>-8516.3067512661</v>
      </c>
      <c r="AJ865" s="32"/>
      <c r="AK865" s="90"/>
      <c r="AL865" s="90"/>
      <c r="AM865" s="89"/>
      <c r="AN865" s="89"/>
    </row>
    <row r="866" spans="8:40" ht="15" x14ac:dyDescent="0.2">
      <c r="H866" s="9">
        <f t="shared" si="466"/>
        <v>61</v>
      </c>
      <c r="I866" s="32">
        <f t="shared" si="459"/>
        <v>61</v>
      </c>
      <c r="J866" s="19">
        <v>0</v>
      </c>
      <c r="K866" s="19">
        <v>0</v>
      </c>
      <c r="L866" s="20">
        <f t="shared" si="467"/>
        <v>2809.2878393519572</v>
      </c>
      <c r="M866" s="19">
        <f t="shared" si="451"/>
        <v>769177</v>
      </c>
      <c r="N866" s="21"/>
      <c r="O866" s="109">
        <f>1000*(IF(I65&lt;18,VLOOKUP(I65,'[1]Mortality (No Interventions)'!$B$10:$O$129,13),VLOOKUP(I65,'[1]Mortality (Interventions)'!$B$392:$AV$512,22)))</f>
        <v>10.656548715923826</v>
      </c>
      <c r="P866" s="93">
        <v>0</v>
      </c>
      <c r="Q866" s="92">
        <f t="shared" si="460"/>
        <v>0.89475432672771094</v>
      </c>
      <c r="R866" s="92">
        <f t="shared" si="461"/>
        <v>9.5349930715574755E-3</v>
      </c>
      <c r="S866" s="92">
        <f t="shared" si="462"/>
        <v>0</v>
      </c>
      <c r="T866" s="91">
        <f t="shared" si="452"/>
        <v>0.88521933365615346</v>
      </c>
      <c r="U866" s="94"/>
      <c r="V866" s="25">
        <f t="shared" si="463"/>
        <v>6882.2444876944055</v>
      </c>
      <c r="W866" s="25">
        <f t="shared" si="453"/>
        <v>6808.9035140363922</v>
      </c>
      <c r="X866" s="94"/>
      <c r="Y866" s="25">
        <f t="shared" si="454"/>
        <v>0</v>
      </c>
      <c r="Z866" s="25">
        <f t="shared" si="455"/>
        <v>0</v>
      </c>
      <c r="AA866" s="25">
        <f t="shared" si="456"/>
        <v>-2486.8359091994748</v>
      </c>
      <c r="AB866" s="25">
        <f t="shared" si="464"/>
        <v>-7334.0973658013645</v>
      </c>
      <c r="AC866" s="25">
        <f t="shared" si="457"/>
        <v>-9820.9332750008398</v>
      </c>
      <c r="AD866" s="25">
        <f t="shared" si="465"/>
        <v>675.14818424282123</v>
      </c>
      <c r="AE866" s="25">
        <f t="shared" si="458"/>
        <v>-9145.7850907580178</v>
      </c>
      <c r="AJ866" s="32"/>
      <c r="AK866" s="90"/>
      <c r="AL866" s="90"/>
      <c r="AM866" s="89"/>
      <c r="AN866" s="89"/>
    </row>
    <row r="867" spans="8:40" ht="15" x14ac:dyDescent="0.2">
      <c r="H867" s="9">
        <f t="shared" si="466"/>
        <v>62</v>
      </c>
      <c r="I867" s="32">
        <f t="shared" si="459"/>
        <v>62</v>
      </c>
      <c r="J867" s="19">
        <v>0</v>
      </c>
      <c r="K867" s="19">
        <v>0</v>
      </c>
      <c r="L867" s="20">
        <f t="shared" si="467"/>
        <v>2809.2878393519572</v>
      </c>
      <c r="M867" s="19">
        <f t="shared" si="451"/>
        <v>769177</v>
      </c>
      <c r="N867" s="21"/>
      <c r="O867" s="109">
        <f>1000*(IF(I66&lt;18,VLOOKUP(I66,'[1]Mortality (No Interventions)'!$B$10:$O$129,13),VLOOKUP(I66,'[1]Mortality (Interventions)'!$B$392:$AV$512,22)))</f>
        <v>11.697388196715304</v>
      </c>
      <c r="P867" s="93">
        <v>0</v>
      </c>
      <c r="Q867" s="92">
        <f t="shared" si="460"/>
        <v>0.88521933365615346</v>
      </c>
      <c r="R867" s="92">
        <f t="shared" si="461"/>
        <v>1.0354754185013675E-2</v>
      </c>
      <c r="S867" s="92">
        <f t="shared" si="462"/>
        <v>0</v>
      </c>
      <c r="T867" s="91">
        <f t="shared" si="452"/>
        <v>0.87486457947113982</v>
      </c>
      <c r="U867" s="94"/>
      <c r="V867" s="25">
        <f t="shared" si="463"/>
        <v>6808.9035140363922</v>
      </c>
      <c r="W867" s="25">
        <f t="shared" si="453"/>
        <v>6729.2571264387298</v>
      </c>
      <c r="X867" s="94"/>
      <c r="Y867" s="25">
        <f t="shared" si="454"/>
        <v>0</v>
      </c>
      <c r="Z867" s="25">
        <f t="shared" si="455"/>
        <v>0</v>
      </c>
      <c r="AA867" s="25">
        <f t="shared" si="456"/>
        <v>-2457.7464241880371</v>
      </c>
      <c r="AB867" s="25">
        <f t="shared" si="464"/>
        <v>-7964.6387597662633</v>
      </c>
      <c r="AC867" s="25">
        <f t="shared" si="457"/>
        <v>-10422.3851839543</v>
      </c>
      <c r="AD867" s="25">
        <f t="shared" si="465"/>
        <v>667.95343472697016</v>
      </c>
      <c r="AE867" s="25">
        <f t="shared" si="458"/>
        <v>-9754.4317492273294</v>
      </c>
      <c r="AJ867" s="32"/>
      <c r="AK867" s="90"/>
      <c r="AL867" s="90"/>
      <c r="AM867" s="89"/>
      <c r="AN867" s="89"/>
    </row>
    <row r="868" spans="8:40" ht="15" x14ac:dyDescent="0.2">
      <c r="H868" s="9">
        <f t="shared" si="466"/>
        <v>63</v>
      </c>
      <c r="I868" s="32">
        <f t="shared" si="459"/>
        <v>63</v>
      </c>
      <c r="J868" s="19">
        <v>0</v>
      </c>
      <c r="K868" s="19">
        <v>0</v>
      </c>
      <c r="L868" s="20">
        <f t="shared" si="467"/>
        <v>2809.2878393519572</v>
      </c>
      <c r="M868" s="19">
        <f t="shared" si="451"/>
        <v>769177</v>
      </c>
      <c r="N868" s="21"/>
      <c r="O868" s="109">
        <f>1000*(IF(I67&lt;18,VLOOKUP(I67,'[1]Mortality (No Interventions)'!$B$10:$O$129,13),VLOOKUP(I67,'[1]Mortality (Interventions)'!$B$392:$AV$512,22)))</f>
        <v>12.847846519034743</v>
      </c>
      <c r="P868" s="93">
        <v>0</v>
      </c>
      <c r="Q868" s="92">
        <f t="shared" si="460"/>
        <v>0.87486457947113982</v>
      </c>
      <c r="R868" s="92">
        <f t="shared" si="461"/>
        <v>1.1240125841985077E-2</v>
      </c>
      <c r="S868" s="92">
        <f t="shared" si="462"/>
        <v>0</v>
      </c>
      <c r="T868" s="91">
        <f t="shared" si="452"/>
        <v>0.86362445362915474</v>
      </c>
      <c r="U868" s="94"/>
      <c r="V868" s="25">
        <f t="shared" si="463"/>
        <v>6729.2571264387298</v>
      </c>
      <c r="W868" s="25">
        <f t="shared" si="453"/>
        <v>6642.8006636911241</v>
      </c>
      <c r="X868" s="94"/>
      <c r="Y868" s="25">
        <f t="shared" si="454"/>
        <v>0</v>
      </c>
      <c r="Z868" s="25">
        <f t="shared" si="455"/>
        <v>0</v>
      </c>
      <c r="AA868" s="25">
        <f t="shared" si="456"/>
        <v>-2426.1696753473625</v>
      </c>
      <c r="AB868" s="25">
        <f t="shared" si="464"/>
        <v>-8645.6462747605565</v>
      </c>
      <c r="AC868" s="25">
        <f t="shared" si="457"/>
        <v>-11071.815950107919</v>
      </c>
      <c r="AD868" s="25">
        <f t="shared" si="465"/>
        <v>660.14012410363944</v>
      </c>
      <c r="AE868" s="25">
        <f t="shared" si="458"/>
        <v>-10411.675826004279</v>
      </c>
      <c r="AJ868" s="32"/>
      <c r="AK868" s="90"/>
      <c r="AL868" s="90"/>
      <c r="AM868" s="89"/>
      <c r="AN868" s="89"/>
    </row>
    <row r="869" spans="8:40" ht="15" x14ac:dyDescent="0.2">
      <c r="H869" s="9">
        <f t="shared" si="466"/>
        <v>64</v>
      </c>
      <c r="I869" s="32">
        <f t="shared" si="459"/>
        <v>64</v>
      </c>
      <c r="J869" s="19">
        <v>0</v>
      </c>
      <c r="K869" s="19">
        <v>0</v>
      </c>
      <c r="L869" s="20">
        <f t="shared" si="467"/>
        <v>2809.2878393519572</v>
      </c>
      <c r="M869" s="19">
        <f t="shared" ref="M869:M900" si="468">$E$11</f>
        <v>769177</v>
      </c>
      <c r="N869" s="21"/>
      <c r="O869" s="109">
        <f>1000*(IF(I68&lt;18,VLOOKUP(I68,'[1]Mortality (No Interventions)'!$B$10:$O$129,13),VLOOKUP(I68,'[1]Mortality (Interventions)'!$B$392:$AV$512,22)))</f>
        <v>14.078329062950413</v>
      </c>
      <c r="P869" s="93">
        <v>0</v>
      </c>
      <c r="Q869" s="92">
        <f t="shared" si="460"/>
        <v>0.86362445362915474</v>
      </c>
      <c r="R869" s="92">
        <f t="shared" si="461"/>
        <v>1.2158389245002E-2</v>
      </c>
      <c r="S869" s="92">
        <f t="shared" si="462"/>
        <v>0</v>
      </c>
      <c r="T869" s="91">
        <f t="shared" ref="T869:T900" si="469">Q869-SUM(R869:S869)</f>
        <v>0.85146606438415273</v>
      </c>
      <c r="U869" s="94"/>
      <c r="V869" s="25">
        <f t="shared" si="463"/>
        <v>6642.8006636911241</v>
      </c>
      <c r="W869" s="25">
        <f t="shared" ref="W869:W900" si="470">$G$14*M869*T869</f>
        <v>6549.2811300480944</v>
      </c>
      <c r="X869" s="94"/>
      <c r="Y869" s="25">
        <f t="shared" ref="Y869:Y900" si="471">IFERROR(_xlfn.IFNA($T869*J869,0),0)</f>
        <v>0</v>
      </c>
      <c r="Z869" s="25">
        <f t="shared" ref="Z869:Z900" si="472">IFERROR(_xlfn.IFNA(-$T869*K869,0),0)</f>
        <v>0</v>
      </c>
      <c r="AA869" s="25">
        <f t="shared" ref="AA869:AA900" si="473">IFERROR(_xlfn.IFNA(-$T869*L869,0),0)</f>
        <v>-2392.0132602952708</v>
      </c>
      <c r="AB869" s="25">
        <f t="shared" si="464"/>
        <v>-9351.9533643029026</v>
      </c>
      <c r="AC869" s="25">
        <f t="shared" ref="AC869:AC900" si="474">IFERROR(_xlfn.IFNA(SUM(Y869:AB869),0),0)</f>
        <v>-11743.966624598173</v>
      </c>
      <c r="AD869" s="25">
        <f t="shared" si="465"/>
        <v>651.65874510809931</v>
      </c>
      <c r="AE869" s="25">
        <f t="shared" ref="AE869:AE900" si="475">IFERROR(_xlfn.IFNA(SUM(AC869:AD869),0),0)</f>
        <v>-11092.307879490074</v>
      </c>
      <c r="AJ869" s="32"/>
      <c r="AK869" s="90"/>
      <c r="AL869" s="90"/>
      <c r="AM869" s="89"/>
      <c r="AN869" s="89"/>
    </row>
    <row r="870" spans="8:40" ht="15" x14ac:dyDescent="0.2">
      <c r="H870" s="9">
        <f t="shared" si="466"/>
        <v>65</v>
      </c>
      <c r="I870" s="32">
        <f t="shared" ref="I870:I901" si="476">IF(H870&lt;121, H870 )</f>
        <v>65</v>
      </c>
      <c r="J870" s="19">
        <v>0</v>
      </c>
      <c r="K870" s="19">
        <v>0</v>
      </c>
      <c r="L870" s="20">
        <f t="shared" si="467"/>
        <v>2809.2878393519572</v>
      </c>
      <c r="M870" s="19">
        <f t="shared" si="468"/>
        <v>769177</v>
      </c>
      <c r="N870" s="21"/>
      <c r="O870" s="109">
        <f>1000*(IF(I69&lt;18,VLOOKUP(I69,'[1]Mortality (No Interventions)'!$B$10:$O$129,13),VLOOKUP(I69,'[1]Mortality (Interventions)'!$B$392:$AV$512,22)))</f>
        <v>15.452133708176202</v>
      </c>
      <c r="P870" s="93">
        <v>0</v>
      </c>
      <c r="Q870" s="92">
        <f t="shared" ref="Q870:Q901" si="477">T869</f>
        <v>0.85146606438415273</v>
      </c>
      <c r="R870" s="92">
        <f t="shared" ref="R870:R901" si="478">O870*Q870/1000</f>
        <v>1.3156967474838495E-2</v>
      </c>
      <c r="S870" s="92">
        <f t="shared" ref="S870:S901" si="479">MIN(P870*Q870,Q870-R870)</f>
        <v>0</v>
      </c>
      <c r="T870" s="91">
        <f t="shared" si="469"/>
        <v>0.83830909690931421</v>
      </c>
      <c r="U870" s="94"/>
      <c r="V870" s="25">
        <f t="shared" ref="V870:V901" si="480">W869</f>
        <v>6549.2811300480944</v>
      </c>
      <c r="W870" s="25">
        <f t="shared" si="470"/>
        <v>6448.0807623341561</v>
      </c>
      <c r="X870" s="94"/>
      <c r="Y870" s="25">
        <f t="shared" si="471"/>
        <v>0</v>
      </c>
      <c r="Z870" s="25">
        <f t="shared" si="472"/>
        <v>0</v>
      </c>
      <c r="AA870" s="25">
        <f t="shared" si="473"/>
        <v>-2355.0515515654579</v>
      </c>
      <c r="AB870" s="25">
        <f t="shared" ref="AB870:AB901" si="481">IFERROR(_xlfn.IFNA(-M870*R870,0),0)</f>
        <v>-10120.036771393849</v>
      </c>
      <c r="AC870" s="25">
        <f t="shared" si="474"/>
        <v>-12475.088322959306</v>
      </c>
      <c r="AD870" s="25">
        <f t="shared" ref="AD870:AD901" si="482">IFERROR(_xlfn.IFNA($D$6*SUM(V870:V870,Y870:Z870),0),0)</f>
        <v>642.48447885771816</v>
      </c>
      <c r="AE870" s="25">
        <f t="shared" si="475"/>
        <v>-11832.603844101588</v>
      </c>
      <c r="AJ870" s="32"/>
      <c r="AK870" s="90"/>
      <c r="AL870" s="90"/>
      <c r="AM870" s="89"/>
      <c r="AN870" s="89"/>
    </row>
    <row r="871" spans="8:40" ht="15" x14ac:dyDescent="0.2">
      <c r="H871" s="9">
        <f t="shared" ref="H871:H902" si="483">H870+1</f>
        <v>66</v>
      </c>
      <c r="I871" s="32">
        <f t="shared" si="476"/>
        <v>66</v>
      </c>
      <c r="J871" s="19">
        <v>0</v>
      </c>
      <c r="K871" s="19">
        <v>0</v>
      </c>
      <c r="L871" s="20">
        <f t="shared" ref="L871:L902" si="484">$C$816</f>
        <v>2809.2878393519572</v>
      </c>
      <c r="M871" s="19">
        <f t="shared" si="468"/>
        <v>769177</v>
      </c>
      <c r="N871" s="21"/>
      <c r="O871" s="109">
        <f>1000*(IF(I70&lt;18,VLOOKUP(I70,'[1]Mortality (No Interventions)'!$B$10:$O$129,13),VLOOKUP(I70,'[1]Mortality (Interventions)'!$B$392:$AV$512,22)))</f>
        <v>16.908167351468421</v>
      </c>
      <c r="P871" s="93">
        <v>0</v>
      </c>
      <c r="Q871" s="92">
        <f t="shared" si="477"/>
        <v>0.83830909690931421</v>
      </c>
      <c r="R871" s="92">
        <f t="shared" si="478"/>
        <v>1.4174270502801043E-2</v>
      </c>
      <c r="S871" s="92">
        <f t="shared" si="479"/>
        <v>0</v>
      </c>
      <c r="T871" s="91">
        <f t="shared" si="469"/>
        <v>0.82413482640651314</v>
      </c>
      <c r="U871" s="94"/>
      <c r="V871" s="25">
        <f t="shared" si="480"/>
        <v>6448.0807623341561</v>
      </c>
      <c r="W871" s="25">
        <f t="shared" si="470"/>
        <v>6339.0555337088263</v>
      </c>
      <c r="X871" s="94"/>
      <c r="Y871" s="25">
        <f t="shared" si="471"/>
        <v>0</v>
      </c>
      <c r="Z871" s="25">
        <f t="shared" si="472"/>
        <v>0</v>
      </c>
      <c r="AA871" s="25">
        <f t="shared" si="473"/>
        <v>-2315.2319458102538</v>
      </c>
      <c r="AB871" s="25">
        <f t="shared" si="481"/>
        <v>-10902.522862532998</v>
      </c>
      <c r="AC871" s="25">
        <f t="shared" si="474"/>
        <v>-13217.754808343252</v>
      </c>
      <c r="AD871" s="25">
        <f t="shared" si="482"/>
        <v>632.55672278498071</v>
      </c>
      <c r="AE871" s="25">
        <f t="shared" si="475"/>
        <v>-12585.198085558271</v>
      </c>
      <c r="AJ871" s="32"/>
      <c r="AK871" s="90"/>
      <c r="AL871" s="90"/>
      <c r="AM871" s="89"/>
      <c r="AN871" s="89"/>
    </row>
    <row r="872" spans="8:40" ht="15" x14ac:dyDescent="0.2">
      <c r="H872" s="9">
        <f t="shared" si="483"/>
        <v>67</v>
      </c>
      <c r="I872" s="32">
        <f t="shared" si="476"/>
        <v>67</v>
      </c>
      <c r="J872" s="19">
        <v>0</v>
      </c>
      <c r="K872" s="19">
        <v>0</v>
      </c>
      <c r="L872" s="20">
        <f t="shared" si="484"/>
        <v>2809.2878393519572</v>
      </c>
      <c r="M872" s="19">
        <f t="shared" si="468"/>
        <v>769177</v>
      </c>
      <c r="N872" s="21"/>
      <c r="O872" s="109">
        <f>1000*(IF(I71&lt;18,VLOOKUP(I71,'[1]Mortality (No Interventions)'!$B$10:$O$129,13),VLOOKUP(I71,'[1]Mortality (Interventions)'!$B$392:$AV$512,22)))</f>
        <v>18.454267889900322</v>
      </c>
      <c r="P872" s="93">
        <v>0</v>
      </c>
      <c r="Q872" s="92">
        <f t="shared" si="477"/>
        <v>0.82413482640651314</v>
      </c>
      <c r="R872" s="92">
        <f t="shared" si="478"/>
        <v>1.5208804863902291E-2</v>
      </c>
      <c r="S872" s="92">
        <f t="shared" si="479"/>
        <v>0</v>
      </c>
      <c r="T872" s="91">
        <f t="shared" si="469"/>
        <v>0.80892602154261084</v>
      </c>
      <c r="U872" s="94"/>
      <c r="V872" s="25">
        <f t="shared" si="480"/>
        <v>6339.0555337088263</v>
      </c>
      <c r="W872" s="25">
        <f t="shared" si="470"/>
        <v>6222.0729047208079</v>
      </c>
      <c r="X872" s="94"/>
      <c r="Y872" s="25">
        <f t="shared" si="471"/>
        <v>0</v>
      </c>
      <c r="Z872" s="25">
        <f t="shared" si="472"/>
        <v>0</v>
      </c>
      <c r="AA872" s="25">
        <f t="shared" si="473"/>
        <v>-2272.5060352550158</v>
      </c>
      <c r="AB872" s="25">
        <f t="shared" si="481"/>
        <v>-11698.262898801773</v>
      </c>
      <c r="AC872" s="25">
        <f t="shared" si="474"/>
        <v>-13970.768934056789</v>
      </c>
      <c r="AD872" s="25">
        <f t="shared" si="482"/>
        <v>621.86134785683589</v>
      </c>
      <c r="AE872" s="25">
        <f t="shared" si="475"/>
        <v>-13348.907586199952</v>
      </c>
      <c r="AJ872" s="32"/>
      <c r="AK872" s="90"/>
      <c r="AL872" s="90"/>
      <c r="AM872" s="89"/>
      <c r="AN872" s="89"/>
    </row>
    <row r="873" spans="8:40" ht="15" x14ac:dyDescent="0.2">
      <c r="H873" s="9">
        <f t="shared" si="483"/>
        <v>68</v>
      </c>
      <c r="I873" s="32">
        <f t="shared" si="476"/>
        <v>68</v>
      </c>
      <c r="J873" s="19">
        <v>0</v>
      </c>
      <c r="K873" s="19">
        <v>0</v>
      </c>
      <c r="L873" s="20">
        <f t="shared" si="484"/>
        <v>2809.2878393519572</v>
      </c>
      <c r="M873" s="19">
        <f t="shared" si="468"/>
        <v>769177</v>
      </c>
      <c r="N873" s="21"/>
      <c r="O873" s="109">
        <f>1000*(IF(I72&lt;18,VLOOKUP(I72,'[1]Mortality (No Interventions)'!$B$10:$O$129,13),VLOOKUP(I72,'[1]Mortality (Interventions)'!$B$392:$AV$512,22)))</f>
        <v>20.089258707381148</v>
      </c>
      <c r="P873" s="93">
        <v>0</v>
      </c>
      <c r="Q873" s="92">
        <f t="shared" si="477"/>
        <v>0.80892602154261084</v>
      </c>
      <c r="R873" s="92">
        <f t="shared" si="478"/>
        <v>1.6250724121902083E-2</v>
      </c>
      <c r="S873" s="92">
        <f t="shared" si="479"/>
        <v>0</v>
      </c>
      <c r="T873" s="91">
        <f t="shared" si="469"/>
        <v>0.79267529742070875</v>
      </c>
      <c r="U873" s="94"/>
      <c r="V873" s="25">
        <f t="shared" si="480"/>
        <v>6222.0729047208079</v>
      </c>
      <c r="W873" s="25">
        <f t="shared" si="470"/>
        <v>6097.076072441685</v>
      </c>
      <c r="X873" s="94"/>
      <c r="Y873" s="25">
        <f t="shared" si="471"/>
        <v>0</v>
      </c>
      <c r="Z873" s="25">
        <f t="shared" si="472"/>
        <v>0</v>
      </c>
      <c r="AA873" s="25">
        <f t="shared" si="473"/>
        <v>-2226.8530735986928</v>
      </c>
      <c r="AB873" s="25">
        <f t="shared" si="481"/>
        <v>-12499.683227912279</v>
      </c>
      <c r="AC873" s="25">
        <f t="shared" si="474"/>
        <v>-14726.536301510972</v>
      </c>
      <c r="AD873" s="25">
        <f t="shared" si="482"/>
        <v>610.38535195311124</v>
      </c>
      <c r="AE873" s="25">
        <f t="shared" si="475"/>
        <v>-14116.150949557861</v>
      </c>
      <c r="AJ873" s="32"/>
      <c r="AK873" s="90"/>
      <c r="AL873" s="90"/>
      <c r="AM873" s="89"/>
      <c r="AN873" s="89"/>
    </row>
    <row r="874" spans="8:40" ht="15" x14ac:dyDescent="0.2">
      <c r="H874" s="9">
        <f t="shared" si="483"/>
        <v>69</v>
      </c>
      <c r="I874" s="32">
        <f t="shared" si="476"/>
        <v>69</v>
      </c>
      <c r="J874" s="19">
        <v>0</v>
      </c>
      <c r="K874" s="19">
        <v>0</v>
      </c>
      <c r="L874" s="20">
        <f t="shared" si="484"/>
        <v>2809.2878393519572</v>
      </c>
      <c r="M874" s="19">
        <f t="shared" si="468"/>
        <v>769177</v>
      </c>
      <c r="N874" s="21"/>
      <c r="O874" s="109">
        <f>1000*(IF(I73&lt;18,VLOOKUP(I73,'[1]Mortality (No Interventions)'!$B$10:$O$129,13),VLOOKUP(I73,'[1]Mortality (Interventions)'!$B$392:$AV$512,22)))</f>
        <v>21.923106258179942</v>
      </c>
      <c r="P874" s="93">
        <v>0</v>
      </c>
      <c r="Q874" s="92">
        <f t="shared" si="477"/>
        <v>0.79267529742070875</v>
      </c>
      <c r="R874" s="92">
        <f t="shared" si="478"/>
        <v>1.7377904773588585E-2</v>
      </c>
      <c r="S874" s="92">
        <f t="shared" si="479"/>
        <v>0</v>
      </c>
      <c r="T874" s="91">
        <f t="shared" si="469"/>
        <v>0.77529739264712016</v>
      </c>
      <c r="U874" s="94"/>
      <c r="V874" s="25">
        <f t="shared" si="480"/>
        <v>6097.076072441685</v>
      </c>
      <c r="W874" s="25">
        <f t="shared" si="470"/>
        <v>5963.4092258413402</v>
      </c>
      <c r="X874" s="94"/>
      <c r="Y874" s="25">
        <f t="shared" si="471"/>
        <v>0</v>
      </c>
      <c r="Z874" s="25">
        <f t="shared" si="472"/>
        <v>0</v>
      </c>
      <c r="AA874" s="25">
        <f t="shared" si="473"/>
        <v>-2178.0335370448342</v>
      </c>
      <c r="AB874" s="25">
        <f t="shared" si="481"/>
        <v>-13366.684660034547</v>
      </c>
      <c r="AC874" s="25">
        <f t="shared" si="474"/>
        <v>-15544.718197079381</v>
      </c>
      <c r="AD874" s="25">
        <f t="shared" si="482"/>
        <v>598.12316270652934</v>
      </c>
      <c r="AE874" s="25">
        <f t="shared" si="475"/>
        <v>-14946.595034372851</v>
      </c>
      <c r="AJ874" s="32"/>
      <c r="AK874" s="90"/>
      <c r="AL874" s="90"/>
      <c r="AM874" s="89"/>
      <c r="AN874" s="89"/>
    </row>
    <row r="875" spans="8:40" ht="15" x14ac:dyDescent="0.2">
      <c r="H875" s="9">
        <f t="shared" si="483"/>
        <v>70</v>
      </c>
      <c r="I875" s="32">
        <f t="shared" si="476"/>
        <v>70</v>
      </c>
      <c r="J875" s="19">
        <v>0</v>
      </c>
      <c r="K875" s="19">
        <v>0</v>
      </c>
      <c r="L875" s="20">
        <f t="shared" si="484"/>
        <v>2809.2878393519572</v>
      </c>
      <c r="M875" s="19">
        <f t="shared" si="468"/>
        <v>769177</v>
      </c>
      <c r="N875" s="21"/>
      <c r="O875" s="109">
        <f>1000*(IF(I74&lt;18,VLOOKUP(I74,'[1]Mortality (No Interventions)'!$B$10:$O$129,13),VLOOKUP(I74,'[1]Mortality (Interventions)'!$B$392:$AV$512,22)))</f>
        <v>23.98302978301929</v>
      </c>
      <c r="P875" s="93">
        <v>0</v>
      </c>
      <c r="Q875" s="92">
        <f t="shared" si="477"/>
        <v>0.77529739264712016</v>
      </c>
      <c r="R875" s="92">
        <f t="shared" si="478"/>
        <v>1.8593980458553084E-2</v>
      </c>
      <c r="S875" s="92">
        <f t="shared" si="479"/>
        <v>0</v>
      </c>
      <c r="T875" s="91">
        <f t="shared" si="469"/>
        <v>0.75670341218856707</v>
      </c>
      <c r="U875" s="94"/>
      <c r="V875" s="25">
        <f t="shared" si="480"/>
        <v>5963.4092258413402</v>
      </c>
      <c r="W875" s="25">
        <f t="shared" si="470"/>
        <v>5820.3886047696551</v>
      </c>
      <c r="X875" s="94"/>
      <c r="Y875" s="25">
        <f t="shared" si="471"/>
        <v>0</v>
      </c>
      <c r="Z875" s="25">
        <f t="shared" si="472"/>
        <v>0</v>
      </c>
      <c r="AA875" s="25">
        <f t="shared" si="473"/>
        <v>-2125.797693857473</v>
      </c>
      <c r="AB875" s="25">
        <f t="shared" si="481"/>
        <v>-14302.062107168485</v>
      </c>
      <c r="AC875" s="25">
        <f t="shared" si="474"/>
        <v>-16427.859801025959</v>
      </c>
      <c r="AD875" s="25">
        <f t="shared" si="482"/>
        <v>585.01044505503546</v>
      </c>
      <c r="AE875" s="25">
        <f t="shared" si="475"/>
        <v>-15842.849355970924</v>
      </c>
      <c r="AJ875" s="32"/>
      <c r="AK875" s="90"/>
      <c r="AL875" s="90"/>
      <c r="AM875" s="89"/>
      <c r="AN875" s="89"/>
    </row>
    <row r="876" spans="8:40" ht="15" x14ac:dyDescent="0.2">
      <c r="H876" s="9">
        <f t="shared" si="483"/>
        <v>71</v>
      </c>
      <c r="I876" s="32">
        <f t="shared" si="476"/>
        <v>71</v>
      </c>
      <c r="J876" s="19">
        <v>0</v>
      </c>
      <c r="K876" s="19">
        <v>0</v>
      </c>
      <c r="L876" s="20">
        <f t="shared" si="484"/>
        <v>2809.2878393519572</v>
      </c>
      <c r="M876" s="19">
        <f t="shared" si="468"/>
        <v>769177</v>
      </c>
      <c r="N876" s="21"/>
      <c r="O876" s="109">
        <f>1000*(IF(I75&lt;18,VLOOKUP(I75,'[1]Mortality (No Interventions)'!$B$10:$O$129,13),VLOOKUP(I75,'[1]Mortality (Interventions)'!$B$392:$AV$512,22)))</f>
        <v>26.334868243745653</v>
      </c>
      <c r="P876" s="93">
        <v>0</v>
      </c>
      <c r="Q876" s="92">
        <f t="shared" si="477"/>
        <v>0.75670341218856707</v>
      </c>
      <c r="R876" s="92">
        <f t="shared" si="478"/>
        <v>1.9927684659578674E-2</v>
      </c>
      <c r="S876" s="92">
        <f t="shared" si="479"/>
        <v>0</v>
      </c>
      <c r="T876" s="91">
        <f t="shared" si="469"/>
        <v>0.73677572752898834</v>
      </c>
      <c r="U876" s="94"/>
      <c r="V876" s="25">
        <f t="shared" si="480"/>
        <v>5820.3886047696551</v>
      </c>
      <c r="W876" s="25">
        <f t="shared" si="470"/>
        <v>5667.1094377356467</v>
      </c>
      <c r="X876" s="94"/>
      <c r="Y876" s="25">
        <f t="shared" si="471"/>
        <v>0</v>
      </c>
      <c r="Z876" s="25">
        <f t="shared" si="472"/>
        <v>0</v>
      </c>
      <c r="AA876" s="25">
        <f t="shared" si="473"/>
        <v>-2069.8150916768782</v>
      </c>
      <c r="AB876" s="25">
        <f t="shared" si="481"/>
        <v>-15327.916703400746</v>
      </c>
      <c r="AC876" s="25">
        <f t="shared" si="474"/>
        <v>-17397.731795077623</v>
      </c>
      <c r="AD876" s="25">
        <f t="shared" si="482"/>
        <v>570.9801221279032</v>
      </c>
      <c r="AE876" s="25">
        <f t="shared" si="475"/>
        <v>-16826.751672949718</v>
      </c>
      <c r="AJ876" s="32"/>
      <c r="AK876" s="90"/>
      <c r="AL876" s="90"/>
      <c r="AM876" s="89"/>
      <c r="AN876" s="89"/>
    </row>
    <row r="877" spans="8:40" ht="15" x14ac:dyDescent="0.2">
      <c r="H877" s="9">
        <f t="shared" si="483"/>
        <v>72</v>
      </c>
      <c r="I877" s="32">
        <f t="shared" si="476"/>
        <v>72</v>
      </c>
      <c r="J877" s="19">
        <v>0</v>
      </c>
      <c r="K877" s="19">
        <v>0</v>
      </c>
      <c r="L877" s="20">
        <f t="shared" si="484"/>
        <v>2809.2878393519572</v>
      </c>
      <c r="M877" s="19">
        <f t="shared" si="468"/>
        <v>769177</v>
      </c>
      <c r="N877" s="21"/>
      <c r="O877" s="109">
        <f>1000*(IF(I76&lt;18,VLOOKUP(I76,'[1]Mortality (No Interventions)'!$B$10:$O$129,13),VLOOKUP(I76,'[1]Mortality (Interventions)'!$B$392:$AV$512,22)))</f>
        <v>29.038409441051687</v>
      </c>
      <c r="P877" s="93">
        <v>0</v>
      </c>
      <c r="Q877" s="92">
        <f t="shared" si="477"/>
        <v>0.73677572752898834</v>
      </c>
      <c r="R877" s="92">
        <f t="shared" si="478"/>
        <v>2.1394795242215502E-2</v>
      </c>
      <c r="S877" s="92">
        <f t="shared" si="479"/>
        <v>0</v>
      </c>
      <c r="T877" s="91">
        <f t="shared" si="469"/>
        <v>0.7153809322867728</v>
      </c>
      <c r="U877" s="94"/>
      <c r="V877" s="25">
        <f t="shared" si="480"/>
        <v>5667.1094377356467</v>
      </c>
      <c r="W877" s="25">
        <f t="shared" si="470"/>
        <v>5502.5455935354303</v>
      </c>
      <c r="X877" s="94"/>
      <c r="Y877" s="25">
        <f t="shared" si="471"/>
        <v>0</v>
      </c>
      <c r="Z877" s="25">
        <f t="shared" si="472"/>
        <v>0</v>
      </c>
      <c r="AA877" s="25">
        <f t="shared" si="473"/>
        <v>-2009.7109535774969</v>
      </c>
      <c r="AB877" s="25">
        <f t="shared" si="481"/>
        <v>-16456.384420021594</v>
      </c>
      <c r="AC877" s="25">
        <f t="shared" si="474"/>
        <v>-18466.095373599092</v>
      </c>
      <c r="AD877" s="25">
        <f t="shared" si="482"/>
        <v>555.94343584186697</v>
      </c>
      <c r="AE877" s="25">
        <f t="shared" si="475"/>
        <v>-17910.151937757226</v>
      </c>
      <c r="AJ877" s="32"/>
      <c r="AK877" s="90"/>
      <c r="AL877" s="90"/>
      <c r="AM877" s="89"/>
      <c r="AN877" s="89"/>
    </row>
    <row r="878" spans="8:40" ht="15" x14ac:dyDescent="0.2">
      <c r="H878" s="9">
        <f t="shared" si="483"/>
        <v>73</v>
      </c>
      <c r="I878" s="32">
        <f t="shared" si="476"/>
        <v>73</v>
      </c>
      <c r="J878" s="19">
        <v>0</v>
      </c>
      <c r="K878" s="19">
        <v>0</v>
      </c>
      <c r="L878" s="20">
        <f t="shared" si="484"/>
        <v>2809.2878393519572</v>
      </c>
      <c r="M878" s="19">
        <f t="shared" si="468"/>
        <v>769177</v>
      </c>
      <c r="N878" s="21"/>
      <c r="O878" s="109">
        <f>1000*(IF(I77&lt;18,VLOOKUP(I77,'[1]Mortality (No Interventions)'!$B$10:$O$129,13),VLOOKUP(I77,'[1]Mortality (Interventions)'!$B$392:$AV$512,22)))</f>
        <v>32.146652287141848</v>
      </c>
      <c r="P878" s="93">
        <v>0</v>
      </c>
      <c r="Q878" s="92">
        <f t="shared" si="477"/>
        <v>0.7153809322867728</v>
      </c>
      <c r="R878" s="92">
        <f t="shared" si="478"/>
        <v>2.2997102083074254E-2</v>
      </c>
      <c r="S878" s="92">
        <f t="shared" si="479"/>
        <v>0</v>
      </c>
      <c r="T878" s="91">
        <f t="shared" si="469"/>
        <v>0.69238383020369854</v>
      </c>
      <c r="U878" s="94"/>
      <c r="V878" s="25">
        <f t="shared" si="480"/>
        <v>5502.5455935354303</v>
      </c>
      <c r="W878" s="25">
        <f t="shared" si="470"/>
        <v>5325.6571736459027</v>
      </c>
      <c r="X878" s="94"/>
      <c r="Y878" s="25">
        <f t="shared" si="471"/>
        <v>0</v>
      </c>
      <c r="Z878" s="25">
        <f t="shared" si="472"/>
        <v>0</v>
      </c>
      <c r="AA878" s="25">
        <f t="shared" si="473"/>
        <v>-1945.1054743551806</v>
      </c>
      <c r="AB878" s="25">
        <f t="shared" si="481"/>
        <v>-17688.841988952805</v>
      </c>
      <c r="AC878" s="25">
        <f t="shared" si="474"/>
        <v>-19633.947463307984</v>
      </c>
      <c r="AD878" s="25">
        <f t="shared" si="482"/>
        <v>539.79972272582575</v>
      </c>
      <c r="AE878" s="25">
        <f t="shared" si="475"/>
        <v>-19094.147740582157</v>
      </c>
      <c r="AJ878" s="32"/>
      <c r="AK878" s="90"/>
      <c r="AL878" s="90"/>
      <c r="AM878" s="89"/>
      <c r="AN878" s="89"/>
    </row>
    <row r="879" spans="8:40" ht="15" x14ac:dyDescent="0.2">
      <c r="H879" s="9">
        <f t="shared" si="483"/>
        <v>74</v>
      </c>
      <c r="I879" s="32">
        <f t="shared" si="476"/>
        <v>74</v>
      </c>
      <c r="J879" s="19">
        <v>0</v>
      </c>
      <c r="K879" s="19">
        <v>0</v>
      </c>
      <c r="L879" s="20">
        <f t="shared" si="484"/>
        <v>2809.2878393519572</v>
      </c>
      <c r="M879" s="19">
        <f t="shared" si="468"/>
        <v>769177</v>
      </c>
      <c r="N879" s="21"/>
      <c r="O879" s="109">
        <f>1000*(IF(I78&lt;18,VLOOKUP(I78,'[1]Mortality (No Interventions)'!$B$10:$O$129,13),VLOOKUP(I78,'[1]Mortality (Interventions)'!$B$392:$AV$512,22)))</f>
        <v>35.839526423181574</v>
      </c>
      <c r="P879" s="93">
        <v>0</v>
      </c>
      <c r="Q879" s="92">
        <f t="shared" si="477"/>
        <v>0.69238383020369854</v>
      </c>
      <c r="R879" s="92">
        <f t="shared" si="478"/>
        <v>2.4814708577569119E-2</v>
      </c>
      <c r="S879" s="92">
        <f t="shared" si="479"/>
        <v>0</v>
      </c>
      <c r="T879" s="91">
        <f t="shared" si="469"/>
        <v>0.66756912162612947</v>
      </c>
      <c r="U879" s="94"/>
      <c r="V879" s="25">
        <f t="shared" si="480"/>
        <v>5325.6571736459027</v>
      </c>
      <c r="W879" s="25">
        <f t="shared" si="470"/>
        <v>5134.7881426502145</v>
      </c>
      <c r="X879" s="94"/>
      <c r="Y879" s="25">
        <f t="shared" si="471"/>
        <v>0</v>
      </c>
      <c r="Z879" s="25">
        <f t="shared" si="472"/>
        <v>0</v>
      </c>
      <c r="AA879" s="25">
        <f t="shared" si="473"/>
        <v>-1875.3938153111533</v>
      </c>
      <c r="AB879" s="25">
        <f t="shared" si="481"/>
        <v>-19086.903099568881</v>
      </c>
      <c r="AC879" s="25">
        <f t="shared" si="474"/>
        <v>-20962.296914880033</v>
      </c>
      <c r="AD879" s="25">
        <f t="shared" si="482"/>
        <v>522.44696873466307</v>
      </c>
      <c r="AE879" s="25">
        <f t="shared" si="475"/>
        <v>-20439.849946145368</v>
      </c>
      <c r="AJ879" s="32"/>
      <c r="AK879" s="90"/>
      <c r="AL879" s="90"/>
      <c r="AM879" s="89"/>
      <c r="AN879" s="89"/>
    </row>
    <row r="880" spans="8:40" ht="15" x14ac:dyDescent="0.2">
      <c r="H880" s="9">
        <f t="shared" si="483"/>
        <v>75</v>
      </c>
      <c r="I880" s="32">
        <f t="shared" si="476"/>
        <v>75</v>
      </c>
      <c r="J880" s="19">
        <v>0</v>
      </c>
      <c r="K880" s="19">
        <v>0</v>
      </c>
      <c r="L880" s="20">
        <f t="shared" si="484"/>
        <v>2809.2878393519572</v>
      </c>
      <c r="M880" s="19">
        <f t="shared" si="468"/>
        <v>769177</v>
      </c>
      <c r="N880" s="21"/>
      <c r="O880" s="109">
        <f>1000*(IF(I79&lt;18,VLOOKUP(I79,'[1]Mortality (No Interventions)'!$B$10:$O$129,13),VLOOKUP(I79,'[1]Mortality (Interventions)'!$B$392:$AV$512,22)))</f>
        <v>40.081219844560152</v>
      </c>
      <c r="P880" s="93">
        <v>0</v>
      </c>
      <c r="Q880" s="92">
        <f t="shared" si="477"/>
        <v>0.66756912162612947</v>
      </c>
      <c r="R880" s="92">
        <f t="shared" si="478"/>
        <v>2.6756984725336809E-2</v>
      </c>
      <c r="S880" s="92">
        <f t="shared" si="479"/>
        <v>0</v>
      </c>
      <c r="T880" s="91">
        <f t="shared" si="469"/>
        <v>0.64081213690079264</v>
      </c>
      <c r="U880" s="94"/>
      <c r="V880" s="25">
        <f t="shared" si="480"/>
        <v>5134.7881426502145</v>
      </c>
      <c r="W880" s="25">
        <f t="shared" si="470"/>
        <v>4928.9795702494102</v>
      </c>
      <c r="X880" s="94"/>
      <c r="Y880" s="25">
        <f t="shared" si="471"/>
        <v>0</v>
      </c>
      <c r="Z880" s="25">
        <f t="shared" si="472"/>
        <v>0</v>
      </c>
      <c r="AA880" s="25">
        <f t="shared" si="473"/>
        <v>-1800.2257435045383</v>
      </c>
      <c r="AB880" s="25">
        <f t="shared" si="481"/>
        <v>-20580.85724008039</v>
      </c>
      <c r="AC880" s="25">
        <f t="shared" si="474"/>
        <v>-22381.082983584929</v>
      </c>
      <c r="AD880" s="25">
        <f t="shared" si="482"/>
        <v>503.72271679398608</v>
      </c>
      <c r="AE880" s="25">
        <f t="shared" si="475"/>
        <v>-21877.360266790944</v>
      </c>
      <c r="AJ880" s="32"/>
      <c r="AK880" s="90"/>
      <c r="AL880" s="90"/>
      <c r="AM880" s="89"/>
      <c r="AN880" s="89"/>
    </row>
    <row r="881" spans="8:40" ht="15" x14ac:dyDescent="0.2">
      <c r="H881" s="9">
        <f t="shared" si="483"/>
        <v>76</v>
      </c>
      <c r="I881" s="32">
        <f t="shared" si="476"/>
        <v>76</v>
      </c>
      <c r="J881" s="19">
        <v>0</v>
      </c>
      <c r="K881" s="19">
        <v>0</v>
      </c>
      <c r="L881" s="20">
        <f t="shared" si="484"/>
        <v>2809.2878393519572</v>
      </c>
      <c r="M881" s="19">
        <f t="shared" si="468"/>
        <v>769177</v>
      </c>
      <c r="O881" s="109">
        <f>1000*(IF(I80&lt;18,VLOOKUP(I80,'[1]Mortality (No Interventions)'!$B$10:$O$129,13),VLOOKUP(I80,'[1]Mortality (Interventions)'!$B$392:$AV$512,22)))</f>
        <v>44.931917910511942</v>
      </c>
      <c r="P881" s="93">
        <v>0</v>
      </c>
      <c r="Q881" s="92">
        <f t="shared" si="477"/>
        <v>0.64081213690079264</v>
      </c>
      <c r="R881" s="92">
        <f t="shared" si="478"/>
        <v>2.8792918331286155E-2</v>
      </c>
      <c r="S881" s="92">
        <f t="shared" si="479"/>
        <v>0</v>
      </c>
      <c r="T881" s="91">
        <f t="shared" si="469"/>
        <v>0.61201921856950647</v>
      </c>
      <c r="V881" s="25">
        <f t="shared" si="480"/>
        <v>4928.9795702494102</v>
      </c>
      <c r="W881" s="25">
        <f t="shared" si="470"/>
        <v>4707.5110648163727</v>
      </c>
      <c r="Y881" s="25">
        <f t="shared" si="471"/>
        <v>0</v>
      </c>
      <c r="Z881" s="25">
        <f t="shared" si="472"/>
        <v>0</v>
      </c>
      <c r="AA881" s="25">
        <f t="shared" si="473"/>
        <v>-1719.338148177002</v>
      </c>
      <c r="AB881" s="25">
        <f t="shared" si="481"/>
        <v>-22146.850543303692</v>
      </c>
      <c r="AC881" s="25">
        <f t="shared" si="474"/>
        <v>-23866.188691480693</v>
      </c>
      <c r="AD881" s="25">
        <f t="shared" si="482"/>
        <v>483.53289584146717</v>
      </c>
      <c r="AE881" s="25">
        <f t="shared" si="475"/>
        <v>-23382.655795639224</v>
      </c>
      <c r="AJ881" s="32"/>
      <c r="AK881" s="90"/>
      <c r="AL881" s="90"/>
      <c r="AM881" s="89"/>
      <c r="AN881" s="89"/>
    </row>
    <row r="882" spans="8:40" ht="15" x14ac:dyDescent="0.2">
      <c r="H882" s="9">
        <f t="shared" si="483"/>
        <v>77</v>
      </c>
      <c r="I882" s="32">
        <f t="shared" si="476"/>
        <v>77</v>
      </c>
      <c r="J882" s="19">
        <v>0</v>
      </c>
      <c r="K882" s="19">
        <v>0</v>
      </c>
      <c r="L882" s="20">
        <f t="shared" si="484"/>
        <v>2809.2878393519572</v>
      </c>
      <c r="M882" s="19">
        <f t="shared" si="468"/>
        <v>769177</v>
      </c>
      <c r="O882" s="109">
        <f>1000*(IF(I81&lt;18,VLOOKUP(I81,'[1]Mortality (No Interventions)'!$B$10:$O$129,13),VLOOKUP(I81,'[1]Mortality (Interventions)'!$B$392:$AV$512,22)))</f>
        <v>50.511218922584042</v>
      </c>
      <c r="P882" s="93">
        <v>0</v>
      </c>
      <c r="Q882" s="92">
        <f t="shared" si="477"/>
        <v>0.61201921856950647</v>
      </c>
      <c r="R882" s="92">
        <f t="shared" si="478"/>
        <v>3.0913836733993155E-2</v>
      </c>
      <c r="S882" s="92">
        <f t="shared" si="479"/>
        <v>0</v>
      </c>
      <c r="T882" s="91">
        <f t="shared" si="469"/>
        <v>0.5811053818355133</v>
      </c>
      <c r="V882" s="25">
        <f t="shared" si="480"/>
        <v>4707.5110648163727</v>
      </c>
      <c r="W882" s="25">
        <f t="shared" si="470"/>
        <v>4469.7289428409467</v>
      </c>
      <c r="Y882" s="25">
        <f t="shared" si="471"/>
        <v>0</v>
      </c>
      <c r="Z882" s="25">
        <f t="shared" si="472"/>
        <v>0</v>
      </c>
      <c r="AA882" s="25">
        <f t="shared" si="473"/>
        <v>-1632.4922825724832</v>
      </c>
      <c r="AB882" s="25">
        <f t="shared" si="481"/>
        <v>-23778.212197542653</v>
      </c>
      <c r="AC882" s="25">
        <f t="shared" si="474"/>
        <v>-25410.704480115135</v>
      </c>
      <c r="AD882" s="25">
        <f t="shared" si="482"/>
        <v>461.8068354584862</v>
      </c>
      <c r="AE882" s="25">
        <f t="shared" si="475"/>
        <v>-24948.897644656648</v>
      </c>
      <c r="AJ882" s="32"/>
      <c r="AK882" s="90"/>
      <c r="AL882" s="90"/>
      <c r="AM882" s="89"/>
      <c r="AN882" s="89"/>
    </row>
    <row r="883" spans="8:40" ht="15" x14ac:dyDescent="0.2">
      <c r="H883" s="9">
        <f t="shared" si="483"/>
        <v>78</v>
      </c>
      <c r="I883" s="32">
        <f t="shared" si="476"/>
        <v>78</v>
      </c>
      <c r="J883" s="19">
        <v>0</v>
      </c>
      <c r="K883" s="19">
        <v>0</v>
      </c>
      <c r="L883" s="20">
        <f t="shared" si="484"/>
        <v>2809.2878393519572</v>
      </c>
      <c r="M883" s="19">
        <f t="shared" si="468"/>
        <v>769177</v>
      </c>
      <c r="O883" s="109">
        <f>1000*(IF(I82&lt;18,VLOOKUP(I82,'[1]Mortality (No Interventions)'!$B$10:$O$129,13),VLOOKUP(I82,'[1]Mortality (Interventions)'!$B$392:$AV$512,22)))</f>
        <v>56.714557367301005</v>
      </c>
      <c r="P883" s="93">
        <v>0</v>
      </c>
      <c r="Q883" s="92">
        <f t="shared" si="477"/>
        <v>0.5811053818355133</v>
      </c>
      <c r="R883" s="92">
        <f t="shared" si="478"/>
        <v>3.2957134514557576E-2</v>
      </c>
      <c r="S883" s="92">
        <f t="shared" si="479"/>
        <v>0</v>
      </c>
      <c r="T883" s="91">
        <f t="shared" si="469"/>
        <v>0.54814824732095568</v>
      </c>
      <c r="V883" s="25">
        <f t="shared" si="480"/>
        <v>4469.7289428409467</v>
      </c>
      <c r="W883" s="25">
        <f t="shared" si="470"/>
        <v>4216.2302442959071</v>
      </c>
      <c r="Y883" s="25">
        <f t="shared" si="471"/>
        <v>0</v>
      </c>
      <c r="Z883" s="25">
        <f t="shared" si="472"/>
        <v>0</v>
      </c>
      <c r="AA883" s="25">
        <f t="shared" si="473"/>
        <v>-1539.90620536085</v>
      </c>
      <c r="AB883" s="25">
        <f t="shared" si="481"/>
        <v>-25349.869854503853</v>
      </c>
      <c r="AC883" s="25">
        <f t="shared" si="474"/>
        <v>-26889.776059864704</v>
      </c>
      <c r="AD883" s="25">
        <f t="shared" si="482"/>
        <v>438.48040929269689</v>
      </c>
      <c r="AE883" s="25">
        <f t="shared" si="475"/>
        <v>-26451.295650572007</v>
      </c>
      <c r="AJ883" s="32"/>
      <c r="AK883" s="90"/>
      <c r="AL883" s="90"/>
      <c r="AM883" s="89"/>
      <c r="AN883" s="89"/>
    </row>
    <row r="884" spans="8:40" ht="15" x14ac:dyDescent="0.2">
      <c r="H884" s="9">
        <f t="shared" si="483"/>
        <v>79</v>
      </c>
      <c r="I884" s="32">
        <f t="shared" si="476"/>
        <v>79</v>
      </c>
      <c r="J884" s="19">
        <v>0</v>
      </c>
      <c r="K884" s="19">
        <v>0</v>
      </c>
      <c r="L884" s="20">
        <f t="shared" si="484"/>
        <v>2809.2878393519572</v>
      </c>
      <c r="M884" s="19">
        <f t="shared" si="468"/>
        <v>769177</v>
      </c>
      <c r="O884" s="109">
        <f>1000*(IF(I83&lt;18,VLOOKUP(I83,'[1]Mortality (No Interventions)'!$B$10:$O$129,13),VLOOKUP(I83,'[1]Mortality (Interventions)'!$B$392:$AV$512,22)))</f>
        <v>63.576916491753536</v>
      </c>
      <c r="P884" s="93">
        <v>0</v>
      </c>
      <c r="Q884" s="92">
        <f t="shared" si="477"/>
        <v>0.54814824732095568</v>
      </c>
      <c r="R884" s="92">
        <f t="shared" si="478"/>
        <v>3.4849575345025467E-2</v>
      </c>
      <c r="S884" s="92">
        <f t="shared" si="479"/>
        <v>0</v>
      </c>
      <c r="T884" s="91">
        <f t="shared" si="469"/>
        <v>0.51329867197593027</v>
      </c>
      <c r="V884" s="25">
        <f t="shared" si="480"/>
        <v>4216.2302442959071</v>
      </c>
      <c r="W884" s="25">
        <f t="shared" si="470"/>
        <v>3948.1753261443014</v>
      </c>
      <c r="Y884" s="25">
        <f t="shared" si="471"/>
        <v>0</v>
      </c>
      <c r="Z884" s="25">
        <f t="shared" si="472"/>
        <v>0</v>
      </c>
      <c r="AA884" s="25">
        <f t="shared" si="473"/>
        <v>-1442.0037171374902</v>
      </c>
      <c r="AB884" s="25">
        <f t="shared" si="481"/>
        <v>-26805.491815160654</v>
      </c>
      <c r="AC884" s="25">
        <f t="shared" si="474"/>
        <v>-28247.495532298144</v>
      </c>
      <c r="AD884" s="25">
        <f t="shared" si="482"/>
        <v>413.61218696542852</v>
      </c>
      <c r="AE884" s="25">
        <f t="shared" si="475"/>
        <v>-27833.883345332717</v>
      </c>
      <c r="AJ884" s="32"/>
      <c r="AK884" s="90"/>
      <c r="AL884" s="90"/>
      <c r="AM884" s="89"/>
      <c r="AN884" s="89"/>
    </row>
    <row r="885" spans="8:40" ht="15" x14ac:dyDescent="0.2">
      <c r="H885" s="9">
        <f t="shared" si="483"/>
        <v>80</v>
      </c>
      <c r="I885" s="32">
        <f t="shared" si="476"/>
        <v>80</v>
      </c>
      <c r="J885" s="19">
        <v>0</v>
      </c>
      <c r="K885" s="19">
        <v>0</v>
      </c>
      <c r="L885" s="20">
        <f t="shared" si="484"/>
        <v>2809.2878393519572</v>
      </c>
      <c r="M885" s="19">
        <f t="shared" si="468"/>
        <v>769177</v>
      </c>
      <c r="O885" s="109">
        <f>1000*(IF(I84&lt;18,VLOOKUP(I84,'[1]Mortality (No Interventions)'!$B$10:$O$129,13),VLOOKUP(I84,'[1]Mortality (Interventions)'!$B$392:$AV$512,22)))</f>
        <v>71.016492040505412</v>
      </c>
      <c r="P885" s="93">
        <v>0</v>
      </c>
      <c r="Q885" s="92">
        <f t="shared" si="477"/>
        <v>0.51329867197593027</v>
      </c>
      <c r="R885" s="92">
        <f t="shared" si="478"/>
        <v>3.6452671052780654E-2</v>
      </c>
      <c r="S885" s="92">
        <f t="shared" si="479"/>
        <v>0</v>
      </c>
      <c r="T885" s="91">
        <f t="shared" si="469"/>
        <v>0.4768460009231496</v>
      </c>
      <c r="V885" s="25">
        <f t="shared" si="480"/>
        <v>3948.1753261443014</v>
      </c>
      <c r="W885" s="25">
        <f t="shared" si="470"/>
        <v>3667.7897645206544</v>
      </c>
      <c r="Y885" s="25">
        <f t="shared" si="471"/>
        <v>0</v>
      </c>
      <c r="Z885" s="25">
        <f t="shared" si="472"/>
        <v>0</v>
      </c>
      <c r="AA885" s="25">
        <f t="shared" si="473"/>
        <v>-1339.5976716370164</v>
      </c>
      <c r="AB885" s="25">
        <f t="shared" si="481"/>
        <v>-28038.556162364664</v>
      </c>
      <c r="AC885" s="25">
        <f t="shared" si="474"/>
        <v>-29378.153834001681</v>
      </c>
      <c r="AD885" s="25">
        <f t="shared" si="482"/>
        <v>387.315999494756</v>
      </c>
      <c r="AE885" s="25">
        <f t="shared" si="475"/>
        <v>-28990.837834506925</v>
      </c>
      <c r="AJ885" s="32"/>
      <c r="AK885" s="90"/>
      <c r="AL885" s="90"/>
      <c r="AM885" s="89"/>
      <c r="AN885" s="89"/>
    </row>
    <row r="886" spans="8:40" ht="15" x14ac:dyDescent="0.2">
      <c r="H886" s="9">
        <f t="shared" si="483"/>
        <v>81</v>
      </c>
      <c r="I886" s="32">
        <f t="shared" si="476"/>
        <v>81</v>
      </c>
      <c r="J886" s="19">
        <v>0</v>
      </c>
      <c r="K886" s="19">
        <v>0</v>
      </c>
      <c r="L886" s="20">
        <f t="shared" si="484"/>
        <v>2809.2878393519572</v>
      </c>
      <c r="M886" s="19">
        <f t="shared" si="468"/>
        <v>769177</v>
      </c>
      <c r="O886" s="109">
        <f>1000*(IF(I85&lt;18,VLOOKUP(I85,'[1]Mortality (No Interventions)'!$B$10:$O$129,13),VLOOKUP(I85,'[1]Mortality (Interventions)'!$B$392:$AV$512,22)))</f>
        <v>79.141165887619678</v>
      </c>
      <c r="P886" s="93">
        <v>0</v>
      </c>
      <c r="Q886" s="92">
        <f t="shared" si="477"/>
        <v>0.4768460009231496</v>
      </c>
      <c r="R886" s="92">
        <f t="shared" si="478"/>
        <v>3.7738148461907033E-2</v>
      </c>
      <c r="S886" s="92">
        <f t="shared" si="479"/>
        <v>0</v>
      </c>
      <c r="T886" s="91">
        <f t="shared" si="469"/>
        <v>0.43910785246124256</v>
      </c>
      <c r="V886" s="25">
        <f t="shared" si="480"/>
        <v>3667.7897645206544</v>
      </c>
      <c r="W886" s="25">
        <f t="shared" si="470"/>
        <v>3377.5166063258121</v>
      </c>
      <c r="Y886" s="25">
        <f t="shared" si="471"/>
        <v>0</v>
      </c>
      <c r="Z886" s="25">
        <f t="shared" si="472"/>
        <v>0</v>
      </c>
      <c r="AA886" s="25">
        <f t="shared" si="473"/>
        <v>-1233.5803500833222</v>
      </c>
      <c r="AB886" s="25">
        <f t="shared" si="481"/>
        <v>-29027.315819484265</v>
      </c>
      <c r="AC886" s="25">
        <f t="shared" si="474"/>
        <v>-30260.896169567586</v>
      </c>
      <c r="AD886" s="25">
        <f t="shared" si="482"/>
        <v>359.81017589947623</v>
      </c>
      <c r="AE886" s="25">
        <f t="shared" si="475"/>
        <v>-29901.085993668108</v>
      </c>
      <c r="AJ886" s="32"/>
      <c r="AK886" s="90"/>
      <c r="AL886" s="90"/>
      <c r="AM886" s="89"/>
      <c r="AN886" s="89"/>
    </row>
    <row r="887" spans="8:40" ht="15" x14ac:dyDescent="0.2">
      <c r="H887" s="9">
        <f t="shared" si="483"/>
        <v>82</v>
      </c>
      <c r="I887" s="32">
        <f t="shared" si="476"/>
        <v>82</v>
      </c>
      <c r="J887" s="19">
        <v>0</v>
      </c>
      <c r="K887" s="19">
        <v>0</v>
      </c>
      <c r="L887" s="20">
        <f t="shared" si="484"/>
        <v>2809.2878393519572</v>
      </c>
      <c r="M887" s="19">
        <f t="shared" si="468"/>
        <v>769177</v>
      </c>
      <c r="O887" s="109">
        <f>1000*(IF(I86&lt;18,VLOOKUP(I86,'[1]Mortality (No Interventions)'!$B$10:$O$129,13),VLOOKUP(I86,'[1]Mortality (Interventions)'!$B$392:$AV$512,22)))</f>
        <v>88.231018720196488</v>
      </c>
      <c r="P887" s="93">
        <v>0</v>
      </c>
      <c r="Q887" s="92">
        <f t="shared" si="477"/>
        <v>0.43910785246124256</v>
      </c>
      <c r="R887" s="92">
        <f t="shared" si="478"/>
        <v>3.8742933150693167E-2</v>
      </c>
      <c r="S887" s="92">
        <f t="shared" si="479"/>
        <v>0</v>
      </c>
      <c r="T887" s="91">
        <f t="shared" si="469"/>
        <v>0.40036491931054941</v>
      </c>
      <c r="V887" s="25">
        <f t="shared" si="480"/>
        <v>3377.5166063258121</v>
      </c>
      <c r="W887" s="25">
        <f t="shared" si="470"/>
        <v>3079.5148754053048</v>
      </c>
      <c r="Y887" s="25">
        <f t="shared" si="471"/>
        <v>0</v>
      </c>
      <c r="Z887" s="25">
        <f t="shared" si="472"/>
        <v>0</v>
      </c>
      <c r="AA887" s="25">
        <f t="shared" si="473"/>
        <v>-1124.7402991222541</v>
      </c>
      <c r="AB887" s="25">
        <f t="shared" si="481"/>
        <v>-29800.173092050718</v>
      </c>
      <c r="AC887" s="25">
        <f t="shared" si="474"/>
        <v>-30924.913391172973</v>
      </c>
      <c r="AD887" s="25">
        <f t="shared" si="482"/>
        <v>331.3343790805622</v>
      </c>
      <c r="AE887" s="25">
        <f t="shared" si="475"/>
        <v>-30593.57901209241</v>
      </c>
      <c r="AJ887" s="32"/>
      <c r="AK887" s="90"/>
      <c r="AL887" s="90"/>
      <c r="AM887" s="89"/>
      <c r="AN887" s="89"/>
    </row>
    <row r="888" spans="8:40" ht="15" x14ac:dyDescent="0.2">
      <c r="H888" s="9">
        <f t="shared" si="483"/>
        <v>83</v>
      </c>
      <c r="I888" s="32">
        <f t="shared" si="476"/>
        <v>83</v>
      </c>
      <c r="J888" s="19">
        <v>0</v>
      </c>
      <c r="K888" s="19">
        <v>0</v>
      </c>
      <c r="L888" s="20">
        <f t="shared" si="484"/>
        <v>2809.2878393519572</v>
      </c>
      <c r="M888" s="19">
        <f t="shared" si="468"/>
        <v>769177</v>
      </c>
      <c r="O888" s="109">
        <f>1000*(IF(I87&lt;18,VLOOKUP(I87,'[1]Mortality (No Interventions)'!$B$10:$O$129,13),VLOOKUP(I87,'[1]Mortality (Interventions)'!$B$392:$AV$512,22)))</f>
        <v>98.386357738660706</v>
      </c>
      <c r="P888" s="93">
        <v>0</v>
      </c>
      <c r="Q888" s="92">
        <f t="shared" si="477"/>
        <v>0.40036491931054941</v>
      </c>
      <c r="R888" s="92">
        <f t="shared" si="478"/>
        <v>3.9390446177297742E-2</v>
      </c>
      <c r="S888" s="92">
        <f t="shared" si="479"/>
        <v>0</v>
      </c>
      <c r="T888" s="91">
        <f t="shared" si="469"/>
        <v>0.36097447313325165</v>
      </c>
      <c r="V888" s="25">
        <f t="shared" si="480"/>
        <v>3079.5148754053048</v>
      </c>
      <c r="W888" s="25">
        <f t="shared" si="470"/>
        <v>2776.5326232121511</v>
      </c>
      <c r="Y888" s="25">
        <f t="shared" si="471"/>
        <v>0</v>
      </c>
      <c r="Z888" s="25">
        <f t="shared" si="472"/>
        <v>0</v>
      </c>
      <c r="AA888" s="25">
        <f t="shared" si="473"/>
        <v>-1014.0811976897237</v>
      </c>
      <c r="AB888" s="25">
        <f t="shared" si="481"/>
        <v>-30298.225219315344</v>
      </c>
      <c r="AC888" s="25">
        <f t="shared" si="474"/>
        <v>-31312.306417005067</v>
      </c>
      <c r="AD888" s="25">
        <f t="shared" si="482"/>
        <v>302.10040927726044</v>
      </c>
      <c r="AE888" s="25">
        <f t="shared" si="475"/>
        <v>-31010.206007727807</v>
      </c>
      <c r="AJ888" s="32"/>
      <c r="AK888" s="90"/>
      <c r="AL888" s="90"/>
      <c r="AM888" s="89"/>
      <c r="AN888" s="89"/>
    </row>
    <row r="889" spans="8:40" ht="15" x14ac:dyDescent="0.2">
      <c r="H889" s="9">
        <f t="shared" si="483"/>
        <v>84</v>
      </c>
      <c r="I889" s="32">
        <f t="shared" si="476"/>
        <v>84</v>
      </c>
      <c r="J889" s="19">
        <v>0</v>
      </c>
      <c r="K889" s="19">
        <v>0</v>
      </c>
      <c r="L889" s="20">
        <f t="shared" si="484"/>
        <v>2809.2878393519572</v>
      </c>
      <c r="M889" s="19">
        <f t="shared" si="468"/>
        <v>769177</v>
      </c>
      <c r="O889" s="109">
        <f>1000*(IF(I88&lt;18,VLOOKUP(I88,'[1]Mortality (No Interventions)'!$B$10:$O$129,13),VLOOKUP(I88,'[1]Mortality (Interventions)'!$B$392:$AV$512,22)))</f>
        <v>109.77432524409423</v>
      </c>
      <c r="P889" s="93">
        <v>0</v>
      </c>
      <c r="Q889" s="92">
        <f t="shared" si="477"/>
        <v>0.36097447313325165</v>
      </c>
      <c r="R889" s="92">
        <f t="shared" si="478"/>
        <v>3.9625729218545118E-2</v>
      </c>
      <c r="S889" s="92">
        <f t="shared" si="479"/>
        <v>0</v>
      </c>
      <c r="T889" s="91">
        <f t="shared" si="469"/>
        <v>0.32134874391470652</v>
      </c>
      <c r="V889" s="25">
        <f t="shared" si="480"/>
        <v>2776.5326232121511</v>
      </c>
      <c r="W889" s="25">
        <f t="shared" si="470"/>
        <v>2471.7406279808224</v>
      </c>
      <c r="Y889" s="25">
        <f t="shared" si="471"/>
        <v>0</v>
      </c>
      <c r="Z889" s="25">
        <f t="shared" si="472"/>
        <v>0</v>
      </c>
      <c r="AA889" s="25">
        <f t="shared" si="473"/>
        <v>-902.76111847061134</v>
      </c>
      <c r="AB889" s="25">
        <f t="shared" si="481"/>
        <v>-30479.199523132876</v>
      </c>
      <c r="AC889" s="25">
        <f t="shared" si="474"/>
        <v>-31381.960641603488</v>
      </c>
      <c r="AD889" s="25">
        <f t="shared" si="482"/>
        <v>272.37785033711202</v>
      </c>
      <c r="AE889" s="25">
        <f t="shared" si="475"/>
        <v>-31109.582791266377</v>
      </c>
      <c r="AJ889" s="32"/>
      <c r="AK889" s="90"/>
      <c r="AL889" s="90"/>
      <c r="AM889" s="89"/>
      <c r="AN889" s="89"/>
    </row>
    <row r="890" spans="8:40" ht="15" x14ac:dyDescent="0.2">
      <c r="H890" s="9">
        <f t="shared" si="483"/>
        <v>85</v>
      </c>
      <c r="I890" s="32">
        <f t="shared" si="476"/>
        <v>85</v>
      </c>
      <c r="J890" s="19">
        <v>0</v>
      </c>
      <c r="K890" s="19">
        <v>0</v>
      </c>
      <c r="L890" s="20">
        <f t="shared" si="484"/>
        <v>2809.2878393519572</v>
      </c>
      <c r="M890" s="19">
        <f t="shared" si="468"/>
        <v>769177</v>
      </c>
      <c r="O890" s="109">
        <f>1000*(IF(I89&lt;18,VLOOKUP(I89,'[1]Mortality (No Interventions)'!$B$10:$O$129,13),VLOOKUP(I89,'[1]Mortality (Interventions)'!$B$392:$AV$512,22)))</f>
        <v>121.98080352923907</v>
      </c>
      <c r="P890" s="93">
        <v>0</v>
      </c>
      <c r="Q890" s="92">
        <f t="shared" si="477"/>
        <v>0.32134874391470652</v>
      </c>
      <c r="R890" s="92">
        <f t="shared" si="478"/>
        <v>3.919837799582758E-2</v>
      </c>
      <c r="S890" s="92">
        <f t="shared" si="479"/>
        <v>0</v>
      </c>
      <c r="T890" s="91">
        <f t="shared" si="469"/>
        <v>0.28215036591887893</v>
      </c>
      <c r="V890" s="25">
        <f t="shared" si="480"/>
        <v>2471.7406279808224</v>
      </c>
      <c r="W890" s="25">
        <f t="shared" si="470"/>
        <v>2170.2357200638553</v>
      </c>
      <c r="Y890" s="25">
        <f t="shared" si="471"/>
        <v>0</v>
      </c>
      <c r="Z890" s="25">
        <f t="shared" si="472"/>
        <v>0</v>
      </c>
      <c r="AA890" s="25">
        <f t="shared" si="473"/>
        <v>-792.64159184461153</v>
      </c>
      <c r="AB890" s="25">
        <f t="shared" si="481"/>
        <v>-30150.490791696669</v>
      </c>
      <c r="AC890" s="25">
        <f t="shared" si="474"/>
        <v>-30943.13238354128</v>
      </c>
      <c r="AD890" s="25">
        <f t="shared" si="482"/>
        <v>242.47775560491868</v>
      </c>
      <c r="AE890" s="25">
        <f t="shared" si="475"/>
        <v>-30700.654627936361</v>
      </c>
      <c r="AJ890" s="32"/>
      <c r="AK890" s="90"/>
      <c r="AL890" s="90"/>
      <c r="AM890" s="89"/>
      <c r="AN890" s="89"/>
    </row>
    <row r="891" spans="8:40" ht="15" x14ac:dyDescent="0.2">
      <c r="H891" s="9">
        <f t="shared" si="483"/>
        <v>86</v>
      </c>
      <c r="I891" s="32">
        <f t="shared" si="476"/>
        <v>86</v>
      </c>
      <c r="J891" s="19">
        <v>0</v>
      </c>
      <c r="K891" s="19">
        <v>0</v>
      </c>
      <c r="L891" s="20">
        <f t="shared" si="484"/>
        <v>2809.2878393519572</v>
      </c>
      <c r="M891" s="19">
        <f t="shared" si="468"/>
        <v>769177</v>
      </c>
      <c r="O891" s="109">
        <f>1000*(IF(I90&lt;18,VLOOKUP(I90,'[1]Mortality (No Interventions)'!$B$10:$O$129,13),VLOOKUP(I90,'[1]Mortality (Interventions)'!$B$392:$AV$512,22)))</f>
        <v>134.61453095210902</v>
      </c>
      <c r="P891" s="93">
        <v>0</v>
      </c>
      <c r="Q891" s="92">
        <f t="shared" si="477"/>
        <v>0.28215036591887893</v>
      </c>
      <c r="R891" s="92">
        <f t="shared" si="478"/>
        <v>3.7981539166135815E-2</v>
      </c>
      <c r="S891" s="92">
        <f t="shared" si="479"/>
        <v>0</v>
      </c>
      <c r="T891" s="91">
        <f t="shared" si="469"/>
        <v>0.24416882675274312</v>
      </c>
      <c r="V891" s="25">
        <f t="shared" si="480"/>
        <v>2170.2357200638553</v>
      </c>
      <c r="W891" s="25">
        <f t="shared" si="470"/>
        <v>1878.090456551947</v>
      </c>
      <c r="Y891" s="25">
        <f t="shared" si="471"/>
        <v>0</v>
      </c>
      <c r="Z891" s="25">
        <f t="shared" si="472"/>
        <v>0</v>
      </c>
      <c r="AA891" s="25">
        <f t="shared" si="473"/>
        <v>-685.94051574531613</v>
      </c>
      <c r="AB891" s="25">
        <f t="shared" si="481"/>
        <v>-29214.526351190849</v>
      </c>
      <c r="AC891" s="25">
        <f t="shared" si="474"/>
        <v>-29900.466866936164</v>
      </c>
      <c r="AD891" s="25">
        <f t="shared" si="482"/>
        <v>212.90012413826423</v>
      </c>
      <c r="AE891" s="25">
        <f t="shared" si="475"/>
        <v>-29687.566742797899</v>
      </c>
      <c r="AJ891" s="32"/>
      <c r="AK891" s="90"/>
      <c r="AL891" s="90"/>
      <c r="AM891" s="89"/>
      <c r="AN891" s="89"/>
    </row>
    <row r="892" spans="8:40" ht="15" x14ac:dyDescent="0.2">
      <c r="H892" s="9">
        <f t="shared" si="483"/>
        <v>87</v>
      </c>
      <c r="I892" s="32">
        <f t="shared" si="476"/>
        <v>87</v>
      </c>
      <c r="J892" s="19">
        <v>0</v>
      </c>
      <c r="K892" s="19">
        <v>0</v>
      </c>
      <c r="L892" s="20">
        <f t="shared" si="484"/>
        <v>2809.2878393519572</v>
      </c>
      <c r="M892" s="19">
        <f t="shared" si="468"/>
        <v>769177</v>
      </c>
      <c r="O892" s="109">
        <f>1000*(IF(I91&lt;18,VLOOKUP(I91,'[1]Mortality (No Interventions)'!$B$10:$O$129,13),VLOOKUP(I91,'[1]Mortality (Interventions)'!$B$392:$AV$512,22)))</f>
        <v>148.30439615552595</v>
      </c>
      <c r="P892" s="93">
        <v>0</v>
      </c>
      <c r="Q892" s="92">
        <f t="shared" si="477"/>
        <v>0.24416882675274312</v>
      </c>
      <c r="R892" s="92">
        <f t="shared" si="478"/>
        <v>3.6211310411568796E-2</v>
      </c>
      <c r="S892" s="92">
        <f t="shared" si="479"/>
        <v>0</v>
      </c>
      <c r="T892" s="91">
        <f t="shared" si="469"/>
        <v>0.20795751634117432</v>
      </c>
      <c r="V892" s="25">
        <f t="shared" si="480"/>
        <v>1878.090456551947</v>
      </c>
      <c r="W892" s="25">
        <f t="shared" si="470"/>
        <v>1599.5613854675546</v>
      </c>
      <c r="Y892" s="25">
        <f t="shared" si="471"/>
        <v>0</v>
      </c>
      <c r="Z892" s="25">
        <f t="shared" si="472"/>
        <v>0</v>
      </c>
      <c r="AA892" s="25">
        <f t="shared" si="473"/>
        <v>-584.21252175909694</v>
      </c>
      <c r="AB892" s="25">
        <f t="shared" si="481"/>
        <v>-27852.907108439253</v>
      </c>
      <c r="AC892" s="25">
        <f t="shared" si="474"/>
        <v>-28437.119630198351</v>
      </c>
      <c r="AD892" s="25">
        <f t="shared" si="482"/>
        <v>184.240673787746</v>
      </c>
      <c r="AE892" s="25">
        <f t="shared" si="475"/>
        <v>-28252.878956410605</v>
      </c>
      <c r="AJ892" s="32"/>
      <c r="AK892" s="90"/>
      <c r="AL892" s="90"/>
      <c r="AM892" s="89"/>
      <c r="AN892" s="89"/>
    </row>
    <row r="893" spans="8:40" ht="15" x14ac:dyDescent="0.2">
      <c r="H893" s="9">
        <f t="shared" si="483"/>
        <v>88</v>
      </c>
      <c r="I893" s="32">
        <f t="shared" si="476"/>
        <v>88</v>
      </c>
      <c r="J893" s="19">
        <v>0</v>
      </c>
      <c r="K893" s="19">
        <v>0</v>
      </c>
      <c r="L893" s="20">
        <f t="shared" si="484"/>
        <v>2809.2878393519572</v>
      </c>
      <c r="M893" s="19">
        <f t="shared" si="468"/>
        <v>769177</v>
      </c>
      <c r="O893" s="109">
        <f>1000*(IF(I92&lt;18,VLOOKUP(I92,'[1]Mortality (No Interventions)'!$B$10:$O$129,13),VLOOKUP(I92,'[1]Mortality (Interventions)'!$B$392:$AV$512,22)))</f>
        <v>162.97659676357986</v>
      </c>
      <c r="P893" s="93">
        <v>0</v>
      </c>
      <c r="Q893" s="92">
        <f t="shared" si="477"/>
        <v>0.20795751634117432</v>
      </c>
      <c r="R893" s="92">
        <f t="shared" si="478"/>
        <v>3.3892208284691139E-2</v>
      </c>
      <c r="S893" s="92">
        <f t="shared" si="479"/>
        <v>0</v>
      </c>
      <c r="T893" s="91">
        <f t="shared" si="469"/>
        <v>0.17406530805648318</v>
      </c>
      <c r="V893" s="25">
        <f t="shared" si="480"/>
        <v>1599.5613854675546</v>
      </c>
      <c r="W893" s="25">
        <f t="shared" si="470"/>
        <v>1338.8703145496156</v>
      </c>
      <c r="Y893" s="25">
        <f t="shared" si="471"/>
        <v>0</v>
      </c>
      <c r="Z893" s="25">
        <f t="shared" si="472"/>
        <v>0</v>
      </c>
      <c r="AA893" s="25">
        <f t="shared" si="473"/>
        <v>-488.99955317613046</v>
      </c>
      <c r="AB893" s="25">
        <f t="shared" si="481"/>
        <v>-26069.107091793878</v>
      </c>
      <c r="AC893" s="25">
        <f t="shared" si="474"/>
        <v>-26558.106644970008</v>
      </c>
      <c r="AD893" s="25">
        <f t="shared" si="482"/>
        <v>156.91697191436711</v>
      </c>
      <c r="AE893" s="25">
        <f t="shared" si="475"/>
        <v>-26401.18967305564</v>
      </c>
      <c r="AJ893" s="32"/>
      <c r="AK893" s="90"/>
      <c r="AL893" s="90"/>
      <c r="AM893" s="89"/>
      <c r="AN893" s="89"/>
    </row>
    <row r="894" spans="8:40" ht="15" x14ac:dyDescent="0.2">
      <c r="H894" s="9">
        <f t="shared" si="483"/>
        <v>89</v>
      </c>
      <c r="I894" s="32">
        <f t="shared" si="476"/>
        <v>89</v>
      </c>
      <c r="J894" s="19">
        <v>0</v>
      </c>
      <c r="K894" s="19">
        <v>0</v>
      </c>
      <c r="L894" s="20">
        <f t="shared" si="484"/>
        <v>2809.2878393519572</v>
      </c>
      <c r="M894" s="19">
        <f t="shared" si="468"/>
        <v>769177</v>
      </c>
      <c r="O894" s="109">
        <f>1000*(IF(I93&lt;18,VLOOKUP(I93,'[1]Mortality (No Interventions)'!$B$10:$O$129,13),VLOOKUP(I93,'[1]Mortality (Interventions)'!$B$392:$AV$512,22)))</f>
        <v>179.03258978768429</v>
      </c>
      <c r="P894" s="93">
        <v>0</v>
      </c>
      <c r="Q894" s="92">
        <f t="shared" si="477"/>
        <v>0.17406530805648318</v>
      </c>
      <c r="R894" s="92">
        <f t="shared" si="478"/>
        <v>3.116336289354325E-2</v>
      </c>
      <c r="S894" s="92">
        <f t="shared" si="479"/>
        <v>0</v>
      </c>
      <c r="T894" s="91">
        <f t="shared" si="469"/>
        <v>0.14290194516293994</v>
      </c>
      <c r="V894" s="25">
        <f t="shared" si="480"/>
        <v>1338.8703145496156</v>
      </c>
      <c r="W894" s="25">
        <f t="shared" si="470"/>
        <v>1099.1688947459465</v>
      </c>
      <c r="Y894" s="25">
        <f t="shared" si="471"/>
        <v>0</v>
      </c>
      <c r="Z894" s="25">
        <f t="shared" si="472"/>
        <v>0</v>
      </c>
      <c r="AA894" s="25">
        <f t="shared" si="473"/>
        <v>-401.45269676598741</v>
      </c>
      <c r="AB894" s="25">
        <f t="shared" si="481"/>
        <v>-23970.141980366916</v>
      </c>
      <c r="AC894" s="25">
        <f t="shared" si="474"/>
        <v>-24371.594677132904</v>
      </c>
      <c r="AD894" s="25">
        <f t="shared" si="482"/>
        <v>131.3431778573173</v>
      </c>
      <c r="AE894" s="25">
        <f t="shared" si="475"/>
        <v>-24240.251499275586</v>
      </c>
      <c r="AJ894" s="32"/>
      <c r="AK894" s="90"/>
      <c r="AL894" s="90"/>
      <c r="AM894" s="89"/>
      <c r="AN894" s="89"/>
    </row>
    <row r="895" spans="8:40" ht="15" x14ac:dyDescent="0.2">
      <c r="H895" s="9">
        <f t="shared" si="483"/>
        <v>90</v>
      </c>
      <c r="I895" s="32">
        <f t="shared" si="476"/>
        <v>90</v>
      </c>
      <c r="J895" s="19">
        <v>0</v>
      </c>
      <c r="K895" s="19">
        <v>0</v>
      </c>
      <c r="L895" s="20">
        <f t="shared" si="484"/>
        <v>2809.2878393519572</v>
      </c>
      <c r="M895" s="19">
        <f t="shared" si="468"/>
        <v>769177</v>
      </c>
      <c r="O895" s="109">
        <f>1000*(IF(I94&lt;18,VLOOKUP(I94,'[1]Mortality (No Interventions)'!$B$10:$O$129,13),VLOOKUP(I94,'[1]Mortality (Interventions)'!$B$392:$AV$512,22)))</f>
        <v>196.66777282343892</v>
      </c>
      <c r="P895" s="93">
        <v>0</v>
      </c>
      <c r="Q895" s="92">
        <f t="shared" si="477"/>
        <v>0.14290194516293994</v>
      </c>
      <c r="R895" s="92">
        <f t="shared" si="478"/>
        <v>2.8104207287332598E-2</v>
      </c>
      <c r="S895" s="92">
        <f t="shared" si="479"/>
        <v>0</v>
      </c>
      <c r="T895" s="91">
        <f t="shared" si="469"/>
        <v>0.11479773787560735</v>
      </c>
      <c r="V895" s="25">
        <f t="shared" si="480"/>
        <v>1099.1688947459465</v>
      </c>
      <c r="W895" s="25">
        <f t="shared" si="470"/>
        <v>882.99779625946042</v>
      </c>
      <c r="Y895" s="25">
        <f t="shared" si="471"/>
        <v>0</v>
      </c>
      <c r="Z895" s="25">
        <f t="shared" si="472"/>
        <v>0</v>
      </c>
      <c r="AA895" s="25">
        <f t="shared" si="473"/>
        <v>-322.4998889990573</v>
      </c>
      <c r="AB895" s="25">
        <f t="shared" si="481"/>
        <v>-21617.109848648626</v>
      </c>
      <c r="AC895" s="25">
        <f t="shared" si="474"/>
        <v>-21939.609737647683</v>
      </c>
      <c r="AD895" s="25">
        <f t="shared" si="482"/>
        <v>107.82846857457736</v>
      </c>
      <c r="AE895" s="25">
        <f t="shared" si="475"/>
        <v>-21831.781269073104</v>
      </c>
      <c r="AJ895" s="32"/>
      <c r="AK895" s="90"/>
      <c r="AL895" s="90"/>
      <c r="AM895" s="89"/>
      <c r="AN895" s="89"/>
    </row>
    <row r="896" spans="8:40" ht="15" x14ac:dyDescent="0.2">
      <c r="H896" s="9">
        <f t="shared" si="483"/>
        <v>91</v>
      </c>
      <c r="I896" s="32">
        <f t="shared" si="476"/>
        <v>91</v>
      </c>
      <c r="J896" s="19">
        <v>0</v>
      </c>
      <c r="K896" s="19">
        <v>0</v>
      </c>
      <c r="L896" s="20">
        <f t="shared" si="484"/>
        <v>2809.2878393519572</v>
      </c>
      <c r="M896" s="19">
        <f t="shared" si="468"/>
        <v>769177</v>
      </c>
      <c r="O896" s="109">
        <f>1000*(IF(I95&lt;18,VLOOKUP(I95,'[1]Mortality (No Interventions)'!$B$10:$O$129,13),VLOOKUP(I95,'[1]Mortality (Interventions)'!$B$392:$AV$512,22)))</f>
        <v>213.94586373973974</v>
      </c>
      <c r="P896" s="93">
        <v>0</v>
      </c>
      <c r="Q896" s="92">
        <f t="shared" si="477"/>
        <v>0.11479773787560735</v>
      </c>
      <c r="R896" s="92">
        <f t="shared" si="478"/>
        <v>2.4560501185165048E-2</v>
      </c>
      <c r="S896" s="92">
        <f t="shared" si="479"/>
        <v>0</v>
      </c>
      <c r="T896" s="91">
        <f t="shared" si="469"/>
        <v>9.0237236690442299E-2</v>
      </c>
      <c r="V896" s="25">
        <f t="shared" si="480"/>
        <v>882.99779625946042</v>
      </c>
      <c r="W896" s="25">
        <f t="shared" si="470"/>
        <v>694.08407005844344</v>
      </c>
      <c r="Y896" s="25">
        <f t="shared" si="471"/>
        <v>0</v>
      </c>
      <c r="Z896" s="25">
        <f t="shared" si="472"/>
        <v>0</v>
      </c>
      <c r="AA896" s="25">
        <f t="shared" si="473"/>
        <v>-253.50237169118381</v>
      </c>
      <c r="AB896" s="25">
        <f t="shared" si="481"/>
        <v>-18891.372620101698</v>
      </c>
      <c r="AC896" s="25">
        <f t="shared" si="474"/>
        <v>-19144.874991792884</v>
      </c>
      <c r="AD896" s="25">
        <f t="shared" si="482"/>
        <v>86.622083813053067</v>
      </c>
      <c r="AE896" s="25">
        <f t="shared" si="475"/>
        <v>-19058.25290797983</v>
      </c>
      <c r="AJ896" s="32"/>
      <c r="AK896" s="90"/>
      <c r="AL896" s="90"/>
      <c r="AM896" s="89"/>
      <c r="AN896" s="89"/>
    </row>
    <row r="897" spans="8:40" ht="15" x14ac:dyDescent="0.2">
      <c r="H897" s="9">
        <f t="shared" si="483"/>
        <v>92</v>
      </c>
      <c r="I897" s="32">
        <f t="shared" si="476"/>
        <v>92</v>
      </c>
      <c r="J897" s="19">
        <v>0</v>
      </c>
      <c r="K897" s="19">
        <v>0</v>
      </c>
      <c r="L897" s="20">
        <f t="shared" si="484"/>
        <v>2809.2878393519572</v>
      </c>
      <c r="M897" s="19">
        <f t="shared" si="468"/>
        <v>769177</v>
      </c>
      <c r="O897" s="109">
        <f>1000*(IF(I96&lt;18,VLOOKUP(I96,'[1]Mortality (No Interventions)'!$B$10:$O$129,13),VLOOKUP(I96,'[1]Mortality (Interventions)'!$B$392:$AV$512,22)))</f>
        <v>232.45466497782937</v>
      </c>
      <c r="P897" s="93">
        <v>0</v>
      </c>
      <c r="Q897" s="92">
        <f t="shared" si="477"/>
        <v>9.0237236690442299E-2</v>
      </c>
      <c r="R897" s="92">
        <f t="shared" si="478"/>
        <v>2.0976066623401856E-2</v>
      </c>
      <c r="S897" s="92">
        <f t="shared" si="479"/>
        <v>0</v>
      </c>
      <c r="T897" s="91">
        <f t="shared" si="469"/>
        <v>6.926117006704044E-2</v>
      </c>
      <c r="V897" s="25">
        <f t="shared" si="480"/>
        <v>694.08407005844344</v>
      </c>
      <c r="W897" s="25">
        <f t="shared" si="470"/>
        <v>532.74099008655969</v>
      </c>
      <c r="Y897" s="25">
        <f t="shared" si="471"/>
        <v>0</v>
      </c>
      <c r="Z897" s="25">
        <f t="shared" si="472"/>
        <v>0</v>
      </c>
      <c r="AA897" s="25">
        <f t="shared" si="473"/>
        <v>-194.57456280862451</v>
      </c>
      <c r="AB897" s="25">
        <f t="shared" si="481"/>
        <v>-16134.307997188369</v>
      </c>
      <c r="AC897" s="25">
        <f t="shared" si="474"/>
        <v>-16328.882559996993</v>
      </c>
      <c r="AD897" s="25">
        <f t="shared" si="482"/>
        <v>68.089647272733302</v>
      </c>
      <c r="AE897" s="25">
        <f t="shared" si="475"/>
        <v>-16260.792912724261</v>
      </c>
      <c r="AJ897" s="32"/>
      <c r="AK897" s="90"/>
      <c r="AL897" s="90"/>
      <c r="AM897" s="89"/>
      <c r="AN897" s="89"/>
    </row>
    <row r="898" spans="8:40" ht="15" x14ac:dyDescent="0.2">
      <c r="H898" s="9">
        <f t="shared" si="483"/>
        <v>93</v>
      </c>
      <c r="I898" s="32">
        <f t="shared" si="476"/>
        <v>93</v>
      </c>
      <c r="J898" s="19">
        <v>0</v>
      </c>
      <c r="K898" s="19">
        <v>0</v>
      </c>
      <c r="L898" s="20">
        <f t="shared" si="484"/>
        <v>2809.2878393519572</v>
      </c>
      <c r="M898" s="19">
        <f t="shared" si="468"/>
        <v>769177</v>
      </c>
      <c r="O898" s="109">
        <f>1000*(IF(I97&lt;18,VLOOKUP(I97,'[1]Mortality (No Interventions)'!$B$10:$O$129,13),VLOOKUP(I97,'[1]Mortality (Interventions)'!$B$392:$AV$512,22)))</f>
        <v>251.64837728387818</v>
      </c>
      <c r="P898" s="93">
        <v>0</v>
      </c>
      <c r="Q898" s="92">
        <f t="shared" si="477"/>
        <v>6.926117006704044E-2</v>
      </c>
      <c r="R898" s="92">
        <f t="shared" si="478"/>
        <v>1.7429461056153443E-2</v>
      </c>
      <c r="S898" s="92">
        <f t="shared" si="479"/>
        <v>0</v>
      </c>
      <c r="T898" s="91">
        <f t="shared" si="469"/>
        <v>5.1831709010886996E-2</v>
      </c>
      <c r="V898" s="25">
        <f t="shared" si="480"/>
        <v>532.74099008655969</v>
      </c>
      <c r="W898" s="25">
        <f t="shared" si="470"/>
        <v>398.67758441867028</v>
      </c>
      <c r="Y898" s="25">
        <f t="shared" si="471"/>
        <v>0</v>
      </c>
      <c r="Z898" s="25">
        <f t="shared" si="472"/>
        <v>0</v>
      </c>
      <c r="AA898" s="25">
        <f t="shared" si="473"/>
        <v>-145.6101898171141</v>
      </c>
      <c r="AB898" s="25">
        <f t="shared" si="481"/>
        <v>-13406.340566788936</v>
      </c>
      <c r="AC898" s="25">
        <f t="shared" si="474"/>
        <v>-13551.950756606051</v>
      </c>
      <c r="AD898" s="25">
        <f t="shared" si="482"/>
        <v>52.261891127491509</v>
      </c>
      <c r="AE898" s="25">
        <f t="shared" si="475"/>
        <v>-13499.68886547856</v>
      </c>
      <c r="AJ898" s="32"/>
      <c r="AK898" s="90"/>
      <c r="AL898" s="90"/>
      <c r="AM898" s="89"/>
      <c r="AN898" s="89"/>
    </row>
    <row r="899" spans="8:40" ht="15" x14ac:dyDescent="0.2">
      <c r="H899" s="9">
        <f t="shared" si="483"/>
        <v>94</v>
      </c>
      <c r="I899" s="32">
        <f t="shared" si="476"/>
        <v>94</v>
      </c>
      <c r="J899" s="19">
        <v>0</v>
      </c>
      <c r="K899" s="19">
        <v>0</v>
      </c>
      <c r="L899" s="20">
        <f t="shared" si="484"/>
        <v>2809.2878393519572</v>
      </c>
      <c r="M899" s="19">
        <f t="shared" si="468"/>
        <v>769177</v>
      </c>
      <c r="O899" s="109">
        <f>1000*(IF(I98&lt;18,VLOOKUP(I98,'[1]Mortality (No Interventions)'!$B$10:$O$129,13),VLOOKUP(I98,'[1]Mortality (Interventions)'!$B$392:$AV$512,22)))</f>
        <v>271.24991773239663</v>
      </c>
      <c r="P899" s="93">
        <v>0</v>
      </c>
      <c r="Q899" s="92">
        <f t="shared" si="477"/>
        <v>5.1831709010886996E-2</v>
      </c>
      <c r="R899" s="92">
        <f t="shared" si="478"/>
        <v>1.4059346805132617E-2</v>
      </c>
      <c r="S899" s="92">
        <f t="shared" si="479"/>
        <v>0</v>
      </c>
      <c r="T899" s="91">
        <f t="shared" si="469"/>
        <v>3.7772362205754376E-2</v>
      </c>
      <c r="V899" s="25">
        <f t="shared" si="480"/>
        <v>398.67758441867028</v>
      </c>
      <c r="W899" s="25">
        <f t="shared" si="470"/>
        <v>290.53632244335535</v>
      </c>
      <c r="Y899" s="25">
        <f t="shared" si="471"/>
        <v>0</v>
      </c>
      <c r="Z899" s="25">
        <f t="shared" si="472"/>
        <v>0</v>
      </c>
      <c r="AA899" s="25">
        <f t="shared" si="473"/>
        <v>-106.11343780822324</v>
      </c>
      <c r="AB899" s="25">
        <f t="shared" si="481"/>
        <v>-10814.126197531492</v>
      </c>
      <c r="AC899" s="25">
        <f t="shared" si="474"/>
        <v>-10920.239635339714</v>
      </c>
      <c r="AD899" s="25">
        <f t="shared" si="482"/>
        <v>39.110271031471555</v>
      </c>
      <c r="AE899" s="25">
        <f t="shared" si="475"/>
        <v>-10881.129364308243</v>
      </c>
      <c r="AJ899" s="32"/>
      <c r="AK899" s="90"/>
      <c r="AL899" s="90"/>
      <c r="AM899" s="89"/>
      <c r="AN899" s="89"/>
    </row>
    <row r="900" spans="8:40" ht="15" x14ac:dyDescent="0.2">
      <c r="H900" s="9">
        <f t="shared" si="483"/>
        <v>95</v>
      </c>
      <c r="I900" s="32">
        <f t="shared" si="476"/>
        <v>95</v>
      </c>
      <c r="J900" s="19">
        <v>0</v>
      </c>
      <c r="K900" s="19">
        <v>0</v>
      </c>
      <c r="L900" s="20">
        <f t="shared" si="484"/>
        <v>2809.2878393519572</v>
      </c>
      <c r="M900" s="19">
        <f t="shared" si="468"/>
        <v>769177</v>
      </c>
      <c r="O900" s="109">
        <f>1000*(IF(I99&lt;18,VLOOKUP(I99,'[1]Mortality (No Interventions)'!$B$10:$O$129,13),VLOOKUP(I99,'[1]Mortality (Interventions)'!$B$392:$AV$512,22)))</f>
        <v>292.09927918502387</v>
      </c>
      <c r="P900" s="93">
        <v>0</v>
      </c>
      <c r="Q900" s="92">
        <f t="shared" si="477"/>
        <v>3.7772362205754376E-2</v>
      </c>
      <c r="R900" s="92">
        <f t="shared" si="478"/>
        <v>1.1033279773416492E-2</v>
      </c>
      <c r="S900" s="92">
        <f t="shared" si="479"/>
        <v>0</v>
      </c>
      <c r="T900" s="91">
        <f t="shared" si="469"/>
        <v>2.6739082432337885E-2</v>
      </c>
      <c r="V900" s="25">
        <f t="shared" si="480"/>
        <v>290.53632244335535</v>
      </c>
      <c r="W900" s="25">
        <f t="shared" si="470"/>
        <v>205.67087208058359</v>
      </c>
      <c r="Y900" s="25">
        <f t="shared" si="471"/>
        <v>0</v>
      </c>
      <c r="Z900" s="25">
        <f t="shared" si="472"/>
        <v>0</v>
      </c>
      <c r="AA900" s="25">
        <f t="shared" si="473"/>
        <v>-75.117779112596381</v>
      </c>
      <c r="AB900" s="25">
        <f t="shared" si="481"/>
        <v>-8486.5450362771771</v>
      </c>
      <c r="AC900" s="25">
        <f t="shared" si="474"/>
        <v>-8561.6628153897727</v>
      </c>
      <c r="AD900" s="25">
        <f t="shared" si="482"/>
        <v>28.50161323169316</v>
      </c>
      <c r="AE900" s="25">
        <f t="shared" si="475"/>
        <v>-8533.1612021580804</v>
      </c>
      <c r="AJ900" s="32"/>
      <c r="AK900" s="90"/>
      <c r="AL900" s="90"/>
      <c r="AM900" s="89"/>
      <c r="AN900" s="89"/>
    </row>
    <row r="901" spans="8:40" ht="15" x14ac:dyDescent="0.2">
      <c r="H901" s="9">
        <f t="shared" si="483"/>
        <v>96</v>
      </c>
      <c r="I901" s="32">
        <f t="shared" si="476"/>
        <v>96</v>
      </c>
      <c r="J901" s="19">
        <v>0</v>
      </c>
      <c r="K901" s="19">
        <v>0</v>
      </c>
      <c r="L901" s="20">
        <f t="shared" si="484"/>
        <v>2809.2878393519572</v>
      </c>
      <c r="M901" s="19">
        <f t="shared" ref="M901:M925" si="485">$E$11</f>
        <v>769177</v>
      </c>
      <c r="O901" s="109">
        <f>1000*(IF(I100&lt;18,VLOOKUP(I100,'[1]Mortality (No Interventions)'!$B$10:$O$129,13),VLOOKUP(I100,'[1]Mortality (Interventions)'!$B$392:$AV$512,22)))</f>
        <v>313.27765244398643</v>
      </c>
      <c r="P901" s="93">
        <v>0</v>
      </c>
      <c r="Q901" s="92">
        <f t="shared" si="477"/>
        <v>2.6739082432337885E-2</v>
      </c>
      <c r="R901" s="92">
        <f t="shared" si="478"/>
        <v>8.376756972909051E-3</v>
      </c>
      <c r="S901" s="92">
        <f t="shared" si="479"/>
        <v>0</v>
      </c>
      <c r="T901" s="91">
        <f t="shared" ref="T901:T925" si="486">Q901-SUM(R901:S901)</f>
        <v>1.8362325459428834E-2</v>
      </c>
      <c r="V901" s="25">
        <f t="shared" si="480"/>
        <v>205.67087208058359</v>
      </c>
      <c r="W901" s="25">
        <f t="shared" ref="W901:W925" si="487">$G$14*M901*T901</f>
        <v>141.23878409907093</v>
      </c>
      <c r="Y901" s="25">
        <f t="shared" ref="Y901:Y925" si="488">IFERROR(_xlfn.IFNA($T901*J901,0),0)</f>
        <v>0</v>
      </c>
      <c r="Z901" s="25">
        <f t="shared" ref="Z901:Z925" si="489">IFERROR(_xlfn.IFNA(-$T901*K901,0),0)</f>
        <v>0</v>
      </c>
      <c r="AA901" s="25">
        <f t="shared" ref="AA901:AA925" si="490">IFERROR(_xlfn.IFNA(-$T901*L901,0),0)</f>
        <v>-51.585057615396266</v>
      </c>
      <c r="AB901" s="25">
        <f t="shared" si="481"/>
        <v>-6443.208798151265</v>
      </c>
      <c r="AC901" s="25">
        <f t="shared" ref="AC901:AC925" si="491">IFERROR(_xlfn.IFNA(SUM(Y901:AB901),0),0)</f>
        <v>-6494.7938557666612</v>
      </c>
      <c r="AD901" s="25">
        <f t="shared" si="482"/>
        <v>20.176312551105251</v>
      </c>
      <c r="AE901" s="25">
        <f t="shared" ref="AE901:AE925" si="492">IFERROR(_xlfn.IFNA(SUM(AC901:AD901),0),0)</f>
        <v>-6474.617543215556</v>
      </c>
      <c r="AJ901" s="32"/>
      <c r="AK901" s="90"/>
      <c r="AL901" s="90"/>
      <c r="AM901" s="89"/>
      <c r="AN901" s="89"/>
    </row>
    <row r="902" spans="8:40" ht="15" x14ac:dyDescent="0.2">
      <c r="H902" s="9">
        <f t="shared" si="483"/>
        <v>97</v>
      </c>
      <c r="I902" s="32">
        <f t="shared" ref="I902:I925" si="493">IF(H902&lt;121, H902 )</f>
        <v>97</v>
      </c>
      <c r="J902" s="19">
        <v>0</v>
      </c>
      <c r="K902" s="19">
        <v>0</v>
      </c>
      <c r="L902" s="20">
        <f t="shared" si="484"/>
        <v>2809.2878393519572</v>
      </c>
      <c r="M902" s="19">
        <f t="shared" si="485"/>
        <v>769177</v>
      </c>
      <c r="O902" s="109">
        <f>1000*(IF(I101&lt;18,VLOOKUP(I101,'[1]Mortality (No Interventions)'!$B$10:$O$129,13),VLOOKUP(I101,'[1]Mortality (Interventions)'!$B$392:$AV$512,22)))</f>
        <v>335.48612858654099</v>
      </c>
      <c r="P902" s="93">
        <v>0</v>
      </c>
      <c r="Q902" s="92">
        <f t="shared" ref="Q902:Q925" si="494">T901</f>
        <v>1.8362325459428834E-2</v>
      </c>
      <c r="R902" s="92">
        <f t="shared" ref="R902:R925" si="495">O902*Q902/1000</f>
        <v>6.1603054802298572E-3</v>
      </c>
      <c r="S902" s="92">
        <f t="shared" ref="S902:S925" si="496">MIN(P902*Q902,Q902-R902)</f>
        <v>0</v>
      </c>
      <c r="T902" s="91">
        <f t="shared" si="486"/>
        <v>1.2202019979198977E-2</v>
      </c>
      <c r="V902" s="25">
        <f t="shared" ref="V902:V925" si="497">W901</f>
        <v>141.23878409907093</v>
      </c>
      <c r="W902" s="25">
        <f t="shared" si="487"/>
        <v>93.855131215403318</v>
      </c>
      <c r="Y902" s="25">
        <f t="shared" si="488"/>
        <v>0</v>
      </c>
      <c r="Z902" s="25">
        <f t="shared" si="489"/>
        <v>0</v>
      </c>
      <c r="AA902" s="25">
        <f t="shared" si="490"/>
        <v>-34.278986343093308</v>
      </c>
      <c r="AB902" s="25">
        <f t="shared" ref="AB902:AB925" si="498">IFERROR(_xlfn.IFNA(-M902*R902,0),0)</f>
        <v>-4738.365288366761</v>
      </c>
      <c r="AC902" s="25">
        <f t="shared" si="491"/>
        <v>-4772.6442747098545</v>
      </c>
      <c r="AD902" s="25">
        <f t="shared" ref="AD902:AD925" si="499">IFERROR(_xlfn.IFNA($D$6*SUM(V902:V902,Y902:Z902),0),0)</f>
        <v>13.85552472011886</v>
      </c>
      <c r="AE902" s="25">
        <f t="shared" si="492"/>
        <v>-4758.7887499897361</v>
      </c>
      <c r="AJ902" s="32"/>
      <c r="AK902" s="90"/>
      <c r="AL902" s="90"/>
      <c r="AM902" s="89"/>
      <c r="AN902" s="89"/>
    </row>
    <row r="903" spans="8:40" ht="15" x14ac:dyDescent="0.2">
      <c r="H903" s="9">
        <f t="shared" ref="H903:H925" si="500">H902+1</f>
        <v>98</v>
      </c>
      <c r="I903" s="32">
        <f t="shared" si="493"/>
        <v>98</v>
      </c>
      <c r="J903" s="19">
        <v>0</v>
      </c>
      <c r="K903" s="19">
        <v>0</v>
      </c>
      <c r="L903" s="20">
        <f t="shared" ref="L903:L925" si="501">$C$816</f>
        <v>2809.2878393519572</v>
      </c>
      <c r="M903" s="19">
        <f t="shared" si="485"/>
        <v>769177</v>
      </c>
      <c r="O903" s="109">
        <f>1000*(IF(I102&lt;18,VLOOKUP(I102,'[1]Mortality (No Interventions)'!$B$10:$O$129,13),VLOOKUP(I102,'[1]Mortality (Interventions)'!$B$392:$AV$512,22)))</f>
        <v>358.7603522887174</v>
      </c>
      <c r="P903" s="93">
        <v>0</v>
      </c>
      <c r="Q903" s="92">
        <f t="shared" si="494"/>
        <v>1.2202019979198977E-2</v>
      </c>
      <c r="R903" s="92">
        <f t="shared" si="495"/>
        <v>4.3776009863713931E-3</v>
      </c>
      <c r="S903" s="92">
        <f t="shared" si="496"/>
        <v>0</v>
      </c>
      <c r="T903" s="91">
        <f t="shared" si="486"/>
        <v>7.8244189928275837E-3</v>
      </c>
      <c r="V903" s="25">
        <f t="shared" si="497"/>
        <v>93.855131215403318</v>
      </c>
      <c r="W903" s="25">
        <f t="shared" si="487"/>
        <v>60.183631276461426</v>
      </c>
      <c r="Y903" s="25">
        <f t="shared" si="488"/>
        <v>0</v>
      </c>
      <c r="Z903" s="25">
        <f t="shared" si="489"/>
        <v>0</v>
      </c>
      <c r="AA903" s="25">
        <f t="shared" si="490"/>
        <v>-21.98104512654502</v>
      </c>
      <c r="AB903" s="25">
        <f t="shared" si="498"/>
        <v>-3367.1499938941893</v>
      </c>
      <c r="AC903" s="25">
        <f t="shared" si="491"/>
        <v>-3389.1310390207341</v>
      </c>
      <c r="AD903" s="25">
        <f t="shared" si="499"/>
        <v>9.2071883722310659</v>
      </c>
      <c r="AE903" s="25">
        <f t="shared" si="492"/>
        <v>-3379.923850648503</v>
      </c>
      <c r="AJ903" s="32"/>
      <c r="AK903" s="90"/>
      <c r="AL903" s="90"/>
      <c r="AM903" s="89"/>
      <c r="AN903" s="89"/>
    </row>
    <row r="904" spans="8:40" ht="15" x14ac:dyDescent="0.2">
      <c r="H904" s="9">
        <f t="shared" si="500"/>
        <v>99</v>
      </c>
      <c r="I904" s="32">
        <f t="shared" si="493"/>
        <v>99</v>
      </c>
      <c r="J904" s="19">
        <v>0</v>
      </c>
      <c r="K904" s="19">
        <v>0</v>
      </c>
      <c r="L904" s="20">
        <f t="shared" si="501"/>
        <v>2809.2878393519572</v>
      </c>
      <c r="M904" s="19">
        <f t="shared" si="485"/>
        <v>769177</v>
      </c>
      <c r="O904" s="109">
        <f>1000*(IF(I103&lt;18,VLOOKUP(I103,'[1]Mortality (No Interventions)'!$B$10:$O$129,13),VLOOKUP(I103,'[1]Mortality (Interventions)'!$B$392:$AV$512,22)))</f>
        <v>382.13145645552692</v>
      </c>
      <c r="P904" s="93">
        <v>0</v>
      </c>
      <c r="Q904" s="92">
        <f t="shared" si="494"/>
        <v>7.8244189928275837E-3</v>
      </c>
      <c r="R904" s="92">
        <f t="shared" si="495"/>
        <v>2.9899566256474915E-3</v>
      </c>
      <c r="S904" s="92">
        <f t="shared" si="496"/>
        <v>0</v>
      </c>
      <c r="T904" s="91">
        <f t="shared" si="486"/>
        <v>4.8344623671800922E-3</v>
      </c>
      <c r="V904" s="25">
        <f t="shared" si="497"/>
        <v>60.183631276461426</v>
      </c>
      <c r="W904" s="25">
        <f t="shared" si="487"/>
        <v>37.185572602004818</v>
      </c>
      <c r="Y904" s="25">
        <f t="shared" si="488"/>
        <v>0</v>
      </c>
      <c r="Z904" s="25">
        <f t="shared" si="489"/>
        <v>0</v>
      </c>
      <c r="AA904" s="25">
        <f t="shared" si="490"/>
        <v>-13.58139633792371</v>
      </c>
      <c r="AB904" s="25">
        <f t="shared" si="498"/>
        <v>-2299.8058674456606</v>
      </c>
      <c r="AC904" s="25">
        <f t="shared" si="491"/>
        <v>-2313.3872637835843</v>
      </c>
      <c r="AD904" s="25">
        <f t="shared" si="499"/>
        <v>5.9040142282208663</v>
      </c>
      <c r="AE904" s="25">
        <f t="shared" si="492"/>
        <v>-2307.4832495553633</v>
      </c>
      <c r="AJ904" s="32"/>
      <c r="AK904" s="90"/>
      <c r="AL904" s="90"/>
      <c r="AM904" s="89"/>
      <c r="AN904" s="89"/>
    </row>
    <row r="905" spans="8:40" ht="15" x14ac:dyDescent="0.2">
      <c r="H905" s="9">
        <f t="shared" si="500"/>
        <v>100</v>
      </c>
      <c r="I905" s="32">
        <f t="shared" si="493"/>
        <v>100</v>
      </c>
      <c r="J905" s="19">
        <v>0</v>
      </c>
      <c r="K905" s="19">
        <v>0</v>
      </c>
      <c r="L905" s="20">
        <f t="shared" si="501"/>
        <v>2809.2878393519572</v>
      </c>
      <c r="M905" s="19">
        <f t="shared" si="485"/>
        <v>769177</v>
      </c>
      <c r="O905" s="109">
        <f>1000*(IF(I104&lt;18,VLOOKUP(I104,'[1]Mortality (No Interventions)'!$B$10:$O$129,13),VLOOKUP(I104,'[1]Mortality (Interventions)'!$B$392:$AV$512,22)))</f>
        <v>406.27360815464368</v>
      </c>
      <c r="P905" s="93">
        <v>0</v>
      </c>
      <c r="Q905" s="92">
        <f t="shared" si="494"/>
        <v>4.8344623671800922E-3</v>
      </c>
      <c r="R905" s="92">
        <f t="shared" si="495"/>
        <v>1.9641144694020961E-3</v>
      </c>
      <c r="S905" s="92">
        <f t="shared" si="496"/>
        <v>0</v>
      </c>
      <c r="T905" s="91">
        <f t="shared" si="486"/>
        <v>2.8703478977779961E-3</v>
      </c>
      <c r="V905" s="25">
        <f t="shared" si="497"/>
        <v>37.185572602004818</v>
      </c>
      <c r="W905" s="25">
        <f t="shared" si="487"/>
        <v>22.078055849691857</v>
      </c>
      <c r="Y905" s="25">
        <f t="shared" si="488"/>
        <v>0</v>
      </c>
      <c r="Z905" s="25">
        <f t="shared" si="489"/>
        <v>0</v>
      </c>
      <c r="AA905" s="25">
        <f t="shared" si="490"/>
        <v>-8.0636334439371797</v>
      </c>
      <c r="AB905" s="25">
        <f t="shared" si="498"/>
        <v>-1510.7516752312961</v>
      </c>
      <c r="AC905" s="25">
        <f t="shared" si="491"/>
        <v>-1518.8153086752332</v>
      </c>
      <c r="AD905" s="25">
        <f t="shared" si="499"/>
        <v>3.647904672256673</v>
      </c>
      <c r="AE905" s="25">
        <f t="shared" si="492"/>
        <v>-1515.1674040029766</v>
      </c>
      <c r="AJ905" s="32"/>
      <c r="AK905" s="90"/>
      <c r="AL905" s="90"/>
      <c r="AM905" s="89"/>
      <c r="AN905" s="89"/>
    </row>
    <row r="906" spans="8:40" ht="15" x14ac:dyDescent="0.2">
      <c r="H906" s="9">
        <f t="shared" si="500"/>
        <v>101</v>
      </c>
      <c r="I906" s="32">
        <f t="shared" si="493"/>
        <v>101</v>
      </c>
      <c r="J906" s="19">
        <v>0</v>
      </c>
      <c r="K906" s="19">
        <v>0</v>
      </c>
      <c r="L906" s="20">
        <f t="shared" si="501"/>
        <v>2809.2878393519572</v>
      </c>
      <c r="M906" s="19">
        <f t="shared" si="485"/>
        <v>769177</v>
      </c>
      <c r="O906" s="109">
        <f>1000*(IF(I105&lt;18,VLOOKUP(I105,'[1]Mortality (No Interventions)'!$B$10:$O$129,13),VLOOKUP(I105,'[1]Mortality (Interventions)'!$B$392:$AV$512,22)))</f>
        <v>430.18831233836221</v>
      </c>
      <c r="P906" s="93">
        <v>0</v>
      </c>
      <c r="Q906" s="92">
        <f t="shared" si="494"/>
        <v>2.8703478977779961E-3</v>
      </c>
      <c r="R906" s="92">
        <f t="shared" si="495"/>
        <v>1.2347901179690819E-3</v>
      </c>
      <c r="S906" s="92">
        <f t="shared" si="496"/>
        <v>0</v>
      </c>
      <c r="T906" s="91">
        <f t="shared" si="486"/>
        <v>1.6355577798089142E-3</v>
      </c>
      <c r="V906" s="25">
        <f t="shared" si="497"/>
        <v>22.078055849691857</v>
      </c>
      <c r="W906" s="25">
        <f t="shared" si="487"/>
        <v>12.580334264000813</v>
      </c>
      <c r="Y906" s="25">
        <f t="shared" si="488"/>
        <v>0</v>
      </c>
      <c r="Z906" s="25">
        <f t="shared" si="489"/>
        <v>0</v>
      </c>
      <c r="AA906" s="25">
        <f t="shared" si="490"/>
        <v>-4.594752581374669</v>
      </c>
      <c r="AB906" s="25">
        <f t="shared" si="498"/>
        <v>-949.77215856910448</v>
      </c>
      <c r="AC906" s="25">
        <f t="shared" si="491"/>
        <v>-954.36691115047915</v>
      </c>
      <c r="AD906" s="25">
        <f t="shared" si="499"/>
        <v>2.1658572788547712</v>
      </c>
      <c r="AE906" s="25">
        <f t="shared" si="492"/>
        <v>-952.20105387162437</v>
      </c>
      <c r="AJ906" s="32"/>
      <c r="AK906" s="90"/>
      <c r="AL906" s="90"/>
      <c r="AM906" s="89"/>
      <c r="AN906" s="89"/>
    </row>
    <row r="907" spans="8:40" ht="15" x14ac:dyDescent="0.2">
      <c r="H907" s="9">
        <f t="shared" si="500"/>
        <v>102</v>
      </c>
      <c r="I907" s="32">
        <f t="shared" si="493"/>
        <v>102</v>
      </c>
      <c r="J907" s="19">
        <v>0</v>
      </c>
      <c r="K907" s="19">
        <v>0</v>
      </c>
      <c r="L907" s="20">
        <f t="shared" si="501"/>
        <v>2809.2878393519572</v>
      </c>
      <c r="M907" s="19">
        <f t="shared" si="485"/>
        <v>769177</v>
      </c>
      <c r="O907" s="109">
        <f>1000*(IF(I106&lt;18,VLOOKUP(I106,'[1]Mortality (No Interventions)'!$B$10:$O$129,13),VLOOKUP(I106,'[1]Mortality (Interventions)'!$B$392:$AV$512,22)))</f>
        <v>453.25414578961283</v>
      </c>
      <c r="P907" s="93">
        <v>0</v>
      </c>
      <c r="Q907" s="92">
        <f t="shared" si="494"/>
        <v>1.6355577798089142E-3</v>
      </c>
      <c r="R907" s="92">
        <f t="shared" si="495"/>
        <v>7.4132334437684508E-4</v>
      </c>
      <c r="S907" s="92">
        <f t="shared" si="496"/>
        <v>0</v>
      </c>
      <c r="T907" s="91">
        <f t="shared" si="486"/>
        <v>8.9423443543206914E-4</v>
      </c>
      <c r="V907" s="25">
        <f t="shared" si="497"/>
        <v>12.580334264000813</v>
      </c>
      <c r="W907" s="25">
        <f t="shared" si="487"/>
        <v>6.878245603423327</v>
      </c>
      <c r="Y907" s="25">
        <f t="shared" si="488"/>
        <v>0</v>
      </c>
      <c r="Z907" s="25">
        <f t="shared" si="489"/>
        <v>0</v>
      </c>
      <c r="AA907" s="25">
        <f t="shared" si="490"/>
        <v>-2.512161924989075</v>
      </c>
      <c r="AB907" s="25">
        <f t="shared" si="498"/>
        <v>-570.20886605774854</v>
      </c>
      <c r="AC907" s="25">
        <f t="shared" si="491"/>
        <v>-572.72102798273761</v>
      </c>
      <c r="AD907" s="25">
        <f t="shared" si="499"/>
        <v>1.2341307912984798</v>
      </c>
      <c r="AE907" s="25">
        <f t="shared" si="492"/>
        <v>-571.48689719143908</v>
      </c>
      <c r="AJ907" s="32"/>
      <c r="AK907" s="90"/>
      <c r="AL907" s="90"/>
      <c r="AM907" s="89"/>
      <c r="AN907" s="89"/>
    </row>
    <row r="908" spans="8:40" ht="15" x14ac:dyDescent="0.2">
      <c r="H908" s="9">
        <f t="shared" si="500"/>
        <v>103</v>
      </c>
      <c r="I908" s="32">
        <f t="shared" si="493"/>
        <v>103</v>
      </c>
      <c r="J908" s="19">
        <v>0</v>
      </c>
      <c r="K908" s="19">
        <v>0</v>
      </c>
      <c r="L908" s="20">
        <f t="shared" si="501"/>
        <v>2809.2878393519572</v>
      </c>
      <c r="M908" s="19">
        <f t="shared" si="485"/>
        <v>769177</v>
      </c>
      <c r="O908" s="109">
        <f>1000*(IF(I107&lt;18,VLOOKUP(I107,'[1]Mortality (No Interventions)'!$B$10:$O$129,13),VLOOKUP(I107,'[1]Mortality (Interventions)'!$B$392:$AV$512,22)))</f>
        <v>476.52495706169958</v>
      </c>
      <c r="P908" s="93">
        <v>0</v>
      </c>
      <c r="Q908" s="92">
        <f t="shared" si="494"/>
        <v>8.9423443543206914E-4</v>
      </c>
      <c r="R908" s="92">
        <f t="shared" si="495"/>
        <v>4.2612502594735989E-4</v>
      </c>
      <c r="S908" s="92">
        <f t="shared" si="496"/>
        <v>0</v>
      </c>
      <c r="T908" s="91">
        <f t="shared" si="486"/>
        <v>4.6810940948470924E-4</v>
      </c>
      <c r="V908" s="25">
        <f t="shared" si="497"/>
        <v>6.878245603423327</v>
      </c>
      <c r="W908" s="25">
        <f t="shared" si="487"/>
        <v>3.6005899125922021</v>
      </c>
      <c r="Y908" s="25">
        <f t="shared" si="488"/>
        <v>0</v>
      </c>
      <c r="Z908" s="25">
        <f t="shared" si="489"/>
        <v>0</v>
      </c>
      <c r="AA908" s="25">
        <f t="shared" si="490"/>
        <v>-1.3150540715516195</v>
      </c>
      <c r="AB908" s="25">
        <f t="shared" si="498"/>
        <v>-327.76556908311244</v>
      </c>
      <c r="AC908" s="25">
        <f t="shared" si="491"/>
        <v>-329.08062315466407</v>
      </c>
      <c r="AD908" s="25">
        <f t="shared" si="499"/>
        <v>0.67475589369582845</v>
      </c>
      <c r="AE908" s="25">
        <f t="shared" si="492"/>
        <v>-328.40586726096825</v>
      </c>
      <c r="AJ908" s="32"/>
      <c r="AK908" s="90"/>
      <c r="AL908" s="90"/>
      <c r="AM908" s="89"/>
      <c r="AN908" s="89"/>
    </row>
    <row r="909" spans="8:40" ht="15" x14ac:dyDescent="0.2">
      <c r="H909" s="9">
        <f t="shared" si="500"/>
        <v>104</v>
      </c>
      <c r="I909" s="32">
        <f t="shared" si="493"/>
        <v>104</v>
      </c>
      <c r="J909" s="19">
        <v>0</v>
      </c>
      <c r="K909" s="19">
        <v>0</v>
      </c>
      <c r="L909" s="20">
        <f t="shared" si="501"/>
        <v>2809.2878393519572</v>
      </c>
      <c r="M909" s="19">
        <f t="shared" si="485"/>
        <v>769177</v>
      </c>
      <c r="O909" s="109">
        <f>1000*(IF(I108&lt;18,VLOOKUP(I108,'[1]Mortality (No Interventions)'!$B$10:$O$129,13),VLOOKUP(I108,'[1]Mortality (Interventions)'!$B$392:$AV$512,22)))</f>
        <v>499.82714566586355</v>
      </c>
      <c r="P909" s="93">
        <v>0</v>
      </c>
      <c r="Q909" s="92">
        <f t="shared" si="494"/>
        <v>4.6810940948470924E-4</v>
      </c>
      <c r="R909" s="92">
        <f t="shared" si="495"/>
        <v>2.3397379000207513E-4</v>
      </c>
      <c r="S909" s="92">
        <f t="shared" si="496"/>
        <v>0</v>
      </c>
      <c r="T909" s="91">
        <f t="shared" si="486"/>
        <v>2.3413561948263412E-4</v>
      </c>
      <c r="V909" s="25">
        <f t="shared" si="497"/>
        <v>3.6005899125922021</v>
      </c>
      <c r="W909" s="25">
        <f t="shared" si="487"/>
        <v>1.8009173338679407</v>
      </c>
      <c r="Y909" s="25">
        <f t="shared" si="488"/>
        <v>0</v>
      </c>
      <c r="Z909" s="25">
        <f t="shared" si="489"/>
        <v>0</v>
      </c>
      <c r="AA909" s="25">
        <f t="shared" si="490"/>
        <v>-0.65775434857170123</v>
      </c>
      <c r="AB909" s="25">
        <f t="shared" si="498"/>
        <v>-179.96725787242613</v>
      </c>
      <c r="AC909" s="25">
        <f t="shared" si="491"/>
        <v>-180.62501222099783</v>
      </c>
      <c r="AD909" s="25">
        <f t="shared" si="499"/>
        <v>0.35321787042529507</v>
      </c>
      <c r="AE909" s="25">
        <f t="shared" si="492"/>
        <v>-180.27179435057255</v>
      </c>
      <c r="AJ909" s="32"/>
      <c r="AK909" s="90"/>
      <c r="AL909" s="90"/>
      <c r="AM909" s="89"/>
      <c r="AN909" s="89"/>
    </row>
    <row r="910" spans="8:40" ht="15" x14ac:dyDescent="0.2">
      <c r="H910" s="9">
        <f t="shared" si="500"/>
        <v>105</v>
      </c>
      <c r="I910" s="32">
        <f t="shared" si="493"/>
        <v>105</v>
      </c>
      <c r="J910" s="19">
        <v>0</v>
      </c>
      <c r="K910" s="19">
        <v>0</v>
      </c>
      <c r="L910" s="20">
        <f t="shared" si="501"/>
        <v>2809.2878393519572</v>
      </c>
      <c r="M910" s="19">
        <f t="shared" si="485"/>
        <v>769177</v>
      </c>
      <c r="O910" s="109">
        <f>1000*(IF(I109&lt;18,VLOOKUP(I109,'[1]Mortality (No Interventions)'!$B$10:$O$129,13),VLOOKUP(I109,'[1]Mortality (Interventions)'!$B$392:$AV$512,22)))</f>
        <v>522.97269307322154</v>
      </c>
      <c r="P910" s="93">
        <v>0</v>
      </c>
      <c r="Q910" s="92">
        <f t="shared" si="494"/>
        <v>2.3413561948263412E-4</v>
      </c>
      <c r="R910" s="92">
        <f t="shared" si="495"/>
        <v>1.2244653546520019E-4</v>
      </c>
      <c r="S910" s="92">
        <f t="shared" si="496"/>
        <v>0</v>
      </c>
      <c r="T910" s="91">
        <f t="shared" si="486"/>
        <v>1.1168908401743393E-4</v>
      </c>
      <c r="V910" s="25">
        <f t="shared" si="497"/>
        <v>1.8009173338679407</v>
      </c>
      <c r="W910" s="25">
        <f t="shared" si="487"/>
        <v>0.85908674577277777</v>
      </c>
      <c r="Y910" s="25">
        <f t="shared" si="488"/>
        <v>0</v>
      </c>
      <c r="Z910" s="25">
        <f t="shared" si="489"/>
        <v>0</v>
      </c>
      <c r="AA910" s="25">
        <f t="shared" si="490"/>
        <v>-0.31376678551853621</v>
      </c>
      <c r="AB910" s="25">
        <f t="shared" si="498"/>
        <v>-94.183058809516282</v>
      </c>
      <c r="AC910" s="25">
        <f t="shared" si="491"/>
        <v>-94.496825595034821</v>
      </c>
      <c r="AD910" s="25">
        <f t="shared" si="499"/>
        <v>0.176669990452445</v>
      </c>
      <c r="AE910" s="25">
        <f t="shared" si="492"/>
        <v>-94.320155604582382</v>
      </c>
      <c r="AJ910" s="32"/>
      <c r="AK910" s="90"/>
      <c r="AL910" s="90"/>
      <c r="AM910" s="89"/>
      <c r="AN910" s="89"/>
    </row>
    <row r="911" spans="8:40" ht="15" x14ac:dyDescent="0.2">
      <c r="H911" s="9">
        <f t="shared" si="500"/>
        <v>106</v>
      </c>
      <c r="I911" s="32">
        <f t="shared" si="493"/>
        <v>106</v>
      </c>
      <c r="J911" s="19">
        <v>0</v>
      </c>
      <c r="K911" s="19">
        <v>0</v>
      </c>
      <c r="L911" s="20">
        <f t="shared" si="501"/>
        <v>2809.2878393519572</v>
      </c>
      <c r="M911" s="19">
        <f t="shared" si="485"/>
        <v>769177</v>
      </c>
      <c r="O911" s="109">
        <f>1000*(IF(I110&lt;18,VLOOKUP(I110,'[1]Mortality (No Interventions)'!$B$10:$O$129,13),VLOOKUP(I110,'[1]Mortality (Interventions)'!$B$392:$AV$512,22)))</f>
        <v>545.77862216248957</v>
      </c>
      <c r="P911" s="93">
        <v>0</v>
      </c>
      <c r="Q911" s="92">
        <f t="shared" si="494"/>
        <v>1.1168908401743393E-4</v>
      </c>
      <c r="R911" s="92">
        <f t="shared" si="495"/>
        <v>6.0957514385625626E-5</v>
      </c>
      <c r="S911" s="92">
        <f t="shared" si="496"/>
        <v>0</v>
      </c>
      <c r="T911" s="91">
        <f t="shared" si="486"/>
        <v>5.0731569631808302E-5</v>
      </c>
      <c r="V911" s="25">
        <f t="shared" si="497"/>
        <v>0.85908674577277777</v>
      </c>
      <c r="W911" s="25">
        <f t="shared" si="487"/>
        <v>0.39021556534685414</v>
      </c>
      <c r="Y911" s="25">
        <f t="shared" si="488"/>
        <v>0</v>
      </c>
      <c r="Z911" s="25">
        <f t="shared" si="489"/>
        <v>0</v>
      </c>
      <c r="AA911" s="25">
        <f t="shared" si="490"/>
        <v>-0.14251958163787612</v>
      </c>
      <c r="AB911" s="25">
        <f t="shared" si="498"/>
        <v>-46.887118042592363</v>
      </c>
      <c r="AC911" s="25">
        <f t="shared" si="491"/>
        <v>-47.02963762423024</v>
      </c>
      <c r="AD911" s="25">
        <f t="shared" si="499"/>
        <v>8.4276409760309506E-2</v>
      </c>
      <c r="AE911" s="25">
        <f t="shared" si="492"/>
        <v>-46.945361214469933</v>
      </c>
      <c r="AJ911" s="32"/>
      <c r="AK911" s="90"/>
      <c r="AL911" s="90"/>
      <c r="AM911" s="89"/>
      <c r="AN911" s="89"/>
    </row>
    <row r="912" spans="8:40" ht="15" x14ac:dyDescent="0.2">
      <c r="H912" s="9">
        <f t="shared" si="500"/>
        <v>107</v>
      </c>
      <c r="I912" s="32">
        <f t="shared" si="493"/>
        <v>107</v>
      </c>
      <c r="J912" s="19">
        <v>0</v>
      </c>
      <c r="K912" s="19">
        <v>0</v>
      </c>
      <c r="L912" s="20">
        <f t="shared" si="501"/>
        <v>2809.2878393519572</v>
      </c>
      <c r="M912" s="19">
        <f t="shared" si="485"/>
        <v>769177</v>
      </c>
      <c r="O912" s="109">
        <f>1000*(IF(I111&lt;18,VLOOKUP(I111,'[1]Mortality (No Interventions)'!$B$10:$O$129,13),VLOOKUP(I111,'[1]Mortality (Interventions)'!$B$392:$AV$512,22)))</f>
        <v>568.26249489166264</v>
      </c>
      <c r="P912" s="93">
        <v>0</v>
      </c>
      <c r="Q912" s="92">
        <f t="shared" si="494"/>
        <v>5.0731569631808302E-5</v>
      </c>
      <c r="R912" s="92">
        <f t="shared" si="495"/>
        <v>2.8828848328741492E-5</v>
      </c>
      <c r="S912" s="92">
        <f t="shared" si="496"/>
        <v>0</v>
      </c>
      <c r="T912" s="91">
        <f t="shared" si="486"/>
        <v>2.190272130306681E-5</v>
      </c>
      <c r="V912" s="25">
        <f t="shared" si="497"/>
        <v>0.39021556534685414</v>
      </c>
      <c r="W912" s="25">
        <f t="shared" si="487"/>
        <v>0.1684706946372902</v>
      </c>
      <c r="Y912" s="25">
        <f t="shared" si="488"/>
        <v>0</v>
      </c>
      <c r="Z912" s="25">
        <f t="shared" si="489"/>
        <v>0</v>
      </c>
      <c r="AA912" s="25">
        <f t="shared" si="490"/>
        <v>-6.1531048605420642E-2</v>
      </c>
      <c r="AB912" s="25">
        <f t="shared" si="498"/>
        <v>-22.174487070956395</v>
      </c>
      <c r="AC912" s="25">
        <f t="shared" si="491"/>
        <v>-22.236018119561816</v>
      </c>
      <c r="AD912" s="25">
        <f t="shared" si="499"/>
        <v>3.8280146960526396E-2</v>
      </c>
      <c r="AE912" s="25">
        <f t="shared" si="492"/>
        <v>-22.197737972601288</v>
      </c>
      <c r="AJ912" s="32"/>
      <c r="AK912" s="90"/>
      <c r="AL912" s="90"/>
      <c r="AM912" s="89"/>
      <c r="AN912" s="89"/>
    </row>
    <row r="913" spans="8:40" ht="15" x14ac:dyDescent="0.2">
      <c r="H913" s="9">
        <f t="shared" si="500"/>
        <v>108</v>
      </c>
      <c r="I913" s="32">
        <f t="shared" si="493"/>
        <v>108</v>
      </c>
      <c r="J913" s="19">
        <v>0</v>
      </c>
      <c r="K913" s="19">
        <v>0</v>
      </c>
      <c r="L913" s="20">
        <f t="shared" si="501"/>
        <v>2809.2878393519572</v>
      </c>
      <c r="M913" s="19">
        <f t="shared" si="485"/>
        <v>769177</v>
      </c>
      <c r="O913" s="109">
        <f>1000*(IF(I112&lt;18,VLOOKUP(I112,'[1]Mortality (No Interventions)'!$B$10:$O$129,13),VLOOKUP(I112,'[1]Mortality (Interventions)'!$B$392:$AV$512,22)))</f>
        <v>590.46430247850788</v>
      </c>
      <c r="P913" s="93">
        <v>0</v>
      </c>
      <c r="Q913" s="92">
        <f t="shared" si="494"/>
        <v>2.190272130306681E-5</v>
      </c>
      <c r="R913" s="92">
        <f t="shared" si="495"/>
        <v>1.2932775056596499E-5</v>
      </c>
      <c r="S913" s="92">
        <f t="shared" si="496"/>
        <v>0</v>
      </c>
      <c r="T913" s="91">
        <f t="shared" si="486"/>
        <v>8.9699462464703105E-6</v>
      </c>
      <c r="V913" s="25">
        <f t="shared" si="497"/>
        <v>0.1684706946372902</v>
      </c>
      <c r="W913" s="25">
        <f t="shared" si="487"/>
        <v>6.899476344021295E-2</v>
      </c>
      <c r="Y913" s="25">
        <f t="shared" si="488"/>
        <v>0</v>
      </c>
      <c r="Z913" s="25">
        <f t="shared" si="489"/>
        <v>0</v>
      </c>
      <c r="AA913" s="25">
        <f t="shared" si="490"/>
        <v>-2.5199160909849777E-2</v>
      </c>
      <c r="AB913" s="25">
        <f t="shared" si="498"/>
        <v>-9.9475931197077259</v>
      </c>
      <c r="AC913" s="25">
        <f t="shared" si="491"/>
        <v>-9.9727922806175755</v>
      </c>
      <c r="AD913" s="25">
        <f t="shared" si="499"/>
        <v>1.6526975143918168E-2</v>
      </c>
      <c r="AE913" s="25">
        <f t="shared" si="492"/>
        <v>-9.9562653054736572</v>
      </c>
      <c r="AJ913" s="32"/>
      <c r="AK913" s="90"/>
      <c r="AL913" s="90"/>
      <c r="AM913" s="89"/>
      <c r="AN913" s="89"/>
    </row>
    <row r="914" spans="8:40" ht="15" x14ac:dyDescent="0.2">
      <c r="H914" s="9">
        <f t="shared" si="500"/>
        <v>109</v>
      </c>
      <c r="I914" s="32">
        <f t="shared" si="493"/>
        <v>109</v>
      </c>
      <c r="J914" s="19">
        <v>0</v>
      </c>
      <c r="K914" s="19">
        <v>0</v>
      </c>
      <c r="L914" s="20">
        <f t="shared" si="501"/>
        <v>2809.2878393519572</v>
      </c>
      <c r="M914" s="19">
        <f t="shared" si="485"/>
        <v>769177</v>
      </c>
      <c r="O914" s="109">
        <f>1000*(IF(I113&lt;18,VLOOKUP(I113,'[1]Mortality (No Interventions)'!$B$10:$O$129,13),VLOOKUP(I113,'[1]Mortality (Interventions)'!$B$392:$AV$512,22)))</f>
        <v>612.22031315328036</v>
      </c>
      <c r="P914" s="93">
        <v>0</v>
      </c>
      <c r="Q914" s="92">
        <f t="shared" si="494"/>
        <v>8.9699462464703105E-6</v>
      </c>
      <c r="R914" s="92">
        <f t="shared" si="495"/>
        <v>5.4915832999821454E-6</v>
      </c>
      <c r="S914" s="92">
        <f t="shared" si="496"/>
        <v>0</v>
      </c>
      <c r="T914" s="91">
        <f t="shared" si="486"/>
        <v>3.4783629464881651E-6</v>
      </c>
      <c r="V914" s="25">
        <f t="shared" si="497"/>
        <v>6.899476344021295E-2</v>
      </c>
      <c r="W914" s="25">
        <f t="shared" si="487"/>
        <v>2.6754767760909275E-2</v>
      </c>
      <c r="Y914" s="25">
        <f t="shared" si="488"/>
        <v>0</v>
      </c>
      <c r="Z914" s="25">
        <f t="shared" si="489"/>
        <v>0</v>
      </c>
      <c r="AA914" s="25">
        <f t="shared" si="490"/>
        <v>-9.7717227264216451E-3</v>
      </c>
      <c r="AB914" s="25">
        <f t="shared" si="498"/>
        <v>-4.2239995679303668</v>
      </c>
      <c r="AC914" s="25">
        <f t="shared" si="491"/>
        <v>-4.2337712906567884</v>
      </c>
      <c r="AD914" s="25">
        <f t="shared" si="499"/>
        <v>6.7683862934848913E-3</v>
      </c>
      <c r="AE914" s="25">
        <f t="shared" si="492"/>
        <v>-4.2270029043633031</v>
      </c>
      <c r="AJ914" s="32"/>
      <c r="AK914" s="90"/>
      <c r="AL914" s="90"/>
      <c r="AM914" s="89"/>
      <c r="AN914" s="89"/>
    </row>
    <row r="915" spans="8:40" ht="15" x14ac:dyDescent="0.2">
      <c r="H915" s="9">
        <f t="shared" si="500"/>
        <v>110</v>
      </c>
      <c r="I915" s="32">
        <f t="shared" si="493"/>
        <v>110</v>
      </c>
      <c r="J915" s="19">
        <v>0</v>
      </c>
      <c r="K915" s="19">
        <v>0</v>
      </c>
      <c r="L915" s="20">
        <f t="shared" si="501"/>
        <v>2809.2878393519572</v>
      </c>
      <c r="M915" s="19">
        <f t="shared" si="485"/>
        <v>769177</v>
      </c>
      <c r="O915" s="109">
        <f>1000*(IF(I114&lt;18,VLOOKUP(I114,'[1]Mortality (No Interventions)'!$B$10:$O$129,13),VLOOKUP(I114,'[1]Mortality (Interventions)'!$B$392:$AV$512,22)))</f>
        <v>633.37192518099448</v>
      </c>
      <c r="P915" s="93">
        <v>0</v>
      </c>
      <c r="Q915" s="92">
        <f t="shared" si="494"/>
        <v>3.4783629464881651E-6</v>
      </c>
      <c r="R915" s="92">
        <f t="shared" si="495"/>
        <v>2.2030974358954454E-6</v>
      </c>
      <c r="S915" s="92">
        <f t="shared" si="496"/>
        <v>0</v>
      </c>
      <c r="T915" s="91">
        <f t="shared" si="486"/>
        <v>1.2752655105927197E-6</v>
      </c>
      <c r="V915" s="25">
        <f t="shared" si="497"/>
        <v>2.6754767760909275E-2</v>
      </c>
      <c r="W915" s="25">
        <f t="shared" si="487"/>
        <v>9.8090489964117646E-3</v>
      </c>
      <c r="Y915" s="25">
        <f t="shared" si="488"/>
        <v>0</v>
      </c>
      <c r="Z915" s="25">
        <f t="shared" si="489"/>
        <v>0</v>
      </c>
      <c r="AA915" s="25">
        <f t="shared" si="490"/>
        <v>-3.5825878908530922E-3</v>
      </c>
      <c r="AB915" s="25">
        <f t="shared" si="498"/>
        <v>-1.694571876449751</v>
      </c>
      <c r="AC915" s="25">
        <f t="shared" si="491"/>
        <v>-1.6981544643406041</v>
      </c>
      <c r="AD915" s="25">
        <f t="shared" si="499"/>
        <v>2.6246427173452001E-3</v>
      </c>
      <c r="AE915" s="25">
        <f t="shared" si="492"/>
        <v>-1.6955298216232588</v>
      </c>
      <c r="AJ915" s="32"/>
      <c r="AK915" s="90"/>
      <c r="AL915" s="90"/>
      <c r="AM915" s="89"/>
      <c r="AN915" s="89"/>
    </row>
    <row r="916" spans="8:40" ht="15" x14ac:dyDescent="0.2">
      <c r="H916" s="9">
        <f t="shared" si="500"/>
        <v>111</v>
      </c>
      <c r="I916" s="32">
        <f t="shared" si="493"/>
        <v>111</v>
      </c>
      <c r="J916" s="19">
        <v>0</v>
      </c>
      <c r="K916" s="19">
        <v>0</v>
      </c>
      <c r="L916" s="20">
        <f t="shared" si="501"/>
        <v>2809.2878393519572</v>
      </c>
      <c r="M916" s="19">
        <f t="shared" si="485"/>
        <v>769177</v>
      </c>
      <c r="O916" s="109">
        <f>1000*(IF(I115&lt;18,VLOOKUP(I115,'[1]Mortality (No Interventions)'!$B$10:$O$129,13),VLOOKUP(I115,'[1]Mortality (Interventions)'!$B$392:$AV$512,22)))</f>
        <v>658.21478547993433</v>
      </c>
      <c r="P916" s="93">
        <v>0</v>
      </c>
      <c r="Q916" s="92">
        <f t="shared" si="494"/>
        <v>1.2752655105927197E-6</v>
      </c>
      <c r="R916" s="92">
        <f t="shared" si="495"/>
        <v>8.3939861448474596E-7</v>
      </c>
      <c r="S916" s="92">
        <f t="shared" si="496"/>
        <v>0</v>
      </c>
      <c r="T916" s="91">
        <f t="shared" si="486"/>
        <v>4.3586689610797374E-7</v>
      </c>
      <c r="V916" s="25">
        <f t="shared" si="497"/>
        <v>9.8090489964117646E-3</v>
      </c>
      <c r="W916" s="25">
        <f t="shared" si="487"/>
        <v>3.3525879154764292E-3</v>
      </c>
      <c r="Y916" s="25">
        <f t="shared" si="488"/>
        <v>0</v>
      </c>
      <c r="Z916" s="25">
        <f t="shared" si="489"/>
        <v>0</v>
      </c>
      <c r="AA916" s="25">
        <f t="shared" si="490"/>
        <v>-1.2244755708122135E-3</v>
      </c>
      <c r="AB916" s="25">
        <f t="shared" si="498"/>
        <v>-0.6456461080935334</v>
      </c>
      <c r="AC916" s="25">
        <f t="shared" si="491"/>
        <v>-0.64687058366434558</v>
      </c>
      <c r="AD916" s="25">
        <f t="shared" si="499"/>
        <v>9.6226770654799421E-4</v>
      </c>
      <c r="AE916" s="25">
        <f t="shared" si="492"/>
        <v>-0.64590831595779763</v>
      </c>
      <c r="AJ916" s="32"/>
      <c r="AK916" s="90"/>
      <c r="AL916" s="90"/>
      <c r="AM916" s="89"/>
      <c r="AN916" s="89"/>
    </row>
    <row r="917" spans="8:40" ht="15" x14ac:dyDescent="0.2">
      <c r="H917" s="9">
        <f t="shared" si="500"/>
        <v>112</v>
      </c>
      <c r="I917" s="32">
        <f t="shared" si="493"/>
        <v>112</v>
      </c>
      <c r="J917" s="19">
        <v>0</v>
      </c>
      <c r="K917" s="19">
        <v>0</v>
      </c>
      <c r="L917" s="20">
        <f t="shared" si="501"/>
        <v>2809.2878393519572</v>
      </c>
      <c r="M917" s="19">
        <f t="shared" si="485"/>
        <v>769177</v>
      </c>
      <c r="O917" s="109">
        <f>1000*(IF(I116&lt;18,VLOOKUP(I116,'[1]Mortality (No Interventions)'!$B$10:$O$129,13),VLOOKUP(I116,'[1]Mortality (Interventions)'!$B$392:$AV$512,22)))</f>
        <v>682.32283655545075</v>
      </c>
      <c r="P917" s="93">
        <v>0</v>
      </c>
      <c r="Q917" s="92">
        <f t="shared" si="494"/>
        <v>4.3586689610797374E-7</v>
      </c>
      <c r="R917" s="92">
        <f t="shared" si="495"/>
        <v>2.9740193691301262E-7</v>
      </c>
      <c r="S917" s="92">
        <f t="shared" si="496"/>
        <v>0</v>
      </c>
      <c r="T917" s="91">
        <f t="shared" si="486"/>
        <v>1.3846495919496112E-7</v>
      </c>
      <c r="V917" s="25">
        <f t="shared" si="497"/>
        <v>3.3525879154764292E-3</v>
      </c>
      <c r="W917" s="25">
        <f t="shared" si="487"/>
        <v>1.0650406191870263E-3</v>
      </c>
      <c r="Y917" s="25">
        <f t="shared" si="488"/>
        <v>0</v>
      </c>
      <c r="Z917" s="25">
        <f t="shared" si="489"/>
        <v>0</v>
      </c>
      <c r="AA917" s="25">
        <f t="shared" si="490"/>
        <v>-3.8898792604276925E-4</v>
      </c>
      <c r="AB917" s="25">
        <f t="shared" si="498"/>
        <v>-0.22875472962894031</v>
      </c>
      <c r="AC917" s="25">
        <f t="shared" si="491"/>
        <v>-0.22914371755498308</v>
      </c>
      <c r="AD917" s="25">
        <f t="shared" si="499"/>
        <v>3.2888887450823774E-4</v>
      </c>
      <c r="AE917" s="25">
        <f t="shared" si="492"/>
        <v>-0.22881482868047484</v>
      </c>
      <c r="AJ917" s="32"/>
      <c r="AK917" s="90"/>
      <c r="AL917" s="90"/>
      <c r="AM917" s="89"/>
      <c r="AN917" s="89"/>
    </row>
    <row r="918" spans="8:40" ht="15" x14ac:dyDescent="0.2">
      <c r="H918" s="9">
        <f t="shared" si="500"/>
        <v>113</v>
      </c>
      <c r="I918" s="32">
        <f t="shared" si="493"/>
        <v>113</v>
      </c>
      <c r="J918" s="19">
        <v>0</v>
      </c>
      <c r="K918" s="19">
        <v>0</v>
      </c>
      <c r="L918" s="20">
        <f t="shared" si="501"/>
        <v>2809.2878393519572</v>
      </c>
      <c r="M918" s="19">
        <f t="shared" si="485"/>
        <v>769177</v>
      </c>
      <c r="O918" s="109">
        <f>1000*(IF(I117&lt;18,VLOOKUP(I117,'[1]Mortality (No Interventions)'!$B$10:$O$129,13),VLOOKUP(I117,'[1]Mortality (Interventions)'!$B$392:$AV$512,22)))</f>
        <v>705.65613693176726</v>
      </c>
      <c r="P918" s="93">
        <v>0</v>
      </c>
      <c r="Q918" s="92">
        <f t="shared" si="494"/>
        <v>1.3846495919496112E-7</v>
      </c>
      <c r="R918" s="92">
        <f t="shared" si="495"/>
        <v>9.7708648205931046E-8</v>
      </c>
      <c r="S918" s="92">
        <f t="shared" si="496"/>
        <v>0</v>
      </c>
      <c r="T918" s="91">
        <f t="shared" si="486"/>
        <v>4.0756310989030077E-8</v>
      </c>
      <c r="V918" s="25">
        <f t="shared" si="497"/>
        <v>1.0650406191870263E-3</v>
      </c>
      <c r="W918" s="25">
        <f t="shared" si="487"/>
        <v>3.1348817017609192E-4</v>
      </c>
      <c r="Y918" s="25">
        <f t="shared" si="488"/>
        <v>0</v>
      </c>
      <c r="Z918" s="25">
        <f t="shared" si="489"/>
        <v>0</v>
      </c>
      <c r="AA918" s="25">
        <f t="shared" si="490"/>
        <v>-1.1449620883832873E-4</v>
      </c>
      <c r="AB918" s="25">
        <f t="shared" si="498"/>
        <v>-7.5155244901093418E-2</v>
      </c>
      <c r="AC918" s="25">
        <f t="shared" si="491"/>
        <v>-7.5269741109931745E-2</v>
      </c>
      <c r="AD918" s="25">
        <f t="shared" si="499"/>
        <v>1.0448048474224728E-4</v>
      </c>
      <c r="AE918" s="25">
        <f t="shared" si="492"/>
        <v>-7.5165260625189495E-2</v>
      </c>
      <c r="AJ918" s="32"/>
      <c r="AK918" s="90"/>
      <c r="AL918" s="90"/>
      <c r="AM918" s="89"/>
      <c r="AN918" s="89"/>
    </row>
    <row r="919" spans="8:40" ht="15" x14ac:dyDescent="0.2">
      <c r="H919" s="9">
        <f t="shared" si="500"/>
        <v>114</v>
      </c>
      <c r="I919" s="32">
        <f t="shared" si="493"/>
        <v>114</v>
      </c>
      <c r="J919" s="19">
        <v>0</v>
      </c>
      <c r="K919" s="19">
        <v>0</v>
      </c>
      <c r="L919" s="20">
        <f t="shared" si="501"/>
        <v>2809.2878393519572</v>
      </c>
      <c r="M919" s="19">
        <f t="shared" si="485"/>
        <v>769177</v>
      </c>
      <c r="O919" s="109">
        <f>1000*(IF(I118&lt;18,VLOOKUP(I118,'[1]Mortality (No Interventions)'!$B$10:$O$129,13),VLOOKUP(I118,'[1]Mortality (Interventions)'!$B$392:$AV$512,22)))</f>
        <v>728.1766454857617</v>
      </c>
      <c r="P919" s="93">
        <v>0</v>
      </c>
      <c r="Q919" s="92">
        <f t="shared" si="494"/>
        <v>4.0756310989030077E-8</v>
      </c>
      <c r="R919" s="92">
        <f t="shared" si="495"/>
        <v>2.9677793818366407E-8</v>
      </c>
      <c r="S919" s="92">
        <f t="shared" si="496"/>
        <v>0</v>
      </c>
      <c r="T919" s="91">
        <f t="shared" si="486"/>
        <v>1.107851717066367E-8</v>
      </c>
      <c r="V919" s="25">
        <f t="shared" si="497"/>
        <v>3.1348817017609192E-4</v>
      </c>
      <c r="W919" s="25">
        <f t="shared" si="487"/>
        <v>8.5213406017795704E-5</v>
      </c>
      <c r="Y919" s="25">
        <f t="shared" si="488"/>
        <v>0</v>
      </c>
      <c r="Z919" s="25">
        <f t="shared" si="489"/>
        <v>0</v>
      </c>
      <c r="AA919" s="25">
        <f t="shared" si="490"/>
        <v>-3.1122743565597303E-5</v>
      </c>
      <c r="AB919" s="25">
        <f t="shared" si="498"/>
        <v>-2.2827476415829617E-2</v>
      </c>
      <c r="AC919" s="25">
        <f t="shared" si="491"/>
        <v>-2.2858599159395213E-2</v>
      </c>
      <c r="AD919" s="25">
        <f t="shared" si="499"/>
        <v>3.0753189494274617E-5</v>
      </c>
      <c r="AE919" s="25">
        <f t="shared" si="492"/>
        <v>-2.2827845969900937E-2</v>
      </c>
      <c r="AJ919" s="32"/>
      <c r="AK919" s="90"/>
      <c r="AL919" s="90"/>
      <c r="AM919" s="89"/>
      <c r="AN919" s="89"/>
    </row>
    <row r="920" spans="8:40" ht="15" x14ac:dyDescent="0.2">
      <c r="H920" s="9">
        <f t="shared" si="500"/>
        <v>115</v>
      </c>
      <c r="I920" s="32">
        <f t="shared" si="493"/>
        <v>115</v>
      </c>
      <c r="J920" s="19">
        <v>0</v>
      </c>
      <c r="K920" s="19">
        <v>0</v>
      </c>
      <c r="L920" s="20">
        <f t="shared" si="501"/>
        <v>2809.2878393519572</v>
      </c>
      <c r="M920" s="19">
        <f t="shared" si="485"/>
        <v>769177</v>
      </c>
      <c r="O920" s="109">
        <f>1000*(IF(I119&lt;18,VLOOKUP(I119,'[1]Mortality (No Interventions)'!$B$10:$O$129,13),VLOOKUP(I119,'[1]Mortality (Interventions)'!$B$392:$AV$512,22)))</f>
        <v>749.84754766310664</v>
      </c>
      <c r="P920" s="93">
        <v>0</v>
      </c>
      <c r="Q920" s="92">
        <f t="shared" si="494"/>
        <v>1.107851717066367E-8</v>
      </c>
      <c r="R920" s="92">
        <f t="shared" si="495"/>
        <v>8.3071989321657702E-9</v>
      </c>
      <c r="S920" s="92">
        <f t="shared" si="496"/>
        <v>0</v>
      </c>
      <c r="T920" s="91">
        <f t="shared" si="486"/>
        <v>2.7713182384978999E-9</v>
      </c>
      <c r="V920" s="25">
        <f t="shared" si="497"/>
        <v>8.5213406017795704E-5</v>
      </c>
      <c r="W920" s="25">
        <f t="shared" si="487"/>
        <v>2.1316342487330993E-5</v>
      </c>
      <c r="Y920" s="25">
        <f t="shared" si="488"/>
        <v>0</v>
      </c>
      <c r="Z920" s="25">
        <f t="shared" si="489"/>
        <v>0</v>
      </c>
      <c r="AA920" s="25">
        <f t="shared" si="490"/>
        <v>-7.7854306263864367E-6</v>
      </c>
      <c r="AB920" s="25">
        <f t="shared" si="498"/>
        <v>-6.3897063530464707E-3</v>
      </c>
      <c r="AC920" s="25">
        <f t="shared" si="491"/>
        <v>-6.3974917836728575E-3</v>
      </c>
      <c r="AD920" s="25">
        <f t="shared" si="499"/>
        <v>8.359435130345759E-6</v>
      </c>
      <c r="AE920" s="25">
        <f t="shared" si="492"/>
        <v>-6.3891323485425113E-3</v>
      </c>
      <c r="AJ920" s="32"/>
      <c r="AK920" s="90"/>
      <c r="AL920" s="90"/>
      <c r="AM920" s="89"/>
      <c r="AN920" s="89"/>
    </row>
    <row r="921" spans="8:40" ht="15" x14ac:dyDescent="0.2">
      <c r="H921" s="9">
        <f t="shared" si="500"/>
        <v>116</v>
      </c>
      <c r="I921" s="32">
        <f t="shared" si="493"/>
        <v>116</v>
      </c>
      <c r="J921" s="19">
        <v>0</v>
      </c>
      <c r="K921" s="19">
        <v>0</v>
      </c>
      <c r="L921" s="20">
        <f t="shared" si="501"/>
        <v>2809.2878393519572</v>
      </c>
      <c r="M921" s="19">
        <f t="shared" si="485"/>
        <v>769177</v>
      </c>
      <c r="O921" s="109">
        <f>1000*(IF(I120&lt;18,VLOOKUP(I120,'[1]Mortality (No Interventions)'!$B$10:$O$129,13),VLOOKUP(I120,'[1]Mortality (Interventions)'!$B$392:$AV$512,22)))</f>
        <v>770.78821904841584</v>
      </c>
      <c r="P921" s="93">
        <v>0</v>
      </c>
      <c r="Q921" s="92">
        <f t="shared" si="494"/>
        <v>2.7713182384978999E-9</v>
      </c>
      <c r="R921" s="92">
        <f t="shared" si="495"/>
        <v>2.1360994494681894E-9</v>
      </c>
      <c r="S921" s="92">
        <f t="shared" si="496"/>
        <v>0</v>
      </c>
      <c r="T921" s="91">
        <f t="shared" si="486"/>
        <v>6.3521878902971052E-10</v>
      </c>
      <c r="V921" s="25">
        <f t="shared" si="497"/>
        <v>2.1316342487330993E-5</v>
      </c>
      <c r="W921" s="25">
        <f t="shared" si="487"/>
        <v>4.8859568248950567E-6</v>
      </c>
      <c r="Y921" s="25">
        <f t="shared" si="488"/>
        <v>0</v>
      </c>
      <c r="Z921" s="25">
        <f t="shared" si="489"/>
        <v>0</v>
      </c>
      <c r="AA921" s="25">
        <f t="shared" si="490"/>
        <v>-1.7845124193490422E-6</v>
      </c>
      <c r="AB921" s="25">
        <f t="shared" si="498"/>
        <v>-1.6430385662435936E-3</v>
      </c>
      <c r="AC921" s="25">
        <f t="shared" si="491"/>
        <v>-1.6448230786629426E-3</v>
      </c>
      <c r="AD921" s="25">
        <f t="shared" si="499"/>
        <v>2.0911331980071707E-6</v>
      </c>
      <c r="AE921" s="25">
        <f t="shared" si="492"/>
        <v>-1.6427319454649354E-3</v>
      </c>
      <c r="AJ921" s="32"/>
      <c r="AK921" s="90"/>
      <c r="AL921" s="90"/>
      <c r="AM921" s="89"/>
      <c r="AN921" s="89"/>
    </row>
    <row r="922" spans="8:40" ht="15" x14ac:dyDescent="0.2">
      <c r="H922" s="9">
        <f t="shared" si="500"/>
        <v>117</v>
      </c>
      <c r="I922" s="32">
        <f t="shared" si="493"/>
        <v>117</v>
      </c>
      <c r="J922" s="19">
        <v>0</v>
      </c>
      <c r="K922" s="19">
        <v>0</v>
      </c>
      <c r="L922" s="20">
        <f t="shared" si="501"/>
        <v>2809.2878393519572</v>
      </c>
      <c r="M922" s="19">
        <f t="shared" si="485"/>
        <v>769177</v>
      </c>
      <c r="O922" s="109">
        <f>1000*(IF(I121&lt;18,VLOOKUP(I121,'[1]Mortality (No Interventions)'!$B$10:$O$129,13),VLOOKUP(I121,'[1]Mortality (Interventions)'!$B$392:$AV$512,22)))</f>
        <v>791.13676040760618</v>
      </c>
      <c r="P922" s="93">
        <v>0</v>
      </c>
      <c r="Q922" s="92">
        <f t="shared" si="494"/>
        <v>6.3521878902971052E-10</v>
      </c>
      <c r="R922" s="92">
        <f t="shared" si="495"/>
        <v>5.0254493490300787E-10</v>
      </c>
      <c r="S922" s="92">
        <f t="shared" si="496"/>
        <v>0</v>
      </c>
      <c r="T922" s="91">
        <f t="shared" si="486"/>
        <v>1.3267385412670265E-10</v>
      </c>
      <c r="V922" s="25">
        <f t="shared" si="497"/>
        <v>4.8859568248950567E-6</v>
      </c>
      <c r="W922" s="25">
        <f t="shared" si="487"/>
        <v>1.0204967709561477E-6</v>
      </c>
      <c r="Y922" s="25">
        <f t="shared" si="488"/>
        <v>0</v>
      </c>
      <c r="Z922" s="25">
        <f t="shared" si="489"/>
        <v>0</v>
      </c>
      <c r="AA922" s="25">
        <f t="shared" si="490"/>
        <v>-3.7271904499810126E-7</v>
      </c>
      <c r="AB922" s="25">
        <f t="shared" si="498"/>
        <v>-3.8654600539389088E-4</v>
      </c>
      <c r="AC922" s="25">
        <f t="shared" si="491"/>
        <v>-3.8691872443888896E-4</v>
      </c>
      <c r="AD922" s="25">
        <f t="shared" si="499"/>
        <v>4.793123645222051E-7</v>
      </c>
      <c r="AE922" s="25">
        <f t="shared" si="492"/>
        <v>-3.8643941207436674E-4</v>
      </c>
      <c r="AJ922" s="32"/>
      <c r="AK922" s="90"/>
      <c r="AL922" s="90"/>
      <c r="AM922" s="89"/>
      <c r="AN922" s="89"/>
    </row>
    <row r="923" spans="8:40" ht="15" x14ac:dyDescent="0.2">
      <c r="H923" s="9">
        <f t="shared" si="500"/>
        <v>118</v>
      </c>
      <c r="I923" s="32">
        <f t="shared" si="493"/>
        <v>118</v>
      </c>
      <c r="J923" s="19">
        <v>0</v>
      </c>
      <c r="K923" s="19">
        <v>0</v>
      </c>
      <c r="L923" s="20">
        <f t="shared" si="501"/>
        <v>2809.2878393519572</v>
      </c>
      <c r="M923" s="19">
        <f t="shared" si="485"/>
        <v>769177</v>
      </c>
      <c r="O923" s="109">
        <f>1000*(IF(I122&lt;18,VLOOKUP(I122,'[1]Mortality (No Interventions)'!$B$10:$O$129,13),VLOOKUP(I122,'[1]Mortality (Interventions)'!$B$392:$AV$512,22)))</f>
        <v>810.88568679244338</v>
      </c>
      <c r="P923" s="93">
        <v>0</v>
      </c>
      <c r="Q923" s="92">
        <f t="shared" si="494"/>
        <v>1.3267385412670265E-10</v>
      </c>
      <c r="R923" s="92">
        <f t="shared" si="495"/>
        <v>1.0758332932293173E-10</v>
      </c>
      <c r="S923" s="92">
        <f t="shared" si="496"/>
        <v>0</v>
      </c>
      <c r="T923" s="91">
        <f t="shared" si="486"/>
        <v>2.5090524803770916E-11</v>
      </c>
      <c r="V923" s="25">
        <f t="shared" si="497"/>
        <v>1.0204967709561477E-6</v>
      </c>
      <c r="W923" s="25">
        <f t="shared" si="487"/>
        <v>1.9299054596990103E-7</v>
      </c>
      <c r="Y923" s="25">
        <f t="shared" si="488"/>
        <v>0</v>
      </c>
      <c r="Z923" s="25">
        <f t="shared" si="489"/>
        <v>0</v>
      </c>
      <c r="AA923" s="25">
        <f t="shared" si="490"/>
        <v>-7.0486506214192288E-8</v>
      </c>
      <c r="AB923" s="25">
        <f t="shared" si="498"/>
        <v>-8.2750622498624661E-5</v>
      </c>
      <c r="AC923" s="25">
        <f t="shared" si="491"/>
        <v>-8.2821109004838859E-5</v>
      </c>
      <c r="AD923" s="25">
        <f t="shared" si="499"/>
        <v>1.0011073323079809E-7</v>
      </c>
      <c r="AE923" s="25">
        <f t="shared" si="492"/>
        <v>-8.2720998271608058E-5</v>
      </c>
      <c r="AJ923" s="32"/>
      <c r="AK923" s="90"/>
      <c r="AL923" s="90"/>
      <c r="AM923" s="89"/>
      <c r="AN923" s="89"/>
    </row>
    <row r="924" spans="8:40" ht="15" x14ac:dyDescent="0.2">
      <c r="H924" s="9">
        <f t="shared" si="500"/>
        <v>119</v>
      </c>
      <c r="I924" s="32">
        <f t="shared" si="493"/>
        <v>119</v>
      </c>
      <c r="J924" s="19">
        <v>0</v>
      </c>
      <c r="K924" s="19">
        <v>0</v>
      </c>
      <c r="L924" s="20">
        <f t="shared" si="501"/>
        <v>2809.2878393519572</v>
      </c>
      <c r="M924" s="19">
        <f t="shared" si="485"/>
        <v>769177</v>
      </c>
      <c r="O924" s="109">
        <f>1000*(IF(I123&lt;18,VLOOKUP(I123,'[1]Mortality (No Interventions)'!$B$10:$O$129,13),VLOOKUP(I123,'[1]Mortality (Interventions)'!$B$392:$AV$512,22)))</f>
        <v>830.02751325469262</v>
      </c>
      <c r="P924" s="93">
        <v>0</v>
      </c>
      <c r="Q924" s="92">
        <f t="shared" si="494"/>
        <v>2.5090524803770916E-11</v>
      </c>
      <c r="R924" s="92">
        <f t="shared" si="495"/>
        <v>2.0825825909129158E-11</v>
      </c>
      <c r="S924" s="92">
        <f t="shared" si="496"/>
        <v>0</v>
      </c>
      <c r="T924" s="91">
        <f t="shared" si="486"/>
        <v>4.2646988946417582E-12</v>
      </c>
      <c r="V924" s="25">
        <f t="shared" si="497"/>
        <v>1.9299054596990103E-7</v>
      </c>
      <c r="W924" s="25">
        <f t="shared" si="487"/>
        <v>3.280308301683864E-8</v>
      </c>
      <c r="Y924" s="25">
        <f t="shared" si="488"/>
        <v>0</v>
      </c>
      <c r="Z924" s="25">
        <f t="shared" si="489"/>
        <v>0</v>
      </c>
      <c r="AA924" s="25">
        <f t="shared" si="490"/>
        <v>-1.1980766743214825E-8</v>
      </c>
      <c r="AB924" s="25">
        <f t="shared" si="498"/>
        <v>-1.6018746295306238E-5</v>
      </c>
      <c r="AC924" s="25">
        <f t="shared" si="491"/>
        <v>-1.6030727062049452E-5</v>
      </c>
      <c r="AD924" s="25">
        <f t="shared" si="499"/>
        <v>1.8932372559647294E-8</v>
      </c>
      <c r="AE924" s="25">
        <f t="shared" si="492"/>
        <v>-1.6011794689489805E-5</v>
      </c>
      <c r="AJ924" s="32"/>
      <c r="AK924" s="90"/>
      <c r="AL924" s="90"/>
      <c r="AM924" s="89"/>
      <c r="AN924" s="89"/>
    </row>
    <row r="925" spans="8:40" ht="15" x14ac:dyDescent="0.2">
      <c r="H925" s="9">
        <f t="shared" si="500"/>
        <v>120</v>
      </c>
      <c r="I925" s="32">
        <f t="shared" si="493"/>
        <v>120</v>
      </c>
      <c r="J925" s="19">
        <v>0</v>
      </c>
      <c r="K925" s="19">
        <v>0</v>
      </c>
      <c r="L925" s="20">
        <f t="shared" si="501"/>
        <v>2809.2878393519572</v>
      </c>
      <c r="M925" s="19">
        <f t="shared" si="485"/>
        <v>769177</v>
      </c>
      <c r="O925" s="109">
        <f>1000*(IF(I124&lt;18,VLOOKUP(I124,'[1]Mortality (No Interventions)'!$B$10:$O$129,13),VLOOKUP(I124,'[1]Mortality (Interventions)'!$B$392:$AV$512,22)))</f>
        <v>1000</v>
      </c>
      <c r="P925" s="93">
        <v>0</v>
      </c>
      <c r="Q925" s="92">
        <f t="shared" si="494"/>
        <v>4.2646988946417582E-12</v>
      </c>
      <c r="R925" s="92">
        <f t="shared" si="495"/>
        <v>4.2646988946417582E-12</v>
      </c>
      <c r="S925" s="92">
        <f t="shared" si="496"/>
        <v>0</v>
      </c>
      <c r="T925" s="91">
        <f t="shared" si="486"/>
        <v>0</v>
      </c>
      <c r="V925" s="25">
        <f t="shared" si="497"/>
        <v>3.280308301683864E-8</v>
      </c>
      <c r="W925" s="25">
        <f t="shared" si="487"/>
        <v>0</v>
      </c>
      <c r="Y925" s="25">
        <f t="shared" si="488"/>
        <v>0</v>
      </c>
      <c r="Z925" s="25">
        <f t="shared" si="489"/>
        <v>0</v>
      </c>
      <c r="AA925" s="25">
        <f t="shared" si="490"/>
        <v>0</v>
      </c>
      <c r="AB925" s="25">
        <f t="shared" si="498"/>
        <v>-3.2803083016838636E-6</v>
      </c>
      <c r="AC925" s="25">
        <f t="shared" si="491"/>
        <v>-3.2803083016838636E-6</v>
      </c>
      <c r="AD925" s="25">
        <f t="shared" si="499"/>
        <v>3.2179824439518709E-9</v>
      </c>
      <c r="AE925" s="25">
        <f t="shared" si="492"/>
        <v>-3.2770903192399116E-6</v>
      </c>
      <c r="AJ925" s="32"/>
      <c r="AK925" s="90"/>
      <c r="AL925" s="90"/>
      <c r="AM925" s="89"/>
      <c r="AN925" s="89"/>
    </row>
    <row r="930" spans="1:40" x14ac:dyDescent="0.15">
      <c r="X930" s="61" t="s">
        <v>72</v>
      </c>
      <c r="Y930" s="62">
        <f t="shared" ref="Y930:AE930" si="502">SUM(Y805:Y925)</f>
        <v>520851.85320067464</v>
      </c>
      <c r="Z930" s="62">
        <f t="shared" si="502"/>
        <v>-13021.296330016867</v>
      </c>
      <c r="AA930" s="62">
        <f t="shared" si="502"/>
        <v>-216117.30743121344</v>
      </c>
      <c r="AB930" s="62">
        <f t="shared" si="502"/>
        <v>-769176.99999999988</v>
      </c>
      <c r="AC930" s="62">
        <f t="shared" si="502"/>
        <v>-477463.75056055543</v>
      </c>
      <c r="AD930" s="62">
        <f t="shared" si="502"/>
        <v>58100.573257116615</v>
      </c>
      <c r="AE930" s="62">
        <f t="shared" si="502"/>
        <v>-419363.17730343883</v>
      </c>
    </row>
    <row r="931" spans="1:40" x14ac:dyDescent="0.15">
      <c r="X931" s="63"/>
    </row>
    <row r="932" spans="1:40" x14ac:dyDescent="0.15">
      <c r="X932" s="61" t="str">
        <f>"Present Value at "&amp;TEXT(D807,"0.00%")&amp;":"</f>
        <v>Present Value at 9.81%:</v>
      </c>
      <c r="Y932" s="62">
        <f t="shared" ref="Y932:AE932" si="503">Y805+NPV($D$6,Y806:Y925)</f>
        <v>520851.85320067464</v>
      </c>
      <c r="Z932" s="62">
        <f t="shared" si="503"/>
        <v>-13021.296330016867</v>
      </c>
      <c r="AA932" s="62">
        <f t="shared" si="503"/>
        <v>-31284.018161029897</v>
      </c>
      <c r="AB932" s="62">
        <f t="shared" si="503"/>
        <v>-5314.3545297786814</v>
      </c>
      <c r="AC932" s="62">
        <f t="shared" si="503"/>
        <v>471232.18417984922</v>
      </c>
      <c r="AD932" s="62">
        <f t="shared" si="503"/>
        <v>7638.626454702201</v>
      </c>
      <c r="AE932" s="62">
        <f t="shared" si="503"/>
        <v>478870.81063455145</v>
      </c>
    </row>
    <row r="934" spans="1:40" x14ac:dyDescent="0.15">
      <c r="X934" s="61" t="str">
        <f>"Present Value at "&amp;TEXT(D808,"0.00%")&amp;":"</f>
        <v>Present Value at 3.64%:</v>
      </c>
      <c r="Y934" s="62">
        <f t="shared" ref="Y934:AE934" si="504">Y805+NPV($D$7,Y806:Y925)</f>
        <v>520851.85320067464</v>
      </c>
      <c r="Z934" s="62">
        <f t="shared" si="504"/>
        <v>-13021.296330016867</v>
      </c>
      <c r="AA934" s="62">
        <f t="shared" si="504"/>
        <v>-73748.4049756475</v>
      </c>
      <c r="AB934" s="62">
        <f t="shared" si="504"/>
        <v>-58587.962826548341</v>
      </c>
      <c r="AC934" s="62">
        <f t="shared" si="504"/>
        <v>375494.18906846188</v>
      </c>
      <c r="AD934" s="62">
        <f t="shared" si="504"/>
        <v>19137.384984225151</v>
      </c>
      <c r="AE934" s="62">
        <f t="shared" si="504"/>
        <v>394631.57405268715</v>
      </c>
    </row>
    <row r="942" spans="1:40" ht="19" customHeight="1" x14ac:dyDescent="0.15">
      <c r="G942" s="8" t="s">
        <v>36</v>
      </c>
      <c r="H942" s="105">
        <v>536713.15940732823</v>
      </c>
    </row>
    <row r="943" spans="1:40" ht="15" customHeight="1" x14ac:dyDescent="0.2">
      <c r="A943" s="12" t="s">
        <v>56</v>
      </c>
      <c r="B943" s="12">
        <v>1</v>
      </c>
      <c r="C943" s="12"/>
      <c r="D943" s="12"/>
      <c r="H943" s="9">
        <v>0</v>
      </c>
      <c r="I943" s="9">
        <v>0</v>
      </c>
      <c r="J943" s="19">
        <f>$H$942</f>
        <v>536713.15940732823</v>
      </c>
      <c r="K943" s="19">
        <f>J943*$C$10</f>
        <v>13417.828985183207</v>
      </c>
      <c r="L943" s="20">
        <f>$C$953</f>
        <v>5367.1633865460126</v>
      </c>
      <c r="M943" s="19">
        <f t="shared" ref="M943:M974" si="505">$E$11</f>
        <v>769177</v>
      </c>
      <c r="Q943" s="104">
        <v>1</v>
      </c>
      <c r="R943" s="91"/>
      <c r="S943" s="91"/>
      <c r="T943" s="91">
        <f t="shared" ref="T943:T974" si="506">Q943-SUM(R943:S943)</f>
        <v>1</v>
      </c>
      <c r="U943" s="103"/>
      <c r="V943" s="25"/>
      <c r="W943" s="25">
        <f t="shared" ref="W943:W974" si="507">$G$14*M943*T943</f>
        <v>7691.77</v>
      </c>
      <c r="X943" s="103"/>
      <c r="Y943" s="25">
        <f t="shared" ref="Y943:Y974" si="508">IFERROR(_xlfn.IFNA($T943*J943,0),0)</f>
        <v>536713.15940732823</v>
      </c>
      <c r="Z943" s="25">
        <f t="shared" ref="Z943:Z974" si="509">IFERROR(_xlfn.IFNA(-$T943*K943,0),0)</f>
        <v>-13417.828985183207</v>
      </c>
      <c r="AA943" s="25">
        <f t="shared" ref="AA943:AA974" si="510">IFERROR(_xlfn.IFNA(-$T943*L943,0),0)</f>
        <v>-5367.1633865460126</v>
      </c>
      <c r="AB943" s="25"/>
      <c r="AC943" s="25">
        <f t="shared" ref="AC943:AC974" si="511">IFERROR(_xlfn.IFNA(SUM(Y943:AB943),0),0)</f>
        <v>517928.16703559901</v>
      </c>
      <c r="AD943" s="25"/>
      <c r="AE943" s="25">
        <f t="shared" ref="AE943:AE974" si="512">IFERROR(_xlfn.IFNA(SUM(AC943:AD943),0),0)</f>
        <v>517928.16703559901</v>
      </c>
      <c r="AG943" s="102">
        <f>AE1072</f>
        <v>409135.34047048108</v>
      </c>
      <c r="AJ943" s="9"/>
      <c r="AK943" s="90"/>
      <c r="AL943" s="90"/>
      <c r="AM943" s="89"/>
      <c r="AN943" s="89"/>
    </row>
    <row r="944" spans="1:40" ht="15" x14ac:dyDescent="0.2">
      <c r="H944" s="9">
        <f>$B$4</f>
        <v>1</v>
      </c>
      <c r="I944" s="32">
        <f t="shared" ref="I944:I975" si="513">IF(H944&lt;121, H944 )</f>
        <v>1</v>
      </c>
      <c r="J944" s="19"/>
      <c r="K944" s="19"/>
      <c r="L944" s="20"/>
      <c r="M944" s="19">
        <f t="shared" si="505"/>
        <v>769177</v>
      </c>
      <c r="N944" s="21"/>
      <c r="O944" s="109">
        <f>1000*(IF(I5&lt;18,VLOOKUP(I5,'[1]Mortality (No Interventions)'!$B$10:$O$129,13),VLOOKUP(I5,'[1]Mortality (Interventions)'!$B$392:$AV$512,25)))</f>
        <v>3.5467709367217282</v>
      </c>
      <c r="P944" s="93">
        <v>0</v>
      </c>
      <c r="Q944" s="92">
        <f t="shared" ref="Q944:Q975" si="514">T943</f>
        <v>1</v>
      </c>
      <c r="R944" s="92">
        <f t="shared" ref="R944:R975" si="515">O944*Q944/1000</f>
        <v>3.5467709367217283E-3</v>
      </c>
      <c r="S944" s="92">
        <f t="shared" ref="S944:S975" si="516">MIN(P944*Q944,Q944-R944)</f>
        <v>0</v>
      </c>
      <c r="T944" s="91">
        <f t="shared" si="506"/>
        <v>0.99645322906327827</v>
      </c>
      <c r="U944" s="94"/>
      <c r="V944" s="25">
        <f t="shared" ref="V944:V975" si="517">W943</f>
        <v>7691.77</v>
      </c>
      <c r="W944" s="25">
        <f t="shared" si="507"/>
        <v>7664.4890537120527</v>
      </c>
      <c r="X944" s="94"/>
      <c r="Y944" s="25">
        <f t="shared" si="508"/>
        <v>0</v>
      </c>
      <c r="Z944" s="25">
        <f t="shared" si="509"/>
        <v>0</v>
      </c>
      <c r="AA944" s="25">
        <f t="shared" si="510"/>
        <v>0</v>
      </c>
      <c r="AB944" s="25">
        <f t="shared" ref="AB944:AB975" si="518">IFERROR(_xlfn.IFNA(-M944*R944,0),0)</f>
        <v>-2728.0946287948086</v>
      </c>
      <c r="AC944" s="25">
        <f t="shared" si="511"/>
        <v>-2728.0946287948086</v>
      </c>
      <c r="AD944" s="25">
        <f t="shared" ref="AD944:AD975" si="519">IFERROR(_xlfn.IFNA($D$6*SUM(V944:V944,Y944:Z944),0),0)</f>
        <v>754.56263700000011</v>
      </c>
      <c r="AE944" s="25">
        <f t="shared" si="512"/>
        <v>-1973.5319917948086</v>
      </c>
      <c r="AG944" s="25"/>
      <c r="AJ944" s="32"/>
      <c r="AK944" s="90"/>
      <c r="AL944" s="90"/>
      <c r="AM944" s="89"/>
      <c r="AN944" s="89"/>
    </row>
    <row r="945" spans="1:40" ht="15" x14ac:dyDescent="0.2">
      <c r="A945" s="39" t="s">
        <v>58</v>
      </c>
      <c r="B945" s="39"/>
      <c r="C945" s="39"/>
      <c r="D945" s="40">
        <v>9.8100000000000007E-2</v>
      </c>
      <c r="E945" s="41"/>
      <c r="F945" s="41"/>
      <c r="G945" s="41"/>
      <c r="H945" s="9">
        <f t="shared" ref="H945:H976" si="520">H944+1</f>
        <v>2</v>
      </c>
      <c r="I945" s="32">
        <f t="shared" si="513"/>
        <v>2</v>
      </c>
      <c r="J945" s="19">
        <v>0</v>
      </c>
      <c r="K945" s="19">
        <v>0</v>
      </c>
      <c r="L945" s="20">
        <f t="shared" ref="L945:L976" si="521">$C$954</f>
        <v>2683.5975895093711</v>
      </c>
      <c r="M945" s="19">
        <f t="shared" si="505"/>
        <v>769177</v>
      </c>
      <c r="N945" s="21"/>
      <c r="O945" s="109">
        <f>1000*(IF(I6&lt;18,VLOOKUP(I6,'[1]Mortality (No Interventions)'!$B$10:$O$129,13),VLOOKUP(I6,'[1]Mortality (Interventions)'!$B$392:$AV$512,25)))</f>
        <v>0.33729701321473948</v>
      </c>
      <c r="P945" s="93">
        <v>0</v>
      </c>
      <c r="Q945" s="92">
        <f t="shared" si="514"/>
        <v>0.99645322906327827</v>
      </c>
      <c r="R945" s="92">
        <f t="shared" si="515"/>
        <v>3.3610069797122637E-4</v>
      </c>
      <c r="S945" s="92">
        <f t="shared" si="516"/>
        <v>0</v>
      </c>
      <c r="T945" s="91">
        <f t="shared" si="506"/>
        <v>0.99611712836530708</v>
      </c>
      <c r="U945" s="94"/>
      <c r="V945" s="25">
        <f t="shared" si="517"/>
        <v>7664.4890537120527</v>
      </c>
      <c r="W945" s="25">
        <f t="shared" si="507"/>
        <v>7661.9038444464186</v>
      </c>
      <c r="X945" s="94"/>
      <c r="Y945" s="25">
        <f t="shared" si="508"/>
        <v>0</v>
      </c>
      <c r="Z945" s="25">
        <f t="shared" si="509"/>
        <v>0</v>
      </c>
      <c r="AA945" s="25">
        <f t="shared" si="510"/>
        <v>-2673.1775245501349</v>
      </c>
      <c r="AB945" s="25">
        <f t="shared" si="518"/>
        <v>-258.52092656341398</v>
      </c>
      <c r="AC945" s="25">
        <f t="shared" si="511"/>
        <v>-2931.6984511135488</v>
      </c>
      <c r="AD945" s="25">
        <f t="shared" si="519"/>
        <v>751.88637616915241</v>
      </c>
      <c r="AE945" s="25">
        <f t="shared" si="512"/>
        <v>-2179.8120749443965</v>
      </c>
      <c r="AF945" s="8" t="s">
        <v>59</v>
      </c>
      <c r="AG945" s="101">
        <f>AE1072/Y1072</f>
        <v>0.76229794872604495</v>
      </c>
      <c r="AJ945" s="32"/>
      <c r="AK945" s="90"/>
      <c r="AL945" s="90"/>
      <c r="AM945" s="89"/>
      <c r="AN945" s="89"/>
    </row>
    <row r="946" spans="1:40" ht="15" x14ac:dyDescent="0.2">
      <c r="A946" s="12" t="s">
        <v>60</v>
      </c>
      <c r="B946" s="12"/>
      <c r="C946" s="44"/>
      <c r="D946" s="45">
        <f>(1.067)/(1.0295)- 1</f>
        <v>3.6425449247207142E-2</v>
      </c>
      <c r="E946" s="41"/>
      <c r="F946" s="41"/>
      <c r="G946" s="41"/>
      <c r="H946" s="9">
        <f t="shared" si="520"/>
        <v>3</v>
      </c>
      <c r="I946" s="32">
        <f t="shared" si="513"/>
        <v>3</v>
      </c>
      <c r="J946" s="19">
        <v>0</v>
      </c>
      <c r="K946" s="19">
        <v>0</v>
      </c>
      <c r="L946" s="20">
        <f t="shared" si="521"/>
        <v>2683.5975895093711</v>
      </c>
      <c r="M946" s="19">
        <f t="shared" si="505"/>
        <v>769177</v>
      </c>
      <c r="N946" s="21"/>
      <c r="O946" s="109">
        <f>1000*(IF(I7&lt;18,VLOOKUP(I7,'[1]Mortality (No Interventions)'!$B$10:$O$129,13),VLOOKUP(I7,'[1]Mortality (Interventions)'!$B$392:$AV$512,25)))</f>
        <v>0.24023107547649303</v>
      </c>
      <c r="P946" s="93">
        <v>0</v>
      </c>
      <c r="Q946" s="92">
        <f t="shared" si="514"/>
        <v>0.99611712836530708</v>
      </c>
      <c r="R946" s="92">
        <f t="shared" si="515"/>
        <v>2.3929828904775357E-4</v>
      </c>
      <c r="S946" s="92">
        <f t="shared" si="516"/>
        <v>0</v>
      </c>
      <c r="T946" s="91">
        <f t="shared" si="506"/>
        <v>0.9958778300762593</v>
      </c>
      <c r="U946" s="94"/>
      <c r="V946" s="25">
        <f t="shared" si="517"/>
        <v>7661.9038444464186</v>
      </c>
      <c r="W946" s="25">
        <f t="shared" si="507"/>
        <v>7660.0632170456693</v>
      </c>
      <c r="X946" s="94"/>
      <c r="Y946" s="25">
        <f t="shared" si="508"/>
        <v>0</v>
      </c>
      <c r="Z946" s="25">
        <f t="shared" si="509"/>
        <v>0</v>
      </c>
      <c r="AA946" s="25">
        <f t="shared" si="510"/>
        <v>-2672.5353442384726</v>
      </c>
      <c r="AB946" s="25">
        <f t="shared" si="518"/>
        <v>-184.06274007488395</v>
      </c>
      <c r="AC946" s="25">
        <f t="shared" si="511"/>
        <v>-2856.5980843133566</v>
      </c>
      <c r="AD946" s="25">
        <f t="shared" si="519"/>
        <v>751.63276714019366</v>
      </c>
      <c r="AE946" s="25">
        <f t="shared" si="512"/>
        <v>-2104.9653171731629</v>
      </c>
      <c r="AJ946" s="32"/>
      <c r="AK946" s="90"/>
      <c r="AL946" s="90"/>
      <c r="AM946" s="89"/>
      <c r="AN946" s="89"/>
    </row>
    <row r="947" spans="1:40" ht="15" x14ac:dyDescent="0.2">
      <c r="A947" s="12" t="s">
        <v>61</v>
      </c>
      <c r="B947" s="11"/>
      <c r="C947" s="44"/>
      <c r="D947" s="9"/>
      <c r="E947" s="9"/>
      <c r="F947" s="9"/>
      <c r="G947" s="9"/>
      <c r="H947" s="9">
        <f t="shared" si="520"/>
        <v>4</v>
      </c>
      <c r="I947" s="32">
        <f t="shared" si="513"/>
        <v>4</v>
      </c>
      <c r="J947" s="19">
        <v>0</v>
      </c>
      <c r="K947" s="19">
        <v>0</v>
      </c>
      <c r="L947" s="20">
        <f t="shared" si="521"/>
        <v>2683.5975895093711</v>
      </c>
      <c r="M947" s="19">
        <f t="shared" si="505"/>
        <v>769177</v>
      </c>
      <c r="N947" s="21"/>
      <c r="O947" s="109">
        <f>1000*(IF(I8&lt;18,VLOOKUP(I8,'[1]Mortality (No Interventions)'!$B$10:$O$129,13),VLOOKUP(I8,'[1]Mortality (Interventions)'!$B$392:$AV$512,25)))</f>
        <v>0.18043713926302415</v>
      </c>
      <c r="P947" s="93">
        <v>0</v>
      </c>
      <c r="Q947" s="92">
        <f t="shared" si="514"/>
        <v>0.9958778300762593</v>
      </c>
      <c r="R947" s="92">
        <f t="shared" si="515"/>
        <v>1.796933467144283E-4</v>
      </c>
      <c r="S947" s="92">
        <f t="shared" si="516"/>
        <v>0</v>
      </c>
      <c r="T947" s="91">
        <f t="shared" si="506"/>
        <v>0.99569813672954488</v>
      </c>
      <c r="U947" s="94"/>
      <c r="V947" s="25">
        <f t="shared" si="517"/>
        <v>7660.0632170456693</v>
      </c>
      <c r="W947" s="25">
        <f t="shared" si="507"/>
        <v>7658.6810571522119</v>
      </c>
      <c r="X947" s="94"/>
      <c r="Y947" s="25">
        <f t="shared" si="508"/>
        <v>0</v>
      </c>
      <c r="Z947" s="25">
        <f t="shared" si="509"/>
        <v>0</v>
      </c>
      <c r="AA947" s="25">
        <f t="shared" si="510"/>
        <v>-2672.0531196063789</v>
      </c>
      <c r="AB947" s="25">
        <f t="shared" si="518"/>
        <v>-138.21598934576383</v>
      </c>
      <c r="AC947" s="25">
        <f t="shared" si="511"/>
        <v>-2810.2691089521427</v>
      </c>
      <c r="AD947" s="25">
        <f t="shared" si="519"/>
        <v>751.45220159218024</v>
      </c>
      <c r="AE947" s="25">
        <f t="shared" si="512"/>
        <v>-2058.8169073599624</v>
      </c>
      <c r="AJ947" s="32"/>
      <c r="AK947" s="90"/>
      <c r="AL947" s="90"/>
      <c r="AM947" s="89"/>
      <c r="AN947" s="89"/>
    </row>
    <row r="948" spans="1:40" ht="15" x14ac:dyDescent="0.2">
      <c r="A948" s="12"/>
      <c r="B948" s="11" t="s">
        <v>62</v>
      </c>
      <c r="C948" s="11" t="s">
        <v>63</v>
      </c>
      <c r="E948" s="9"/>
      <c r="F948" s="9"/>
      <c r="G948" s="9"/>
      <c r="H948" s="9">
        <f t="shared" si="520"/>
        <v>5</v>
      </c>
      <c r="I948" s="32">
        <f t="shared" si="513"/>
        <v>5</v>
      </c>
      <c r="J948" s="19">
        <v>0</v>
      </c>
      <c r="K948" s="19">
        <v>0</v>
      </c>
      <c r="L948" s="20">
        <f t="shared" si="521"/>
        <v>2683.5975895093711</v>
      </c>
      <c r="M948" s="19">
        <f t="shared" si="505"/>
        <v>769177</v>
      </c>
      <c r="N948" s="21"/>
      <c r="O948" s="109">
        <f>1000*(IF(I9&lt;18,VLOOKUP(I9,'[1]Mortality (No Interventions)'!$B$10:$O$129,13),VLOOKUP(I9,'[1]Mortality (Interventions)'!$B$392:$AV$512,25)))</f>
        <v>0.1576638919949174</v>
      </c>
      <c r="P948" s="93">
        <v>0</v>
      </c>
      <c r="Q948" s="92">
        <f t="shared" si="514"/>
        <v>0.99569813672954488</v>
      </c>
      <c r="R948" s="92">
        <f t="shared" si="515"/>
        <v>1.5698564348886745E-4</v>
      </c>
      <c r="S948" s="92">
        <f t="shared" si="516"/>
        <v>0</v>
      </c>
      <c r="T948" s="91">
        <f t="shared" si="506"/>
        <v>0.99554115108605601</v>
      </c>
      <c r="U948" s="94"/>
      <c r="V948" s="25">
        <f t="shared" si="517"/>
        <v>7658.6810571522119</v>
      </c>
      <c r="W948" s="25">
        <f t="shared" si="507"/>
        <v>7657.4735596891933</v>
      </c>
      <c r="X948" s="94"/>
      <c r="Y948" s="25">
        <f t="shared" si="508"/>
        <v>0</v>
      </c>
      <c r="Z948" s="25">
        <f t="shared" si="509"/>
        <v>0</v>
      </c>
      <c r="AA948" s="25">
        <f t="shared" si="510"/>
        <v>-2671.6318333119248</v>
      </c>
      <c r="AB948" s="25">
        <f t="shared" si="518"/>
        <v>-120.74974630183659</v>
      </c>
      <c r="AC948" s="25">
        <f t="shared" si="511"/>
        <v>-2792.3815796137615</v>
      </c>
      <c r="AD948" s="25">
        <f t="shared" si="519"/>
        <v>751.31661170663199</v>
      </c>
      <c r="AE948" s="25">
        <f t="shared" si="512"/>
        <v>-2041.0649679071294</v>
      </c>
      <c r="AJ948" s="32"/>
      <c r="AK948" s="90"/>
      <c r="AL948" s="90"/>
      <c r="AM948" s="89"/>
      <c r="AN948" s="89"/>
    </row>
    <row r="949" spans="1:40" ht="15" x14ac:dyDescent="0.2">
      <c r="A949" s="12"/>
      <c r="B949" s="11">
        <v>1</v>
      </c>
      <c r="C949" s="44">
        <v>2.5000000000000001E-2</v>
      </c>
      <c r="D949" s="9"/>
      <c r="E949" s="46" t="s">
        <v>64</v>
      </c>
      <c r="F949" s="11"/>
      <c r="G949" s="9"/>
      <c r="H949" s="9">
        <f t="shared" si="520"/>
        <v>6</v>
      </c>
      <c r="I949" s="32">
        <f t="shared" si="513"/>
        <v>6</v>
      </c>
      <c r="J949" s="19">
        <v>0</v>
      </c>
      <c r="K949" s="19">
        <v>0</v>
      </c>
      <c r="L949" s="20">
        <f t="shared" si="521"/>
        <v>2683.5975895093711</v>
      </c>
      <c r="M949" s="19">
        <f t="shared" si="505"/>
        <v>769177</v>
      </c>
      <c r="N949" s="21"/>
      <c r="O949" s="109">
        <f>1000*(IF(I10&lt;18,VLOOKUP(I10,'[1]Mortality (No Interventions)'!$B$10:$O$129,13),VLOOKUP(I10,'[1]Mortality (Interventions)'!$B$392:$AV$512,25)))</f>
        <v>0.1474379697585769</v>
      </c>
      <c r="P949" s="93">
        <v>0</v>
      </c>
      <c r="Q949" s="92">
        <f t="shared" si="514"/>
        <v>0.99554115108605601</v>
      </c>
      <c r="R949" s="92">
        <f t="shared" si="515"/>
        <v>1.4678056612724477E-4</v>
      </c>
      <c r="S949" s="92">
        <f t="shared" si="516"/>
        <v>0</v>
      </c>
      <c r="T949" s="91">
        <f t="shared" si="506"/>
        <v>0.99539437051992874</v>
      </c>
      <c r="U949" s="94"/>
      <c r="V949" s="25">
        <f t="shared" si="517"/>
        <v>7657.4735596891933</v>
      </c>
      <c r="W949" s="25">
        <f t="shared" si="507"/>
        <v>7656.3445573340723</v>
      </c>
      <c r="X949" s="94"/>
      <c r="Y949" s="25">
        <f t="shared" si="508"/>
        <v>0</v>
      </c>
      <c r="Z949" s="25">
        <f t="shared" si="509"/>
        <v>0</v>
      </c>
      <c r="AA949" s="25">
        <f t="shared" si="510"/>
        <v>-2671.2379333384788</v>
      </c>
      <c r="AB949" s="25">
        <f t="shared" si="518"/>
        <v>-112.90023551205576</v>
      </c>
      <c r="AC949" s="25">
        <f t="shared" si="511"/>
        <v>-2784.1381688505344</v>
      </c>
      <c r="AD949" s="25">
        <f t="shared" si="519"/>
        <v>751.19815620550992</v>
      </c>
      <c r="AE949" s="25">
        <f t="shared" si="512"/>
        <v>-2032.9400126450246</v>
      </c>
      <c r="AJ949" s="32"/>
      <c r="AK949" s="90"/>
      <c r="AL949" s="90"/>
      <c r="AM949" s="89"/>
      <c r="AN949" s="89"/>
    </row>
    <row r="950" spans="1:40" ht="15" x14ac:dyDescent="0.2">
      <c r="A950" s="12"/>
      <c r="B950" s="47" t="s">
        <v>65</v>
      </c>
      <c r="C950" s="44">
        <v>0</v>
      </c>
      <c r="D950" s="9"/>
      <c r="E950" s="99">
        <v>769177</v>
      </c>
      <c r="F950" s="11"/>
      <c r="G950" s="9"/>
      <c r="H950" s="9">
        <f t="shared" si="520"/>
        <v>7</v>
      </c>
      <c r="I950" s="32">
        <f t="shared" si="513"/>
        <v>7</v>
      </c>
      <c r="J950" s="19">
        <v>0</v>
      </c>
      <c r="K950" s="19">
        <v>0</v>
      </c>
      <c r="L950" s="20">
        <f t="shared" si="521"/>
        <v>2683.5975895093711</v>
      </c>
      <c r="M950" s="19">
        <f t="shared" si="505"/>
        <v>769177</v>
      </c>
      <c r="N950" s="21"/>
      <c r="O950" s="109">
        <f>1000*(IF(I11&lt;18,VLOOKUP(I11,'[1]Mortality (No Interventions)'!$B$10:$O$129,13),VLOOKUP(I11,'[1]Mortality (Interventions)'!$B$392:$AV$512,25)))</f>
        <v>0.13814060864040664</v>
      </c>
      <c r="P950" s="93">
        <v>0</v>
      </c>
      <c r="Q950" s="92">
        <f t="shared" si="514"/>
        <v>0.99539437051992874</v>
      </c>
      <c r="R950" s="92">
        <f t="shared" si="515"/>
        <v>1.3750438418085739E-4</v>
      </c>
      <c r="S950" s="92">
        <f t="shared" si="516"/>
        <v>0</v>
      </c>
      <c r="T950" s="91">
        <f t="shared" si="506"/>
        <v>0.99525686613574793</v>
      </c>
      <c r="U950" s="94"/>
      <c r="V950" s="25">
        <f t="shared" si="517"/>
        <v>7656.3445573340723</v>
      </c>
      <c r="W950" s="25">
        <f t="shared" si="507"/>
        <v>7655.2869052369624</v>
      </c>
      <c r="X950" s="94"/>
      <c r="Y950" s="25">
        <f t="shared" si="508"/>
        <v>0</v>
      </c>
      <c r="Z950" s="25">
        <f t="shared" si="509"/>
        <v>0</v>
      </c>
      <c r="AA950" s="25">
        <f t="shared" si="510"/>
        <v>-2670.868926904544</v>
      </c>
      <c r="AB950" s="25">
        <f t="shared" si="518"/>
        <v>-105.76520971107935</v>
      </c>
      <c r="AC950" s="25">
        <f t="shared" si="511"/>
        <v>-2776.6341366156234</v>
      </c>
      <c r="AD950" s="25">
        <f t="shared" si="519"/>
        <v>751.0874010744725</v>
      </c>
      <c r="AE950" s="25">
        <f t="shared" si="512"/>
        <v>-2025.5467355411511</v>
      </c>
      <c r="AJ950" s="32"/>
      <c r="AK950" s="90"/>
      <c r="AL950" s="90"/>
      <c r="AM950" s="89"/>
      <c r="AN950" s="89"/>
    </row>
    <row r="951" spans="1:40" ht="15" x14ac:dyDescent="0.2">
      <c r="A951" s="39" t="s">
        <v>66</v>
      </c>
      <c r="B951" s="49"/>
      <c r="C951" s="50"/>
      <c r="D951" s="9"/>
      <c r="E951" s="9"/>
      <c r="F951" s="9"/>
      <c r="G951" s="9"/>
      <c r="H951" s="9">
        <f t="shared" si="520"/>
        <v>8</v>
      </c>
      <c r="I951" s="32">
        <f t="shared" si="513"/>
        <v>8</v>
      </c>
      <c r="J951" s="19">
        <v>0</v>
      </c>
      <c r="K951" s="19">
        <v>0</v>
      </c>
      <c r="L951" s="20">
        <f t="shared" si="521"/>
        <v>2683.5975895093711</v>
      </c>
      <c r="M951" s="19">
        <f t="shared" si="505"/>
        <v>769177</v>
      </c>
      <c r="N951" s="21"/>
      <c r="O951" s="109">
        <f>1000*(IF(I12&lt;18,VLOOKUP(I12,'[1]Mortality (No Interventions)'!$B$10:$O$129,13),VLOOKUP(I12,'[1]Mortality (Interventions)'!$B$392:$AV$512,25)))</f>
        <v>0.12860488919949176</v>
      </c>
      <c r="P951" s="93">
        <v>0</v>
      </c>
      <c r="Q951" s="92">
        <f t="shared" si="514"/>
        <v>0.99525686613574793</v>
      </c>
      <c r="R951" s="92">
        <f t="shared" si="515"/>
        <v>1.2799489899442126E-4</v>
      </c>
      <c r="S951" s="92">
        <f t="shared" si="516"/>
        <v>0</v>
      </c>
      <c r="T951" s="91">
        <f t="shared" si="506"/>
        <v>0.99512887123675353</v>
      </c>
      <c r="U951" s="94"/>
      <c r="V951" s="25">
        <f t="shared" si="517"/>
        <v>7655.2869052369624</v>
      </c>
      <c r="W951" s="25">
        <f t="shared" si="507"/>
        <v>7654.3023979127238</v>
      </c>
      <c r="X951" s="94"/>
      <c r="Y951" s="25">
        <f t="shared" si="508"/>
        <v>0</v>
      </c>
      <c r="Z951" s="25">
        <f t="shared" si="509"/>
        <v>0</v>
      </c>
      <c r="AA951" s="25">
        <f t="shared" si="510"/>
        <v>-2670.525440102133</v>
      </c>
      <c r="AB951" s="25">
        <f t="shared" si="518"/>
        <v>-98.450732423831965</v>
      </c>
      <c r="AC951" s="25">
        <f t="shared" si="511"/>
        <v>-2768.976172525965</v>
      </c>
      <c r="AD951" s="25">
        <f t="shared" si="519"/>
        <v>750.9836454037461</v>
      </c>
      <c r="AE951" s="25">
        <f t="shared" si="512"/>
        <v>-2017.9925271222189</v>
      </c>
      <c r="AJ951" s="32"/>
      <c r="AK951" s="90"/>
      <c r="AL951" s="90"/>
      <c r="AM951" s="89"/>
      <c r="AN951" s="89"/>
    </row>
    <row r="952" spans="1:40" ht="15" x14ac:dyDescent="0.2">
      <c r="A952" s="39"/>
      <c r="B952" s="13" t="s">
        <v>62</v>
      </c>
      <c r="C952" s="13" t="s">
        <v>63</v>
      </c>
      <c r="D952" s="9"/>
      <c r="E952" s="9"/>
      <c r="F952" s="9"/>
      <c r="G952" s="9"/>
      <c r="H952" s="9">
        <f t="shared" si="520"/>
        <v>9</v>
      </c>
      <c r="I952" s="32">
        <f t="shared" si="513"/>
        <v>9</v>
      </c>
      <c r="J952" s="19">
        <v>0</v>
      </c>
      <c r="K952" s="19">
        <v>0</v>
      </c>
      <c r="L952" s="20">
        <f t="shared" si="521"/>
        <v>2683.5975895093711</v>
      </c>
      <c r="M952" s="19">
        <f t="shared" si="505"/>
        <v>769177</v>
      </c>
      <c r="N952" s="21"/>
      <c r="O952" s="109">
        <f>1000*(IF(I13&lt;18,VLOOKUP(I13,'[1]Mortality (No Interventions)'!$B$10:$O$129,13),VLOOKUP(I13,'[1]Mortality (Interventions)'!$B$392:$AV$512,25)))</f>
        <v>0.12627726836086406</v>
      </c>
      <c r="P952" s="93">
        <v>0</v>
      </c>
      <c r="Q952" s="92">
        <f t="shared" si="514"/>
        <v>0.99512887123675353</v>
      </c>
      <c r="R952" s="92">
        <f t="shared" si="515"/>
        <v>1.2566215552680727E-4</v>
      </c>
      <c r="S952" s="92">
        <f t="shared" si="516"/>
        <v>0</v>
      </c>
      <c r="T952" s="91">
        <f t="shared" si="506"/>
        <v>0.99500320908122675</v>
      </c>
      <c r="U952" s="94"/>
      <c r="V952" s="25">
        <f t="shared" si="517"/>
        <v>7654.3023979127238</v>
      </c>
      <c r="W952" s="25">
        <f t="shared" si="507"/>
        <v>7653.3358335147077</v>
      </c>
      <c r="X952" s="94"/>
      <c r="Y952" s="25">
        <f t="shared" si="508"/>
        <v>0</v>
      </c>
      <c r="Z952" s="25">
        <f t="shared" si="509"/>
        <v>0</v>
      </c>
      <c r="AA952" s="25">
        <f t="shared" si="510"/>
        <v>-2670.1882134444691</v>
      </c>
      <c r="AB952" s="25">
        <f t="shared" si="518"/>
        <v>-96.656439801643032</v>
      </c>
      <c r="AC952" s="25">
        <f t="shared" si="511"/>
        <v>-2766.8446532461121</v>
      </c>
      <c r="AD952" s="25">
        <f t="shared" si="519"/>
        <v>750.88706523523831</v>
      </c>
      <c r="AE952" s="25">
        <f t="shared" si="512"/>
        <v>-2015.9575880108737</v>
      </c>
      <c r="AJ952" s="32"/>
      <c r="AK952" s="90"/>
      <c r="AL952" s="90"/>
      <c r="AM952" s="89"/>
      <c r="AN952" s="89"/>
    </row>
    <row r="953" spans="1:40" ht="15" x14ac:dyDescent="0.2">
      <c r="A953" s="39"/>
      <c r="B953" s="13">
        <v>1</v>
      </c>
      <c r="C953" s="52">
        <f>$H$942*0.01+$B$955</f>
        <v>5367.1633865460126</v>
      </c>
      <c r="D953" s="9"/>
      <c r="E953" s="53" t="s">
        <v>67</v>
      </c>
      <c r="F953" s="13"/>
      <c r="G953" s="98">
        <v>0.01</v>
      </c>
      <c r="H953" s="9">
        <f t="shared" si="520"/>
        <v>10</v>
      </c>
      <c r="I953" s="32">
        <f t="shared" si="513"/>
        <v>10</v>
      </c>
      <c r="J953" s="19">
        <v>0</v>
      </c>
      <c r="K953" s="19">
        <v>0</v>
      </c>
      <c r="L953" s="20">
        <f t="shared" si="521"/>
        <v>2683.5975895093711</v>
      </c>
      <c r="M953" s="19">
        <f t="shared" si="505"/>
        <v>769177</v>
      </c>
      <c r="N953" s="21"/>
      <c r="O953" s="109">
        <f>1000*(IF(I14&lt;18,VLOOKUP(I14,'[1]Mortality (No Interventions)'!$B$10:$O$129,13),VLOOKUP(I14,'[1]Mortality (Interventions)'!$B$392:$AV$512,25)))</f>
        <v>0.12500360584498094</v>
      </c>
      <c r="P953" s="93">
        <v>0</v>
      </c>
      <c r="Q953" s="92">
        <f t="shared" si="514"/>
        <v>0.99500320908122675</v>
      </c>
      <c r="R953" s="92">
        <f t="shared" si="515"/>
        <v>1.2437898896248083E-4</v>
      </c>
      <c r="S953" s="92">
        <f t="shared" si="516"/>
        <v>0</v>
      </c>
      <c r="T953" s="91">
        <f t="shared" si="506"/>
        <v>0.9948788300922643</v>
      </c>
      <c r="U953" s="94"/>
      <c r="V953" s="25">
        <f t="shared" si="517"/>
        <v>7653.3358335147077</v>
      </c>
      <c r="W953" s="25">
        <f t="shared" si="507"/>
        <v>7652.3791389387761</v>
      </c>
      <c r="X953" s="94"/>
      <c r="Y953" s="25">
        <f t="shared" si="508"/>
        <v>0</v>
      </c>
      <c r="Z953" s="25">
        <f t="shared" si="509"/>
        <v>0</v>
      </c>
      <c r="AA953" s="25">
        <f t="shared" si="510"/>
        <v>-2669.8544302895039</v>
      </c>
      <c r="AB953" s="25">
        <f t="shared" si="518"/>
        <v>-95.669457593194124</v>
      </c>
      <c r="AC953" s="25">
        <f t="shared" si="511"/>
        <v>-2765.5238878826981</v>
      </c>
      <c r="AD953" s="25">
        <f t="shared" si="519"/>
        <v>750.79224526779285</v>
      </c>
      <c r="AE953" s="25">
        <f t="shared" si="512"/>
        <v>-2014.7316426149052</v>
      </c>
      <c r="AJ953" s="32"/>
      <c r="AK953" s="90"/>
      <c r="AL953" s="90"/>
      <c r="AM953" s="89"/>
      <c r="AN953" s="89"/>
    </row>
    <row r="954" spans="1:40" ht="15" x14ac:dyDescent="0.2">
      <c r="A954" s="39"/>
      <c r="B954" s="49" t="s">
        <v>65</v>
      </c>
      <c r="C954" s="52">
        <f>$H$942*0.005+$B$955</f>
        <v>2683.5975895093711</v>
      </c>
      <c r="D954" s="9"/>
      <c r="E954" s="9"/>
      <c r="F954" s="9"/>
      <c r="G954" s="9"/>
      <c r="H954" s="9">
        <f t="shared" si="520"/>
        <v>11</v>
      </c>
      <c r="I954" s="32">
        <f t="shared" si="513"/>
        <v>11</v>
      </c>
      <c r="J954" s="19">
        <v>0</v>
      </c>
      <c r="K954" s="19">
        <v>0</v>
      </c>
      <c r="L954" s="20">
        <f t="shared" si="521"/>
        <v>2683.5975895093711</v>
      </c>
      <c r="M954" s="19">
        <f t="shared" si="505"/>
        <v>769177</v>
      </c>
      <c r="N954" s="21"/>
      <c r="O954" s="109">
        <f>1000*(IF(I15&lt;18,VLOOKUP(I15,'[1]Mortality (No Interventions)'!$B$10:$O$129,13),VLOOKUP(I15,'[1]Mortality (Interventions)'!$B$392:$AV$512,25)))</f>
        <v>0.13696678500635326</v>
      </c>
      <c r="P954" s="93">
        <v>0</v>
      </c>
      <c r="Q954" s="92">
        <f t="shared" si="514"/>
        <v>0.9948788300922643</v>
      </c>
      <c r="R954" s="92">
        <f t="shared" si="515"/>
        <v>1.3626535482861942E-4</v>
      </c>
      <c r="S954" s="92">
        <f t="shared" si="516"/>
        <v>0</v>
      </c>
      <c r="T954" s="91">
        <f t="shared" si="506"/>
        <v>0.99474256473743572</v>
      </c>
      <c r="U954" s="94"/>
      <c r="V954" s="25">
        <f t="shared" si="517"/>
        <v>7652.3791389387761</v>
      </c>
      <c r="W954" s="25">
        <f t="shared" si="507"/>
        <v>7651.3310171704661</v>
      </c>
      <c r="X954" s="94"/>
      <c r="Y954" s="25">
        <f t="shared" si="508"/>
        <v>0</v>
      </c>
      <c r="Z954" s="25">
        <f t="shared" si="509"/>
        <v>0</v>
      </c>
      <c r="AA954" s="25">
        <f t="shared" si="510"/>
        <v>-2669.4887489117518</v>
      </c>
      <c r="AB954" s="25">
        <f t="shared" si="518"/>
        <v>-104.81217683101301</v>
      </c>
      <c r="AC954" s="25">
        <f t="shared" si="511"/>
        <v>-2774.3009257427648</v>
      </c>
      <c r="AD954" s="25">
        <f t="shared" si="519"/>
        <v>750.69839352989402</v>
      </c>
      <c r="AE954" s="25">
        <f t="shared" si="512"/>
        <v>-2023.6025322128708</v>
      </c>
      <c r="AJ954" s="32"/>
      <c r="AK954" s="90"/>
      <c r="AL954" s="90"/>
      <c r="AM954" s="89"/>
      <c r="AN954" s="89"/>
    </row>
    <row r="955" spans="1:40" ht="15" x14ac:dyDescent="0.2">
      <c r="A955" s="112" t="s">
        <v>428</v>
      </c>
      <c r="B955" s="111">
        <f>B22+B24</f>
        <v>3.1792472730260583E-2</v>
      </c>
      <c r="C955" s="110"/>
      <c r="D955" s="9"/>
      <c r="E955" s="9"/>
      <c r="F955" s="9"/>
      <c r="G955" s="56"/>
      <c r="H955" s="9">
        <f t="shared" si="520"/>
        <v>12</v>
      </c>
      <c r="I955" s="32">
        <f t="shared" si="513"/>
        <v>12</v>
      </c>
      <c r="J955" s="19">
        <v>0</v>
      </c>
      <c r="K955" s="19">
        <v>0</v>
      </c>
      <c r="L955" s="20">
        <f t="shared" si="521"/>
        <v>2683.5975895093711</v>
      </c>
      <c r="M955" s="19">
        <f t="shared" si="505"/>
        <v>769177</v>
      </c>
      <c r="N955" s="21"/>
      <c r="O955" s="109">
        <f>1000*(IF(I16&lt;18,VLOOKUP(I16,'[1]Mortality (No Interventions)'!$B$10:$O$129,13),VLOOKUP(I16,'[1]Mortality (Interventions)'!$B$392:$AV$512,25)))</f>
        <v>0.14521640584498094</v>
      </c>
      <c r="P955" s="93">
        <v>0</v>
      </c>
      <c r="Q955" s="92">
        <f t="shared" si="514"/>
        <v>0.99474256473743572</v>
      </c>
      <c r="R955" s="92">
        <f t="shared" si="515"/>
        <v>1.4445293999218871E-4</v>
      </c>
      <c r="S955" s="92">
        <f t="shared" si="516"/>
        <v>0</v>
      </c>
      <c r="T955" s="91">
        <f t="shared" si="506"/>
        <v>0.99459811179744351</v>
      </c>
      <c r="U955" s="94"/>
      <c r="V955" s="25">
        <f t="shared" si="517"/>
        <v>7651.3310171704661</v>
      </c>
      <c r="W955" s="25">
        <f t="shared" si="507"/>
        <v>7650.2199183802222</v>
      </c>
      <c r="X955" s="94"/>
      <c r="Y955" s="25">
        <f t="shared" si="508"/>
        <v>0</v>
      </c>
      <c r="Z955" s="25">
        <f t="shared" si="509"/>
        <v>0</v>
      </c>
      <c r="AA955" s="25">
        <f t="shared" si="510"/>
        <v>-2669.1010953501914</v>
      </c>
      <c r="AB955" s="25">
        <f t="shared" si="518"/>
        <v>-111.10987902437174</v>
      </c>
      <c r="AC955" s="25">
        <f t="shared" si="511"/>
        <v>-2780.2109743745632</v>
      </c>
      <c r="AD955" s="25">
        <f t="shared" si="519"/>
        <v>750.59557278442276</v>
      </c>
      <c r="AE955" s="25">
        <f t="shared" si="512"/>
        <v>-2029.6154015901404</v>
      </c>
      <c r="AJ955" s="32"/>
      <c r="AK955" s="90"/>
      <c r="AL955" s="90"/>
      <c r="AM955" s="89"/>
      <c r="AN955" s="89"/>
    </row>
    <row r="956" spans="1:40" ht="15" x14ac:dyDescent="0.2">
      <c r="D956" s="9"/>
      <c r="E956" s="9"/>
      <c r="F956" s="9"/>
      <c r="G956" s="56"/>
      <c r="H956" s="9">
        <f t="shared" si="520"/>
        <v>13</v>
      </c>
      <c r="I956" s="32">
        <f t="shared" si="513"/>
        <v>13</v>
      </c>
      <c r="J956" s="19">
        <v>0</v>
      </c>
      <c r="K956" s="19">
        <v>0</v>
      </c>
      <c r="L956" s="20">
        <f t="shared" si="521"/>
        <v>2683.5975895093711</v>
      </c>
      <c r="M956" s="19">
        <f t="shared" si="505"/>
        <v>769177</v>
      </c>
      <c r="N956" s="21"/>
      <c r="O956" s="109">
        <f>1000*(IF(I17&lt;18,VLOOKUP(I17,'[1]Mortality (No Interventions)'!$B$10:$O$129,13),VLOOKUP(I17,'[1]Mortality (Interventions)'!$B$392:$AV$512,25)))</f>
        <v>0.16118866836086404</v>
      </c>
      <c r="P956" s="93">
        <v>0</v>
      </c>
      <c r="Q956" s="92">
        <f t="shared" si="514"/>
        <v>0.99459811179744351</v>
      </c>
      <c r="R956" s="92">
        <f t="shared" si="515"/>
        <v>1.6031794519485971E-4</v>
      </c>
      <c r="S956" s="92">
        <f t="shared" si="516"/>
        <v>0</v>
      </c>
      <c r="T956" s="91">
        <f t="shared" si="506"/>
        <v>0.99443779385224862</v>
      </c>
      <c r="U956" s="94"/>
      <c r="V956" s="25">
        <f t="shared" si="517"/>
        <v>7650.2199183802222</v>
      </c>
      <c r="W956" s="25">
        <f t="shared" si="507"/>
        <v>7648.9867896189107</v>
      </c>
      <c r="X956" s="94"/>
      <c r="Y956" s="25">
        <f t="shared" si="508"/>
        <v>0</v>
      </c>
      <c r="Z956" s="25">
        <f t="shared" si="509"/>
        <v>0</v>
      </c>
      <c r="AA956" s="25">
        <f t="shared" si="510"/>
        <v>-2668.6708664989114</v>
      </c>
      <c r="AB956" s="25">
        <f t="shared" si="518"/>
        <v>-123.31287613114661</v>
      </c>
      <c r="AC956" s="25">
        <f t="shared" si="511"/>
        <v>-2791.9837426300583</v>
      </c>
      <c r="AD956" s="25">
        <f t="shared" si="519"/>
        <v>750.4865739930998</v>
      </c>
      <c r="AE956" s="25">
        <f t="shared" si="512"/>
        <v>-2041.4971686369586</v>
      </c>
      <c r="AJ956" s="32"/>
      <c r="AK956" s="90"/>
      <c r="AL956" s="90"/>
      <c r="AM956" s="89"/>
      <c r="AN956" s="89"/>
    </row>
    <row r="957" spans="1:40" ht="15" x14ac:dyDescent="0.2">
      <c r="D957" s="9"/>
      <c r="E957" s="9"/>
      <c r="F957" s="9"/>
      <c r="G957" s="9"/>
      <c r="H957" s="9">
        <f t="shared" si="520"/>
        <v>14</v>
      </c>
      <c r="I957" s="32">
        <f t="shared" si="513"/>
        <v>14</v>
      </c>
      <c r="J957" s="19">
        <v>0</v>
      </c>
      <c r="K957" s="19">
        <v>0</v>
      </c>
      <c r="L957" s="20">
        <f t="shared" si="521"/>
        <v>2683.5975895093711</v>
      </c>
      <c r="M957" s="19">
        <f t="shared" si="505"/>
        <v>769177</v>
      </c>
      <c r="N957" s="21"/>
      <c r="O957" s="109">
        <f>1000*(IF(I18&lt;18,VLOOKUP(I18,'[1]Mortality (No Interventions)'!$B$10:$O$129,13),VLOOKUP(I18,'[1]Mortality (Interventions)'!$B$392:$AV$512,25)))</f>
        <v>0.18100057255400254</v>
      </c>
      <c r="P957" s="93">
        <v>0</v>
      </c>
      <c r="Q957" s="92">
        <f t="shared" si="514"/>
        <v>0.99443779385224862</v>
      </c>
      <c r="R957" s="92">
        <f t="shared" si="515"/>
        <v>1.7999381005659614E-4</v>
      </c>
      <c r="S957" s="92">
        <f t="shared" si="516"/>
        <v>0</v>
      </c>
      <c r="T957" s="91">
        <f t="shared" si="506"/>
        <v>0.994257800042192</v>
      </c>
      <c r="U957" s="94"/>
      <c r="V957" s="25">
        <f t="shared" si="517"/>
        <v>7648.9867896189107</v>
      </c>
      <c r="W957" s="25">
        <f t="shared" si="507"/>
        <v>7647.602318630532</v>
      </c>
      <c r="X957" s="94"/>
      <c r="Y957" s="25">
        <f t="shared" si="508"/>
        <v>0</v>
      </c>
      <c r="Z957" s="25">
        <f t="shared" si="509"/>
        <v>0</v>
      </c>
      <c r="AA957" s="25">
        <f t="shared" si="510"/>
        <v>-2668.1878355441168</v>
      </c>
      <c r="AB957" s="25">
        <f t="shared" si="518"/>
        <v>-138.44709883790244</v>
      </c>
      <c r="AC957" s="25">
        <f t="shared" si="511"/>
        <v>-2806.6349343820193</v>
      </c>
      <c r="AD957" s="25">
        <f t="shared" si="519"/>
        <v>750.36560406161516</v>
      </c>
      <c r="AE957" s="25">
        <f t="shared" si="512"/>
        <v>-2056.2693303204042</v>
      </c>
      <c r="AJ957" s="32"/>
      <c r="AK957" s="90"/>
      <c r="AL957" s="90"/>
      <c r="AM957" s="89"/>
      <c r="AN957" s="89"/>
    </row>
    <row r="958" spans="1:40" ht="15" x14ac:dyDescent="0.2">
      <c r="D958" s="9"/>
      <c r="E958" s="9"/>
      <c r="F958" s="9"/>
      <c r="G958" s="56"/>
      <c r="H958" s="9">
        <f t="shared" si="520"/>
        <v>15</v>
      </c>
      <c r="I958" s="32">
        <f t="shared" si="513"/>
        <v>15</v>
      </c>
      <c r="J958" s="19">
        <v>0</v>
      </c>
      <c r="K958" s="19">
        <v>0</v>
      </c>
      <c r="L958" s="20">
        <f t="shared" si="521"/>
        <v>2683.5975895093711</v>
      </c>
      <c r="M958" s="19">
        <f t="shared" si="505"/>
        <v>769177</v>
      </c>
      <c r="N958" s="21"/>
      <c r="O958" s="109">
        <f>1000*(IF(I19&lt;18,VLOOKUP(I19,'[1]Mortality (No Interventions)'!$B$10:$O$129,13),VLOOKUP(I19,'[1]Mortality (Interventions)'!$B$392:$AV$512,25)))</f>
        <v>0.21694796289707752</v>
      </c>
      <c r="P958" s="93">
        <v>0</v>
      </c>
      <c r="Q958" s="92">
        <f t="shared" si="514"/>
        <v>0.994257800042192</v>
      </c>
      <c r="R958" s="92">
        <f t="shared" si="515"/>
        <v>2.1570220431368339E-4</v>
      </c>
      <c r="S958" s="92">
        <f t="shared" si="516"/>
        <v>0</v>
      </c>
      <c r="T958" s="91">
        <f t="shared" si="506"/>
        <v>0.99404209783787834</v>
      </c>
      <c r="U958" s="94"/>
      <c r="V958" s="25">
        <f t="shared" si="517"/>
        <v>7647.602318630532</v>
      </c>
      <c r="W958" s="25">
        <f t="shared" si="507"/>
        <v>7645.9431868864576</v>
      </c>
      <c r="X958" s="94"/>
      <c r="Y958" s="25">
        <f t="shared" si="508"/>
        <v>0</v>
      </c>
      <c r="Z958" s="25">
        <f t="shared" si="509"/>
        <v>0</v>
      </c>
      <c r="AA958" s="25">
        <f t="shared" si="510"/>
        <v>-2667.6089776285689</v>
      </c>
      <c r="AB958" s="25">
        <f t="shared" si="518"/>
        <v>-165.91317440738604</v>
      </c>
      <c r="AC958" s="25">
        <f t="shared" si="511"/>
        <v>-2833.5221520359551</v>
      </c>
      <c r="AD958" s="25">
        <f t="shared" si="519"/>
        <v>750.22978745765522</v>
      </c>
      <c r="AE958" s="25">
        <f t="shared" si="512"/>
        <v>-2083.2923645782998</v>
      </c>
      <c r="AJ958" s="32"/>
      <c r="AK958" s="90"/>
      <c r="AL958" s="90"/>
      <c r="AM958" s="89"/>
      <c r="AN958" s="89"/>
    </row>
    <row r="959" spans="1:40" ht="15" x14ac:dyDescent="0.2">
      <c r="D959" s="9"/>
      <c r="E959" s="9"/>
      <c r="F959" s="9"/>
      <c r="G959" s="9"/>
      <c r="H959" s="9">
        <f t="shared" si="520"/>
        <v>16</v>
      </c>
      <c r="I959" s="32">
        <f t="shared" si="513"/>
        <v>16</v>
      </c>
      <c r="J959" s="19">
        <v>0</v>
      </c>
      <c r="K959" s="19">
        <v>0</v>
      </c>
      <c r="L959" s="20">
        <f t="shared" si="521"/>
        <v>2683.5975895093711</v>
      </c>
      <c r="M959" s="19">
        <f t="shared" si="505"/>
        <v>769177</v>
      </c>
      <c r="N959" s="21"/>
      <c r="O959" s="109">
        <f>1000*(IF(I20&lt;18,VLOOKUP(I20,'[1]Mortality (No Interventions)'!$B$10:$O$129,13),VLOOKUP(I20,'[1]Mortality (Interventions)'!$B$392:$AV$512,25)))</f>
        <v>0.26258807827191871</v>
      </c>
      <c r="P959" s="93">
        <v>0</v>
      </c>
      <c r="Q959" s="92">
        <f t="shared" si="514"/>
        <v>0.99404209783787834</v>
      </c>
      <c r="R959" s="92">
        <f t="shared" si="515"/>
        <v>2.6102360419263509E-4</v>
      </c>
      <c r="S959" s="92">
        <f t="shared" si="516"/>
        <v>0</v>
      </c>
      <c r="T959" s="91">
        <f t="shared" si="506"/>
        <v>0.99378107423368567</v>
      </c>
      <c r="U959" s="94"/>
      <c r="V959" s="25">
        <f t="shared" si="517"/>
        <v>7645.9431868864576</v>
      </c>
      <c r="W959" s="25">
        <f t="shared" si="507"/>
        <v>7643.9354533584365</v>
      </c>
      <c r="X959" s="94"/>
      <c r="Y959" s="25">
        <f t="shared" si="508"/>
        <v>0</v>
      </c>
      <c r="Z959" s="25">
        <f t="shared" si="509"/>
        <v>0</v>
      </c>
      <c r="AA959" s="25">
        <f t="shared" si="510"/>
        <v>-2666.9084953135521</v>
      </c>
      <c r="AB959" s="25">
        <f t="shared" si="518"/>
        <v>-200.77335280207848</v>
      </c>
      <c r="AC959" s="25">
        <f t="shared" si="511"/>
        <v>-2867.6818481156306</v>
      </c>
      <c r="AD959" s="25">
        <f t="shared" si="519"/>
        <v>750.06702663356157</v>
      </c>
      <c r="AE959" s="25">
        <f t="shared" si="512"/>
        <v>-2117.6148214820691</v>
      </c>
      <c r="AJ959" s="32"/>
      <c r="AK959" s="90"/>
      <c r="AL959" s="90"/>
      <c r="AM959" s="89"/>
      <c r="AN959" s="89"/>
    </row>
    <row r="960" spans="1:40" ht="15" x14ac:dyDescent="0.2">
      <c r="B960" s="97"/>
      <c r="C960" s="96"/>
      <c r="D960" s="9"/>
      <c r="E960" s="9"/>
      <c r="F960" s="9"/>
      <c r="G960" s="56"/>
      <c r="H960" s="9">
        <f t="shared" si="520"/>
        <v>17</v>
      </c>
      <c r="I960" s="32">
        <f t="shared" si="513"/>
        <v>17</v>
      </c>
      <c r="J960" s="19">
        <v>0</v>
      </c>
      <c r="K960" s="19">
        <v>0</v>
      </c>
      <c r="L960" s="20">
        <f t="shared" si="521"/>
        <v>2683.5975895093711</v>
      </c>
      <c r="M960" s="19">
        <f t="shared" si="505"/>
        <v>769177</v>
      </c>
      <c r="N960" s="21"/>
      <c r="O960" s="109">
        <f>1000*(IF(I21&lt;18,VLOOKUP(I21,'[1]Mortality (No Interventions)'!$B$10:$O$129,13),VLOOKUP(I21,'[1]Mortality (Interventions)'!$B$392:$AV$512,25)))</f>
        <v>0.31455799364675985</v>
      </c>
      <c r="P960" s="93">
        <v>0</v>
      </c>
      <c r="Q960" s="92">
        <f t="shared" si="514"/>
        <v>0.99378107423368567</v>
      </c>
      <c r="R960" s="92">
        <f t="shared" si="515"/>
        <v>3.1260178083506991E-4</v>
      </c>
      <c r="S960" s="92">
        <f t="shared" si="516"/>
        <v>0</v>
      </c>
      <c r="T960" s="91">
        <f t="shared" si="506"/>
        <v>0.99346847245285064</v>
      </c>
      <c r="U960" s="94"/>
      <c r="V960" s="25">
        <f t="shared" si="517"/>
        <v>7643.9354533584365</v>
      </c>
      <c r="W960" s="25">
        <f t="shared" si="507"/>
        <v>7641.5309923586638</v>
      </c>
      <c r="X960" s="94"/>
      <c r="Y960" s="25">
        <f t="shared" si="508"/>
        <v>0</v>
      </c>
      <c r="Z960" s="25">
        <f t="shared" si="509"/>
        <v>0</v>
      </c>
      <c r="AA960" s="25">
        <f t="shared" si="510"/>
        <v>-2666.0695979280272</v>
      </c>
      <c r="AB960" s="25">
        <f t="shared" si="518"/>
        <v>-240.44609997737658</v>
      </c>
      <c r="AC960" s="25">
        <f t="shared" si="511"/>
        <v>-2906.5156979054036</v>
      </c>
      <c r="AD960" s="25">
        <f t="shared" si="519"/>
        <v>749.8700679744627</v>
      </c>
      <c r="AE960" s="25">
        <f t="shared" si="512"/>
        <v>-2156.6456299309411</v>
      </c>
      <c r="AJ960" s="32"/>
      <c r="AK960" s="90"/>
      <c r="AL960" s="90"/>
      <c r="AM960" s="89"/>
      <c r="AN960" s="89"/>
    </row>
    <row r="961" spans="2:40" ht="15" x14ac:dyDescent="0.2">
      <c r="B961" s="9"/>
      <c r="C961" s="9"/>
      <c r="D961" s="9"/>
      <c r="F961" s="9"/>
      <c r="G961" s="9"/>
      <c r="H961" s="9">
        <f t="shared" si="520"/>
        <v>18</v>
      </c>
      <c r="I961" s="32">
        <f t="shared" si="513"/>
        <v>18</v>
      </c>
      <c r="J961" s="19">
        <v>0</v>
      </c>
      <c r="K961" s="19">
        <v>0</v>
      </c>
      <c r="L961" s="20">
        <f t="shared" si="521"/>
        <v>2683.5975895093711</v>
      </c>
      <c r="M961" s="19">
        <f t="shared" si="505"/>
        <v>769177</v>
      </c>
      <c r="N961" s="21"/>
      <c r="O961" s="109">
        <f>1000*(IF(I22&lt;18,VLOOKUP(I22,'[1]Mortality (No Interventions)'!$B$10:$O$129,13),VLOOKUP(I22,'[1]Mortality (Interventions)'!$B$392:$AV$512,25)))</f>
        <v>0.32674702475412964</v>
      </c>
      <c r="P961" s="93">
        <v>0</v>
      </c>
      <c r="Q961" s="92">
        <f t="shared" si="514"/>
        <v>0.99346847245285064</v>
      </c>
      <c r="R961" s="92">
        <f t="shared" si="515"/>
        <v>3.2461286756099895E-4</v>
      </c>
      <c r="S961" s="92">
        <f t="shared" si="516"/>
        <v>0</v>
      </c>
      <c r="T961" s="91">
        <f t="shared" si="506"/>
        <v>0.99314385958528961</v>
      </c>
      <c r="U961" s="94"/>
      <c r="V961" s="25">
        <f t="shared" si="517"/>
        <v>7641.5309923586638</v>
      </c>
      <c r="W961" s="25">
        <f t="shared" si="507"/>
        <v>7639.0341448423433</v>
      </c>
      <c r="X961" s="94"/>
      <c r="Y961" s="25">
        <f t="shared" si="508"/>
        <v>0</v>
      </c>
      <c r="Z961" s="25">
        <f t="shared" si="509"/>
        <v>0</v>
      </c>
      <c r="AA961" s="25">
        <f t="shared" si="510"/>
        <v>-2665.1984676191164</v>
      </c>
      <c r="AB961" s="25">
        <f t="shared" si="518"/>
        <v>-249.68475163196649</v>
      </c>
      <c r="AC961" s="25">
        <f t="shared" si="511"/>
        <v>-2914.8832192510827</v>
      </c>
      <c r="AD961" s="25">
        <f t="shared" si="519"/>
        <v>749.63419035038498</v>
      </c>
      <c r="AE961" s="25">
        <f t="shared" si="512"/>
        <v>-2165.2490289006978</v>
      </c>
      <c r="AJ961" s="32"/>
      <c r="AK961" s="90"/>
      <c r="AL961" s="90"/>
      <c r="AM961" s="89"/>
      <c r="AN961" s="89"/>
    </row>
    <row r="962" spans="2:40" ht="15" x14ac:dyDescent="0.2">
      <c r="B962" s="9"/>
      <c r="C962" s="9"/>
      <c r="D962" s="9"/>
      <c r="F962" s="9"/>
      <c r="G962" s="9"/>
      <c r="H962" s="9">
        <f t="shared" si="520"/>
        <v>19</v>
      </c>
      <c r="I962" s="32">
        <f t="shared" si="513"/>
        <v>19</v>
      </c>
      <c r="J962" s="19">
        <v>0</v>
      </c>
      <c r="K962" s="19">
        <v>0</v>
      </c>
      <c r="L962" s="20">
        <f t="shared" si="521"/>
        <v>2683.5975895093711</v>
      </c>
      <c r="M962" s="19">
        <f t="shared" si="505"/>
        <v>769177</v>
      </c>
      <c r="N962" s="21"/>
      <c r="O962" s="109">
        <f>1000*(IF(I23&lt;18,VLOOKUP(I23,'[1]Mortality (No Interventions)'!$B$10:$O$129,13),VLOOKUP(I23,'[1]Mortality (Interventions)'!$B$392:$AV$512,25)))</f>
        <v>0.40213574282281289</v>
      </c>
      <c r="P962" s="93">
        <v>0</v>
      </c>
      <c r="Q962" s="92">
        <f t="shared" si="514"/>
        <v>0.99314385958528961</v>
      </c>
      <c r="R962" s="92">
        <f t="shared" si="515"/>
        <v>3.9937864370424581E-4</v>
      </c>
      <c r="S962" s="92">
        <f t="shared" si="516"/>
        <v>0</v>
      </c>
      <c r="T962" s="91">
        <f t="shared" si="506"/>
        <v>0.99274448094158541</v>
      </c>
      <c r="U962" s="94"/>
      <c r="V962" s="25">
        <f t="shared" si="517"/>
        <v>7639.0341448423433</v>
      </c>
      <c r="W962" s="25">
        <f t="shared" si="507"/>
        <v>7635.962216172059</v>
      </c>
      <c r="X962" s="94"/>
      <c r="Y962" s="25">
        <f t="shared" si="508"/>
        <v>0</v>
      </c>
      <c r="Z962" s="25">
        <f t="shared" si="509"/>
        <v>0</v>
      </c>
      <c r="AA962" s="25">
        <f t="shared" si="510"/>
        <v>-2664.1266960535704</v>
      </c>
      <c r="AB962" s="25">
        <f t="shared" si="518"/>
        <v>-307.1928670285007</v>
      </c>
      <c r="AC962" s="25">
        <f t="shared" si="511"/>
        <v>-2971.319563082071</v>
      </c>
      <c r="AD962" s="25">
        <f t="shared" si="519"/>
        <v>749.38924960903398</v>
      </c>
      <c r="AE962" s="25">
        <f t="shared" si="512"/>
        <v>-2221.9303134730371</v>
      </c>
      <c r="AJ962" s="32"/>
      <c r="AK962" s="90"/>
      <c r="AL962" s="90"/>
      <c r="AM962" s="89"/>
      <c r="AN962" s="89"/>
    </row>
    <row r="963" spans="2:40" ht="15" x14ac:dyDescent="0.2">
      <c r="B963" s="9"/>
      <c r="C963" s="9"/>
      <c r="D963" s="9"/>
      <c r="F963" s="9"/>
      <c r="G963" s="9"/>
      <c r="H963" s="9">
        <f t="shared" si="520"/>
        <v>20</v>
      </c>
      <c r="I963" s="32">
        <f t="shared" si="513"/>
        <v>20</v>
      </c>
      <c r="J963" s="19">
        <v>0</v>
      </c>
      <c r="K963" s="19">
        <v>0</v>
      </c>
      <c r="L963" s="20">
        <f t="shared" si="521"/>
        <v>2683.5975895093711</v>
      </c>
      <c r="M963" s="19">
        <f t="shared" si="505"/>
        <v>769177</v>
      </c>
      <c r="N963" s="21"/>
      <c r="O963" s="109">
        <f>1000*(IF(I24&lt;18,VLOOKUP(I24,'[1]Mortality (No Interventions)'!$B$10:$O$129,13),VLOOKUP(I24,'[1]Mortality (Interventions)'!$B$392:$AV$512,25)))</f>
        <v>0.47340197410409252</v>
      </c>
      <c r="P963" s="93">
        <v>0</v>
      </c>
      <c r="Q963" s="92">
        <f t="shared" si="514"/>
        <v>0.99274448094158541</v>
      </c>
      <c r="R963" s="92">
        <f t="shared" si="515"/>
        <v>4.6996719705868914E-4</v>
      </c>
      <c r="S963" s="92">
        <f t="shared" si="516"/>
        <v>0</v>
      </c>
      <c r="T963" s="91">
        <f t="shared" si="506"/>
        <v>0.99227451374452669</v>
      </c>
      <c r="U963" s="94"/>
      <c r="V963" s="25">
        <f t="shared" si="517"/>
        <v>7635.962216172059</v>
      </c>
      <c r="W963" s="25">
        <f t="shared" si="507"/>
        <v>7632.3473365847385</v>
      </c>
      <c r="X963" s="94"/>
      <c r="Y963" s="25">
        <f t="shared" si="508"/>
        <v>0</v>
      </c>
      <c r="Z963" s="25">
        <f t="shared" si="509"/>
        <v>0</v>
      </c>
      <c r="AA963" s="25">
        <f t="shared" si="510"/>
        <v>-2662.865493216395</v>
      </c>
      <c r="AB963" s="25">
        <f t="shared" si="518"/>
        <v>-361.48795873201135</v>
      </c>
      <c r="AC963" s="25">
        <f t="shared" si="511"/>
        <v>-3024.3534519484065</v>
      </c>
      <c r="AD963" s="25">
        <f t="shared" si="519"/>
        <v>749.087893406479</v>
      </c>
      <c r="AE963" s="25">
        <f t="shared" si="512"/>
        <v>-2275.2655585419275</v>
      </c>
      <c r="AJ963" s="32"/>
      <c r="AK963" s="90"/>
      <c r="AL963" s="90"/>
      <c r="AM963" s="89"/>
      <c r="AN963" s="89"/>
    </row>
    <row r="964" spans="2:40" ht="15" x14ac:dyDescent="0.2">
      <c r="B964" s="9"/>
      <c r="C964" s="58"/>
      <c r="D964" s="56"/>
      <c r="F964" s="9"/>
      <c r="G964" s="58"/>
      <c r="H964" s="9">
        <f t="shared" si="520"/>
        <v>21</v>
      </c>
      <c r="I964" s="32">
        <f t="shared" si="513"/>
        <v>21</v>
      </c>
      <c r="J964" s="19">
        <v>0</v>
      </c>
      <c r="K964" s="19">
        <v>0</v>
      </c>
      <c r="L964" s="20">
        <f t="shared" si="521"/>
        <v>2683.5975895093711</v>
      </c>
      <c r="M964" s="19">
        <f t="shared" si="505"/>
        <v>769177</v>
      </c>
      <c r="N964" s="21"/>
      <c r="O964" s="109">
        <f>1000*(IF(I25&lt;18,VLOOKUP(I25,'[1]Mortality (No Interventions)'!$B$10:$O$129,13),VLOOKUP(I25,'[1]Mortality (Interventions)'!$B$392:$AV$512,25)))</f>
        <v>0.55106433320445336</v>
      </c>
      <c r="P964" s="93">
        <v>0</v>
      </c>
      <c r="Q964" s="92">
        <f t="shared" si="514"/>
        <v>0.99227451374452669</v>
      </c>
      <c r="R964" s="92">
        <f t="shared" si="515"/>
        <v>5.4680709327240072E-4</v>
      </c>
      <c r="S964" s="92">
        <f t="shared" si="516"/>
        <v>0</v>
      </c>
      <c r="T964" s="91">
        <f t="shared" si="506"/>
        <v>0.99172770665125431</v>
      </c>
      <c r="U964" s="94"/>
      <c r="V964" s="25">
        <f t="shared" si="517"/>
        <v>7632.3473365847385</v>
      </c>
      <c r="W964" s="25">
        <f t="shared" si="507"/>
        <v>7628.141422188919</v>
      </c>
      <c r="X964" s="94"/>
      <c r="Y964" s="25">
        <f t="shared" si="508"/>
        <v>0</v>
      </c>
      <c r="Z964" s="25">
        <f t="shared" si="509"/>
        <v>0</v>
      </c>
      <c r="AA964" s="25">
        <f t="shared" si="510"/>
        <v>-2661.398083018963</v>
      </c>
      <c r="AB964" s="25">
        <f t="shared" si="518"/>
        <v>-420.59143958198536</v>
      </c>
      <c r="AC964" s="25">
        <f t="shared" si="511"/>
        <v>-3081.9895226009485</v>
      </c>
      <c r="AD964" s="25">
        <f t="shared" si="519"/>
        <v>748.73327371896289</v>
      </c>
      <c r="AE964" s="25">
        <f t="shared" si="512"/>
        <v>-2333.2562488819858</v>
      </c>
      <c r="AG964" s="95"/>
      <c r="AJ964" s="32"/>
      <c r="AK964" s="90"/>
      <c r="AL964" s="90"/>
      <c r="AM964" s="89"/>
      <c r="AN964" s="89"/>
    </row>
    <row r="965" spans="2:40" ht="15" x14ac:dyDescent="0.2">
      <c r="B965" s="32"/>
      <c r="C965" s="58"/>
      <c r="D965" s="56"/>
      <c r="E965" s="56"/>
      <c r="F965" s="32"/>
      <c r="G965" s="58"/>
      <c r="H965" s="9">
        <f t="shared" si="520"/>
        <v>22</v>
      </c>
      <c r="I965" s="32">
        <f t="shared" si="513"/>
        <v>22</v>
      </c>
      <c r="J965" s="19">
        <v>0</v>
      </c>
      <c r="K965" s="19">
        <v>0</v>
      </c>
      <c r="L965" s="20">
        <f t="shared" si="521"/>
        <v>2683.5975895093711</v>
      </c>
      <c r="M965" s="19">
        <f t="shared" si="505"/>
        <v>769177</v>
      </c>
      <c r="N965" s="21"/>
      <c r="O965" s="109">
        <f>1000*(IF(I26&lt;18,VLOOKUP(I26,'[1]Mortality (No Interventions)'!$B$10:$O$129,13),VLOOKUP(I26,'[1]Mortality (Interventions)'!$B$392:$AV$512,25)))</f>
        <v>0.62091914807943482</v>
      </c>
      <c r="P965" s="93">
        <v>0</v>
      </c>
      <c r="Q965" s="92">
        <f t="shared" si="514"/>
        <v>0.99172770665125431</v>
      </c>
      <c r="R965" s="92">
        <f t="shared" si="515"/>
        <v>6.1578272274066847E-4</v>
      </c>
      <c r="S965" s="92">
        <f t="shared" si="516"/>
        <v>0</v>
      </c>
      <c r="T965" s="91">
        <f t="shared" si="506"/>
        <v>0.99111192392851366</v>
      </c>
      <c r="U965" s="94"/>
      <c r="V965" s="25">
        <f t="shared" si="517"/>
        <v>7628.141422188919</v>
      </c>
      <c r="W965" s="25">
        <f t="shared" si="507"/>
        <v>7623.404963115624</v>
      </c>
      <c r="X965" s="94"/>
      <c r="Y965" s="25">
        <f t="shared" si="508"/>
        <v>0</v>
      </c>
      <c r="Z965" s="25">
        <f t="shared" si="509"/>
        <v>0</v>
      </c>
      <c r="AA965" s="25">
        <f t="shared" si="510"/>
        <v>-2659.7455699885545</v>
      </c>
      <c r="AB965" s="25">
        <f t="shared" si="518"/>
        <v>-473.64590732949915</v>
      </c>
      <c r="AC965" s="25">
        <f t="shared" si="511"/>
        <v>-3133.3914773180536</v>
      </c>
      <c r="AD965" s="25">
        <f t="shared" si="519"/>
        <v>748.320673516733</v>
      </c>
      <c r="AE965" s="25">
        <f t="shared" si="512"/>
        <v>-2385.0708038013208</v>
      </c>
      <c r="AG965" s="95"/>
      <c r="AJ965" s="32"/>
      <c r="AK965" s="90"/>
      <c r="AL965" s="90"/>
      <c r="AM965" s="89"/>
      <c r="AN965" s="89"/>
    </row>
    <row r="966" spans="2:40" ht="15" x14ac:dyDescent="0.2">
      <c r="B966" s="32"/>
      <c r="C966" s="58"/>
      <c r="D966" s="56"/>
      <c r="E966" s="56"/>
      <c r="F966" s="32"/>
      <c r="G966" s="58"/>
      <c r="H966" s="9">
        <f t="shared" si="520"/>
        <v>23</v>
      </c>
      <c r="I966" s="32">
        <f t="shared" si="513"/>
        <v>23</v>
      </c>
      <c r="J966" s="19">
        <v>0</v>
      </c>
      <c r="K966" s="19">
        <v>0</v>
      </c>
      <c r="L966" s="20">
        <f t="shared" si="521"/>
        <v>2683.5975895093711</v>
      </c>
      <c r="M966" s="19">
        <f t="shared" si="505"/>
        <v>769177</v>
      </c>
      <c r="N966" s="21"/>
      <c r="O966" s="109">
        <f>1000*(IF(I27&lt;18,VLOOKUP(I27,'[1]Mortality (No Interventions)'!$B$10:$O$129,13),VLOOKUP(I27,'[1]Mortality (Interventions)'!$B$392:$AV$512,25)))</f>
        <v>0.68816288450498808</v>
      </c>
      <c r="P966" s="93">
        <v>0</v>
      </c>
      <c r="Q966" s="92">
        <f t="shared" si="514"/>
        <v>0.99111192392851366</v>
      </c>
      <c r="R966" s="92">
        <f t="shared" si="515"/>
        <v>6.8204644043793423E-4</v>
      </c>
      <c r="S966" s="92">
        <f t="shared" si="516"/>
        <v>0</v>
      </c>
      <c r="T966" s="91">
        <f t="shared" si="506"/>
        <v>0.99042987748807576</v>
      </c>
      <c r="U966" s="94"/>
      <c r="V966" s="25">
        <f t="shared" si="517"/>
        <v>7623.404963115624</v>
      </c>
      <c r="W966" s="25">
        <f t="shared" si="507"/>
        <v>7618.1588187664565</v>
      </c>
      <c r="X966" s="94"/>
      <c r="Y966" s="25">
        <f t="shared" si="508"/>
        <v>0</v>
      </c>
      <c r="Z966" s="25">
        <f t="shared" si="509"/>
        <v>0</v>
      </c>
      <c r="AA966" s="25">
        <f t="shared" si="510"/>
        <v>-2657.9152318050619</v>
      </c>
      <c r="AB966" s="25">
        <f t="shared" si="518"/>
        <v>-524.6144349167289</v>
      </c>
      <c r="AC966" s="25">
        <f t="shared" si="511"/>
        <v>-3182.5296667217908</v>
      </c>
      <c r="AD966" s="25">
        <f t="shared" si="519"/>
        <v>747.85602688164272</v>
      </c>
      <c r="AE966" s="25">
        <f t="shared" si="512"/>
        <v>-2434.6736398401481</v>
      </c>
      <c r="AG966" s="95"/>
      <c r="AJ966" s="32"/>
      <c r="AK966" s="90"/>
      <c r="AL966" s="90"/>
      <c r="AM966" s="89"/>
      <c r="AN966" s="89"/>
    </row>
    <row r="967" spans="2:40" ht="15" x14ac:dyDescent="0.2">
      <c r="B967" s="32"/>
      <c r="C967" s="58"/>
      <c r="D967" s="56"/>
      <c r="E967" s="56"/>
      <c r="F967" s="32"/>
      <c r="G967" s="58"/>
      <c r="H967" s="9">
        <f t="shared" si="520"/>
        <v>24</v>
      </c>
      <c r="I967" s="32">
        <f t="shared" si="513"/>
        <v>24</v>
      </c>
      <c r="J967" s="19">
        <v>0</v>
      </c>
      <c r="K967" s="19">
        <v>0</v>
      </c>
      <c r="L967" s="20">
        <f t="shared" si="521"/>
        <v>2683.5975895093711</v>
      </c>
      <c r="M967" s="19">
        <f t="shared" si="505"/>
        <v>769177</v>
      </c>
      <c r="N967" s="21"/>
      <c r="O967" s="109">
        <f>1000*(IF(I28&lt;18,VLOOKUP(I28,'[1]Mortality (No Interventions)'!$B$10:$O$129,13),VLOOKUP(I28,'[1]Mortality (Interventions)'!$B$392:$AV$512,25)))</f>
        <v>0.73477406408345647</v>
      </c>
      <c r="P967" s="93">
        <v>0</v>
      </c>
      <c r="Q967" s="92">
        <f t="shared" si="514"/>
        <v>0.99042987748807576</v>
      </c>
      <c r="R967" s="92">
        <f t="shared" si="515"/>
        <v>7.2774218627159339E-4</v>
      </c>
      <c r="S967" s="92">
        <f t="shared" si="516"/>
        <v>0</v>
      </c>
      <c r="T967" s="91">
        <f t="shared" si="506"/>
        <v>0.98970213530180418</v>
      </c>
      <c r="U967" s="94"/>
      <c r="V967" s="25">
        <f t="shared" si="517"/>
        <v>7618.1588187664565</v>
      </c>
      <c r="W967" s="25">
        <f t="shared" si="507"/>
        <v>7612.5611932503589</v>
      </c>
      <c r="X967" s="94"/>
      <c r="Y967" s="25">
        <f t="shared" si="508"/>
        <v>0</v>
      </c>
      <c r="Z967" s="25">
        <f t="shared" si="509"/>
        <v>0</v>
      </c>
      <c r="AA967" s="25">
        <f t="shared" si="510"/>
        <v>-2655.9622646281991</v>
      </c>
      <c r="AB967" s="25">
        <f t="shared" si="518"/>
        <v>-559.76255160982544</v>
      </c>
      <c r="AC967" s="25">
        <f t="shared" si="511"/>
        <v>-3215.7248162380247</v>
      </c>
      <c r="AD967" s="25">
        <f t="shared" si="519"/>
        <v>747.34138012098947</v>
      </c>
      <c r="AE967" s="25">
        <f t="shared" si="512"/>
        <v>-2468.3834361170352</v>
      </c>
      <c r="AG967" s="95"/>
      <c r="AJ967" s="32"/>
      <c r="AK967" s="90"/>
      <c r="AL967" s="90"/>
      <c r="AM967" s="89"/>
      <c r="AN967" s="89"/>
    </row>
    <row r="968" spans="2:40" ht="15" x14ac:dyDescent="0.2">
      <c r="B968" s="32"/>
      <c r="C968" s="58"/>
      <c r="D968" s="56"/>
      <c r="E968" s="56"/>
      <c r="F968" s="32"/>
      <c r="G968" s="58"/>
      <c r="H968" s="9">
        <f t="shared" si="520"/>
        <v>25</v>
      </c>
      <c r="I968" s="32">
        <f t="shared" si="513"/>
        <v>25</v>
      </c>
      <c r="J968" s="19">
        <v>0</v>
      </c>
      <c r="K968" s="19">
        <v>0</v>
      </c>
      <c r="L968" s="20">
        <f t="shared" si="521"/>
        <v>2683.5975895093711</v>
      </c>
      <c r="M968" s="19">
        <f t="shared" si="505"/>
        <v>769177</v>
      </c>
      <c r="N968" s="21"/>
      <c r="O968" s="109">
        <f>1000*(IF(I29&lt;18,VLOOKUP(I29,'[1]Mortality (No Interventions)'!$B$10:$O$129,13),VLOOKUP(I29,'[1]Mortality (Interventions)'!$B$392:$AV$512,25)))</f>
        <v>0.78273502712500398</v>
      </c>
      <c r="P968" s="93">
        <v>0</v>
      </c>
      <c r="Q968" s="92">
        <f t="shared" si="514"/>
        <v>0.98970213530180418</v>
      </c>
      <c r="R968" s="92">
        <f t="shared" si="515"/>
        <v>7.7467452772113214E-4</v>
      </c>
      <c r="S968" s="92">
        <f t="shared" si="516"/>
        <v>0</v>
      </c>
      <c r="T968" s="91">
        <f t="shared" si="506"/>
        <v>0.988927460774083</v>
      </c>
      <c r="U968" s="94"/>
      <c r="V968" s="25">
        <f t="shared" si="517"/>
        <v>7612.5611932503589</v>
      </c>
      <c r="W968" s="25">
        <f t="shared" si="507"/>
        <v>7606.6025749582686</v>
      </c>
      <c r="X968" s="94"/>
      <c r="Y968" s="25">
        <f t="shared" si="508"/>
        <v>0</v>
      </c>
      <c r="Z968" s="25">
        <f t="shared" si="509"/>
        <v>0</v>
      </c>
      <c r="AA968" s="25">
        <f t="shared" si="510"/>
        <v>-2653.8833499329521</v>
      </c>
      <c r="AB968" s="25">
        <f t="shared" si="518"/>
        <v>-595.86182920895726</v>
      </c>
      <c r="AC968" s="25">
        <f t="shared" si="511"/>
        <v>-3249.7451791419094</v>
      </c>
      <c r="AD968" s="25">
        <f t="shared" si="519"/>
        <v>746.79225305786031</v>
      </c>
      <c r="AE968" s="25">
        <f t="shared" si="512"/>
        <v>-2502.9529260840491</v>
      </c>
      <c r="AG968" s="95"/>
      <c r="AJ968" s="32"/>
      <c r="AK968" s="90"/>
      <c r="AL968" s="90"/>
      <c r="AM968" s="89"/>
      <c r="AN968" s="89"/>
    </row>
    <row r="969" spans="2:40" ht="15" x14ac:dyDescent="0.2">
      <c r="B969" s="32"/>
      <c r="C969" s="58"/>
      <c r="D969" s="56"/>
      <c r="E969" s="56"/>
      <c r="F969" s="32"/>
      <c r="G969" s="58"/>
      <c r="H969" s="9">
        <f t="shared" si="520"/>
        <v>26</v>
      </c>
      <c r="I969" s="32">
        <f t="shared" si="513"/>
        <v>26</v>
      </c>
      <c r="J969" s="19">
        <v>0</v>
      </c>
      <c r="K969" s="19">
        <v>0</v>
      </c>
      <c r="L969" s="20">
        <f t="shared" si="521"/>
        <v>2683.5975895093711</v>
      </c>
      <c r="M969" s="19">
        <f t="shared" si="505"/>
        <v>769177</v>
      </c>
      <c r="N969" s="21"/>
      <c r="O969" s="109">
        <f>1000*(IF(I30&lt;18,VLOOKUP(I30,'[1]Mortality (No Interventions)'!$B$10:$O$129,13),VLOOKUP(I30,'[1]Mortality (Interventions)'!$B$392:$AV$512,25)))</f>
        <v>0.8427934180029415</v>
      </c>
      <c r="P969" s="93">
        <v>0</v>
      </c>
      <c r="Q969" s="92">
        <f t="shared" si="514"/>
        <v>0.988927460774083</v>
      </c>
      <c r="R969" s="92">
        <f t="shared" si="515"/>
        <v>8.3346155482275932E-4</v>
      </c>
      <c r="S969" s="92">
        <f t="shared" si="516"/>
        <v>0</v>
      </c>
      <c r="T969" s="91">
        <f t="shared" si="506"/>
        <v>0.98809399921926022</v>
      </c>
      <c r="U969" s="94"/>
      <c r="V969" s="25">
        <f t="shared" si="517"/>
        <v>7606.6025749582686</v>
      </c>
      <c r="W969" s="25">
        <f t="shared" si="507"/>
        <v>7600.1917803747292</v>
      </c>
      <c r="X969" s="94"/>
      <c r="Y969" s="25">
        <f t="shared" si="508"/>
        <v>0</v>
      </c>
      <c r="Z969" s="25">
        <f t="shared" si="509"/>
        <v>0</v>
      </c>
      <c r="AA969" s="25">
        <f t="shared" si="510"/>
        <v>-2651.6466745134812</v>
      </c>
      <c r="AB969" s="25">
        <f t="shared" si="518"/>
        <v>-641.07945835390558</v>
      </c>
      <c r="AC969" s="25">
        <f t="shared" si="511"/>
        <v>-3292.7261328673867</v>
      </c>
      <c r="AD969" s="25">
        <f t="shared" si="519"/>
        <v>746.20771260340621</v>
      </c>
      <c r="AE969" s="25">
        <f t="shared" si="512"/>
        <v>-2546.5184202639803</v>
      </c>
      <c r="AG969" s="95"/>
      <c r="AJ969" s="32"/>
      <c r="AK969" s="90"/>
      <c r="AL969" s="90"/>
      <c r="AM969" s="89"/>
      <c r="AN969" s="89"/>
    </row>
    <row r="970" spans="2:40" ht="15" x14ac:dyDescent="0.2">
      <c r="B970" s="32"/>
      <c r="C970" s="58"/>
      <c r="D970" s="56"/>
      <c r="E970" s="56"/>
      <c r="F970" s="32"/>
      <c r="G970" s="58"/>
      <c r="H970" s="9">
        <f t="shared" si="520"/>
        <v>27</v>
      </c>
      <c r="I970" s="32">
        <f t="shared" si="513"/>
        <v>27</v>
      </c>
      <c r="J970" s="19">
        <v>0</v>
      </c>
      <c r="K970" s="19">
        <v>0</v>
      </c>
      <c r="L970" s="20">
        <f t="shared" si="521"/>
        <v>2683.5975895093711</v>
      </c>
      <c r="M970" s="19">
        <f t="shared" si="505"/>
        <v>769177</v>
      </c>
      <c r="N970" s="21"/>
      <c r="O970" s="109">
        <f>1000*(IF(I31&lt;18,VLOOKUP(I31,'[1]Mortality (No Interventions)'!$B$10:$O$129,13),VLOOKUP(I31,'[1]Mortality (Interventions)'!$B$392:$AV$512,25)))</f>
        <v>0.86156082315628224</v>
      </c>
      <c r="P970" s="93">
        <v>0</v>
      </c>
      <c r="Q970" s="92">
        <f t="shared" si="514"/>
        <v>0.98809399921926022</v>
      </c>
      <c r="R970" s="92">
        <f t="shared" si="515"/>
        <v>8.5130307932312877E-4</v>
      </c>
      <c r="S970" s="92">
        <f t="shared" si="516"/>
        <v>0</v>
      </c>
      <c r="T970" s="91">
        <f t="shared" si="506"/>
        <v>0.98724269613993709</v>
      </c>
      <c r="U970" s="94"/>
      <c r="V970" s="25">
        <f t="shared" si="517"/>
        <v>7600.1917803747292</v>
      </c>
      <c r="W970" s="25">
        <f t="shared" si="507"/>
        <v>7593.6437528882843</v>
      </c>
      <c r="X970" s="94"/>
      <c r="Y970" s="25">
        <f t="shared" si="508"/>
        <v>0</v>
      </c>
      <c r="Z970" s="25">
        <f t="shared" si="509"/>
        <v>0</v>
      </c>
      <c r="AA970" s="25">
        <f t="shared" si="510"/>
        <v>-2649.3621196218678</v>
      </c>
      <c r="AB970" s="25">
        <f t="shared" si="518"/>
        <v>-654.80274864452622</v>
      </c>
      <c r="AC970" s="25">
        <f t="shared" si="511"/>
        <v>-3304.164868266394</v>
      </c>
      <c r="AD970" s="25">
        <f t="shared" si="519"/>
        <v>745.57881365476101</v>
      </c>
      <c r="AE970" s="25">
        <f t="shared" si="512"/>
        <v>-2558.5860546116328</v>
      </c>
      <c r="AG970" s="95"/>
      <c r="AJ970" s="32"/>
      <c r="AK970" s="90"/>
      <c r="AL970" s="90"/>
      <c r="AM970" s="89"/>
      <c r="AN970" s="89"/>
    </row>
    <row r="971" spans="2:40" ht="15" x14ac:dyDescent="0.2">
      <c r="B971" s="32"/>
      <c r="C971" s="58"/>
      <c r="D971" s="56"/>
      <c r="E971" s="56"/>
      <c r="F971" s="32"/>
      <c r="G971" s="58"/>
      <c r="H971" s="9">
        <f t="shared" si="520"/>
        <v>28</v>
      </c>
      <c r="I971" s="32">
        <f t="shared" si="513"/>
        <v>28</v>
      </c>
      <c r="J971" s="19">
        <v>0</v>
      </c>
      <c r="K971" s="19">
        <v>0</v>
      </c>
      <c r="L971" s="20">
        <f t="shared" si="521"/>
        <v>2683.5975895093711</v>
      </c>
      <c r="M971" s="19">
        <f t="shared" si="505"/>
        <v>769177</v>
      </c>
      <c r="N971" s="21"/>
      <c r="O971" s="109">
        <f>1000*(IF(I32&lt;18,VLOOKUP(I32,'[1]Mortality (No Interventions)'!$B$10:$O$129,13),VLOOKUP(I32,'[1]Mortality (Interventions)'!$B$392:$AV$512,25)))</f>
        <v>0.88384795018274731</v>
      </c>
      <c r="P971" s="93">
        <v>0</v>
      </c>
      <c r="Q971" s="92">
        <f t="shared" si="514"/>
        <v>0.98724269613993709</v>
      </c>
      <c r="R971" s="92">
        <f t="shared" si="515"/>
        <v>8.7257243331617228E-4</v>
      </c>
      <c r="S971" s="92">
        <f t="shared" si="516"/>
        <v>0</v>
      </c>
      <c r="T971" s="91">
        <f t="shared" si="506"/>
        <v>0.98637012370662092</v>
      </c>
      <c r="U971" s="94"/>
      <c r="V971" s="25">
        <f t="shared" si="517"/>
        <v>7593.6437528882843</v>
      </c>
      <c r="W971" s="25">
        <f t="shared" si="507"/>
        <v>7586.9321264228756</v>
      </c>
      <c r="X971" s="94"/>
      <c r="Y971" s="25">
        <f t="shared" si="508"/>
        <v>0</v>
      </c>
      <c r="Z971" s="25">
        <f t="shared" si="509"/>
        <v>0</v>
      </c>
      <c r="AA971" s="25">
        <f t="shared" si="510"/>
        <v>-2647.0204863431481</v>
      </c>
      <c r="AB971" s="25">
        <f t="shared" si="518"/>
        <v>-671.16264654083341</v>
      </c>
      <c r="AC971" s="25">
        <f t="shared" si="511"/>
        <v>-3318.1831328839817</v>
      </c>
      <c r="AD971" s="25">
        <f t="shared" si="519"/>
        <v>744.93645215834078</v>
      </c>
      <c r="AE971" s="25">
        <f t="shared" si="512"/>
        <v>-2573.246680725641</v>
      </c>
      <c r="AG971" s="95"/>
      <c r="AJ971" s="32"/>
      <c r="AK971" s="90"/>
      <c r="AL971" s="90"/>
      <c r="AM971" s="89"/>
      <c r="AN971" s="89"/>
    </row>
    <row r="972" spans="2:40" ht="15" x14ac:dyDescent="0.2">
      <c r="B972" s="32"/>
      <c r="C972" s="58"/>
      <c r="D972" s="56"/>
      <c r="E972" s="56"/>
      <c r="F972" s="32"/>
      <c r="G972" s="58"/>
      <c r="H972" s="9">
        <f t="shared" si="520"/>
        <v>29</v>
      </c>
      <c r="I972" s="32">
        <f t="shared" si="513"/>
        <v>29</v>
      </c>
      <c r="J972" s="19">
        <v>0</v>
      </c>
      <c r="K972" s="19">
        <v>0</v>
      </c>
      <c r="L972" s="20">
        <f t="shared" si="521"/>
        <v>2683.5975895093711</v>
      </c>
      <c r="M972" s="19">
        <f t="shared" si="505"/>
        <v>769177</v>
      </c>
      <c r="N972" s="21"/>
      <c r="O972" s="109">
        <f>1000*(IF(I33&lt;18,VLOOKUP(I33,'[1]Mortality (No Interventions)'!$B$10:$O$129,13),VLOOKUP(I33,'[1]Mortality (Interventions)'!$B$392:$AV$512,25)))</f>
        <v>0.90790436597222035</v>
      </c>
      <c r="P972" s="93">
        <v>0</v>
      </c>
      <c r="Q972" s="92">
        <f t="shared" si="514"/>
        <v>0.98637012370662092</v>
      </c>
      <c r="R972" s="92">
        <f t="shared" si="515"/>
        <v>8.9552974177780015E-4</v>
      </c>
      <c r="S972" s="92">
        <f t="shared" si="516"/>
        <v>0</v>
      </c>
      <c r="T972" s="91">
        <f t="shared" si="506"/>
        <v>0.98547459396484316</v>
      </c>
      <c r="U972" s="94"/>
      <c r="V972" s="25">
        <f t="shared" si="517"/>
        <v>7586.9321264228756</v>
      </c>
      <c r="W972" s="25">
        <f t="shared" si="507"/>
        <v>7580.043917620962</v>
      </c>
      <c r="X972" s="94"/>
      <c r="Y972" s="25">
        <f t="shared" si="508"/>
        <v>0</v>
      </c>
      <c r="Z972" s="25">
        <f t="shared" si="509"/>
        <v>0</v>
      </c>
      <c r="AA972" s="25">
        <f t="shared" si="510"/>
        <v>-2644.6172448867792</v>
      </c>
      <c r="AB972" s="25">
        <f t="shared" si="518"/>
        <v>-688.82088019142304</v>
      </c>
      <c r="AC972" s="25">
        <f t="shared" si="511"/>
        <v>-3333.4381250782021</v>
      </c>
      <c r="AD972" s="25">
        <f t="shared" si="519"/>
        <v>744.27804160208416</v>
      </c>
      <c r="AE972" s="25">
        <f t="shared" si="512"/>
        <v>-2589.160083476118</v>
      </c>
      <c r="AG972" s="95"/>
      <c r="AJ972" s="32"/>
      <c r="AK972" s="90"/>
      <c r="AL972" s="90"/>
      <c r="AM972" s="89"/>
      <c r="AN972" s="89"/>
    </row>
    <row r="973" spans="2:40" ht="15" x14ac:dyDescent="0.2">
      <c r="B973" s="32"/>
      <c r="C973" s="58"/>
      <c r="D973" s="56"/>
      <c r="E973" s="56"/>
      <c r="F973" s="32"/>
      <c r="G973" s="58"/>
      <c r="H973" s="9">
        <f t="shared" si="520"/>
        <v>30</v>
      </c>
      <c r="I973" s="32">
        <f t="shared" si="513"/>
        <v>30</v>
      </c>
      <c r="J973" s="19">
        <v>0</v>
      </c>
      <c r="K973" s="19">
        <v>0</v>
      </c>
      <c r="L973" s="20">
        <f t="shared" si="521"/>
        <v>2683.5975895093711</v>
      </c>
      <c r="M973" s="19">
        <f t="shared" si="505"/>
        <v>769177</v>
      </c>
      <c r="N973" s="21"/>
      <c r="O973" s="109">
        <f>1000*(IF(I34&lt;18,VLOOKUP(I34,'[1]Mortality (No Interventions)'!$B$10:$O$129,13),VLOOKUP(I34,'[1]Mortality (Interventions)'!$B$392:$AV$512,25)))</f>
        <v>0.94946215908713782</v>
      </c>
      <c r="P973" s="93">
        <v>0</v>
      </c>
      <c r="Q973" s="92">
        <f t="shared" si="514"/>
        <v>0.98547459396484316</v>
      </c>
      <c r="R973" s="92">
        <f t="shared" si="515"/>
        <v>9.3567083571138041E-4</v>
      </c>
      <c r="S973" s="92">
        <f t="shared" si="516"/>
        <v>0</v>
      </c>
      <c r="T973" s="91">
        <f t="shared" si="506"/>
        <v>0.98453892312913183</v>
      </c>
      <c r="U973" s="94"/>
      <c r="V973" s="25">
        <f t="shared" si="517"/>
        <v>7580.043917620962</v>
      </c>
      <c r="W973" s="25">
        <f t="shared" si="507"/>
        <v>7572.8469527569623</v>
      </c>
      <c r="X973" s="94"/>
      <c r="Y973" s="25">
        <f t="shared" si="508"/>
        <v>0</v>
      </c>
      <c r="Z973" s="25">
        <f t="shared" si="509"/>
        <v>0</v>
      </c>
      <c r="AA973" s="25">
        <f t="shared" si="510"/>
        <v>-2642.1062808874904</v>
      </c>
      <c r="AB973" s="25">
        <f t="shared" si="518"/>
        <v>-719.6964863999724</v>
      </c>
      <c r="AC973" s="25">
        <f t="shared" si="511"/>
        <v>-3361.8027672874628</v>
      </c>
      <c r="AD973" s="25">
        <f t="shared" si="519"/>
        <v>743.60230831861645</v>
      </c>
      <c r="AE973" s="25">
        <f t="shared" si="512"/>
        <v>-2618.2004589688463</v>
      </c>
      <c r="AG973" s="95"/>
      <c r="AJ973" s="32"/>
      <c r="AK973" s="90"/>
      <c r="AL973" s="90"/>
      <c r="AM973" s="89"/>
      <c r="AN973" s="89"/>
    </row>
    <row r="974" spans="2:40" ht="15" x14ac:dyDescent="0.2">
      <c r="B974" s="32"/>
      <c r="C974" s="58"/>
      <c r="D974" s="56"/>
      <c r="E974" s="56"/>
      <c r="F974" s="32"/>
      <c r="G974" s="58"/>
      <c r="H974" s="9">
        <f t="shared" si="520"/>
        <v>31</v>
      </c>
      <c r="I974" s="32">
        <f t="shared" si="513"/>
        <v>31</v>
      </c>
      <c r="J974" s="19">
        <v>0</v>
      </c>
      <c r="K974" s="19">
        <v>0</v>
      </c>
      <c r="L974" s="20">
        <f t="shared" si="521"/>
        <v>2683.5975895093711</v>
      </c>
      <c r="M974" s="19">
        <f t="shared" si="505"/>
        <v>769177</v>
      </c>
      <c r="N974" s="21"/>
      <c r="O974" s="109">
        <f>1000*(IF(I35&lt;18,VLOOKUP(I35,'[1]Mortality (No Interventions)'!$B$10:$O$129,13),VLOOKUP(I35,'[1]Mortality (Interventions)'!$B$392:$AV$512,25)))</f>
        <v>0.99637782563702459</v>
      </c>
      <c r="P974" s="93">
        <v>0</v>
      </c>
      <c r="Q974" s="92">
        <f t="shared" si="514"/>
        <v>0.98453892312913183</v>
      </c>
      <c r="R974" s="92">
        <f t="shared" si="515"/>
        <v>9.8097275148242196E-4</v>
      </c>
      <c r="S974" s="92">
        <f t="shared" si="516"/>
        <v>0</v>
      </c>
      <c r="T974" s="91">
        <f t="shared" si="506"/>
        <v>0.98355795037764937</v>
      </c>
      <c r="U974" s="94"/>
      <c r="V974" s="25">
        <f t="shared" si="517"/>
        <v>7572.8469527569623</v>
      </c>
      <c r="W974" s="25">
        <f t="shared" si="507"/>
        <v>7565.3015359762921</v>
      </c>
      <c r="X974" s="94"/>
      <c r="Y974" s="25">
        <f t="shared" si="508"/>
        <v>0</v>
      </c>
      <c r="Z974" s="25">
        <f t="shared" si="509"/>
        <v>0</v>
      </c>
      <c r="AA974" s="25">
        <f t="shared" si="510"/>
        <v>-2639.4737447762377</v>
      </c>
      <c r="AB974" s="25">
        <f t="shared" si="518"/>
        <v>-754.5416780669949</v>
      </c>
      <c r="AC974" s="25">
        <f t="shared" si="511"/>
        <v>-3394.0154228432325</v>
      </c>
      <c r="AD974" s="25">
        <f t="shared" si="519"/>
        <v>742.89628606545807</v>
      </c>
      <c r="AE974" s="25">
        <f t="shared" si="512"/>
        <v>-2651.1191367777747</v>
      </c>
      <c r="AG974" s="95"/>
      <c r="AJ974" s="32"/>
      <c r="AK974" s="90"/>
      <c r="AL974" s="90"/>
      <c r="AM974" s="89"/>
      <c r="AN974" s="89"/>
    </row>
    <row r="975" spans="2:40" ht="15" x14ac:dyDescent="0.2">
      <c r="B975" s="32"/>
      <c r="C975" s="58"/>
      <c r="D975" s="56"/>
      <c r="E975" s="56"/>
      <c r="F975" s="32"/>
      <c r="G975" s="58"/>
      <c r="H975" s="9">
        <f t="shared" si="520"/>
        <v>32</v>
      </c>
      <c r="I975" s="32">
        <f t="shared" si="513"/>
        <v>32</v>
      </c>
      <c r="J975" s="19">
        <v>0</v>
      </c>
      <c r="K975" s="19">
        <v>0</v>
      </c>
      <c r="L975" s="20">
        <f t="shared" si="521"/>
        <v>2683.5975895093711</v>
      </c>
      <c r="M975" s="19">
        <f t="shared" ref="M975:M1006" si="522">$E$11</f>
        <v>769177</v>
      </c>
      <c r="N975" s="21"/>
      <c r="O975" s="109">
        <f>1000*(IF(I36&lt;18,VLOOKUP(I36,'[1]Mortality (No Interventions)'!$B$10:$O$129,13),VLOOKUP(I36,'[1]Mortality (Interventions)'!$B$392:$AV$512,25)))</f>
        <v>1.0528146933950631</v>
      </c>
      <c r="P975" s="93">
        <v>0</v>
      </c>
      <c r="Q975" s="92">
        <f t="shared" si="514"/>
        <v>0.98355795037764937</v>
      </c>
      <c r="R975" s="92">
        <f t="shared" si="515"/>
        <v>1.0355042619631216E-3</v>
      </c>
      <c r="S975" s="92">
        <f t="shared" si="516"/>
        <v>0</v>
      </c>
      <c r="T975" s="91">
        <f t="shared" ref="T975:T1006" si="523">Q975-SUM(R975:S975)</f>
        <v>0.98252244611568629</v>
      </c>
      <c r="U975" s="94"/>
      <c r="V975" s="25">
        <f t="shared" si="517"/>
        <v>7565.3015359762921</v>
      </c>
      <c r="W975" s="25">
        <f t="shared" ref="W975:W1006" si="524">$G$14*M975*T975</f>
        <v>7557.3366753592527</v>
      </c>
      <c r="X975" s="94"/>
      <c r="Y975" s="25">
        <f t="shared" ref="Y975:Y1006" si="525">IFERROR(_xlfn.IFNA($T975*J975,0),0)</f>
        <v>0</v>
      </c>
      <c r="Z975" s="25">
        <f t="shared" ref="Z975:Z1006" si="526">IFERROR(_xlfn.IFNA(-$T975*K975,0),0)</f>
        <v>0</v>
      </c>
      <c r="AA975" s="25">
        <f t="shared" ref="AA975:AA1006" si="527">IFERROR(_xlfn.IFNA(-$T975*L975,0),0)</f>
        <v>-2636.6948680349069</v>
      </c>
      <c r="AB975" s="25">
        <f t="shared" si="518"/>
        <v>-796.48606170400797</v>
      </c>
      <c r="AC975" s="25">
        <f t="shared" ref="AC975:AC1006" si="528">IFERROR(_xlfn.IFNA(SUM(Y975:AB975),0),0)</f>
        <v>-3433.180929738915</v>
      </c>
      <c r="AD975" s="25">
        <f t="shared" si="519"/>
        <v>742.15608067927428</v>
      </c>
      <c r="AE975" s="25">
        <f t="shared" ref="AE975:AE1006" si="529">IFERROR(_xlfn.IFNA(SUM(AC975:AD975),0),0)</f>
        <v>-2691.0248490596405</v>
      </c>
      <c r="AG975" s="95"/>
      <c r="AJ975" s="32"/>
      <c r="AK975" s="90"/>
      <c r="AL975" s="90"/>
      <c r="AM975" s="89"/>
      <c r="AN975" s="89"/>
    </row>
    <row r="976" spans="2:40" ht="15" x14ac:dyDescent="0.2">
      <c r="B976" s="32"/>
      <c r="C976" s="58"/>
      <c r="D976" s="56"/>
      <c r="E976" s="56"/>
      <c r="F976" s="32"/>
      <c r="G976" s="58"/>
      <c r="H976" s="9">
        <f t="shared" si="520"/>
        <v>33</v>
      </c>
      <c r="I976" s="32">
        <f t="shared" ref="I976:I1007" si="530">IF(H976&lt;121, H976 )</f>
        <v>33</v>
      </c>
      <c r="J976" s="19">
        <v>0</v>
      </c>
      <c r="K976" s="19">
        <v>0</v>
      </c>
      <c r="L976" s="20">
        <f t="shared" si="521"/>
        <v>2683.5975895093711</v>
      </c>
      <c r="M976" s="19">
        <f t="shared" si="522"/>
        <v>769177</v>
      </c>
      <c r="N976" s="21"/>
      <c r="O976" s="109">
        <f>1000*(IF(I37&lt;18,VLOOKUP(I37,'[1]Mortality (No Interventions)'!$B$10:$O$129,13),VLOOKUP(I37,'[1]Mortality (Interventions)'!$B$392:$AV$512,25)))</f>
        <v>1.1091554409706987</v>
      </c>
      <c r="P976" s="93">
        <v>0</v>
      </c>
      <c r="Q976" s="92">
        <f t="shared" ref="Q976:Q1007" si="531">T975</f>
        <v>0.98252244611568629</v>
      </c>
      <c r="R976" s="92">
        <f t="shared" ref="R976:R1007" si="532">O976*Q976/1000</f>
        <v>1.0897701169850535E-3</v>
      </c>
      <c r="S976" s="92">
        <f t="shared" ref="S976:S1007" si="533">MIN(P976*Q976,Q976-R976)</f>
        <v>0</v>
      </c>
      <c r="T976" s="91">
        <f t="shared" si="523"/>
        <v>0.98143267599870121</v>
      </c>
      <c r="U976" s="94"/>
      <c r="V976" s="25">
        <f t="shared" ref="V976:V1007" si="534">W975</f>
        <v>7557.3366753592527</v>
      </c>
      <c r="W976" s="25">
        <f t="shared" si="524"/>
        <v>7548.9544142665309</v>
      </c>
      <c r="X976" s="94"/>
      <c r="Y976" s="25">
        <f t="shared" si="525"/>
        <v>0</v>
      </c>
      <c r="Z976" s="25">
        <f t="shared" si="526"/>
        <v>0</v>
      </c>
      <c r="AA976" s="25">
        <f t="shared" si="527"/>
        <v>-2633.7703635758462</v>
      </c>
      <c r="AB976" s="25">
        <f t="shared" ref="AB976:AB1007" si="535">IFERROR(_xlfn.IFNA(-M976*R976,0),0)</f>
        <v>-838.22610927221251</v>
      </c>
      <c r="AC976" s="25">
        <f t="shared" si="528"/>
        <v>-3471.9964728480586</v>
      </c>
      <c r="AD976" s="25">
        <f t="shared" ref="AD976:AD1007" si="536">IFERROR(_xlfn.IFNA($D$6*SUM(V976:V976,Y976:Z976),0),0)</f>
        <v>741.37472785274269</v>
      </c>
      <c r="AE976" s="25">
        <f t="shared" si="529"/>
        <v>-2730.621744995316</v>
      </c>
      <c r="AG976" s="95"/>
      <c r="AJ976" s="32"/>
      <c r="AK976" s="90"/>
      <c r="AL976" s="90"/>
      <c r="AM976" s="89"/>
      <c r="AN976" s="89"/>
    </row>
    <row r="977" spans="2:40" ht="15" x14ac:dyDescent="0.2">
      <c r="B977" s="32"/>
      <c r="C977" s="58"/>
      <c r="D977" s="56"/>
      <c r="E977" s="56"/>
      <c r="F977" s="32"/>
      <c r="G977" s="58"/>
      <c r="H977" s="9">
        <f t="shared" ref="H977:H1008" si="537">H976+1</f>
        <v>34</v>
      </c>
      <c r="I977" s="32">
        <f t="shared" si="530"/>
        <v>34</v>
      </c>
      <c r="J977" s="19">
        <v>0</v>
      </c>
      <c r="K977" s="19">
        <v>0</v>
      </c>
      <c r="L977" s="20">
        <f t="shared" ref="L977:L1008" si="538">$C$954</f>
        <v>2683.5975895093711</v>
      </c>
      <c r="M977" s="19">
        <f t="shared" si="522"/>
        <v>769177</v>
      </c>
      <c r="N977" s="21"/>
      <c r="O977" s="109">
        <f>1000*(IF(I38&lt;18,VLOOKUP(I38,'[1]Mortality (No Interventions)'!$B$10:$O$129,13),VLOOKUP(I38,'[1]Mortality (Interventions)'!$B$392:$AV$512,25)))</f>
        <v>1.1792879856272105</v>
      </c>
      <c r="P977" s="93">
        <v>0</v>
      </c>
      <c r="Q977" s="92">
        <f t="shared" si="531"/>
        <v>0.98143267599870121</v>
      </c>
      <c r="R977" s="92">
        <f t="shared" si="532"/>
        <v>1.157391763507231E-3</v>
      </c>
      <c r="S977" s="92">
        <f t="shared" si="533"/>
        <v>0</v>
      </c>
      <c r="T977" s="91">
        <f t="shared" si="523"/>
        <v>0.98027528423519394</v>
      </c>
      <c r="U977" s="94"/>
      <c r="V977" s="25">
        <f t="shared" si="534"/>
        <v>7548.9544142665309</v>
      </c>
      <c r="W977" s="25">
        <f t="shared" si="524"/>
        <v>7540.052023021738</v>
      </c>
      <c r="X977" s="94"/>
      <c r="Y977" s="25">
        <f t="shared" si="525"/>
        <v>0</v>
      </c>
      <c r="Z977" s="25">
        <f t="shared" si="526"/>
        <v>0</v>
      </c>
      <c r="AA977" s="25">
        <f t="shared" si="527"/>
        <v>-2630.66438982918</v>
      </c>
      <c r="AB977" s="25">
        <f t="shared" si="535"/>
        <v>-890.23912447920145</v>
      </c>
      <c r="AC977" s="25">
        <f t="shared" si="528"/>
        <v>-3520.9035143083815</v>
      </c>
      <c r="AD977" s="25">
        <f t="shared" si="536"/>
        <v>740.55242803954673</v>
      </c>
      <c r="AE977" s="25">
        <f t="shared" si="529"/>
        <v>-2780.3510862688349</v>
      </c>
      <c r="AG977" s="95"/>
      <c r="AJ977" s="32"/>
      <c r="AK977" s="90"/>
      <c r="AL977" s="90"/>
      <c r="AM977" s="89"/>
      <c r="AN977" s="89"/>
    </row>
    <row r="978" spans="2:40" ht="15" x14ac:dyDescent="0.2">
      <c r="B978" s="32"/>
      <c r="C978" s="58"/>
      <c r="D978" s="56"/>
      <c r="E978" s="56"/>
      <c r="F978" s="32"/>
      <c r="G978" s="58"/>
      <c r="H978" s="9">
        <f t="shared" si="537"/>
        <v>35</v>
      </c>
      <c r="I978" s="32">
        <f t="shared" si="530"/>
        <v>35</v>
      </c>
      <c r="J978" s="19">
        <v>0</v>
      </c>
      <c r="K978" s="19">
        <v>0</v>
      </c>
      <c r="L978" s="20">
        <f t="shared" si="538"/>
        <v>2683.5975895093711</v>
      </c>
      <c r="M978" s="19">
        <f t="shared" si="522"/>
        <v>769177</v>
      </c>
      <c r="N978" s="21"/>
      <c r="O978" s="109">
        <f>1000*(IF(I39&lt;18,VLOOKUP(I39,'[1]Mortality (No Interventions)'!$B$10:$O$129,13),VLOOKUP(I39,'[1]Mortality (Interventions)'!$B$392:$AV$512,25)))</f>
        <v>1.2527100647905951</v>
      </c>
      <c r="P978" s="93">
        <v>0</v>
      </c>
      <c r="Q978" s="92">
        <f t="shared" si="531"/>
        <v>0.98027528423519394</v>
      </c>
      <c r="R978" s="92">
        <f t="shared" si="532"/>
        <v>1.2280007148268888E-3</v>
      </c>
      <c r="S978" s="92">
        <f t="shared" si="533"/>
        <v>0</v>
      </c>
      <c r="T978" s="91">
        <f t="shared" si="523"/>
        <v>0.97904728352036707</v>
      </c>
      <c r="U978" s="94"/>
      <c r="V978" s="25">
        <f t="shared" si="534"/>
        <v>7540.052023021738</v>
      </c>
      <c r="W978" s="25">
        <f t="shared" si="524"/>
        <v>7530.6065239634545</v>
      </c>
      <c r="X978" s="94"/>
      <c r="Y978" s="25">
        <f t="shared" si="525"/>
        <v>0</v>
      </c>
      <c r="Z978" s="25">
        <f t="shared" si="526"/>
        <v>0</v>
      </c>
      <c r="AA978" s="25">
        <f t="shared" si="527"/>
        <v>-2627.3689300709548</v>
      </c>
      <c r="AB978" s="25">
        <f t="shared" si="535"/>
        <v>-944.54990582840185</v>
      </c>
      <c r="AC978" s="25">
        <f t="shared" si="528"/>
        <v>-3571.9188358993565</v>
      </c>
      <c r="AD978" s="25">
        <f t="shared" si="536"/>
        <v>739.67910345843256</v>
      </c>
      <c r="AE978" s="25">
        <f t="shared" si="529"/>
        <v>-2832.2397324409239</v>
      </c>
      <c r="AG978" s="95"/>
      <c r="AJ978" s="32"/>
      <c r="AK978" s="90"/>
      <c r="AL978" s="90"/>
      <c r="AM978" s="89"/>
      <c r="AN978" s="89"/>
    </row>
    <row r="979" spans="2:40" ht="15" x14ac:dyDescent="0.2">
      <c r="B979" s="32"/>
      <c r="C979" s="58"/>
      <c r="D979" s="56"/>
      <c r="E979" s="56"/>
      <c r="F979" s="32"/>
      <c r="G979" s="58"/>
      <c r="H979" s="9">
        <f t="shared" si="537"/>
        <v>36</v>
      </c>
      <c r="I979" s="32">
        <f t="shared" si="530"/>
        <v>36</v>
      </c>
      <c r="J979" s="19">
        <v>0</v>
      </c>
      <c r="K979" s="19">
        <v>0</v>
      </c>
      <c r="L979" s="20">
        <f t="shared" si="538"/>
        <v>2683.5975895093711</v>
      </c>
      <c r="M979" s="19">
        <f t="shared" si="522"/>
        <v>769177</v>
      </c>
      <c r="N979" s="21"/>
      <c r="O979" s="109">
        <f>1000*(IF(I40&lt;18,VLOOKUP(I40,'[1]Mortality (No Interventions)'!$B$10:$O$129,13),VLOOKUP(I40,'[1]Mortality (Interventions)'!$B$392:$AV$512,25)))</f>
        <v>1.338942879669005</v>
      </c>
      <c r="P979" s="93">
        <v>0</v>
      </c>
      <c r="Q979" s="92">
        <f t="shared" si="531"/>
        <v>0.97904728352036707</v>
      </c>
      <c r="R979" s="92">
        <f t="shared" si="532"/>
        <v>1.3108883891288772E-3</v>
      </c>
      <c r="S979" s="92">
        <f t="shared" si="533"/>
        <v>0</v>
      </c>
      <c r="T979" s="91">
        <f t="shared" si="523"/>
        <v>0.97773639513123822</v>
      </c>
      <c r="U979" s="94"/>
      <c r="V979" s="25">
        <f t="shared" si="534"/>
        <v>7530.6065239634545</v>
      </c>
      <c r="W979" s="25">
        <f t="shared" si="524"/>
        <v>7520.5234719786049</v>
      </c>
      <c r="X979" s="94"/>
      <c r="Y979" s="25">
        <f t="shared" si="525"/>
        <v>0</v>
      </c>
      <c r="Z979" s="25">
        <f t="shared" si="526"/>
        <v>0</v>
      </c>
      <c r="AA979" s="25">
        <f t="shared" si="527"/>
        <v>-2623.8510331497728</v>
      </c>
      <c r="AB979" s="25">
        <f t="shared" si="535"/>
        <v>-1008.3051984849824</v>
      </c>
      <c r="AC979" s="25">
        <f t="shared" si="528"/>
        <v>-3632.1562316347554</v>
      </c>
      <c r="AD979" s="25">
        <f t="shared" si="536"/>
        <v>738.75250000081496</v>
      </c>
      <c r="AE979" s="25">
        <f t="shared" si="529"/>
        <v>-2893.4037316339404</v>
      </c>
      <c r="AG979" s="95"/>
      <c r="AJ979" s="32"/>
      <c r="AK979" s="90"/>
      <c r="AL979" s="90"/>
      <c r="AM979" s="89"/>
      <c r="AN979" s="89"/>
    </row>
    <row r="980" spans="2:40" ht="15" x14ac:dyDescent="0.2">
      <c r="B980" s="32"/>
      <c r="C980" s="58"/>
      <c r="D980" s="56"/>
      <c r="E980" s="56"/>
      <c r="F980" s="32"/>
      <c r="G980" s="58"/>
      <c r="H980" s="9">
        <f t="shared" si="537"/>
        <v>37</v>
      </c>
      <c r="I980" s="32">
        <f t="shared" si="530"/>
        <v>37</v>
      </c>
      <c r="J980" s="19">
        <v>0</v>
      </c>
      <c r="K980" s="19">
        <v>0</v>
      </c>
      <c r="L980" s="20">
        <f t="shared" si="538"/>
        <v>2683.5975895093711</v>
      </c>
      <c r="M980" s="19">
        <f t="shared" si="522"/>
        <v>769177</v>
      </c>
      <c r="N980" s="21"/>
      <c r="O980" s="109">
        <f>1000*(IF(I41&lt;18,VLOOKUP(I41,'[1]Mortality (No Interventions)'!$B$10:$O$129,13),VLOOKUP(I41,'[1]Mortality (Interventions)'!$B$392:$AV$512,25)))</f>
        <v>1.4562304790976266</v>
      </c>
      <c r="P980" s="93">
        <v>0</v>
      </c>
      <c r="Q980" s="92">
        <f t="shared" si="531"/>
        <v>0.97773639513123822</v>
      </c>
      <c r="R980" s="92">
        <f t="shared" si="532"/>
        <v>1.4238095391131494E-3</v>
      </c>
      <c r="S980" s="92">
        <f t="shared" si="533"/>
        <v>0</v>
      </c>
      <c r="T980" s="91">
        <f t="shared" si="523"/>
        <v>0.97631258559212508</v>
      </c>
      <c r="U980" s="94"/>
      <c r="V980" s="25">
        <f t="shared" si="534"/>
        <v>7520.5234719786049</v>
      </c>
      <c r="W980" s="25">
        <f t="shared" si="524"/>
        <v>7509.5718564799399</v>
      </c>
      <c r="X980" s="94"/>
      <c r="Y980" s="25">
        <f t="shared" si="525"/>
        <v>0</v>
      </c>
      <c r="Z980" s="25">
        <f t="shared" si="526"/>
        <v>0</v>
      </c>
      <c r="AA980" s="25">
        <f t="shared" si="527"/>
        <v>-2620.0301013026883</v>
      </c>
      <c r="AB980" s="25">
        <f t="shared" si="535"/>
        <v>-1095.1615498664348</v>
      </c>
      <c r="AC980" s="25">
        <f t="shared" si="528"/>
        <v>-3715.1916511691234</v>
      </c>
      <c r="AD980" s="25">
        <f t="shared" si="536"/>
        <v>737.76335260110125</v>
      </c>
      <c r="AE980" s="25">
        <f t="shared" si="529"/>
        <v>-2977.428298568022</v>
      </c>
      <c r="AG980" s="95"/>
      <c r="AJ980" s="32"/>
      <c r="AK980" s="90"/>
      <c r="AL980" s="90"/>
      <c r="AM980" s="89"/>
      <c r="AN980" s="89"/>
    </row>
    <row r="981" spans="2:40" ht="15" x14ac:dyDescent="0.2">
      <c r="B981" s="32"/>
      <c r="C981" s="58"/>
      <c r="D981" s="56"/>
      <c r="E981" s="56"/>
      <c r="F981" s="32"/>
      <c r="G981" s="58"/>
      <c r="H981" s="9">
        <f t="shared" si="537"/>
        <v>38</v>
      </c>
      <c r="I981" s="32">
        <f t="shared" si="530"/>
        <v>38</v>
      </c>
      <c r="J981" s="19">
        <v>0</v>
      </c>
      <c r="K981" s="19">
        <v>0</v>
      </c>
      <c r="L981" s="20">
        <f t="shared" si="538"/>
        <v>2683.5975895093711</v>
      </c>
      <c r="M981" s="19">
        <f t="shared" si="522"/>
        <v>769177</v>
      </c>
      <c r="N981" s="21"/>
      <c r="O981" s="109">
        <f>1000*(IF(I42&lt;18,VLOOKUP(I42,'[1]Mortality (No Interventions)'!$B$10:$O$129,13),VLOOKUP(I42,'[1]Mortality (Interventions)'!$B$392:$AV$512,25)))</f>
        <v>1.5927145909870666</v>
      </c>
      <c r="P981" s="93">
        <v>0</v>
      </c>
      <c r="Q981" s="92">
        <f t="shared" si="531"/>
        <v>0.97631258559212508</v>
      </c>
      <c r="R981" s="92">
        <f t="shared" si="532"/>
        <v>1.554987300436887E-3</v>
      </c>
      <c r="S981" s="92">
        <f t="shared" si="533"/>
        <v>0</v>
      </c>
      <c r="T981" s="91">
        <f t="shared" si="523"/>
        <v>0.97475759829168818</v>
      </c>
      <c r="U981" s="94"/>
      <c r="V981" s="25">
        <f t="shared" si="534"/>
        <v>7509.5718564799399</v>
      </c>
      <c r="W981" s="25">
        <f t="shared" si="524"/>
        <v>7497.611251812059</v>
      </c>
      <c r="X981" s="94"/>
      <c r="Y981" s="25">
        <f t="shared" si="525"/>
        <v>0</v>
      </c>
      <c r="Z981" s="25">
        <f t="shared" si="526"/>
        <v>0</v>
      </c>
      <c r="AA981" s="25">
        <f t="shared" si="527"/>
        <v>-2615.8571411315183</v>
      </c>
      <c r="AB981" s="25">
        <f t="shared" si="535"/>
        <v>-1196.0604667881435</v>
      </c>
      <c r="AC981" s="25">
        <f t="shared" si="528"/>
        <v>-3811.9176079196618</v>
      </c>
      <c r="AD981" s="25">
        <f t="shared" si="536"/>
        <v>736.68899912068218</v>
      </c>
      <c r="AE981" s="25">
        <f t="shared" si="529"/>
        <v>-3075.2286087989796</v>
      </c>
      <c r="AG981" s="95"/>
      <c r="AJ981" s="32"/>
      <c r="AK981" s="90"/>
      <c r="AL981" s="90"/>
      <c r="AM981" s="89"/>
      <c r="AN981" s="89"/>
    </row>
    <row r="982" spans="2:40" ht="15" x14ac:dyDescent="0.2">
      <c r="B982" s="32"/>
      <c r="C982" s="58"/>
      <c r="D982" s="56"/>
      <c r="E982" s="56"/>
      <c r="F982" s="32"/>
      <c r="G982" s="58"/>
      <c r="H982" s="9">
        <f t="shared" si="537"/>
        <v>39</v>
      </c>
      <c r="I982" s="32">
        <f t="shared" si="530"/>
        <v>39</v>
      </c>
      <c r="J982" s="19">
        <v>0</v>
      </c>
      <c r="K982" s="19">
        <v>0</v>
      </c>
      <c r="L982" s="20">
        <f t="shared" si="538"/>
        <v>2683.5975895093711</v>
      </c>
      <c r="M982" s="19">
        <f t="shared" si="522"/>
        <v>769177</v>
      </c>
      <c r="N982" s="21"/>
      <c r="O982" s="109">
        <f>1000*(IF(I43&lt;18,VLOOKUP(I43,'[1]Mortality (No Interventions)'!$B$10:$O$129,13),VLOOKUP(I43,'[1]Mortality (Interventions)'!$B$392:$AV$512,25)))</f>
        <v>1.7329307079751033</v>
      </c>
      <c r="P982" s="93">
        <v>0</v>
      </c>
      <c r="Q982" s="92">
        <f t="shared" si="531"/>
        <v>0.97475759829168818</v>
      </c>
      <c r="R982" s="92">
        <f t="shared" si="532"/>
        <v>1.6891873749117266E-3</v>
      </c>
      <c r="S982" s="92">
        <f t="shared" si="533"/>
        <v>0</v>
      </c>
      <c r="T982" s="91">
        <f t="shared" si="523"/>
        <v>0.97306841091677643</v>
      </c>
      <c r="U982" s="94"/>
      <c r="V982" s="25">
        <f t="shared" si="534"/>
        <v>7497.611251812059</v>
      </c>
      <c r="W982" s="25">
        <f t="shared" si="524"/>
        <v>7484.6184110373342</v>
      </c>
      <c r="X982" s="94"/>
      <c r="Y982" s="25">
        <f t="shared" si="525"/>
        <v>0</v>
      </c>
      <c r="Z982" s="25">
        <f t="shared" si="526"/>
        <v>0</v>
      </c>
      <c r="AA982" s="25">
        <f t="shared" si="527"/>
        <v>-2611.3240419639756</v>
      </c>
      <c r="AB982" s="25">
        <f t="shared" si="535"/>
        <v>-1299.2840774724771</v>
      </c>
      <c r="AC982" s="25">
        <f t="shared" si="528"/>
        <v>-3910.6081194364524</v>
      </c>
      <c r="AD982" s="25">
        <f t="shared" si="536"/>
        <v>735.51566380276302</v>
      </c>
      <c r="AE982" s="25">
        <f t="shared" si="529"/>
        <v>-3175.0924556336895</v>
      </c>
      <c r="AG982" s="95"/>
      <c r="AJ982" s="32"/>
      <c r="AK982" s="90"/>
      <c r="AL982" s="90"/>
      <c r="AM982" s="89"/>
      <c r="AN982" s="89"/>
    </row>
    <row r="983" spans="2:40" ht="15" x14ac:dyDescent="0.2">
      <c r="B983" s="32"/>
      <c r="C983" s="58"/>
      <c r="D983" s="56"/>
      <c r="E983" s="56"/>
      <c r="F983" s="32"/>
      <c r="G983" s="58"/>
      <c r="H983" s="9">
        <f t="shared" si="537"/>
        <v>40</v>
      </c>
      <c r="I983" s="32">
        <f t="shared" si="530"/>
        <v>40</v>
      </c>
      <c r="J983" s="19">
        <v>0</v>
      </c>
      <c r="K983" s="19">
        <v>0</v>
      </c>
      <c r="L983" s="20">
        <f t="shared" si="538"/>
        <v>2683.5975895093711</v>
      </c>
      <c r="M983" s="19">
        <f t="shared" si="522"/>
        <v>769177</v>
      </c>
      <c r="N983" s="21"/>
      <c r="O983" s="109">
        <f>1000*(IF(I44&lt;18,VLOOKUP(I44,'[1]Mortality (No Interventions)'!$B$10:$O$129,13),VLOOKUP(I44,'[1]Mortality (Interventions)'!$B$392:$AV$512,25)))</f>
        <v>1.8998666251291656</v>
      </c>
      <c r="P983" s="93">
        <v>0</v>
      </c>
      <c r="Q983" s="92">
        <f t="shared" si="531"/>
        <v>0.97306841091677643</v>
      </c>
      <c r="R983" s="92">
        <f t="shared" si="532"/>
        <v>1.8487001978682563E-3</v>
      </c>
      <c r="S983" s="92">
        <f t="shared" si="533"/>
        <v>0</v>
      </c>
      <c r="T983" s="91">
        <f t="shared" si="523"/>
        <v>0.97121971071890822</v>
      </c>
      <c r="U983" s="94"/>
      <c r="V983" s="25">
        <f t="shared" si="534"/>
        <v>7484.6184110373342</v>
      </c>
      <c r="W983" s="25">
        <f t="shared" si="524"/>
        <v>7470.398634316377</v>
      </c>
      <c r="X983" s="94"/>
      <c r="Y983" s="25">
        <f t="shared" si="525"/>
        <v>0</v>
      </c>
      <c r="Z983" s="25">
        <f t="shared" si="526"/>
        <v>0</v>
      </c>
      <c r="AA983" s="25">
        <f t="shared" si="527"/>
        <v>-2606.3628745692508</v>
      </c>
      <c r="AB983" s="25">
        <f t="shared" si="535"/>
        <v>-1421.9776720957118</v>
      </c>
      <c r="AC983" s="25">
        <f t="shared" si="528"/>
        <v>-4028.3405466649629</v>
      </c>
      <c r="AD983" s="25">
        <f t="shared" si="536"/>
        <v>734.2410661227625</v>
      </c>
      <c r="AE983" s="25">
        <f t="shared" si="529"/>
        <v>-3294.0994805422006</v>
      </c>
      <c r="AG983" s="95"/>
      <c r="AJ983" s="32"/>
      <c r="AK983" s="90"/>
      <c r="AL983" s="90"/>
      <c r="AM983" s="89"/>
      <c r="AN983" s="89"/>
    </row>
    <row r="984" spans="2:40" ht="15" x14ac:dyDescent="0.2">
      <c r="B984" s="32"/>
      <c r="C984" s="58"/>
      <c r="D984" s="56"/>
      <c r="E984" s="56"/>
      <c r="F984" s="32"/>
      <c r="G984" s="58"/>
      <c r="H984" s="9">
        <f t="shared" si="537"/>
        <v>41</v>
      </c>
      <c r="I984" s="32">
        <f t="shared" si="530"/>
        <v>41</v>
      </c>
      <c r="J984" s="19">
        <v>0</v>
      </c>
      <c r="K984" s="19">
        <v>0</v>
      </c>
      <c r="L984" s="20">
        <f t="shared" si="538"/>
        <v>2683.5975895093711</v>
      </c>
      <c r="M984" s="19">
        <f t="shared" si="522"/>
        <v>769177</v>
      </c>
      <c r="N984" s="21"/>
      <c r="O984" s="109">
        <f>1000*(IF(I45&lt;18,VLOOKUP(I45,'[1]Mortality (No Interventions)'!$B$10:$O$129,13),VLOOKUP(I45,'[1]Mortality (Interventions)'!$B$392:$AV$512,25)))</f>
        <v>2.0722424732527447</v>
      </c>
      <c r="P984" s="93">
        <v>0</v>
      </c>
      <c r="Q984" s="92">
        <f t="shared" si="531"/>
        <v>0.97121971071890822</v>
      </c>
      <c r="R984" s="92">
        <f t="shared" si="532"/>
        <v>2.0126027354119658E-3</v>
      </c>
      <c r="S984" s="92">
        <f t="shared" si="533"/>
        <v>0</v>
      </c>
      <c r="T984" s="91">
        <f t="shared" si="523"/>
        <v>0.9692071079834963</v>
      </c>
      <c r="U984" s="94"/>
      <c r="V984" s="25">
        <f t="shared" si="534"/>
        <v>7470.398634316377</v>
      </c>
      <c r="W984" s="25">
        <f t="shared" si="524"/>
        <v>7454.9181569742177</v>
      </c>
      <c r="X984" s="94"/>
      <c r="Y984" s="25">
        <f t="shared" si="525"/>
        <v>0</v>
      </c>
      <c r="Z984" s="25">
        <f t="shared" si="526"/>
        <v>0</v>
      </c>
      <c r="AA984" s="25">
        <f t="shared" si="527"/>
        <v>-2600.9618587198593</v>
      </c>
      <c r="AB984" s="25">
        <f t="shared" si="535"/>
        <v>-1548.0477342159695</v>
      </c>
      <c r="AC984" s="25">
        <f t="shared" si="528"/>
        <v>-4149.0095929358286</v>
      </c>
      <c r="AD984" s="25">
        <f t="shared" si="536"/>
        <v>732.84610602643659</v>
      </c>
      <c r="AE984" s="25">
        <f t="shared" si="529"/>
        <v>-3416.1634869093918</v>
      </c>
      <c r="AG984" s="95"/>
      <c r="AJ984" s="32"/>
      <c r="AK984" s="90"/>
      <c r="AL984" s="90"/>
      <c r="AM984" s="89"/>
      <c r="AN984" s="89"/>
    </row>
    <row r="985" spans="2:40" ht="15" x14ac:dyDescent="0.2">
      <c r="B985" s="32"/>
      <c r="C985" s="58"/>
      <c r="D985" s="56"/>
      <c r="E985" s="56"/>
      <c r="F985" s="32"/>
      <c r="G985" s="58"/>
      <c r="H985" s="9">
        <f t="shared" si="537"/>
        <v>42</v>
      </c>
      <c r="I985" s="32">
        <f t="shared" si="530"/>
        <v>42</v>
      </c>
      <c r="J985" s="19">
        <v>0</v>
      </c>
      <c r="K985" s="19">
        <v>0</v>
      </c>
      <c r="L985" s="20">
        <f t="shared" si="538"/>
        <v>2683.5975895093711</v>
      </c>
      <c r="M985" s="19">
        <f t="shared" si="522"/>
        <v>769177</v>
      </c>
      <c r="N985" s="21"/>
      <c r="O985" s="109">
        <f>1000*(IF(I46&lt;18,VLOOKUP(I46,'[1]Mortality (No Interventions)'!$B$10:$O$129,13),VLOOKUP(I46,'[1]Mortality (Interventions)'!$B$392:$AV$512,25)))</f>
        <v>2.2433734991067129</v>
      </c>
      <c r="P985" s="93">
        <v>0</v>
      </c>
      <c r="Q985" s="92">
        <f t="shared" si="531"/>
        <v>0.9692071079834963</v>
      </c>
      <c r="R985" s="92">
        <f t="shared" si="532"/>
        <v>2.1742935411960336E-3</v>
      </c>
      <c r="S985" s="92">
        <f t="shared" si="533"/>
        <v>0</v>
      </c>
      <c r="T985" s="91">
        <f t="shared" si="523"/>
        <v>0.96703281444230027</v>
      </c>
      <c r="U985" s="94"/>
      <c r="V985" s="25">
        <f t="shared" si="534"/>
        <v>7454.9181569742177</v>
      </c>
      <c r="W985" s="25">
        <f t="shared" si="524"/>
        <v>7438.1939911428526</v>
      </c>
      <c r="X985" s="94"/>
      <c r="Y985" s="25">
        <f t="shared" si="525"/>
        <v>0</v>
      </c>
      <c r="Z985" s="25">
        <f t="shared" si="526"/>
        <v>0</v>
      </c>
      <c r="AA985" s="25">
        <f t="shared" si="527"/>
        <v>-2595.12692981382</v>
      </c>
      <c r="AB985" s="25">
        <f t="shared" si="535"/>
        <v>-1672.4165831365415</v>
      </c>
      <c r="AC985" s="25">
        <f t="shared" si="528"/>
        <v>-4267.5435129503612</v>
      </c>
      <c r="AD985" s="25">
        <f t="shared" si="536"/>
        <v>731.32747119917076</v>
      </c>
      <c r="AE985" s="25">
        <f t="shared" si="529"/>
        <v>-3536.2160417511905</v>
      </c>
      <c r="AG985" s="95"/>
      <c r="AJ985" s="32"/>
      <c r="AK985" s="90"/>
      <c r="AL985" s="90"/>
      <c r="AM985" s="89"/>
      <c r="AN985" s="89"/>
    </row>
    <row r="986" spans="2:40" ht="15" x14ac:dyDescent="0.2">
      <c r="B986" s="32"/>
      <c r="C986" s="58"/>
      <c r="D986" s="56"/>
      <c r="E986" s="56"/>
      <c r="F986" s="32"/>
      <c r="G986" s="58"/>
      <c r="H986" s="9">
        <f t="shared" si="537"/>
        <v>43</v>
      </c>
      <c r="I986" s="32">
        <f t="shared" si="530"/>
        <v>43</v>
      </c>
      <c r="J986" s="19">
        <v>0</v>
      </c>
      <c r="K986" s="19">
        <v>0</v>
      </c>
      <c r="L986" s="20">
        <f t="shared" si="538"/>
        <v>2683.5975895093711</v>
      </c>
      <c r="M986" s="19">
        <f t="shared" si="522"/>
        <v>769177</v>
      </c>
      <c r="N986" s="21"/>
      <c r="O986" s="109">
        <f>1000*(IF(I47&lt;18,VLOOKUP(I47,'[1]Mortality (No Interventions)'!$B$10:$O$129,13),VLOOKUP(I47,'[1]Mortality (Interventions)'!$B$392:$AV$512,25)))</f>
        <v>2.4385403176174121</v>
      </c>
      <c r="P986" s="93">
        <v>0</v>
      </c>
      <c r="Q986" s="92">
        <f t="shared" si="531"/>
        <v>0.96703281444230027</v>
      </c>
      <c r="R986" s="92">
        <f t="shared" si="532"/>
        <v>2.3581485064765868E-3</v>
      </c>
      <c r="S986" s="92">
        <f t="shared" si="533"/>
        <v>0</v>
      </c>
      <c r="T986" s="91">
        <f t="shared" si="523"/>
        <v>0.96467466593582374</v>
      </c>
      <c r="U986" s="94"/>
      <c r="V986" s="25">
        <f t="shared" si="534"/>
        <v>7438.1939911428526</v>
      </c>
      <c r="W986" s="25">
        <f t="shared" si="524"/>
        <v>7420.0556552051912</v>
      </c>
      <c r="X986" s="94"/>
      <c r="Y986" s="25">
        <f t="shared" si="525"/>
        <v>0</v>
      </c>
      <c r="Z986" s="25">
        <f t="shared" si="526"/>
        <v>0</v>
      </c>
      <c r="AA986" s="25">
        <f t="shared" si="527"/>
        <v>-2588.7986081661343</v>
      </c>
      <c r="AB986" s="25">
        <f t="shared" si="535"/>
        <v>-1813.8335937661416</v>
      </c>
      <c r="AC986" s="25">
        <f t="shared" si="528"/>
        <v>-4402.6322019322761</v>
      </c>
      <c r="AD986" s="25">
        <f t="shared" si="536"/>
        <v>729.68683053111386</v>
      </c>
      <c r="AE986" s="25">
        <f t="shared" si="529"/>
        <v>-3672.9453714011624</v>
      </c>
      <c r="AG986" s="95"/>
      <c r="AJ986" s="32"/>
      <c r="AK986" s="90"/>
      <c r="AL986" s="90"/>
      <c r="AM986" s="89"/>
      <c r="AN986" s="89"/>
    </row>
    <row r="987" spans="2:40" ht="15" x14ac:dyDescent="0.2">
      <c r="B987" s="32"/>
      <c r="C987" s="58"/>
      <c r="D987" s="56"/>
      <c r="E987" s="56"/>
      <c r="F987" s="32"/>
      <c r="G987" s="58"/>
      <c r="H987" s="9">
        <f t="shared" si="537"/>
        <v>44</v>
      </c>
      <c r="I987" s="32">
        <f t="shared" si="530"/>
        <v>44</v>
      </c>
      <c r="J987" s="19">
        <v>0</v>
      </c>
      <c r="K987" s="19">
        <v>0</v>
      </c>
      <c r="L987" s="20">
        <f t="shared" si="538"/>
        <v>2683.5975895093711</v>
      </c>
      <c r="M987" s="19">
        <f t="shared" si="522"/>
        <v>769177</v>
      </c>
      <c r="N987" s="21"/>
      <c r="O987" s="109">
        <f>1000*(IF(I48&lt;18,VLOOKUP(I48,'[1]Mortality (No Interventions)'!$B$10:$O$129,13),VLOOKUP(I48,'[1]Mortality (Interventions)'!$B$392:$AV$512,25)))</f>
        <v>2.6486616083460492</v>
      </c>
      <c r="P987" s="93">
        <v>0</v>
      </c>
      <c r="Q987" s="92">
        <f t="shared" si="531"/>
        <v>0.96467466593582374</v>
      </c>
      <c r="R987" s="92">
        <f t="shared" si="532"/>
        <v>2.5550967522082668E-3</v>
      </c>
      <c r="S987" s="92">
        <f t="shared" si="533"/>
        <v>0</v>
      </c>
      <c r="T987" s="91">
        <f t="shared" si="523"/>
        <v>0.96211956918361552</v>
      </c>
      <c r="U987" s="94"/>
      <c r="V987" s="25">
        <f t="shared" si="534"/>
        <v>7420.0556552051912</v>
      </c>
      <c r="W987" s="25">
        <f t="shared" si="524"/>
        <v>7400.4024386594583</v>
      </c>
      <c r="X987" s="94"/>
      <c r="Y987" s="25">
        <f t="shared" si="525"/>
        <v>0</v>
      </c>
      <c r="Z987" s="25">
        <f t="shared" si="526"/>
        <v>0</v>
      </c>
      <c r="AA987" s="25">
        <f t="shared" si="527"/>
        <v>-2581.9417566809452</v>
      </c>
      <c r="AB987" s="25">
        <f t="shared" si="535"/>
        <v>-1965.321654573298</v>
      </c>
      <c r="AC987" s="25">
        <f t="shared" si="528"/>
        <v>-4547.2634112542437</v>
      </c>
      <c r="AD987" s="25">
        <f t="shared" si="536"/>
        <v>727.90745977562926</v>
      </c>
      <c r="AE987" s="25">
        <f t="shared" si="529"/>
        <v>-3819.3559514786143</v>
      </c>
      <c r="AG987" s="95"/>
      <c r="AJ987" s="32"/>
      <c r="AK987" s="90"/>
      <c r="AL987" s="90"/>
      <c r="AM987" s="89"/>
      <c r="AN987" s="89"/>
    </row>
    <row r="988" spans="2:40" ht="15" x14ac:dyDescent="0.2">
      <c r="B988" s="32"/>
      <c r="C988" s="58"/>
      <c r="F988" s="32"/>
      <c r="G988" s="58"/>
      <c r="H988" s="9">
        <f t="shared" si="537"/>
        <v>45</v>
      </c>
      <c r="I988" s="32">
        <f t="shared" si="530"/>
        <v>45</v>
      </c>
      <c r="J988" s="19">
        <v>0</v>
      </c>
      <c r="K988" s="19">
        <v>0</v>
      </c>
      <c r="L988" s="20">
        <f t="shared" si="538"/>
        <v>2683.5975895093711</v>
      </c>
      <c r="M988" s="19">
        <f t="shared" si="522"/>
        <v>769177</v>
      </c>
      <c r="N988" s="21"/>
      <c r="O988" s="109">
        <f>1000*(IF(I49&lt;18,VLOOKUP(I49,'[1]Mortality (No Interventions)'!$B$10:$O$129,13),VLOOKUP(I49,'[1]Mortality (Interventions)'!$B$392:$AV$512,25)))</f>
        <v>2.8777526666496693</v>
      </c>
      <c r="P988" s="93">
        <v>0</v>
      </c>
      <c r="Q988" s="92">
        <f t="shared" si="531"/>
        <v>0.96211956918361552</v>
      </c>
      <c r="R988" s="92">
        <f t="shared" si="532"/>
        <v>2.7687421558539806E-3</v>
      </c>
      <c r="S988" s="92">
        <f t="shared" si="533"/>
        <v>0</v>
      </c>
      <c r="T988" s="91">
        <f t="shared" si="523"/>
        <v>0.95935082702776153</v>
      </c>
      <c r="U988" s="94"/>
      <c r="V988" s="25">
        <f t="shared" si="534"/>
        <v>7400.4024386594583</v>
      </c>
      <c r="W988" s="25">
        <f t="shared" si="524"/>
        <v>7379.1059108073259</v>
      </c>
      <c r="X988" s="94"/>
      <c r="Y988" s="25">
        <f t="shared" si="525"/>
        <v>0</v>
      </c>
      <c r="Z988" s="25">
        <f t="shared" si="526"/>
        <v>0</v>
      </c>
      <c r="AA988" s="25">
        <f t="shared" si="527"/>
        <v>-2574.5115669055226</v>
      </c>
      <c r="AB988" s="25">
        <f t="shared" si="535"/>
        <v>-2129.6527852132972</v>
      </c>
      <c r="AC988" s="25">
        <f t="shared" si="528"/>
        <v>-4704.1643521188198</v>
      </c>
      <c r="AD988" s="25">
        <f t="shared" si="536"/>
        <v>725.97947923249296</v>
      </c>
      <c r="AE988" s="25">
        <f t="shared" si="529"/>
        <v>-3978.184872886327</v>
      </c>
      <c r="AJ988" s="32"/>
      <c r="AK988" s="90"/>
      <c r="AL988" s="90"/>
      <c r="AM988" s="89"/>
      <c r="AN988" s="89"/>
    </row>
    <row r="989" spans="2:40" ht="15" x14ac:dyDescent="0.2">
      <c r="B989" s="32"/>
      <c r="C989" s="58"/>
      <c r="F989" s="32"/>
      <c r="G989" s="58"/>
      <c r="H989" s="9">
        <f t="shared" si="537"/>
        <v>46</v>
      </c>
      <c r="I989" s="32">
        <f t="shared" si="530"/>
        <v>46</v>
      </c>
      <c r="J989" s="19">
        <v>0</v>
      </c>
      <c r="K989" s="19">
        <v>0</v>
      </c>
      <c r="L989" s="20">
        <f t="shared" si="538"/>
        <v>2683.5975895093711</v>
      </c>
      <c r="M989" s="19">
        <f t="shared" si="522"/>
        <v>769177</v>
      </c>
      <c r="N989" s="21"/>
      <c r="O989" s="109">
        <f>1000*(IF(I50&lt;18,VLOOKUP(I50,'[1]Mortality (No Interventions)'!$B$10:$O$129,13),VLOOKUP(I50,'[1]Mortality (Interventions)'!$B$392:$AV$512,25)))</f>
        <v>3.1217789225038262</v>
      </c>
      <c r="P989" s="93">
        <v>0</v>
      </c>
      <c r="Q989" s="92">
        <f t="shared" si="531"/>
        <v>0.95935082702776153</v>
      </c>
      <c r="R989" s="92">
        <f t="shared" si="532"/>
        <v>2.99488119110188E-3</v>
      </c>
      <c r="S989" s="92">
        <f t="shared" si="533"/>
        <v>0</v>
      </c>
      <c r="T989" s="91">
        <f t="shared" si="523"/>
        <v>0.95635594583665962</v>
      </c>
      <c r="U989" s="94"/>
      <c r="V989" s="25">
        <f t="shared" si="534"/>
        <v>7379.1059108073259</v>
      </c>
      <c r="W989" s="25">
        <f t="shared" si="524"/>
        <v>7356.0699735080434</v>
      </c>
      <c r="X989" s="94"/>
      <c r="Y989" s="25">
        <f t="shared" si="525"/>
        <v>0</v>
      </c>
      <c r="Z989" s="25">
        <f t="shared" si="526"/>
        <v>0</v>
      </c>
      <c r="AA989" s="25">
        <f t="shared" si="527"/>
        <v>-2566.4745109602145</v>
      </c>
      <c r="AB989" s="25">
        <f t="shared" si="535"/>
        <v>-2303.5937299281709</v>
      </c>
      <c r="AC989" s="25">
        <f t="shared" si="528"/>
        <v>-4870.0682408883858</v>
      </c>
      <c r="AD989" s="25">
        <f t="shared" si="536"/>
        <v>723.89028985019877</v>
      </c>
      <c r="AE989" s="25">
        <f t="shared" si="529"/>
        <v>-4146.1779510381875</v>
      </c>
      <c r="AJ989" s="32"/>
      <c r="AK989" s="90"/>
      <c r="AL989" s="90"/>
      <c r="AM989" s="89"/>
      <c r="AN989" s="89"/>
    </row>
    <row r="990" spans="2:40" ht="15" x14ac:dyDescent="0.2">
      <c r="B990" s="32"/>
      <c r="C990" s="58"/>
      <c r="F990" s="32"/>
      <c r="G990" s="58"/>
      <c r="H990" s="9">
        <f t="shared" si="537"/>
        <v>47</v>
      </c>
      <c r="I990" s="32">
        <f t="shared" si="530"/>
        <v>47</v>
      </c>
      <c r="J990" s="19">
        <v>0</v>
      </c>
      <c r="K990" s="19">
        <v>0</v>
      </c>
      <c r="L990" s="20">
        <f t="shared" si="538"/>
        <v>2683.5975895093711</v>
      </c>
      <c r="M990" s="19">
        <f t="shared" si="522"/>
        <v>769177</v>
      </c>
      <c r="N990" s="21"/>
      <c r="O990" s="109">
        <f>1000*(IF(I51&lt;18,VLOOKUP(I51,'[1]Mortality (No Interventions)'!$B$10:$O$129,13),VLOOKUP(I51,'[1]Mortality (Interventions)'!$B$392:$AV$512,25)))</f>
        <v>3.4075659163200855</v>
      </c>
      <c r="P990" s="93">
        <v>0</v>
      </c>
      <c r="Q990" s="92">
        <f t="shared" si="531"/>
        <v>0.95635594583665962</v>
      </c>
      <c r="R990" s="92">
        <f t="shared" si="532"/>
        <v>3.2588459249030589E-3</v>
      </c>
      <c r="S990" s="92">
        <f t="shared" si="533"/>
        <v>0</v>
      </c>
      <c r="T990" s="91">
        <f t="shared" si="523"/>
        <v>0.95309709991175651</v>
      </c>
      <c r="U990" s="94"/>
      <c r="V990" s="25">
        <f t="shared" si="534"/>
        <v>7356.0699735080434</v>
      </c>
      <c r="W990" s="25">
        <f t="shared" si="524"/>
        <v>7331.0036801882516</v>
      </c>
      <c r="X990" s="94"/>
      <c r="Y990" s="25">
        <f t="shared" si="525"/>
        <v>0</v>
      </c>
      <c r="Z990" s="25">
        <f t="shared" si="526"/>
        <v>0</v>
      </c>
      <c r="AA990" s="25">
        <f t="shared" si="527"/>
        <v>-2557.7290798915619</v>
      </c>
      <c r="AB990" s="25">
        <f t="shared" si="535"/>
        <v>-2506.6293319791603</v>
      </c>
      <c r="AC990" s="25">
        <f t="shared" si="528"/>
        <v>-5064.3584118707222</v>
      </c>
      <c r="AD990" s="25">
        <f t="shared" si="536"/>
        <v>721.63046440113908</v>
      </c>
      <c r="AE990" s="25">
        <f t="shared" si="529"/>
        <v>-4342.7279474695833</v>
      </c>
      <c r="AJ990" s="32"/>
      <c r="AK990" s="90"/>
      <c r="AL990" s="90"/>
      <c r="AM990" s="89"/>
      <c r="AN990" s="89"/>
    </row>
    <row r="991" spans="2:40" ht="15" x14ac:dyDescent="0.2">
      <c r="B991" s="32"/>
      <c r="C991" s="58"/>
      <c r="F991" s="32"/>
      <c r="G991" s="58"/>
      <c r="H991" s="9">
        <f t="shared" si="537"/>
        <v>48</v>
      </c>
      <c r="I991" s="32">
        <f t="shared" si="530"/>
        <v>48</v>
      </c>
      <c r="J991" s="19">
        <v>0</v>
      </c>
      <c r="K991" s="19">
        <v>0</v>
      </c>
      <c r="L991" s="20">
        <f t="shared" si="538"/>
        <v>2683.5975895093711</v>
      </c>
      <c r="M991" s="19">
        <f t="shared" si="522"/>
        <v>769177</v>
      </c>
      <c r="N991" s="21"/>
      <c r="O991" s="109">
        <f>1000*(IF(I52&lt;18,VLOOKUP(I52,'[1]Mortality (No Interventions)'!$B$10:$O$129,13),VLOOKUP(I52,'[1]Mortality (Interventions)'!$B$392:$AV$512,25)))</f>
        <v>3.7360382893739081</v>
      </c>
      <c r="P991" s="93">
        <v>0</v>
      </c>
      <c r="Q991" s="92">
        <f t="shared" si="531"/>
        <v>0.95309709991175651</v>
      </c>
      <c r="R991" s="92">
        <f t="shared" si="532"/>
        <v>3.5608072587615517E-3</v>
      </c>
      <c r="S991" s="92">
        <f t="shared" si="533"/>
        <v>0</v>
      </c>
      <c r="T991" s="91">
        <f t="shared" si="523"/>
        <v>0.949536292652995</v>
      </c>
      <c r="U991" s="94"/>
      <c r="V991" s="25">
        <f t="shared" si="534"/>
        <v>7331.0036801882516</v>
      </c>
      <c r="W991" s="25">
        <f t="shared" si="524"/>
        <v>7303.6147697395281</v>
      </c>
      <c r="X991" s="94"/>
      <c r="Y991" s="25">
        <f t="shared" si="525"/>
        <v>0</v>
      </c>
      <c r="Z991" s="25">
        <f t="shared" si="526"/>
        <v>0</v>
      </c>
      <c r="AA991" s="25">
        <f t="shared" si="527"/>
        <v>-2548.1733061152422</v>
      </c>
      <c r="AB991" s="25">
        <f t="shared" si="535"/>
        <v>-2738.8910448724341</v>
      </c>
      <c r="AC991" s="25">
        <f t="shared" si="528"/>
        <v>-5287.0643509876763</v>
      </c>
      <c r="AD991" s="25">
        <f t="shared" si="536"/>
        <v>719.17146102646757</v>
      </c>
      <c r="AE991" s="25">
        <f t="shared" si="529"/>
        <v>-4567.8928899612092</v>
      </c>
      <c r="AJ991" s="32"/>
      <c r="AK991" s="90"/>
      <c r="AL991" s="90"/>
      <c r="AM991" s="89"/>
      <c r="AN991" s="89"/>
    </row>
    <row r="992" spans="2:40" ht="15" x14ac:dyDescent="0.2">
      <c r="B992" s="32"/>
      <c r="C992" s="58"/>
      <c r="F992" s="32"/>
      <c r="G992" s="58"/>
      <c r="H992" s="9">
        <f t="shared" si="537"/>
        <v>49</v>
      </c>
      <c r="I992" s="32">
        <f t="shared" si="530"/>
        <v>49</v>
      </c>
      <c r="J992" s="19">
        <v>0</v>
      </c>
      <c r="K992" s="19">
        <v>0</v>
      </c>
      <c r="L992" s="20">
        <f t="shared" si="538"/>
        <v>2683.5975895093711</v>
      </c>
      <c r="M992" s="19">
        <f t="shared" si="522"/>
        <v>769177</v>
      </c>
      <c r="N992" s="21"/>
      <c r="O992" s="109">
        <f>1000*(IF(I53&lt;18,VLOOKUP(I53,'[1]Mortality (No Interventions)'!$B$10:$O$129,13),VLOOKUP(I53,'[1]Mortality (Interventions)'!$B$392:$AV$512,25)))</f>
        <v>4.0841424539348417</v>
      </c>
      <c r="P992" s="93">
        <v>0</v>
      </c>
      <c r="Q992" s="92">
        <f t="shared" si="531"/>
        <v>0.949536292652995</v>
      </c>
      <c r="R992" s="92">
        <f t="shared" si="532"/>
        <v>3.8780414843759951E-3</v>
      </c>
      <c r="S992" s="92">
        <f t="shared" si="533"/>
        <v>0</v>
      </c>
      <c r="T992" s="91">
        <f t="shared" si="523"/>
        <v>0.94565825116861901</v>
      </c>
      <c r="U992" s="94"/>
      <c r="V992" s="25">
        <f t="shared" si="534"/>
        <v>7303.6147697395281</v>
      </c>
      <c r="W992" s="25">
        <f t="shared" si="524"/>
        <v>7273.7857665912488</v>
      </c>
      <c r="X992" s="94"/>
      <c r="Y992" s="25">
        <f t="shared" si="525"/>
        <v>0</v>
      </c>
      <c r="Z992" s="25">
        <f t="shared" si="526"/>
        <v>0</v>
      </c>
      <c r="AA992" s="25">
        <f t="shared" si="527"/>
        <v>-2537.7662033357533</v>
      </c>
      <c r="AB992" s="25">
        <f t="shared" si="535"/>
        <v>-2982.9003148278748</v>
      </c>
      <c r="AC992" s="25">
        <f t="shared" si="528"/>
        <v>-5520.6665181636281</v>
      </c>
      <c r="AD992" s="25">
        <f t="shared" si="536"/>
        <v>716.48460891144771</v>
      </c>
      <c r="AE992" s="25">
        <f t="shared" si="529"/>
        <v>-4804.18190925218</v>
      </c>
      <c r="AJ992" s="32"/>
      <c r="AK992" s="90"/>
      <c r="AL992" s="90"/>
      <c r="AM992" s="89"/>
      <c r="AN992" s="89"/>
    </row>
    <row r="993" spans="2:40" ht="15" x14ac:dyDescent="0.2">
      <c r="B993" s="32"/>
      <c r="C993" s="58"/>
      <c r="F993" s="32"/>
      <c r="G993" s="58"/>
      <c r="H993" s="9">
        <f t="shared" si="537"/>
        <v>50</v>
      </c>
      <c r="I993" s="32">
        <f t="shared" si="530"/>
        <v>50</v>
      </c>
      <c r="J993" s="19">
        <v>0</v>
      </c>
      <c r="K993" s="19">
        <v>0</v>
      </c>
      <c r="L993" s="20">
        <f t="shared" si="538"/>
        <v>2683.5975895093711</v>
      </c>
      <c r="M993" s="19">
        <f t="shared" si="522"/>
        <v>769177</v>
      </c>
      <c r="N993" s="21"/>
      <c r="O993" s="109">
        <f>1000*(IF(I54&lt;18,VLOOKUP(I54,'[1]Mortality (No Interventions)'!$B$10:$O$129,13),VLOOKUP(I54,'[1]Mortality (Interventions)'!$B$392:$AV$512,25)))</f>
        <v>4.5141270606028545</v>
      </c>
      <c r="P993" s="93">
        <v>0</v>
      </c>
      <c r="Q993" s="92">
        <f t="shared" si="531"/>
        <v>0.94565825116861901</v>
      </c>
      <c r="R993" s="92">
        <f t="shared" si="532"/>
        <v>4.2688215016826337E-3</v>
      </c>
      <c r="S993" s="92">
        <f t="shared" si="533"/>
        <v>0</v>
      </c>
      <c r="T993" s="91">
        <f t="shared" si="523"/>
        <v>0.94138942966693639</v>
      </c>
      <c r="U993" s="94"/>
      <c r="V993" s="25">
        <f t="shared" si="534"/>
        <v>7273.7857665912488</v>
      </c>
      <c r="W993" s="25">
        <f t="shared" si="524"/>
        <v>7240.9509734292515</v>
      </c>
      <c r="X993" s="94"/>
      <c r="Y993" s="25">
        <f t="shared" si="525"/>
        <v>0</v>
      </c>
      <c r="Z993" s="25">
        <f t="shared" si="526"/>
        <v>0</v>
      </c>
      <c r="AA993" s="25">
        <f t="shared" si="527"/>
        <v>-2526.3104042437922</v>
      </c>
      <c r="AB993" s="25">
        <f t="shared" si="535"/>
        <v>-3283.4793161997432</v>
      </c>
      <c r="AC993" s="25">
        <f t="shared" si="528"/>
        <v>-5809.7897204435358</v>
      </c>
      <c r="AD993" s="25">
        <f t="shared" si="536"/>
        <v>713.55838370260153</v>
      </c>
      <c r="AE993" s="25">
        <f t="shared" si="529"/>
        <v>-5096.2313367409342</v>
      </c>
      <c r="AJ993" s="32"/>
      <c r="AK993" s="90"/>
      <c r="AL993" s="90"/>
      <c r="AM993" s="89"/>
      <c r="AN993" s="89"/>
    </row>
    <row r="994" spans="2:40" ht="15" x14ac:dyDescent="0.2">
      <c r="B994" s="32"/>
      <c r="C994" s="58"/>
      <c r="F994" s="32"/>
      <c r="G994" s="58"/>
      <c r="H994" s="9">
        <f t="shared" si="537"/>
        <v>51</v>
      </c>
      <c r="I994" s="32">
        <f t="shared" si="530"/>
        <v>51</v>
      </c>
      <c r="J994" s="19">
        <v>0</v>
      </c>
      <c r="K994" s="19">
        <v>0</v>
      </c>
      <c r="L994" s="20">
        <f t="shared" si="538"/>
        <v>2683.5975895093711</v>
      </c>
      <c r="M994" s="19">
        <f t="shared" si="522"/>
        <v>769177</v>
      </c>
      <c r="N994" s="21"/>
      <c r="O994" s="109">
        <f>1000*(IF(I55&lt;18,VLOOKUP(I55,'[1]Mortality (No Interventions)'!$B$10:$O$129,13),VLOOKUP(I55,'[1]Mortality (Interventions)'!$B$392:$AV$512,25)))</f>
        <v>4.9274467042037386</v>
      </c>
      <c r="P994" s="93">
        <v>0</v>
      </c>
      <c r="Q994" s="92">
        <f t="shared" si="531"/>
        <v>0.94138942966693639</v>
      </c>
      <c r="R994" s="92">
        <f t="shared" si="532"/>
        <v>4.6386462425845832E-3</v>
      </c>
      <c r="S994" s="92">
        <f t="shared" si="533"/>
        <v>0</v>
      </c>
      <c r="T994" s="91">
        <f t="shared" si="523"/>
        <v>0.93675078342435181</v>
      </c>
      <c r="U994" s="94"/>
      <c r="V994" s="25">
        <f t="shared" si="534"/>
        <v>7240.9509734292515</v>
      </c>
      <c r="W994" s="25">
        <f t="shared" si="524"/>
        <v>7205.2715734199273</v>
      </c>
      <c r="X994" s="94"/>
      <c r="Y994" s="25">
        <f t="shared" si="525"/>
        <v>0</v>
      </c>
      <c r="Z994" s="25">
        <f t="shared" si="526"/>
        <v>0</v>
      </c>
      <c r="AA994" s="25">
        <f t="shared" si="527"/>
        <v>-2513.8621443686056</v>
      </c>
      <c r="AB994" s="25">
        <f t="shared" si="535"/>
        <v>-3567.9400009324818</v>
      </c>
      <c r="AC994" s="25">
        <f t="shared" si="528"/>
        <v>-6081.8021453010879</v>
      </c>
      <c r="AD994" s="25">
        <f t="shared" si="536"/>
        <v>710.33729049340957</v>
      </c>
      <c r="AE994" s="25">
        <f t="shared" si="529"/>
        <v>-5371.4648548076784</v>
      </c>
      <c r="AJ994" s="32"/>
      <c r="AK994" s="90"/>
      <c r="AL994" s="90"/>
      <c r="AM994" s="89"/>
      <c r="AN994" s="89"/>
    </row>
    <row r="995" spans="2:40" ht="15" x14ac:dyDescent="0.2">
      <c r="B995" s="32"/>
      <c r="C995" s="58"/>
      <c r="F995" s="32"/>
      <c r="G995" s="58"/>
      <c r="H995" s="9">
        <f t="shared" si="537"/>
        <v>52</v>
      </c>
      <c r="I995" s="32">
        <f t="shared" si="530"/>
        <v>52</v>
      </c>
      <c r="J995" s="19">
        <v>0</v>
      </c>
      <c r="K995" s="19">
        <v>0</v>
      </c>
      <c r="L995" s="20">
        <f t="shared" si="538"/>
        <v>2683.5975895093711</v>
      </c>
      <c r="M995" s="19">
        <f t="shared" si="522"/>
        <v>769177</v>
      </c>
      <c r="N995" s="21"/>
      <c r="O995" s="109">
        <f>1000*(IF(I56&lt;18,VLOOKUP(I56,'[1]Mortality (No Interventions)'!$B$10:$O$129,13),VLOOKUP(I56,'[1]Mortality (Interventions)'!$B$392:$AV$512,25)))</f>
        <v>5.4032689036908357</v>
      </c>
      <c r="P995" s="93">
        <v>0</v>
      </c>
      <c r="Q995" s="92">
        <f t="shared" si="531"/>
        <v>0.93675078342435181</v>
      </c>
      <c r="R995" s="92">
        <f t="shared" si="532"/>
        <v>5.0615163785848287E-3</v>
      </c>
      <c r="S995" s="92">
        <f t="shared" si="533"/>
        <v>0</v>
      </c>
      <c r="T995" s="91">
        <f t="shared" si="523"/>
        <v>0.93168926704576693</v>
      </c>
      <c r="U995" s="94"/>
      <c r="V995" s="25">
        <f t="shared" si="534"/>
        <v>7205.2715734199273</v>
      </c>
      <c r="W995" s="25">
        <f t="shared" si="524"/>
        <v>7166.3395535846194</v>
      </c>
      <c r="X995" s="94"/>
      <c r="Y995" s="25">
        <f t="shared" si="525"/>
        <v>0</v>
      </c>
      <c r="Z995" s="25">
        <f t="shared" si="526"/>
        <v>0</v>
      </c>
      <c r="AA995" s="25">
        <f t="shared" si="527"/>
        <v>-2500.279071215773</v>
      </c>
      <c r="AB995" s="25">
        <f t="shared" si="535"/>
        <v>-3893.2019835307428</v>
      </c>
      <c r="AC995" s="25">
        <f t="shared" si="528"/>
        <v>-6393.4810547465158</v>
      </c>
      <c r="AD995" s="25">
        <f t="shared" si="536"/>
        <v>706.83714135249488</v>
      </c>
      <c r="AE995" s="25">
        <f t="shared" si="529"/>
        <v>-5686.6439133940212</v>
      </c>
      <c r="AJ995" s="32"/>
      <c r="AK995" s="90"/>
      <c r="AL995" s="90"/>
      <c r="AM995" s="89"/>
      <c r="AN995" s="89"/>
    </row>
    <row r="996" spans="2:40" ht="15" x14ac:dyDescent="0.2">
      <c r="H996" s="9">
        <f t="shared" si="537"/>
        <v>53</v>
      </c>
      <c r="I996" s="32">
        <f t="shared" si="530"/>
        <v>53</v>
      </c>
      <c r="J996" s="19">
        <v>0</v>
      </c>
      <c r="K996" s="19">
        <v>0</v>
      </c>
      <c r="L996" s="20">
        <f t="shared" si="538"/>
        <v>2683.5975895093711</v>
      </c>
      <c r="M996" s="19">
        <f t="shared" si="522"/>
        <v>769177</v>
      </c>
      <c r="N996" s="21"/>
      <c r="O996" s="109">
        <f>1000*(IF(I57&lt;18,VLOOKUP(I57,'[1]Mortality (No Interventions)'!$B$10:$O$129,13),VLOOKUP(I57,'[1]Mortality (Interventions)'!$B$392:$AV$512,25)))</f>
        <v>5.9464200514942602</v>
      </c>
      <c r="P996" s="93">
        <v>0</v>
      </c>
      <c r="Q996" s="92">
        <f t="shared" si="531"/>
        <v>0.93168926704576693</v>
      </c>
      <c r="R996" s="92">
        <f t="shared" si="532"/>
        <v>5.5402157393229391E-3</v>
      </c>
      <c r="S996" s="92">
        <f t="shared" si="533"/>
        <v>0</v>
      </c>
      <c r="T996" s="91">
        <f t="shared" si="523"/>
        <v>0.92614905130644398</v>
      </c>
      <c r="U996" s="94"/>
      <c r="V996" s="25">
        <f t="shared" si="534"/>
        <v>7166.3395535846194</v>
      </c>
      <c r="W996" s="25">
        <f t="shared" si="524"/>
        <v>7123.7254883673668</v>
      </c>
      <c r="X996" s="94"/>
      <c r="Y996" s="25">
        <f t="shared" si="525"/>
        <v>0</v>
      </c>
      <c r="Z996" s="25">
        <f t="shared" si="526"/>
        <v>0</v>
      </c>
      <c r="AA996" s="25">
        <f t="shared" si="527"/>
        <v>-2485.4113616123641</v>
      </c>
      <c r="AB996" s="25">
        <f t="shared" si="535"/>
        <v>-4261.4065217252</v>
      </c>
      <c r="AC996" s="25">
        <f t="shared" si="528"/>
        <v>-6746.8178833375641</v>
      </c>
      <c r="AD996" s="25">
        <f t="shared" si="536"/>
        <v>703.01791020665121</v>
      </c>
      <c r="AE996" s="25">
        <f t="shared" si="529"/>
        <v>-6043.7999731309128</v>
      </c>
      <c r="AJ996" s="32"/>
      <c r="AK996" s="90"/>
      <c r="AL996" s="90"/>
      <c r="AM996" s="89"/>
      <c r="AN996" s="89"/>
    </row>
    <row r="997" spans="2:40" ht="15" x14ac:dyDescent="0.2">
      <c r="H997" s="9">
        <f t="shared" si="537"/>
        <v>54</v>
      </c>
      <c r="I997" s="32">
        <f t="shared" si="530"/>
        <v>54</v>
      </c>
      <c r="J997" s="19">
        <v>0</v>
      </c>
      <c r="K997" s="19">
        <v>0</v>
      </c>
      <c r="L997" s="20">
        <f t="shared" si="538"/>
        <v>2683.5975895093711</v>
      </c>
      <c r="M997" s="19">
        <f t="shared" si="522"/>
        <v>769177</v>
      </c>
      <c r="N997" s="21"/>
      <c r="O997" s="109">
        <f>1000*(IF(I58&lt;18,VLOOKUP(I58,'[1]Mortality (No Interventions)'!$B$10:$O$129,13),VLOOKUP(I58,'[1]Mortality (Interventions)'!$B$392:$AV$512,25)))</f>
        <v>6.5453996135240198</v>
      </c>
      <c r="P997" s="93">
        <v>0</v>
      </c>
      <c r="Q997" s="92">
        <f t="shared" si="531"/>
        <v>0.92614905130644398</v>
      </c>
      <c r="R997" s="92">
        <f t="shared" si="532"/>
        <v>6.0620156424868359E-3</v>
      </c>
      <c r="S997" s="92">
        <f t="shared" si="533"/>
        <v>0</v>
      </c>
      <c r="T997" s="91">
        <f t="shared" si="523"/>
        <v>0.92008703566395711</v>
      </c>
      <c r="U997" s="94"/>
      <c r="V997" s="25">
        <f t="shared" si="534"/>
        <v>7123.7254883673668</v>
      </c>
      <c r="W997" s="25">
        <f t="shared" si="524"/>
        <v>7077.0978583089554</v>
      </c>
      <c r="X997" s="94"/>
      <c r="Y997" s="25">
        <f t="shared" si="525"/>
        <v>0</v>
      </c>
      <c r="Z997" s="25">
        <f t="shared" si="526"/>
        <v>0</v>
      </c>
      <c r="AA997" s="25">
        <f t="shared" si="527"/>
        <v>-2469.1433510466181</v>
      </c>
      <c r="AB997" s="25">
        <f t="shared" si="535"/>
        <v>-4662.7630058410969</v>
      </c>
      <c r="AC997" s="25">
        <f t="shared" si="528"/>
        <v>-7131.9063568877154</v>
      </c>
      <c r="AD997" s="25">
        <f t="shared" si="536"/>
        <v>698.83747040883873</v>
      </c>
      <c r="AE997" s="25">
        <f t="shared" si="529"/>
        <v>-6433.0688864788772</v>
      </c>
      <c r="AJ997" s="32"/>
      <c r="AK997" s="90"/>
      <c r="AL997" s="90"/>
      <c r="AM997" s="89"/>
      <c r="AN997" s="89"/>
    </row>
    <row r="998" spans="2:40" ht="15" x14ac:dyDescent="0.2">
      <c r="H998" s="9">
        <f t="shared" si="537"/>
        <v>55</v>
      </c>
      <c r="I998" s="32">
        <f t="shared" si="530"/>
        <v>55</v>
      </c>
      <c r="J998" s="19">
        <v>0</v>
      </c>
      <c r="K998" s="19">
        <v>0</v>
      </c>
      <c r="L998" s="20">
        <f t="shared" si="538"/>
        <v>2683.5975895093711</v>
      </c>
      <c r="M998" s="19">
        <f t="shared" si="522"/>
        <v>769177</v>
      </c>
      <c r="N998" s="21"/>
      <c r="O998" s="109">
        <f>1000*(IF(I59&lt;18,VLOOKUP(I59,'[1]Mortality (No Interventions)'!$B$10:$O$129,13),VLOOKUP(I59,'[1]Mortality (Interventions)'!$B$392:$AV$512,25)))</f>
        <v>7.2275422631395712</v>
      </c>
      <c r="P998" s="93">
        <v>0</v>
      </c>
      <c r="Q998" s="92">
        <f t="shared" si="531"/>
        <v>0.92008703566395711</v>
      </c>
      <c r="R998" s="92">
        <f t="shared" si="532"/>
        <v>6.649967936028056E-3</v>
      </c>
      <c r="S998" s="92">
        <f t="shared" si="533"/>
        <v>0</v>
      </c>
      <c r="T998" s="91">
        <f t="shared" si="523"/>
        <v>0.9134370677279291</v>
      </c>
      <c r="U998" s="94"/>
      <c r="V998" s="25">
        <f t="shared" si="534"/>
        <v>7077.0978583089554</v>
      </c>
      <c r="W998" s="25">
        <f t="shared" si="524"/>
        <v>7025.9478344376539</v>
      </c>
      <c r="X998" s="94"/>
      <c r="Y998" s="25">
        <f t="shared" si="525"/>
        <v>0</v>
      </c>
      <c r="Z998" s="25">
        <f t="shared" si="526"/>
        <v>0</v>
      </c>
      <c r="AA998" s="25">
        <f t="shared" si="527"/>
        <v>-2451.2975131231788</v>
      </c>
      <c r="AB998" s="25">
        <f t="shared" si="535"/>
        <v>-5115.0023871302519</v>
      </c>
      <c r="AC998" s="25">
        <f t="shared" si="528"/>
        <v>-7566.2999002534307</v>
      </c>
      <c r="AD998" s="25">
        <f t="shared" si="536"/>
        <v>694.26329990010856</v>
      </c>
      <c r="AE998" s="25">
        <f t="shared" si="529"/>
        <v>-6872.0366003533218</v>
      </c>
      <c r="AJ998" s="32"/>
      <c r="AK998" s="90"/>
      <c r="AL998" s="90"/>
      <c r="AM998" s="89"/>
      <c r="AN998" s="89"/>
    </row>
    <row r="999" spans="2:40" ht="15" x14ac:dyDescent="0.2">
      <c r="H999" s="9">
        <f t="shared" si="537"/>
        <v>56</v>
      </c>
      <c r="I999" s="32">
        <f t="shared" si="530"/>
        <v>56</v>
      </c>
      <c r="J999" s="19">
        <v>0</v>
      </c>
      <c r="K999" s="19">
        <v>0</v>
      </c>
      <c r="L999" s="20">
        <f t="shared" si="538"/>
        <v>2683.5975895093711</v>
      </c>
      <c r="M999" s="19">
        <f t="shared" si="522"/>
        <v>769177</v>
      </c>
      <c r="N999" s="21"/>
      <c r="O999" s="109">
        <f>1000*(IF(I60&lt;18,VLOOKUP(I60,'[1]Mortality (No Interventions)'!$B$10:$O$129,13),VLOOKUP(I60,'[1]Mortality (Interventions)'!$B$392:$AV$512,25)))</f>
        <v>7.9991776584006011</v>
      </c>
      <c r="P999" s="93">
        <v>0</v>
      </c>
      <c r="Q999" s="92">
        <f t="shared" si="531"/>
        <v>0.9134370677279291</v>
      </c>
      <c r="R999" s="92">
        <f t="shared" si="532"/>
        <v>7.3067453845242075E-3</v>
      </c>
      <c r="S999" s="92">
        <f t="shared" si="533"/>
        <v>0</v>
      </c>
      <c r="T999" s="91">
        <f t="shared" si="523"/>
        <v>0.90613032234340485</v>
      </c>
      <c r="U999" s="94"/>
      <c r="V999" s="25">
        <f t="shared" si="534"/>
        <v>7025.9478344376539</v>
      </c>
      <c r="W999" s="25">
        <f t="shared" si="524"/>
        <v>6969.7460294913317</v>
      </c>
      <c r="X999" s="94"/>
      <c r="Y999" s="25">
        <f t="shared" si="525"/>
        <v>0</v>
      </c>
      <c r="Z999" s="25">
        <f t="shared" si="526"/>
        <v>0</v>
      </c>
      <c r="AA999" s="25">
        <f t="shared" si="527"/>
        <v>-2431.6891488221108</v>
      </c>
      <c r="AB999" s="25">
        <f t="shared" si="535"/>
        <v>-5620.1804946321763</v>
      </c>
      <c r="AC999" s="25">
        <f t="shared" si="528"/>
        <v>-8051.8696434542871</v>
      </c>
      <c r="AD999" s="25">
        <f t="shared" si="536"/>
        <v>689.24548255833395</v>
      </c>
      <c r="AE999" s="25">
        <f t="shared" si="529"/>
        <v>-7362.6241608959535</v>
      </c>
      <c r="AJ999" s="32"/>
      <c r="AK999" s="90"/>
      <c r="AL999" s="90"/>
      <c r="AM999" s="89"/>
      <c r="AN999" s="89"/>
    </row>
    <row r="1000" spans="2:40" ht="15" x14ac:dyDescent="0.2">
      <c r="H1000" s="9">
        <f t="shared" si="537"/>
        <v>57</v>
      </c>
      <c r="I1000" s="32">
        <f t="shared" si="530"/>
        <v>57</v>
      </c>
      <c r="J1000" s="19">
        <v>0</v>
      </c>
      <c r="K1000" s="19">
        <v>0</v>
      </c>
      <c r="L1000" s="20">
        <f t="shared" si="538"/>
        <v>2683.5975895093711</v>
      </c>
      <c r="M1000" s="19">
        <f t="shared" si="522"/>
        <v>769177</v>
      </c>
      <c r="N1000" s="21"/>
      <c r="O1000" s="109">
        <f>1000*(IF(I61&lt;18,VLOOKUP(I61,'[1]Mortality (No Interventions)'!$B$10:$O$129,13),VLOOKUP(I61,'[1]Mortality (Interventions)'!$B$392:$AV$512,25)))</f>
        <v>8.8050873628573907</v>
      </c>
      <c r="P1000" s="93">
        <v>0</v>
      </c>
      <c r="Q1000" s="92">
        <f t="shared" si="531"/>
        <v>0.90613032234340485</v>
      </c>
      <c r="R1000" s="92">
        <f t="shared" si="532"/>
        <v>7.9785566503678077E-3</v>
      </c>
      <c r="S1000" s="92">
        <f t="shared" si="533"/>
        <v>0</v>
      </c>
      <c r="T1000" s="91">
        <f t="shared" si="523"/>
        <v>0.89815176569303701</v>
      </c>
      <c r="U1000" s="94"/>
      <c r="V1000" s="25">
        <f t="shared" si="534"/>
        <v>6969.7460294913317</v>
      </c>
      <c r="W1000" s="25">
        <f t="shared" si="524"/>
        <v>6908.376806804732</v>
      </c>
      <c r="X1000" s="94"/>
      <c r="Y1000" s="25">
        <f t="shared" si="525"/>
        <v>0</v>
      </c>
      <c r="Z1000" s="25">
        <f t="shared" si="526"/>
        <v>0</v>
      </c>
      <c r="AA1000" s="25">
        <f t="shared" si="527"/>
        <v>-2410.2779134274197</v>
      </c>
      <c r="AB1000" s="25">
        <f t="shared" si="535"/>
        <v>-6136.9222686599596</v>
      </c>
      <c r="AC1000" s="25">
        <f t="shared" si="528"/>
        <v>-8547.2001820873793</v>
      </c>
      <c r="AD1000" s="25">
        <f t="shared" si="536"/>
        <v>683.7320854930997</v>
      </c>
      <c r="AE1000" s="25">
        <f t="shared" si="529"/>
        <v>-7863.4680965942798</v>
      </c>
      <c r="AJ1000" s="32"/>
      <c r="AK1000" s="90"/>
      <c r="AL1000" s="90"/>
      <c r="AM1000" s="89"/>
      <c r="AN1000" s="89"/>
    </row>
    <row r="1001" spans="2:40" ht="15" x14ac:dyDescent="0.2">
      <c r="H1001" s="9">
        <f t="shared" si="537"/>
        <v>58</v>
      </c>
      <c r="I1001" s="32">
        <f t="shared" si="530"/>
        <v>58</v>
      </c>
      <c r="J1001" s="19">
        <v>0</v>
      </c>
      <c r="K1001" s="19">
        <v>0</v>
      </c>
      <c r="L1001" s="20">
        <f t="shared" si="538"/>
        <v>2683.5975895093711</v>
      </c>
      <c r="M1001" s="19">
        <f t="shared" si="522"/>
        <v>769177</v>
      </c>
      <c r="N1001" s="21"/>
      <c r="O1001" s="109">
        <f>1000*(IF(I62&lt;18,VLOOKUP(I62,'[1]Mortality (No Interventions)'!$B$10:$O$129,13),VLOOKUP(I62,'[1]Mortality (Interventions)'!$B$392:$AV$512,25)))</f>
        <v>9.667269009695195</v>
      </c>
      <c r="P1001" s="93">
        <v>0</v>
      </c>
      <c r="Q1001" s="92">
        <f t="shared" si="531"/>
        <v>0.89815176569303701</v>
      </c>
      <c r="R1001" s="92">
        <f t="shared" si="532"/>
        <v>8.6826747304873178E-3</v>
      </c>
      <c r="S1001" s="92">
        <f t="shared" si="533"/>
        <v>0</v>
      </c>
      <c r="T1001" s="91">
        <f t="shared" si="523"/>
        <v>0.88946909096254967</v>
      </c>
      <c r="U1001" s="94"/>
      <c r="V1001" s="25">
        <f t="shared" si="534"/>
        <v>6908.376806804732</v>
      </c>
      <c r="W1001" s="25">
        <f t="shared" si="524"/>
        <v>6841.5916697930106</v>
      </c>
      <c r="X1001" s="94"/>
      <c r="Y1001" s="25">
        <f t="shared" si="525"/>
        <v>0</v>
      </c>
      <c r="Z1001" s="25">
        <f t="shared" si="526"/>
        <v>0</v>
      </c>
      <c r="AA1001" s="25">
        <f t="shared" si="527"/>
        <v>-2386.9771084501899</v>
      </c>
      <c r="AB1001" s="25">
        <f t="shared" si="535"/>
        <v>-6678.5137011720435</v>
      </c>
      <c r="AC1001" s="25">
        <f t="shared" si="528"/>
        <v>-9065.4908096222334</v>
      </c>
      <c r="AD1001" s="25">
        <f t="shared" si="536"/>
        <v>677.71176474754429</v>
      </c>
      <c r="AE1001" s="25">
        <f t="shared" si="529"/>
        <v>-8387.7790448746891</v>
      </c>
      <c r="AJ1001" s="32"/>
      <c r="AK1001" s="90"/>
      <c r="AL1001" s="90"/>
      <c r="AM1001" s="89"/>
      <c r="AN1001" s="89"/>
    </row>
    <row r="1002" spans="2:40" ht="15" x14ac:dyDescent="0.2">
      <c r="H1002" s="9">
        <f t="shared" si="537"/>
        <v>59</v>
      </c>
      <c r="I1002" s="32">
        <f t="shared" si="530"/>
        <v>59</v>
      </c>
      <c r="J1002" s="19">
        <v>0</v>
      </c>
      <c r="K1002" s="19">
        <v>0</v>
      </c>
      <c r="L1002" s="20">
        <f t="shared" si="538"/>
        <v>2683.5975895093711</v>
      </c>
      <c r="M1002" s="19">
        <f t="shared" si="522"/>
        <v>769177</v>
      </c>
      <c r="N1002" s="21"/>
      <c r="O1002" s="109">
        <f>1000*(IF(I63&lt;18,VLOOKUP(I63,'[1]Mortality (No Interventions)'!$B$10:$O$129,13),VLOOKUP(I63,'[1]Mortality (Interventions)'!$B$392:$AV$512,25)))</f>
        <v>10.615828106574259</v>
      </c>
      <c r="P1002" s="93">
        <v>0</v>
      </c>
      <c r="Q1002" s="92">
        <f t="shared" si="531"/>
        <v>0.88946909096254967</v>
      </c>
      <c r="R1002" s="92">
        <f t="shared" si="532"/>
        <v>9.4424509757692916E-3</v>
      </c>
      <c r="S1002" s="92">
        <f t="shared" si="533"/>
        <v>0</v>
      </c>
      <c r="T1002" s="91">
        <f t="shared" si="523"/>
        <v>0.88002663998678032</v>
      </c>
      <c r="U1002" s="94"/>
      <c r="V1002" s="25">
        <f t="shared" si="534"/>
        <v>6841.5916697930106</v>
      </c>
      <c r="W1002" s="25">
        <f t="shared" si="524"/>
        <v>6768.9625086511178</v>
      </c>
      <c r="X1002" s="94"/>
      <c r="Y1002" s="25">
        <f t="shared" si="525"/>
        <v>0</v>
      </c>
      <c r="Z1002" s="25">
        <f t="shared" si="526"/>
        <v>0</v>
      </c>
      <c r="AA1002" s="25">
        <f t="shared" si="527"/>
        <v>-2361.6373697725548</v>
      </c>
      <c r="AB1002" s="25">
        <f t="shared" si="535"/>
        <v>-7262.9161141892964</v>
      </c>
      <c r="AC1002" s="25">
        <f t="shared" si="528"/>
        <v>-9624.5534839618522</v>
      </c>
      <c r="AD1002" s="25">
        <f t="shared" si="536"/>
        <v>671.16014280669435</v>
      </c>
      <c r="AE1002" s="25">
        <f t="shared" si="529"/>
        <v>-8953.393341155157</v>
      </c>
      <c r="AJ1002" s="32"/>
      <c r="AK1002" s="90"/>
      <c r="AL1002" s="90"/>
      <c r="AM1002" s="89"/>
      <c r="AN1002" s="89"/>
    </row>
    <row r="1003" spans="2:40" ht="15" x14ac:dyDescent="0.2">
      <c r="H1003" s="9">
        <f t="shared" si="537"/>
        <v>60</v>
      </c>
      <c r="I1003" s="32">
        <f t="shared" si="530"/>
        <v>60</v>
      </c>
      <c r="J1003" s="19">
        <v>0</v>
      </c>
      <c r="K1003" s="19">
        <v>0</v>
      </c>
      <c r="L1003" s="20">
        <f t="shared" si="538"/>
        <v>2683.5975895093711</v>
      </c>
      <c r="M1003" s="19">
        <f t="shared" si="522"/>
        <v>769177</v>
      </c>
      <c r="N1003" s="21"/>
      <c r="O1003" s="109">
        <f>1000*(IF(I64&lt;18,VLOOKUP(I64,'[1]Mortality (No Interventions)'!$B$10:$O$129,13),VLOOKUP(I64,'[1]Mortality (Interventions)'!$B$392:$AV$512,25)))</f>
        <v>11.878525219333934</v>
      </c>
      <c r="P1003" s="93">
        <v>0</v>
      </c>
      <c r="Q1003" s="92">
        <f t="shared" si="531"/>
        <v>0.88002663998678032</v>
      </c>
      <c r="R1003" s="92">
        <f t="shared" si="532"/>
        <v>1.0453418636768675E-2</v>
      </c>
      <c r="S1003" s="92">
        <f t="shared" si="533"/>
        <v>0</v>
      </c>
      <c r="T1003" s="91">
        <f t="shared" si="523"/>
        <v>0.86957322135001169</v>
      </c>
      <c r="U1003" s="94"/>
      <c r="V1003" s="25">
        <f t="shared" si="534"/>
        <v>6768.9625086511178</v>
      </c>
      <c r="W1003" s="25">
        <f t="shared" si="524"/>
        <v>6688.5572167833798</v>
      </c>
      <c r="X1003" s="94"/>
      <c r="Y1003" s="25">
        <f t="shared" si="525"/>
        <v>0</v>
      </c>
      <c r="Z1003" s="25">
        <f t="shared" si="526"/>
        <v>0</v>
      </c>
      <c r="AA1003" s="25">
        <f t="shared" si="527"/>
        <v>-2333.5846007167902</v>
      </c>
      <c r="AB1003" s="25">
        <f t="shared" si="535"/>
        <v>-8040.5291867738188</v>
      </c>
      <c r="AC1003" s="25">
        <f t="shared" si="528"/>
        <v>-10374.113787490609</v>
      </c>
      <c r="AD1003" s="25">
        <f t="shared" si="536"/>
        <v>664.03522209867469</v>
      </c>
      <c r="AE1003" s="25">
        <f t="shared" si="529"/>
        <v>-9710.0785653919338</v>
      </c>
      <c r="AJ1003" s="32"/>
      <c r="AK1003" s="90"/>
      <c r="AL1003" s="90"/>
      <c r="AM1003" s="89"/>
      <c r="AN1003" s="89"/>
    </row>
    <row r="1004" spans="2:40" ht="15" x14ac:dyDescent="0.2">
      <c r="H1004" s="9">
        <f t="shared" si="537"/>
        <v>61</v>
      </c>
      <c r="I1004" s="32">
        <f t="shared" si="530"/>
        <v>61</v>
      </c>
      <c r="J1004" s="19">
        <v>0</v>
      </c>
      <c r="K1004" s="19">
        <v>0</v>
      </c>
      <c r="L1004" s="20">
        <f t="shared" si="538"/>
        <v>2683.5975895093711</v>
      </c>
      <c r="M1004" s="19">
        <f t="shared" si="522"/>
        <v>769177</v>
      </c>
      <c r="N1004" s="21"/>
      <c r="O1004" s="109">
        <f>1000*(IF(I65&lt;18,VLOOKUP(I65,'[1]Mortality (No Interventions)'!$B$10:$O$129,13),VLOOKUP(I65,'[1]Mortality (Interventions)'!$B$392:$AV$512,25)))</f>
        <v>13.103056791001574</v>
      </c>
      <c r="P1004" s="93">
        <v>0</v>
      </c>
      <c r="Q1004" s="92">
        <f t="shared" si="531"/>
        <v>0.86957322135001169</v>
      </c>
      <c r="R1004" s="92">
        <f t="shared" si="532"/>
        <v>1.1394067303283385E-2</v>
      </c>
      <c r="S1004" s="92">
        <f t="shared" si="533"/>
        <v>0</v>
      </c>
      <c r="T1004" s="91">
        <f t="shared" si="523"/>
        <v>0.85817915404672829</v>
      </c>
      <c r="U1004" s="94"/>
      <c r="V1004" s="25">
        <f t="shared" si="534"/>
        <v>6688.5572167833798</v>
      </c>
      <c r="W1004" s="25">
        <f t="shared" si="524"/>
        <v>6600.9166717220032</v>
      </c>
      <c r="X1004" s="94"/>
      <c r="Y1004" s="25">
        <f t="shared" si="525"/>
        <v>0</v>
      </c>
      <c r="Z1004" s="25">
        <f t="shared" si="526"/>
        <v>0</v>
      </c>
      <c r="AA1004" s="25">
        <f t="shared" si="527"/>
        <v>-2303.0075091669914</v>
      </c>
      <c r="AB1004" s="25">
        <f t="shared" si="535"/>
        <v>-8764.0545061376051</v>
      </c>
      <c r="AC1004" s="25">
        <f t="shared" si="528"/>
        <v>-11067.062015304597</v>
      </c>
      <c r="AD1004" s="25">
        <f t="shared" si="536"/>
        <v>656.14746296644955</v>
      </c>
      <c r="AE1004" s="25">
        <f t="shared" si="529"/>
        <v>-10410.914552338147</v>
      </c>
      <c r="AJ1004" s="32"/>
      <c r="AK1004" s="90"/>
      <c r="AL1004" s="90"/>
      <c r="AM1004" s="89"/>
      <c r="AN1004" s="89"/>
    </row>
    <row r="1005" spans="2:40" ht="15" x14ac:dyDescent="0.2">
      <c r="H1005" s="9">
        <f t="shared" si="537"/>
        <v>62</v>
      </c>
      <c r="I1005" s="32">
        <f t="shared" si="530"/>
        <v>62</v>
      </c>
      <c r="J1005" s="19">
        <v>0</v>
      </c>
      <c r="K1005" s="19">
        <v>0</v>
      </c>
      <c r="L1005" s="20">
        <f t="shared" si="538"/>
        <v>2683.5975895093711</v>
      </c>
      <c r="M1005" s="19">
        <f t="shared" si="522"/>
        <v>769177</v>
      </c>
      <c r="N1005" s="21"/>
      <c r="O1005" s="109">
        <f>1000*(IF(I66&lt;18,VLOOKUP(I66,'[1]Mortality (No Interventions)'!$B$10:$O$129,13),VLOOKUP(I66,'[1]Mortality (Interventions)'!$B$392:$AV$512,25)))</f>
        <v>14.321234377459081</v>
      </c>
      <c r="P1005" s="93">
        <v>0</v>
      </c>
      <c r="Q1005" s="92">
        <f t="shared" si="531"/>
        <v>0.85817915404672829</v>
      </c>
      <c r="R1005" s="92">
        <f t="shared" si="532"/>
        <v>1.2290184802952759E-2</v>
      </c>
      <c r="S1005" s="92">
        <f t="shared" si="533"/>
        <v>0</v>
      </c>
      <c r="T1005" s="91">
        <f t="shared" si="523"/>
        <v>0.84588896924377555</v>
      </c>
      <c r="U1005" s="94"/>
      <c r="V1005" s="25">
        <f t="shared" si="534"/>
        <v>6600.9166717220032</v>
      </c>
      <c r="W1005" s="25">
        <f t="shared" si="524"/>
        <v>6506.3833969601956</v>
      </c>
      <c r="X1005" s="94"/>
      <c r="Y1005" s="25">
        <f t="shared" si="525"/>
        <v>0</v>
      </c>
      <c r="Z1005" s="25">
        <f t="shared" si="526"/>
        <v>0</v>
      </c>
      <c r="AA1005" s="25">
        <f t="shared" si="527"/>
        <v>-2270.0255988551626</v>
      </c>
      <c r="AB1005" s="25">
        <f t="shared" si="535"/>
        <v>-9453.3274761807934</v>
      </c>
      <c r="AC1005" s="25">
        <f t="shared" si="528"/>
        <v>-11723.353075035957</v>
      </c>
      <c r="AD1005" s="25">
        <f t="shared" si="536"/>
        <v>647.54992549592851</v>
      </c>
      <c r="AE1005" s="25">
        <f t="shared" si="529"/>
        <v>-11075.803149540028</v>
      </c>
      <c r="AJ1005" s="32"/>
      <c r="AK1005" s="90"/>
      <c r="AL1005" s="90"/>
      <c r="AM1005" s="89"/>
      <c r="AN1005" s="89"/>
    </row>
    <row r="1006" spans="2:40" ht="15" x14ac:dyDescent="0.2">
      <c r="H1006" s="9">
        <f t="shared" si="537"/>
        <v>63</v>
      </c>
      <c r="I1006" s="32">
        <f t="shared" si="530"/>
        <v>63</v>
      </c>
      <c r="J1006" s="19">
        <v>0</v>
      </c>
      <c r="K1006" s="19">
        <v>0</v>
      </c>
      <c r="L1006" s="20">
        <f t="shared" si="538"/>
        <v>2683.5975895093711</v>
      </c>
      <c r="M1006" s="19">
        <f t="shared" si="522"/>
        <v>769177</v>
      </c>
      <c r="N1006" s="21"/>
      <c r="O1006" s="109">
        <f>1000*(IF(I67&lt;18,VLOOKUP(I67,'[1]Mortality (No Interventions)'!$B$10:$O$129,13),VLOOKUP(I67,'[1]Mortality (Interventions)'!$B$392:$AV$512,25)))</f>
        <v>15.662654227270455</v>
      </c>
      <c r="P1006" s="93">
        <v>0</v>
      </c>
      <c r="Q1006" s="92">
        <f t="shared" si="531"/>
        <v>0.84588896924377555</v>
      </c>
      <c r="R1006" s="92">
        <f t="shared" si="532"/>
        <v>1.3248866439927467E-2</v>
      </c>
      <c r="S1006" s="92">
        <f t="shared" si="533"/>
        <v>0</v>
      </c>
      <c r="T1006" s="91">
        <f t="shared" si="523"/>
        <v>0.83264010280384804</v>
      </c>
      <c r="U1006" s="94"/>
      <c r="V1006" s="25">
        <f t="shared" si="534"/>
        <v>6506.3833969601956</v>
      </c>
      <c r="W1006" s="25">
        <f t="shared" si="524"/>
        <v>6404.4761635435543</v>
      </c>
      <c r="X1006" s="94"/>
      <c r="Y1006" s="25">
        <f t="shared" si="525"/>
        <v>0</v>
      </c>
      <c r="Z1006" s="25">
        <f t="shared" si="526"/>
        <v>0</v>
      </c>
      <c r="AA1006" s="25">
        <f t="shared" si="527"/>
        <v>-2234.4709728132416</v>
      </c>
      <c r="AB1006" s="25">
        <f t="shared" si="535"/>
        <v>-10190.72334166409</v>
      </c>
      <c r="AC1006" s="25">
        <f t="shared" si="528"/>
        <v>-12425.194314477332</v>
      </c>
      <c r="AD1006" s="25">
        <f t="shared" si="536"/>
        <v>638.27621124179518</v>
      </c>
      <c r="AE1006" s="25">
        <f t="shared" si="529"/>
        <v>-11786.918103235537</v>
      </c>
      <c r="AJ1006" s="32"/>
      <c r="AK1006" s="90"/>
      <c r="AL1006" s="90"/>
      <c r="AM1006" s="89"/>
      <c r="AN1006" s="89"/>
    </row>
    <row r="1007" spans="2:40" ht="15" x14ac:dyDescent="0.2">
      <c r="H1007" s="9">
        <f t="shared" si="537"/>
        <v>64</v>
      </c>
      <c r="I1007" s="32">
        <f t="shared" si="530"/>
        <v>64</v>
      </c>
      <c r="J1007" s="19">
        <v>0</v>
      </c>
      <c r="K1007" s="19">
        <v>0</v>
      </c>
      <c r="L1007" s="20">
        <f t="shared" si="538"/>
        <v>2683.5975895093711</v>
      </c>
      <c r="M1007" s="19">
        <f t="shared" ref="M1007:M1038" si="539">$E$11</f>
        <v>769177</v>
      </c>
      <c r="N1007" s="21"/>
      <c r="O1007" s="109">
        <f>1000*(IF(I68&lt;18,VLOOKUP(I68,'[1]Mortality (No Interventions)'!$B$10:$O$129,13),VLOOKUP(I68,'[1]Mortality (Interventions)'!$B$392:$AV$512,25)))</f>
        <v>17.089820701734943</v>
      </c>
      <c r="P1007" s="93">
        <v>0</v>
      </c>
      <c r="Q1007" s="92">
        <f t="shared" si="531"/>
        <v>0.83264010280384804</v>
      </c>
      <c r="R1007" s="92">
        <f t="shared" si="532"/>
        <v>1.4229670065991913E-2</v>
      </c>
      <c r="S1007" s="92">
        <f t="shared" si="533"/>
        <v>0</v>
      </c>
      <c r="T1007" s="91">
        <f t="shared" ref="T1007:T1038" si="540">Q1007-SUM(R1007:S1007)</f>
        <v>0.81841043273785608</v>
      </c>
      <c r="U1007" s="94"/>
      <c r="V1007" s="25">
        <f t="shared" si="534"/>
        <v>6404.4761635435543</v>
      </c>
      <c r="W1007" s="25">
        <f t="shared" ref="W1007:W1038" si="541">$G$14*M1007*T1007</f>
        <v>6295.0248142200599</v>
      </c>
      <c r="X1007" s="94"/>
      <c r="Y1007" s="25">
        <f t="shared" ref="Y1007:Y1038" si="542">IFERROR(_xlfn.IFNA($T1007*J1007,0),0)</f>
        <v>0</v>
      </c>
      <c r="Z1007" s="25">
        <f t="shared" ref="Z1007:Z1038" si="543">IFERROR(_xlfn.IFNA(-$T1007*K1007,0),0)</f>
        <v>0</v>
      </c>
      <c r="AA1007" s="25">
        <f t="shared" ref="AA1007:AA1038" si="544">IFERROR(_xlfn.IFNA(-$T1007*L1007,0),0)</f>
        <v>-2196.2842645246319</v>
      </c>
      <c r="AB1007" s="25">
        <f t="shared" si="535"/>
        <v>-10945.134932349461</v>
      </c>
      <c r="AC1007" s="25">
        <f t="shared" ref="AC1007:AC1038" si="545">IFERROR(_xlfn.IFNA(SUM(Y1007:AB1007),0),0)</f>
        <v>-13141.419196874092</v>
      </c>
      <c r="AD1007" s="25">
        <f t="shared" si="536"/>
        <v>628.27911164362274</v>
      </c>
      <c r="AE1007" s="25">
        <f t="shared" ref="AE1007:AE1038" si="546">IFERROR(_xlfn.IFNA(SUM(AC1007:AD1007),0),0)</f>
        <v>-12513.140085230471</v>
      </c>
      <c r="AJ1007" s="32"/>
      <c r="AK1007" s="90"/>
      <c r="AL1007" s="90"/>
      <c r="AM1007" s="89"/>
      <c r="AN1007" s="89"/>
    </row>
    <row r="1008" spans="2:40" ht="15" x14ac:dyDescent="0.2">
      <c r="H1008" s="9">
        <f t="shared" si="537"/>
        <v>65</v>
      </c>
      <c r="I1008" s="32">
        <f t="shared" ref="I1008:I1039" si="547">IF(H1008&lt;121, H1008 )</f>
        <v>65</v>
      </c>
      <c r="J1008" s="19">
        <v>0</v>
      </c>
      <c r="K1008" s="19">
        <v>0</v>
      </c>
      <c r="L1008" s="20">
        <f t="shared" si="538"/>
        <v>2683.5975895093711</v>
      </c>
      <c r="M1008" s="19">
        <f t="shared" si="539"/>
        <v>769177</v>
      </c>
      <c r="N1008" s="21"/>
      <c r="O1008" s="109">
        <f>1000*(IF(I69&lt;18,VLOOKUP(I69,'[1]Mortality (No Interventions)'!$B$10:$O$129,13),VLOOKUP(I69,'[1]Mortality (Interventions)'!$B$392:$AV$512,25)))</f>
        <v>18.678158695413241</v>
      </c>
      <c r="P1008" s="93">
        <v>0</v>
      </c>
      <c r="Q1008" s="92">
        <f t="shared" ref="Q1008:Q1039" si="548">T1007</f>
        <v>0.81841043273785608</v>
      </c>
      <c r="R1008" s="92">
        <f t="shared" ref="R1008:R1039" si="549">O1008*Q1008/1000</f>
        <v>1.5286399940659499E-2</v>
      </c>
      <c r="S1008" s="92">
        <f t="shared" ref="S1008:S1039" si="550">MIN(P1008*Q1008,Q1008-R1008)</f>
        <v>0</v>
      </c>
      <c r="T1008" s="91">
        <f t="shared" si="540"/>
        <v>0.80312403279719657</v>
      </c>
      <c r="U1008" s="94"/>
      <c r="V1008" s="25">
        <f t="shared" ref="V1008:V1039" si="551">W1007</f>
        <v>6295.0248142200599</v>
      </c>
      <c r="W1008" s="25">
        <f t="shared" si="541"/>
        <v>6177.4453417484929</v>
      </c>
      <c r="X1008" s="94"/>
      <c r="Y1008" s="25">
        <f t="shared" si="542"/>
        <v>0</v>
      </c>
      <c r="Z1008" s="25">
        <f t="shared" si="543"/>
        <v>0</v>
      </c>
      <c r="AA1008" s="25">
        <f t="shared" si="544"/>
        <v>-2155.2617184916016</v>
      </c>
      <c r="AB1008" s="25">
        <f t="shared" ref="AB1008:AB1039" si="552">IFERROR(_xlfn.IFNA(-M1008*R1008,0),0)</f>
        <v>-11757.947247156651</v>
      </c>
      <c r="AC1008" s="25">
        <f t="shared" si="545"/>
        <v>-13913.208965648253</v>
      </c>
      <c r="AD1008" s="25">
        <f t="shared" ref="AD1008:AD1039" si="553">IFERROR(_xlfn.IFNA($D$6*SUM(V1008:V1008,Y1008:Z1008),0),0)</f>
        <v>617.54193427498797</v>
      </c>
      <c r="AE1008" s="25">
        <f t="shared" si="546"/>
        <v>-13295.667031373265</v>
      </c>
      <c r="AJ1008" s="32"/>
      <c r="AK1008" s="90"/>
      <c r="AL1008" s="90"/>
      <c r="AM1008" s="89"/>
      <c r="AN1008" s="89"/>
    </row>
    <row r="1009" spans="8:40" ht="15" x14ac:dyDescent="0.2">
      <c r="H1009" s="9">
        <f t="shared" ref="H1009:H1040" si="554">H1008+1</f>
        <v>66</v>
      </c>
      <c r="I1009" s="32">
        <f t="shared" si="547"/>
        <v>66</v>
      </c>
      <c r="J1009" s="19">
        <v>0</v>
      </c>
      <c r="K1009" s="19">
        <v>0</v>
      </c>
      <c r="L1009" s="20">
        <f t="shared" ref="L1009:L1040" si="555">$C$954</f>
        <v>2683.5975895093711</v>
      </c>
      <c r="M1009" s="19">
        <f t="shared" si="539"/>
        <v>769177</v>
      </c>
      <c r="N1009" s="21"/>
      <c r="O1009" s="109">
        <f>1000*(IF(I70&lt;18,VLOOKUP(I70,'[1]Mortality (No Interventions)'!$B$10:$O$129,13),VLOOKUP(I70,'[1]Mortality (Interventions)'!$B$392:$AV$512,25)))</f>
        <v>20.352094938182397</v>
      </c>
      <c r="P1009" s="93">
        <v>0</v>
      </c>
      <c r="Q1009" s="92">
        <f t="shared" si="548"/>
        <v>0.80312403279719657</v>
      </c>
      <c r="R1009" s="92">
        <f t="shared" si="549"/>
        <v>1.6345256562624456E-2</v>
      </c>
      <c r="S1009" s="92">
        <f t="shared" si="550"/>
        <v>0</v>
      </c>
      <c r="T1009" s="91">
        <f t="shared" si="540"/>
        <v>0.78677877623457215</v>
      </c>
      <c r="U1009" s="94"/>
      <c r="V1009" s="25">
        <f t="shared" si="551"/>
        <v>6177.4453417484929</v>
      </c>
      <c r="W1009" s="25">
        <f t="shared" si="541"/>
        <v>6051.7213876777951</v>
      </c>
      <c r="X1009" s="94"/>
      <c r="Y1009" s="25">
        <f t="shared" si="542"/>
        <v>0</v>
      </c>
      <c r="Z1009" s="25">
        <f t="shared" si="543"/>
        <v>0</v>
      </c>
      <c r="AA1009" s="25">
        <f t="shared" si="544"/>
        <v>-2111.3976273802309</v>
      </c>
      <c r="AB1009" s="25">
        <f t="shared" si="552"/>
        <v>-12572.395407069791</v>
      </c>
      <c r="AC1009" s="25">
        <f t="shared" si="545"/>
        <v>-14683.793034450022</v>
      </c>
      <c r="AD1009" s="25">
        <f t="shared" si="553"/>
        <v>606.00738802552723</v>
      </c>
      <c r="AE1009" s="25">
        <f t="shared" si="546"/>
        <v>-14077.785646424494</v>
      </c>
      <c r="AJ1009" s="32"/>
      <c r="AK1009" s="90"/>
      <c r="AL1009" s="90"/>
      <c r="AM1009" s="89"/>
      <c r="AN1009" s="89"/>
    </row>
    <row r="1010" spans="8:40" ht="15" x14ac:dyDescent="0.2">
      <c r="H1010" s="9">
        <f t="shared" si="554"/>
        <v>67</v>
      </c>
      <c r="I1010" s="32">
        <f t="shared" si="547"/>
        <v>67</v>
      </c>
      <c r="J1010" s="19">
        <v>0</v>
      </c>
      <c r="K1010" s="19">
        <v>0</v>
      </c>
      <c r="L1010" s="20">
        <f t="shared" si="555"/>
        <v>2683.5975895093711</v>
      </c>
      <c r="M1010" s="19">
        <f t="shared" si="539"/>
        <v>769177</v>
      </c>
      <c r="N1010" s="21"/>
      <c r="O1010" s="109">
        <f>1000*(IF(I71&lt;18,VLOOKUP(I71,'[1]Mortality (No Interventions)'!$B$10:$O$129,13),VLOOKUP(I71,'[1]Mortality (Interventions)'!$B$392:$AV$512,25)))</f>
        <v>22.119947184411661</v>
      </c>
      <c r="P1010" s="93">
        <v>0</v>
      </c>
      <c r="Q1010" s="92">
        <f t="shared" si="548"/>
        <v>0.78677877623457215</v>
      </c>
      <c r="R1010" s="92">
        <f t="shared" si="549"/>
        <v>1.7403504976124775E-2</v>
      </c>
      <c r="S1010" s="92">
        <f t="shared" si="550"/>
        <v>0</v>
      </c>
      <c r="T1010" s="91">
        <f t="shared" si="540"/>
        <v>0.7693752712584474</v>
      </c>
      <c r="U1010" s="94"/>
      <c r="V1010" s="25">
        <f t="shared" si="551"/>
        <v>6051.7213876777951</v>
      </c>
      <c r="W1010" s="25">
        <f t="shared" si="541"/>
        <v>5917.857630207588</v>
      </c>
      <c r="X1010" s="94"/>
      <c r="Y1010" s="25">
        <f t="shared" si="542"/>
        <v>0</v>
      </c>
      <c r="Z1010" s="25">
        <f t="shared" si="543"/>
        <v>0</v>
      </c>
      <c r="AA1010" s="25">
        <f t="shared" si="544"/>
        <v>-2064.6936233772881</v>
      </c>
      <c r="AB1010" s="25">
        <f t="shared" si="552"/>
        <v>-13386.375747020726</v>
      </c>
      <c r="AC1010" s="25">
        <f t="shared" si="545"/>
        <v>-15451.069370398014</v>
      </c>
      <c r="AD1010" s="25">
        <f t="shared" si="553"/>
        <v>593.67386813119174</v>
      </c>
      <c r="AE1010" s="25">
        <f t="shared" si="546"/>
        <v>-14857.395502266823</v>
      </c>
      <c r="AJ1010" s="32"/>
      <c r="AK1010" s="90"/>
      <c r="AL1010" s="90"/>
      <c r="AM1010" s="89"/>
      <c r="AN1010" s="89"/>
    </row>
    <row r="1011" spans="8:40" ht="15" x14ac:dyDescent="0.2">
      <c r="H1011" s="9">
        <f t="shared" si="554"/>
        <v>68</v>
      </c>
      <c r="I1011" s="32">
        <f t="shared" si="547"/>
        <v>68</v>
      </c>
      <c r="J1011" s="19">
        <v>0</v>
      </c>
      <c r="K1011" s="19">
        <v>0</v>
      </c>
      <c r="L1011" s="20">
        <f t="shared" si="555"/>
        <v>2683.5975895093711</v>
      </c>
      <c r="M1011" s="19">
        <f t="shared" si="539"/>
        <v>769177</v>
      </c>
      <c r="N1011" s="21"/>
      <c r="O1011" s="109">
        <f>1000*(IF(I72&lt;18,VLOOKUP(I72,'[1]Mortality (No Interventions)'!$B$10:$O$129,13),VLOOKUP(I72,'[1]Mortality (Interventions)'!$B$392:$AV$512,25)))</f>
        <v>23.97913423845031</v>
      </c>
      <c r="P1011" s="93">
        <v>0</v>
      </c>
      <c r="Q1011" s="92">
        <f t="shared" si="548"/>
        <v>0.7693752712584474</v>
      </c>
      <c r="R1011" s="92">
        <f t="shared" si="549"/>
        <v>1.844895290925043E-2</v>
      </c>
      <c r="S1011" s="92">
        <f t="shared" si="550"/>
        <v>0</v>
      </c>
      <c r="T1011" s="91">
        <f t="shared" si="540"/>
        <v>0.75092631834919699</v>
      </c>
      <c r="U1011" s="94"/>
      <c r="V1011" s="25">
        <f t="shared" si="551"/>
        <v>5917.857630207588</v>
      </c>
      <c r="W1011" s="25">
        <f t="shared" si="541"/>
        <v>5775.9525276888035</v>
      </c>
      <c r="X1011" s="94"/>
      <c r="Y1011" s="25">
        <f t="shared" si="542"/>
        <v>0</v>
      </c>
      <c r="Z1011" s="25">
        <f t="shared" si="543"/>
        <v>0</v>
      </c>
      <c r="AA1011" s="25">
        <f t="shared" si="544"/>
        <v>-2015.1840578210517</v>
      </c>
      <c r="AB1011" s="25">
        <f t="shared" si="552"/>
        <v>-14190.510251878517</v>
      </c>
      <c r="AC1011" s="25">
        <f t="shared" si="545"/>
        <v>-16205.694309699569</v>
      </c>
      <c r="AD1011" s="25">
        <f t="shared" si="553"/>
        <v>580.5418335233644</v>
      </c>
      <c r="AE1011" s="25">
        <f t="shared" si="546"/>
        <v>-15625.152476176205</v>
      </c>
      <c r="AJ1011" s="32"/>
      <c r="AK1011" s="90"/>
      <c r="AL1011" s="90"/>
      <c r="AM1011" s="89"/>
      <c r="AN1011" s="89"/>
    </row>
    <row r="1012" spans="8:40" ht="15" x14ac:dyDescent="0.2">
      <c r="H1012" s="9">
        <f t="shared" si="554"/>
        <v>69</v>
      </c>
      <c r="I1012" s="32">
        <f t="shared" si="547"/>
        <v>69</v>
      </c>
      <c r="J1012" s="19">
        <v>0</v>
      </c>
      <c r="K1012" s="19">
        <v>0</v>
      </c>
      <c r="L1012" s="20">
        <f t="shared" si="555"/>
        <v>2683.5975895093711</v>
      </c>
      <c r="M1012" s="19">
        <f t="shared" si="539"/>
        <v>769177</v>
      </c>
      <c r="N1012" s="21"/>
      <c r="O1012" s="109">
        <f>1000*(IF(I73&lt;18,VLOOKUP(I73,'[1]Mortality (No Interventions)'!$B$10:$O$129,13),VLOOKUP(I73,'[1]Mortality (Interventions)'!$B$392:$AV$512,25)))</f>
        <v>26.059229728805942</v>
      </c>
      <c r="P1012" s="93">
        <v>0</v>
      </c>
      <c r="Q1012" s="92">
        <f t="shared" si="548"/>
        <v>0.75092631834919699</v>
      </c>
      <c r="R1012" s="92">
        <f t="shared" si="549"/>
        <v>1.9568561439268189E-2</v>
      </c>
      <c r="S1012" s="92">
        <f t="shared" si="550"/>
        <v>0</v>
      </c>
      <c r="T1012" s="91">
        <f t="shared" si="540"/>
        <v>0.73135775690992877</v>
      </c>
      <c r="U1012" s="94"/>
      <c r="V1012" s="25">
        <f t="shared" si="551"/>
        <v>5775.9525276888035</v>
      </c>
      <c r="W1012" s="25">
        <f t="shared" si="541"/>
        <v>5625.4356538670827</v>
      </c>
      <c r="X1012" s="94"/>
      <c r="Y1012" s="25">
        <f t="shared" si="542"/>
        <v>0</v>
      </c>
      <c r="Z1012" s="25">
        <f t="shared" si="543"/>
        <v>0</v>
      </c>
      <c r="AA1012" s="25">
        <f t="shared" si="544"/>
        <v>-1962.6699135124654</v>
      </c>
      <c r="AB1012" s="25">
        <f t="shared" si="552"/>
        <v>-15051.687382171987</v>
      </c>
      <c r="AC1012" s="25">
        <f t="shared" si="545"/>
        <v>-17014.357295684451</v>
      </c>
      <c r="AD1012" s="25">
        <f t="shared" si="553"/>
        <v>566.62094296627163</v>
      </c>
      <c r="AE1012" s="25">
        <f t="shared" si="546"/>
        <v>-16447.736352718181</v>
      </c>
      <c r="AJ1012" s="32"/>
      <c r="AK1012" s="90"/>
      <c r="AL1012" s="90"/>
      <c r="AM1012" s="89"/>
      <c r="AN1012" s="89"/>
    </row>
    <row r="1013" spans="8:40" ht="15" x14ac:dyDescent="0.2">
      <c r="H1013" s="9">
        <f t="shared" si="554"/>
        <v>70</v>
      </c>
      <c r="I1013" s="32">
        <f t="shared" si="547"/>
        <v>70</v>
      </c>
      <c r="J1013" s="19">
        <v>0</v>
      </c>
      <c r="K1013" s="19">
        <v>0</v>
      </c>
      <c r="L1013" s="20">
        <f t="shared" si="555"/>
        <v>2683.5975895093711</v>
      </c>
      <c r="M1013" s="19">
        <f t="shared" si="539"/>
        <v>769177</v>
      </c>
      <c r="N1013" s="21"/>
      <c r="O1013" s="109">
        <f>1000*(IF(I74&lt;18,VLOOKUP(I74,'[1]Mortality (No Interventions)'!$B$10:$O$129,13),VLOOKUP(I74,'[1]Mortality (Interventions)'!$B$392:$AV$512,25)))</f>
        <v>28.691727368820864</v>
      </c>
      <c r="P1013" s="93">
        <v>0</v>
      </c>
      <c r="Q1013" s="92">
        <f t="shared" si="548"/>
        <v>0.73135775690992877</v>
      </c>
      <c r="R1013" s="92">
        <f t="shared" si="549"/>
        <v>2.0983917370332041E-2</v>
      </c>
      <c r="S1013" s="92">
        <f t="shared" si="550"/>
        <v>0</v>
      </c>
      <c r="T1013" s="91">
        <f t="shared" si="540"/>
        <v>0.71037383953959676</v>
      </c>
      <c r="U1013" s="94"/>
      <c r="V1013" s="25">
        <f t="shared" si="551"/>
        <v>5625.4356538670827</v>
      </c>
      <c r="W1013" s="25">
        <f t="shared" si="541"/>
        <v>5464.0321877554843</v>
      </c>
      <c r="X1013" s="94"/>
      <c r="Y1013" s="25">
        <f t="shared" si="542"/>
        <v>0</v>
      </c>
      <c r="Z1013" s="25">
        <f t="shared" si="543"/>
        <v>0</v>
      </c>
      <c r="AA1013" s="25">
        <f t="shared" si="544"/>
        <v>-1906.3575234389787</v>
      </c>
      <c r="AB1013" s="25">
        <f t="shared" si="552"/>
        <v>-16140.346611159888</v>
      </c>
      <c r="AC1013" s="25">
        <f t="shared" si="545"/>
        <v>-18046.704134598865</v>
      </c>
      <c r="AD1013" s="25">
        <f t="shared" si="553"/>
        <v>551.85523764436084</v>
      </c>
      <c r="AE1013" s="25">
        <f t="shared" si="546"/>
        <v>-17494.848896954503</v>
      </c>
      <c r="AJ1013" s="32"/>
      <c r="AK1013" s="90"/>
      <c r="AL1013" s="90"/>
      <c r="AM1013" s="89"/>
      <c r="AN1013" s="89"/>
    </row>
    <row r="1014" spans="8:40" ht="15" x14ac:dyDescent="0.2">
      <c r="H1014" s="9">
        <f t="shared" si="554"/>
        <v>71</v>
      </c>
      <c r="I1014" s="32">
        <f t="shared" si="547"/>
        <v>71</v>
      </c>
      <c r="J1014" s="19">
        <v>0</v>
      </c>
      <c r="K1014" s="19">
        <v>0</v>
      </c>
      <c r="L1014" s="20">
        <f t="shared" si="555"/>
        <v>2683.5975895093711</v>
      </c>
      <c r="M1014" s="19">
        <f t="shared" si="539"/>
        <v>769177</v>
      </c>
      <c r="N1014" s="21"/>
      <c r="O1014" s="109">
        <f>1000*(IF(I75&lt;18,VLOOKUP(I75,'[1]Mortality (No Interventions)'!$B$10:$O$129,13),VLOOKUP(I75,'[1]Mortality (Interventions)'!$B$392:$AV$512,25)))</f>
        <v>31.375355902088479</v>
      </c>
      <c r="P1014" s="93">
        <v>0</v>
      </c>
      <c r="Q1014" s="92">
        <f t="shared" si="548"/>
        <v>0.71037383953959676</v>
      </c>
      <c r="R1014" s="92">
        <f t="shared" si="549"/>
        <v>2.2288232039087939E-2</v>
      </c>
      <c r="S1014" s="92">
        <f t="shared" si="550"/>
        <v>0</v>
      </c>
      <c r="T1014" s="91">
        <f t="shared" si="540"/>
        <v>0.68808560750050884</v>
      </c>
      <c r="U1014" s="94"/>
      <c r="V1014" s="25">
        <f t="shared" si="551"/>
        <v>5464.0321877554843</v>
      </c>
      <c r="W1014" s="25">
        <f t="shared" si="541"/>
        <v>5292.596233204189</v>
      </c>
      <c r="X1014" s="94"/>
      <c r="Y1014" s="25">
        <f t="shared" si="542"/>
        <v>0</v>
      </c>
      <c r="Z1014" s="25">
        <f t="shared" si="543"/>
        <v>0</v>
      </c>
      <c r="AA1014" s="25">
        <f t="shared" si="544"/>
        <v>-1846.5448776644569</v>
      </c>
      <c r="AB1014" s="25">
        <f t="shared" si="552"/>
        <v>-17143.595455129544</v>
      </c>
      <c r="AC1014" s="25">
        <f t="shared" si="545"/>
        <v>-18990.140332793999</v>
      </c>
      <c r="AD1014" s="25">
        <f t="shared" si="553"/>
        <v>536.02155761881306</v>
      </c>
      <c r="AE1014" s="25">
        <f t="shared" si="546"/>
        <v>-18454.118775175186</v>
      </c>
      <c r="AJ1014" s="32"/>
      <c r="AK1014" s="90"/>
      <c r="AL1014" s="90"/>
      <c r="AM1014" s="89"/>
      <c r="AN1014" s="89"/>
    </row>
    <row r="1015" spans="8:40" ht="15" x14ac:dyDescent="0.2">
      <c r="H1015" s="9">
        <f t="shared" si="554"/>
        <v>72</v>
      </c>
      <c r="I1015" s="32">
        <f t="shared" si="547"/>
        <v>72</v>
      </c>
      <c r="J1015" s="19">
        <v>0</v>
      </c>
      <c r="K1015" s="19">
        <v>0</v>
      </c>
      <c r="L1015" s="20">
        <f t="shared" si="555"/>
        <v>2683.5975895093711</v>
      </c>
      <c r="M1015" s="19">
        <f t="shared" si="539"/>
        <v>769177</v>
      </c>
      <c r="N1015" s="21"/>
      <c r="O1015" s="109">
        <f>1000*(IF(I76&lt;18,VLOOKUP(I76,'[1]Mortality (No Interventions)'!$B$10:$O$129,13),VLOOKUP(I76,'[1]Mortality (Interventions)'!$B$392:$AV$512,25)))</f>
        <v>34.454233082331974</v>
      </c>
      <c r="P1015" s="93">
        <v>0</v>
      </c>
      <c r="Q1015" s="92">
        <f t="shared" si="548"/>
        <v>0.68808560750050884</v>
      </c>
      <c r="R1015" s="92">
        <f t="shared" si="549"/>
        <v>2.3707461901420528E-2</v>
      </c>
      <c r="S1015" s="92">
        <f t="shared" si="550"/>
        <v>0</v>
      </c>
      <c r="T1015" s="91">
        <f t="shared" si="540"/>
        <v>0.66437814559908837</v>
      </c>
      <c r="U1015" s="94"/>
      <c r="V1015" s="25">
        <f t="shared" si="551"/>
        <v>5292.596233204189</v>
      </c>
      <c r="W1015" s="25">
        <f t="shared" si="541"/>
        <v>5110.2438889747</v>
      </c>
      <c r="X1015" s="94"/>
      <c r="Y1015" s="25">
        <f t="shared" si="542"/>
        <v>0</v>
      </c>
      <c r="Z1015" s="25">
        <f t="shared" si="543"/>
        <v>0</v>
      </c>
      <c r="AA1015" s="25">
        <f t="shared" si="544"/>
        <v>-1782.9235900524195</v>
      </c>
      <c r="AB1015" s="25">
        <f t="shared" si="552"/>
        <v>-18235.234422948935</v>
      </c>
      <c r="AC1015" s="25">
        <f t="shared" si="545"/>
        <v>-20018.158013001354</v>
      </c>
      <c r="AD1015" s="25">
        <f t="shared" si="553"/>
        <v>519.20369047733095</v>
      </c>
      <c r="AE1015" s="25">
        <f t="shared" si="546"/>
        <v>-19498.954322524023</v>
      </c>
      <c r="AJ1015" s="32"/>
      <c r="AK1015" s="90"/>
      <c r="AL1015" s="90"/>
      <c r="AM1015" s="89"/>
      <c r="AN1015" s="89"/>
    </row>
    <row r="1016" spans="8:40" ht="15" x14ac:dyDescent="0.2">
      <c r="H1016" s="9">
        <f t="shared" si="554"/>
        <v>73</v>
      </c>
      <c r="I1016" s="32">
        <f t="shared" si="547"/>
        <v>73</v>
      </c>
      <c r="J1016" s="19">
        <v>0</v>
      </c>
      <c r="K1016" s="19">
        <v>0</v>
      </c>
      <c r="L1016" s="20">
        <f t="shared" si="555"/>
        <v>2683.5975895093711</v>
      </c>
      <c r="M1016" s="19">
        <f t="shared" si="539"/>
        <v>769177</v>
      </c>
      <c r="N1016" s="21"/>
      <c r="O1016" s="109">
        <f>1000*(IF(I77&lt;18,VLOOKUP(I77,'[1]Mortality (No Interventions)'!$B$10:$O$129,13),VLOOKUP(I77,'[1]Mortality (Interventions)'!$B$392:$AV$512,25)))</f>
        <v>37.986134050164509</v>
      </c>
      <c r="P1016" s="93">
        <v>0</v>
      </c>
      <c r="Q1016" s="92">
        <f t="shared" si="548"/>
        <v>0.66437814559908837</v>
      </c>
      <c r="R1016" s="92">
        <f t="shared" si="549"/>
        <v>2.5237157298726685E-2</v>
      </c>
      <c r="S1016" s="92">
        <f t="shared" si="550"/>
        <v>0</v>
      </c>
      <c r="T1016" s="91">
        <f t="shared" si="540"/>
        <v>0.6391409883003617</v>
      </c>
      <c r="U1016" s="94"/>
      <c r="V1016" s="25">
        <f t="shared" si="551"/>
        <v>5110.2438889747</v>
      </c>
      <c r="W1016" s="25">
        <f t="shared" si="541"/>
        <v>4916.1254795790737</v>
      </c>
      <c r="X1016" s="94"/>
      <c r="Y1016" s="25">
        <f t="shared" si="542"/>
        <v>0</v>
      </c>
      <c r="Z1016" s="25">
        <f t="shared" si="543"/>
        <v>0</v>
      </c>
      <c r="AA1016" s="25">
        <f t="shared" si="544"/>
        <v>-1715.1972155594879</v>
      </c>
      <c r="AB1016" s="25">
        <f t="shared" si="552"/>
        <v>-19411.840939562695</v>
      </c>
      <c r="AC1016" s="25">
        <f t="shared" si="545"/>
        <v>-21127.038155122184</v>
      </c>
      <c r="AD1016" s="25">
        <f t="shared" si="553"/>
        <v>501.31492550841813</v>
      </c>
      <c r="AE1016" s="25">
        <f t="shared" si="546"/>
        <v>-20625.723229613766</v>
      </c>
      <c r="AJ1016" s="32"/>
      <c r="AK1016" s="90"/>
      <c r="AL1016" s="90"/>
      <c r="AM1016" s="89"/>
      <c r="AN1016" s="89"/>
    </row>
    <row r="1017" spans="8:40" ht="15" x14ac:dyDescent="0.2">
      <c r="H1017" s="9">
        <f t="shared" si="554"/>
        <v>74</v>
      </c>
      <c r="I1017" s="32">
        <f t="shared" si="547"/>
        <v>74</v>
      </c>
      <c r="J1017" s="19">
        <v>0</v>
      </c>
      <c r="K1017" s="19">
        <v>0</v>
      </c>
      <c r="L1017" s="20">
        <f t="shared" si="555"/>
        <v>2683.5975895093711</v>
      </c>
      <c r="M1017" s="19">
        <f t="shared" si="539"/>
        <v>769177</v>
      </c>
      <c r="N1017" s="21"/>
      <c r="O1017" s="109">
        <f>1000*(IF(I78&lt;18,VLOOKUP(I78,'[1]Mortality (No Interventions)'!$B$10:$O$129,13),VLOOKUP(I78,'[1]Mortality (Interventions)'!$B$392:$AV$512,25)))</f>
        <v>42.177269062606761</v>
      </c>
      <c r="P1017" s="93">
        <v>0</v>
      </c>
      <c r="Q1017" s="92">
        <f t="shared" si="548"/>
        <v>0.6391409883003617</v>
      </c>
      <c r="R1017" s="92">
        <f t="shared" si="549"/>
        <v>2.6957221432484753E-2</v>
      </c>
      <c r="S1017" s="92">
        <f t="shared" si="550"/>
        <v>0</v>
      </c>
      <c r="T1017" s="91">
        <f t="shared" si="540"/>
        <v>0.6121837668678769</v>
      </c>
      <c r="U1017" s="94"/>
      <c r="V1017" s="25">
        <f t="shared" si="551"/>
        <v>4916.1254795790737</v>
      </c>
      <c r="W1017" s="25">
        <f t="shared" si="541"/>
        <v>4708.7767324813294</v>
      </c>
      <c r="X1017" s="94"/>
      <c r="Y1017" s="25">
        <f t="shared" si="542"/>
        <v>0</v>
      </c>
      <c r="Z1017" s="25">
        <f t="shared" si="543"/>
        <v>0</v>
      </c>
      <c r="AA1017" s="25">
        <f t="shared" si="544"/>
        <v>-1642.8548811034013</v>
      </c>
      <c r="AB1017" s="25">
        <f t="shared" si="552"/>
        <v>-20734.874709774325</v>
      </c>
      <c r="AC1017" s="25">
        <f t="shared" si="545"/>
        <v>-22377.729590877727</v>
      </c>
      <c r="AD1017" s="25">
        <f t="shared" si="553"/>
        <v>482.27190954670715</v>
      </c>
      <c r="AE1017" s="25">
        <f t="shared" si="546"/>
        <v>-21895.45768133102</v>
      </c>
      <c r="AJ1017" s="32"/>
      <c r="AK1017" s="90"/>
      <c r="AL1017" s="90"/>
      <c r="AM1017" s="89"/>
      <c r="AN1017" s="89"/>
    </row>
    <row r="1018" spans="8:40" ht="15" x14ac:dyDescent="0.2">
      <c r="H1018" s="9">
        <f t="shared" si="554"/>
        <v>75</v>
      </c>
      <c r="I1018" s="32">
        <f t="shared" si="547"/>
        <v>75</v>
      </c>
      <c r="J1018" s="19">
        <v>0</v>
      </c>
      <c r="K1018" s="19">
        <v>0</v>
      </c>
      <c r="L1018" s="20">
        <f t="shared" si="555"/>
        <v>2683.5975895093711</v>
      </c>
      <c r="M1018" s="19">
        <f t="shared" si="539"/>
        <v>769177</v>
      </c>
      <c r="N1018" s="21"/>
      <c r="O1018" s="109">
        <f>1000*(IF(I79&lt;18,VLOOKUP(I79,'[1]Mortality (No Interventions)'!$B$10:$O$129,13),VLOOKUP(I79,'[1]Mortality (Interventions)'!$B$392:$AV$512,25)))</f>
        <v>46.977638804043004</v>
      </c>
      <c r="P1018" s="93">
        <v>0</v>
      </c>
      <c r="Q1018" s="92">
        <f t="shared" si="548"/>
        <v>0.6121837668678769</v>
      </c>
      <c r="R1018" s="92">
        <f t="shared" si="549"/>
        <v>2.8758947881617591E-2</v>
      </c>
      <c r="S1018" s="92">
        <f t="shared" si="550"/>
        <v>0</v>
      </c>
      <c r="T1018" s="91">
        <f t="shared" si="540"/>
        <v>0.58342481898625931</v>
      </c>
      <c r="U1018" s="94"/>
      <c r="V1018" s="25">
        <f t="shared" si="551"/>
        <v>4708.7767324813294</v>
      </c>
      <c r="W1018" s="25">
        <f t="shared" si="541"/>
        <v>4487.5695199339398</v>
      </c>
      <c r="X1018" s="94"/>
      <c r="Y1018" s="25">
        <f t="shared" si="542"/>
        <v>0</v>
      </c>
      <c r="Z1018" s="25">
        <f t="shared" si="543"/>
        <v>0</v>
      </c>
      <c r="AA1018" s="25">
        <f t="shared" si="544"/>
        <v>-1565.6774378914668</v>
      </c>
      <c r="AB1018" s="25">
        <f t="shared" si="552"/>
        <v>-22120.721254738975</v>
      </c>
      <c r="AC1018" s="25">
        <f t="shared" si="545"/>
        <v>-23686.398692630442</v>
      </c>
      <c r="AD1018" s="25">
        <f t="shared" si="553"/>
        <v>461.93099745641842</v>
      </c>
      <c r="AE1018" s="25">
        <f t="shared" si="546"/>
        <v>-23224.467695174026</v>
      </c>
      <c r="AJ1018" s="32"/>
      <c r="AK1018" s="90"/>
      <c r="AL1018" s="90"/>
      <c r="AM1018" s="89"/>
      <c r="AN1018" s="89"/>
    </row>
    <row r="1019" spans="8:40" ht="15" x14ac:dyDescent="0.2">
      <c r="H1019" s="9">
        <f t="shared" si="554"/>
        <v>76</v>
      </c>
      <c r="I1019" s="32">
        <f t="shared" si="547"/>
        <v>76</v>
      </c>
      <c r="J1019" s="19">
        <v>0</v>
      </c>
      <c r="K1019" s="19">
        <v>0</v>
      </c>
      <c r="L1019" s="20">
        <f t="shared" si="555"/>
        <v>2683.5975895093711</v>
      </c>
      <c r="M1019" s="19">
        <f t="shared" si="539"/>
        <v>769177</v>
      </c>
      <c r="O1019" s="109">
        <f>1000*(IF(I80&lt;18,VLOOKUP(I80,'[1]Mortality (No Interventions)'!$B$10:$O$129,13),VLOOKUP(I80,'[1]Mortality (Interventions)'!$B$392:$AV$512,25)))</f>
        <v>52.450112301792757</v>
      </c>
      <c r="P1019" s="93">
        <v>0</v>
      </c>
      <c r="Q1019" s="92">
        <f t="shared" si="548"/>
        <v>0.58342481898625931</v>
      </c>
      <c r="R1019" s="92">
        <f t="shared" si="549"/>
        <v>3.0600697275482411E-2</v>
      </c>
      <c r="S1019" s="92">
        <f t="shared" si="550"/>
        <v>0</v>
      </c>
      <c r="T1019" s="91">
        <f t="shared" si="540"/>
        <v>0.55282412171077688</v>
      </c>
      <c r="V1019" s="25">
        <f t="shared" si="551"/>
        <v>4487.5695199339398</v>
      </c>
      <c r="W1019" s="25">
        <f t="shared" si="541"/>
        <v>4252.1959946513025</v>
      </c>
      <c r="Y1019" s="25">
        <f t="shared" si="542"/>
        <v>0</v>
      </c>
      <c r="Z1019" s="25">
        <f t="shared" si="543"/>
        <v>0</v>
      </c>
      <c r="AA1019" s="25">
        <f t="shared" si="544"/>
        <v>-1483.557480445676</v>
      </c>
      <c r="AB1019" s="25">
        <f t="shared" si="552"/>
        <v>-23537.352528263735</v>
      </c>
      <c r="AC1019" s="25">
        <f t="shared" si="545"/>
        <v>-25020.910008709412</v>
      </c>
      <c r="AD1019" s="25">
        <f t="shared" si="553"/>
        <v>440.23056990551953</v>
      </c>
      <c r="AE1019" s="25">
        <f t="shared" si="546"/>
        <v>-24580.679438803894</v>
      </c>
      <c r="AJ1019" s="32"/>
      <c r="AK1019" s="90"/>
      <c r="AL1019" s="90"/>
      <c r="AM1019" s="89"/>
      <c r="AN1019" s="89"/>
    </row>
    <row r="1020" spans="8:40" ht="15" x14ac:dyDescent="0.2">
      <c r="H1020" s="9">
        <f t="shared" si="554"/>
        <v>77</v>
      </c>
      <c r="I1020" s="32">
        <f t="shared" si="547"/>
        <v>77</v>
      </c>
      <c r="J1020" s="19">
        <v>0</v>
      </c>
      <c r="K1020" s="19">
        <v>0</v>
      </c>
      <c r="L1020" s="20">
        <f t="shared" si="555"/>
        <v>2683.5975895093711</v>
      </c>
      <c r="M1020" s="19">
        <f t="shared" si="539"/>
        <v>769177</v>
      </c>
      <c r="O1020" s="109">
        <f>1000*(IF(I81&lt;18,VLOOKUP(I81,'[1]Mortality (No Interventions)'!$B$10:$O$129,13),VLOOKUP(I81,'[1]Mortality (Interventions)'!$B$392:$AV$512,25)))</f>
        <v>58.725621306093316</v>
      </c>
      <c r="P1020" s="93">
        <v>0</v>
      </c>
      <c r="Q1020" s="92">
        <f t="shared" si="548"/>
        <v>0.55282412171077688</v>
      </c>
      <c r="R1020" s="92">
        <f t="shared" si="549"/>
        <v>3.2464940020460721E-2</v>
      </c>
      <c r="S1020" s="92">
        <f t="shared" si="550"/>
        <v>0</v>
      </c>
      <c r="T1020" s="91">
        <f t="shared" si="540"/>
        <v>0.52035918169031614</v>
      </c>
      <c r="V1020" s="25">
        <f t="shared" si="551"/>
        <v>4252.1959946513025</v>
      </c>
      <c r="W1020" s="25">
        <f t="shared" si="541"/>
        <v>4002.4831429501232</v>
      </c>
      <c r="Y1020" s="25">
        <f t="shared" si="542"/>
        <v>0</v>
      </c>
      <c r="Z1020" s="25">
        <f t="shared" si="543"/>
        <v>0</v>
      </c>
      <c r="AA1020" s="25">
        <f t="shared" si="544"/>
        <v>-1396.4346456632013</v>
      </c>
      <c r="AB1020" s="25">
        <f t="shared" si="552"/>
        <v>-24971.285170117917</v>
      </c>
      <c r="AC1020" s="25">
        <f t="shared" si="545"/>
        <v>-26367.719815781118</v>
      </c>
      <c r="AD1020" s="25">
        <f t="shared" si="553"/>
        <v>417.14042707529279</v>
      </c>
      <c r="AE1020" s="25">
        <f t="shared" si="546"/>
        <v>-25950.579388705824</v>
      </c>
      <c r="AJ1020" s="32"/>
      <c r="AK1020" s="90"/>
      <c r="AL1020" s="90"/>
      <c r="AM1020" s="89"/>
      <c r="AN1020" s="89"/>
    </row>
    <row r="1021" spans="8:40" ht="15" x14ac:dyDescent="0.2">
      <c r="H1021" s="9">
        <f t="shared" si="554"/>
        <v>78</v>
      </c>
      <c r="I1021" s="32">
        <f t="shared" si="547"/>
        <v>78</v>
      </c>
      <c r="J1021" s="19">
        <v>0</v>
      </c>
      <c r="K1021" s="19">
        <v>0</v>
      </c>
      <c r="L1021" s="20">
        <f t="shared" si="555"/>
        <v>2683.5975895093711</v>
      </c>
      <c r="M1021" s="19">
        <f t="shared" si="539"/>
        <v>769177</v>
      </c>
      <c r="O1021" s="109">
        <f>1000*(IF(I82&lt;18,VLOOKUP(I82,'[1]Mortality (No Interventions)'!$B$10:$O$129,13),VLOOKUP(I82,'[1]Mortality (Interventions)'!$B$392:$AV$512,25)))</f>
        <v>65.673424198387295</v>
      </c>
      <c r="P1021" s="93">
        <v>0</v>
      </c>
      <c r="Q1021" s="92">
        <f t="shared" si="548"/>
        <v>0.52035918169031614</v>
      </c>
      <c r="R1021" s="92">
        <f t="shared" si="549"/>
        <v>3.4173769274673818E-2</v>
      </c>
      <c r="S1021" s="92">
        <f t="shared" si="550"/>
        <v>0</v>
      </c>
      <c r="T1021" s="91">
        <f t="shared" si="540"/>
        <v>0.48618541241564234</v>
      </c>
      <c r="V1021" s="25">
        <f t="shared" si="551"/>
        <v>4002.4831429501232</v>
      </c>
      <c r="W1021" s="25">
        <f t="shared" si="541"/>
        <v>3739.6263696562655</v>
      </c>
      <c r="Y1021" s="25">
        <f t="shared" si="542"/>
        <v>0</v>
      </c>
      <c r="Z1021" s="25">
        <f t="shared" si="543"/>
        <v>0</v>
      </c>
      <c r="AA1021" s="25">
        <f t="shared" si="544"/>
        <v>-1304.7260008132373</v>
      </c>
      <c r="AB1021" s="25">
        <f t="shared" si="552"/>
        <v>-26285.677329385784</v>
      </c>
      <c r="AC1021" s="25">
        <f t="shared" si="545"/>
        <v>-27590.40333019902</v>
      </c>
      <c r="AD1021" s="25">
        <f t="shared" si="553"/>
        <v>392.64359632340711</v>
      </c>
      <c r="AE1021" s="25">
        <f t="shared" si="546"/>
        <v>-27197.759733875613</v>
      </c>
      <c r="AJ1021" s="32"/>
      <c r="AK1021" s="90"/>
      <c r="AL1021" s="90"/>
      <c r="AM1021" s="89"/>
      <c r="AN1021" s="89"/>
    </row>
    <row r="1022" spans="8:40" ht="15" x14ac:dyDescent="0.2">
      <c r="H1022" s="9">
        <f t="shared" si="554"/>
        <v>79</v>
      </c>
      <c r="I1022" s="32">
        <f t="shared" si="547"/>
        <v>79</v>
      </c>
      <c r="J1022" s="19">
        <v>0</v>
      </c>
      <c r="K1022" s="19">
        <v>0</v>
      </c>
      <c r="L1022" s="20">
        <f t="shared" si="555"/>
        <v>2683.5975895093711</v>
      </c>
      <c r="M1022" s="19">
        <f t="shared" si="539"/>
        <v>769177</v>
      </c>
      <c r="O1022" s="109">
        <f>1000*(IF(I83&lt;18,VLOOKUP(I83,'[1]Mortality (No Interventions)'!$B$10:$O$129,13),VLOOKUP(I83,'[1]Mortality (Interventions)'!$B$392:$AV$512,25)))</f>
        <v>73.325814844287194</v>
      </c>
      <c r="P1022" s="93">
        <v>0</v>
      </c>
      <c r="Q1022" s="92">
        <f t="shared" si="548"/>
        <v>0.48618541241564234</v>
      </c>
      <c r="R1022" s="92">
        <f t="shared" si="549"/>
        <v>3.5649941530782797E-2</v>
      </c>
      <c r="S1022" s="92">
        <f t="shared" si="550"/>
        <v>0</v>
      </c>
      <c r="T1022" s="91">
        <f t="shared" si="540"/>
        <v>0.45053547088485957</v>
      </c>
      <c r="V1022" s="25">
        <f t="shared" si="551"/>
        <v>3739.6263696562655</v>
      </c>
      <c r="W1022" s="25">
        <f t="shared" si="541"/>
        <v>3465.4152188880366</v>
      </c>
      <c r="Y1022" s="25">
        <f t="shared" si="542"/>
        <v>0</v>
      </c>
      <c r="Z1022" s="25">
        <f t="shared" si="543"/>
        <v>0</v>
      </c>
      <c r="AA1022" s="25">
        <f t="shared" si="544"/>
        <v>-1209.0559036550785</v>
      </c>
      <c r="AB1022" s="25">
        <f t="shared" si="552"/>
        <v>-27421.11507682292</v>
      </c>
      <c r="AC1022" s="25">
        <f t="shared" si="545"/>
        <v>-28630.170980477997</v>
      </c>
      <c r="AD1022" s="25">
        <f t="shared" si="553"/>
        <v>366.85734686327964</v>
      </c>
      <c r="AE1022" s="25">
        <f t="shared" si="546"/>
        <v>-28263.313633614718</v>
      </c>
      <c r="AJ1022" s="32"/>
      <c r="AK1022" s="90"/>
      <c r="AL1022" s="90"/>
      <c r="AM1022" s="89"/>
      <c r="AN1022" s="89"/>
    </row>
    <row r="1023" spans="8:40" ht="15" x14ac:dyDescent="0.2">
      <c r="H1023" s="9">
        <f t="shared" si="554"/>
        <v>80</v>
      </c>
      <c r="I1023" s="32">
        <f t="shared" si="547"/>
        <v>80</v>
      </c>
      <c r="J1023" s="19">
        <v>0</v>
      </c>
      <c r="K1023" s="19">
        <v>0</v>
      </c>
      <c r="L1023" s="20">
        <f t="shared" si="555"/>
        <v>2683.5975895093711</v>
      </c>
      <c r="M1023" s="19">
        <f t="shared" si="539"/>
        <v>769177</v>
      </c>
      <c r="O1023" s="109">
        <f>1000*(IF(I84&lt;18,VLOOKUP(I84,'[1]Mortality (No Interventions)'!$B$10:$O$129,13),VLOOKUP(I84,'[1]Mortality (Interventions)'!$B$392:$AV$512,25)))</f>
        <v>81.580413341149935</v>
      </c>
      <c r="P1023" s="93">
        <v>0</v>
      </c>
      <c r="Q1023" s="92">
        <f t="shared" si="548"/>
        <v>0.45053547088485957</v>
      </c>
      <c r="R1023" s="92">
        <f t="shared" si="549"/>
        <v>3.6754869939636461E-2</v>
      </c>
      <c r="S1023" s="92">
        <f t="shared" si="550"/>
        <v>0</v>
      </c>
      <c r="T1023" s="91">
        <f t="shared" si="540"/>
        <v>0.41378060094522312</v>
      </c>
      <c r="V1023" s="25">
        <f t="shared" si="551"/>
        <v>3465.4152188880366</v>
      </c>
      <c r="W1023" s="25">
        <f t="shared" si="541"/>
        <v>3182.7052129324388</v>
      </c>
      <c r="Y1023" s="25">
        <f t="shared" si="542"/>
        <v>0</v>
      </c>
      <c r="Z1023" s="25">
        <f t="shared" si="543"/>
        <v>0</v>
      </c>
      <c r="AA1023" s="25">
        <f t="shared" si="544"/>
        <v>-1110.4206232823399</v>
      </c>
      <c r="AB1023" s="25">
        <f t="shared" si="552"/>
        <v>-28271.000595559755</v>
      </c>
      <c r="AC1023" s="25">
        <f t="shared" si="545"/>
        <v>-29381.421218842093</v>
      </c>
      <c r="AD1023" s="25">
        <f t="shared" si="553"/>
        <v>339.95723297291642</v>
      </c>
      <c r="AE1023" s="25">
        <f t="shared" si="546"/>
        <v>-29041.463985869177</v>
      </c>
      <c r="AJ1023" s="32"/>
      <c r="AK1023" s="90"/>
      <c r="AL1023" s="90"/>
      <c r="AM1023" s="89"/>
      <c r="AN1023" s="89"/>
    </row>
    <row r="1024" spans="8:40" ht="15" x14ac:dyDescent="0.2">
      <c r="H1024" s="9">
        <f t="shared" si="554"/>
        <v>81</v>
      </c>
      <c r="I1024" s="32">
        <f t="shared" si="547"/>
        <v>81</v>
      </c>
      <c r="J1024" s="19">
        <v>0</v>
      </c>
      <c r="K1024" s="19">
        <v>0</v>
      </c>
      <c r="L1024" s="20">
        <f t="shared" si="555"/>
        <v>2683.5975895093711</v>
      </c>
      <c r="M1024" s="19">
        <f t="shared" si="539"/>
        <v>769177</v>
      </c>
      <c r="O1024" s="109">
        <f>1000*(IF(I85&lt;18,VLOOKUP(I85,'[1]Mortality (No Interventions)'!$B$10:$O$129,13),VLOOKUP(I85,'[1]Mortality (Interventions)'!$B$392:$AV$512,25)))</f>
        <v>90.553501404456952</v>
      </c>
      <c r="P1024" s="93">
        <v>0</v>
      </c>
      <c r="Q1024" s="92">
        <f t="shared" si="548"/>
        <v>0.41378060094522312</v>
      </c>
      <c r="R1024" s="92">
        <f t="shared" si="549"/>
        <v>3.7469282228830302E-2</v>
      </c>
      <c r="S1024" s="92">
        <f t="shared" si="550"/>
        <v>0</v>
      </c>
      <c r="T1024" s="91">
        <f t="shared" si="540"/>
        <v>0.37631131871639284</v>
      </c>
      <c r="V1024" s="25">
        <f t="shared" si="551"/>
        <v>3182.7052129324388</v>
      </c>
      <c r="W1024" s="25">
        <f t="shared" si="541"/>
        <v>2894.5001119631893</v>
      </c>
      <c r="Y1024" s="25">
        <f t="shared" si="542"/>
        <v>0</v>
      </c>
      <c r="Z1024" s="25">
        <f t="shared" si="543"/>
        <v>0</v>
      </c>
      <c r="AA1024" s="25">
        <f t="shared" si="544"/>
        <v>-1009.8681478124046</v>
      </c>
      <c r="AB1024" s="25">
        <f t="shared" si="552"/>
        <v>-28820.510096925005</v>
      </c>
      <c r="AC1024" s="25">
        <f t="shared" si="545"/>
        <v>-29830.378244737411</v>
      </c>
      <c r="AD1024" s="25">
        <f t="shared" si="553"/>
        <v>312.22338138867229</v>
      </c>
      <c r="AE1024" s="25">
        <f t="shared" si="546"/>
        <v>-29518.15486334874</v>
      </c>
      <c r="AJ1024" s="32"/>
      <c r="AK1024" s="90"/>
      <c r="AL1024" s="90"/>
      <c r="AM1024" s="89"/>
      <c r="AN1024" s="89"/>
    </row>
    <row r="1025" spans="8:40" ht="15" x14ac:dyDescent="0.2">
      <c r="H1025" s="9">
        <f t="shared" si="554"/>
        <v>82</v>
      </c>
      <c r="I1025" s="32">
        <f t="shared" si="547"/>
        <v>82</v>
      </c>
      <c r="J1025" s="19">
        <v>0</v>
      </c>
      <c r="K1025" s="19">
        <v>0</v>
      </c>
      <c r="L1025" s="20">
        <f t="shared" si="555"/>
        <v>2683.5975895093711</v>
      </c>
      <c r="M1025" s="19">
        <f t="shared" si="539"/>
        <v>769177</v>
      </c>
      <c r="O1025" s="109">
        <f>1000*(IF(I86&lt;18,VLOOKUP(I86,'[1]Mortality (No Interventions)'!$B$10:$O$129,13),VLOOKUP(I86,'[1]Mortality (Interventions)'!$B$392:$AV$512,25)))</f>
        <v>100.55577822599712</v>
      </c>
      <c r="P1025" s="93">
        <v>0</v>
      </c>
      <c r="Q1025" s="92">
        <f t="shared" si="548"/>
        <v>0.37631131871639284</v>
      </c>
      <c r="R1025" s="92">
        <f t="shared" si="549"/>
        <v>3.7840277508778115E-2</v>
      </c>
      <c r="S1025" s="92">
        <f t="shared" si="550"/>
        <v>0</v>
      </c>
      <c r="T1025" s="91">
        <f t="shared" si="540"/>
        <v>0.33847104120761473</v>
      </c>
      <c r="V1025" s="25">
        <f t="shared" si="551"/>
        <v>2894.5001119631893</v>
      </c>
      <c r="W1025" s="25">
        <f t="shared" si="541"/>
        <v>2603.4414006294951</v>
      </c>
      <c r="Y1025" s="25">
        <f t="shared" si="542"/>
        <v>0</v>
      </c>
      <c r="Z1025" s="25">
        <f t="shared" si="543"/>
        <v>0</v>
      </c>
      <c r="AA1025" s="25">
        <f t="shared" si="544"/>
        <v>-908.32007030348188</v>
      </c>
      <c r="AB1025" s="25">
        <f t="shared" si="552"/>
        <v>-29105.871133369423</v>
      </c>
      <c r="AC1025" s="25">
        <f t="shared" si="545"/>
        <v>-30014.191203672905</v>
      </c>
      <c r="AD1025" s="25">
        <f t="shared" si="553"/>
        <v>283.95046098358887</v>
      </c>
      <c r="AE1025" s="25">
        <f t="shared" si="546"/>
        <v>-29730.240742689315</v>
      </c>
      <c r="AJ1025" s="32"/>
      <c r="AK1025" s="90"/>
      <c r="AL1025" s="90"/>
      <c r="AM1025" s="89"/>
      <c r="AN1025" s="89"/>
    </row>
    <row r="1026" spans="8:40" ht="15" x14ac:dyDescent="0.2">
      <c r="H1026" s="9">
        <f t="shared" si="554"/>
        <v>83</v>
      </c>
      <c r="I1026" s="32">
        <f t="shared" si="547"/>
        <v>83</v>
      </c>
      <c r="J1026" s="19">
        <v>0</v>
      </c>
      <c r="K1026" s="19">
        <v>0</v>
      </c>
      <c r="L1026" s="20">
        <f t="shared" si="555"/>
        <v>2683.5975895093711</v>
      </c>
      <c r="M1026" s="19">
        <f t="shared" si="539"/>
        <v>769177</v>
      </c>
      <c r="O1026" s="109">
        <f>1000*(IF(I87&lt;18,VLOOKUP(I87,'[1]Mortality (No Interventions)'!$B$10:$O$129,13),VLOOKUP(I87,'[1]Mortality (Interventions)'!$B$392:$AV$512,25)))</f>
        <v>111.68897804277053</v>
      </c>
      <c r="P1026" s="93">
        <v>0</v>
      </c>
      <c r="Q1026" s="92">
        <f t="shared" si="548"/>
        <v>0.33847104120761473</v>
      </c>
      <c r="R1026" s="92">
        <f t="shared" si="549"/>
        <v>3.7803484689550963E-2</v>
      </c>
      <c r="S1026" s="92">
        <f t="shared" si="550"/>
        <v>0</v>
      </c>
      <c r="T1026" s="91">
        <f t="shared" si="540"/>
        <v>0.30066755651806376</v>
      </c>
      <c r="V1026" s="25">
        <f t="shared" si="551"/>
        <v>2603.4414006294951</v>
      </c>
      <c r="W1026" s="25">
        <f t="shared" si="541"/>
        <v>2312.6656911989476</v>
      </c>
      <c r="Y1026" s="25">
        <f t="shared" si="542"/>
        <v>0</v>
      </c>
      <c r="Z1026" s="25">
        <f t="shared" si="543"/>
        <v>0</v>
      </c>
      <c r="AA1026" s="25">
        <f t="shared" si="544"/>
        <v>-806.87072991554851</v>
      </c>
      <c r="AB1026" s="25">
        <f t="shared" si="552"/>
        <v>-29077.570943054739</v>
      </c>
      <c r="AC1026" s="25">
        <f t="shared" si="545"/>
        <v>-29884.441672970286</v>
      </c>
      <c r="AD1026" s="25">
        <f t="shared" si="553"/>
        <v>255.39760140175349</v>
      </c>
      <c r="AE1026" s="25">
        <f t="shared" si="546"/>
        <v>-29629.044071568533</v>
      </c>
      <c r="AJ1026" s="32"/>
      <c r="AK1026" s="90"/>
      <c r="AL1026" s="90"/>
      <c r="AM1026" s="89"/>
      <c r="AN1026" s="89"/>
    </row>
    <row r="1027" spans="8:40" ht="15" x14ac:dyDescent="0.2">
      <c r="H1027" s="9">
        <f t="shared" si="554"/>
        <v>84</v>
      </c>
      <c r="I1027" s="32">
        <f t="shared" si="547"/>
        <v>84</v>
      </c>
      <c r="J1027" s="19">
        <v>0</v>
      </c>
      <c r="K1027" s="19">
        <v>0</v>
      </c>
      <c r="L1027" s="20">
        <f t="shared" si="555"/>
        <v>2683.5975895093711</v>
      </c>
      <c r="M1027" s="19">
        <f t="shared" si="539"/>
        <v>769177</v>
      </c>
      <c r="O1027" s="109">
        <f>1000*(IF(I88&lt;18,VLOOKUP(I88,'[1]Mortality (No Interventions)'!$B$10:$O$129,13),VLOOKUP(I88,'[1]Mortality (Interventions)'!$B$392:$AV$512,25)))</f>
        <v>124.12881664051505</v>
      </c>
      <c r="P1027" s="93">
        <v>0</v>
      </c>
      <c r="Q1027" s="92">
        <f t="shared" si="548"/>
        <v>0.30066755651806376</v>
      </c>
      <c r="R1027" s="92">
        <f t="shared" si="549"/>
        <v>3.7321507992782436E-2</v>
      </c>
      <c r="S1027" s="92">
        <f t="shared" si="550"/>
        <v>0</v>
      </c>
      <c r="T1027" s="91">
        <f t="shared" si="540"/>
        <v>0.26334604852528132</v>
      </c>
      <c r="V1027" s="25">
        <f t="shared" si="551"/>
        <v>2312.6656911989476</v>
      </c>
      <c r="W1027" s="25">
        <f t="shared" si="541"/>
        <v>2025.5972356653033</v>
      </c>
      <c r="Y1027" s="25">
        <f t="shared" si="542"/>
        <v>0</v>
      </c>
      <c r="Z1027" s="25">
        <f t="shared" si="543"/>
        <v>0</v>
      </c>
      <c r="AA1027" s="25">
        <f t="shared" si="544"/>
        <v>-706.71482102926279</v>
      </c>
      <c r="AB1027" s="25">
        <f t="shared" si="552"/>
        <v>-28706.845553364416</v>
      </c>
      <c r="AC1027" s="25">
        <f t="shared" si="545"/>
        <v>-29413.560374393677</v>
      </c>
      <c r="AD1027" s="25">
        <f t="shared" si="553"/>
        <v>226.87250430661678</v>
      </c>
      <c r="AE1027" s="25">
        <f t="shared" si="546"/>
        <v>-29186.687870087062</v>
      </c>
      <c r="AJ1027" s="32"/>
      <c r="AK1027" s="90"/>
      <c r="AL1027" s="90"/>
      <c r="AM1027" s="89"/>
      <c r="AN1027" s="89"/>
    </row>
    <row r="1028" spans="8:40" ht="15" x14ac:dyDescent="0.2">
      <c r="H1028" s="9">
        <f t="shared" si="554"/>
        <v>85</v>
      </c>
      <c r="I1028" s="32">
        <f t="shared" si="547"/>
        <v>85</v>
      </c>
      <c r="J1028" s="19">
        <v>0</v>
      </c>
      <c r="K1028" s="19">
        <v>0</v>
      </c>
      <c r="L1028" s="20">
        <f t="shared" si="555"/>
        <v>2683.5975895093711</v>
      </c>
      <c r="M1028" s="19">
        <f t="shared" si="539"/>
        <v>769177</v>
      </c>
      <c r="O1028" s="109">
        <f>1000*(IF(I89&lt;18,VLOOKUP(I89,'[1]Mortality (No Interventions)'!$B$10:$O$129,13),VLOOKUP(I89,'[1]Mortality (Interventions)'!$B$392:$AV$512,25)))</f>
        <v>137.39356430702534</v>
      </c>
      <c r="P1028" s="93">
        <v>0</v>
      </c>
      <c r="Q1028" s="92">
        <f t="shared" si="548"/>
        <v>0.26334604852528132</v>
      </c>
      <c r="R1028" s="92">
        <f t="shared" si="549"/>
        <v>3.6182052253059253E-2</v>
      </c>
      <c r="S1028" s="92">
        <f t="shared" si="550"/>
        <v>0</v>
      </c>
      <c r="T1028" s="91">
        <f t="shared" si="540"/>
        <v>0.22716399627222206</v>
      </c>
      <c r="V1028" s="25">
        <f t="shared" si="551"/>
        <v>2025.5972356653033</v>
      </c>
      <c r="W1028" s="25">
        <f t="shared" si="541"/>
        <v>1747.2932116067896</v>
      </c>
      <c r="Y1028" s="25">
        <f t="shared" si="542"/>
        <v>0</v>
      </c>
      <c r="Z1028" s="25">
        <f t="shared" si="543"/>
        <v>0</v>
      </c>
      <c r="AA1028" s="25">
        <f t="shared" si="544"/>
        <v>-609.61675281945088</v>
      </c>
      <c r="AB1028" s="25">
        <f t="shared" si="552"/>
        <v>-27830.402405851357</v>
      </c>
      <c r="AC1028" s="25">
        <f t="shared" si="545"/>
        <v>-28440.019158670806</v>
      </c>
      <c r="AD1028" s="25">
        <f t="shared" si="553"/>
        <v>198.71108881876626</v>
      </c>
      <c r="AE1028" s="25">
        <f t="shared" si="546"/>
        <v>-28241.308069852039</v>
      </c>
      <c r="AJ1028" s="32"/>
      <c r="AK1028" s="90"/>
      <c r="AL1028" s="90"/>
      <c r="AM1028" s="89"/>
      <c r="AN1028" s="89"/>
    </row>
    <row r="1029" spans="8:40" ht="15" x14ac:dyDescent="0.2">
      <c r="H1029" s="9">
        <f t="shared" si="554"/>
        <v>86</v>
      </c>
      <c r="I1029" s="32">
        <f t="shared" si="547"/>
        <v>86</v>
      </c>
      <c r="J1029" s="19">
        <v>0</v>
      </c>
      <c r="K1029" s="19">
        <v>0</v>
      </c>
      <c r="L1029" s="20">
        <f t="shared" si="555"/>
        <v>2683.5975895093711</v>
      </c>
      <c r="M1029" s="19">
        <f t="shared" si="539"/>
        <v>769177</v>
      </c>
      <c r="O1029" s="109">
        <f>1000*(IF(I90&lt;18,VLOOKUP(I90,'[1]Mortality (No Interventions)'!$B$10:$O$129,13),VLOOKUP(I90,'[1]Mortality (Interventions)'!$B$392:$AV$512,25)))</f>
        <v>151.0346206021573</v>
      </c>
      <c r="P1029" s="93">
        <v>0</v>
      </c>
      <c r="Q1029" s="92">
        <f t="shared" si="548"/>
        <v>0.22716399627222206</v>
      </c>
      <c r="R1029" s="92">
        <f t="shared" si="549"/>
        <v>3.4309627991444935E-2</v>
      </c>
      <c r="S1029" s="92">
        <f t="shared" si="550"/>
        <v>0</v>
      </c>
      <c r="T1029" s="91">
        <f t="shared" si="540"/>
        <v>0.19285436828077712</v>
      </c>
      <c r="V1029" s="25">
        <f t="shared" si="551"/>
        <v>1747.2932116067896</v>
      </c>
      <c r="W1029" s="25">
        <f t="shared" si="541"/>
        <v>1483.3914443110332</v>
      </c>
      <c r="Y1029" s="25">
        <f t="shared" si="542"/>
        <v>0</v>
      </c>
      <c r="Z1029" s="25">
        <f t="shared" si="543"/>
        <v>0</v>
      </c>
      <c r="AA1029" s="25">
        <f t="shared" si="544"/>
        <v>-517.54351784464598</v>
      </c>
      <c r="AB1029" s="25">
        <f t="shared" si="552"/>
        <v>-26390.17672957564</v>
      </c>
      <c r="AC1029" s="25">
        <f t="shared" si="545"/>
        <v>-26907.720247420286</v>
      </c>
      <c r="AD1029" s="25">
        <f t="shared" si="553"/>
        <v>171.40946405862607</v>
      </c>
      <c r="AE1029" s="25">
        <f t="shared" si="546"/>
        <v>-26736.31078336166</v>
      </c>
      <c r="AJ1029" s="32"/>
      <c r="AK1029" s="90"/>
      <c r="AL1029" s="90"/>
      <c r="AM1029" s="89"/>
      <c r="AN1029" s="89"/>
    </row>
    <row r="1030" spans="8:40" ht="15" x14ac:dyDescent="0.2">
      <c r="H1030" s="9">
        <f t="shared" si="554"/>
        <v>87</v>
      </c>
      <c r="I1030" s="32">
        <f t="shared" si="547"/>
        <v>87</v>
      </c>
      <c r="J1030" s="19">
        <v>0</v>
      </c>
      <c r="K1030" s="19">
        <v>0</v>
      </c>
      <c r="L1030" s="20">
        <f t="shared" si="555"/>
        <v>2683.5975895093711</v>
      </c>
      <c r="M1030" s="19">
        <f t="shared" si="539"/>
        <v>769177</v>
      </c>
      <c r="O1030" s="109">
        <f>1000*(IF(I91&lt;18,VLOOKUP(I91,'[1]Mortality (No Interventions)'!$B$10:$O$129,13),VLOOKUP(I91,'[1]Mortality (Interventions)'!$B$392:$AV$512,25)))</f>
        <v>165.75048634197196</v>
      </c>
      <c r="P1030" s="93">
        <v>0</v>
      </c>
      <c r="Q1030" s="92">
        <f t="shared" si="548"/>
        <v>0.19285436828077712</v>
      </c>
      <c r="R1030" s="92">
        <f t="shared" si="549"/>
        <v>3.196570533571258E-2</v>
      </c>
      <c r="S1030" s="92">
        <f t="shared" si="550"/>
        <v>0</v>
      </c>
      <c r="T1030" s="91">
        <f t="shared" si="540"/>
        <v>0.16088866294506454</v>
      </c>
      <c r="V1030" s="25">
        <f t="shared" si="551"/>
        <v>1483.3914443110332</v>
      </c>
      <c r="W1030" s="25">
        <f t="shared" si="541"/>
        <v>1237.5185909809591</v>
      </c>
      <c r="Y1030" s="25">
        <f t="shared" si="542"/>
        <v>0</v>
      </c>
      <c r="Z1030" s="25">
        <f t="shared" si="543"/>
        <v>0</v>
      </c>
      <c r="AA1030" s="25">
        <f t="shared" si="544"/>
        <v>-431.76042805876091</v>
      </c>
      <c r="AB1030" s="25">
        <f t="shared" si="552"/>
        <v>-24587.285333007396</v>
      </c>
      <c r="AC1030" s="25">
        <f t="shared" si="545"/>
        <v>-25019.045761066158</v>
      </c>
      <c r="AD1030" s="25">
        <f t="shared" si="553"/>
        <v>145.52070068691236</v>
      </c>
      <c r="AE1030" s="25">
        <f t="shared" si="546"/>
        <v>-24873.525060379245</v>
      </c>
      <c r="AJ1030" s="32"/>
      <c r="AK1030" s="90"/>
      <c r="AL1030" s="90"/>
      <c r="AM1030" s="89"/>
      <c r="AN1030" s="89"/>
    </row>
    <row r="1031" spans="8:40" ht="15" x14ac:dyDescent="0.2">
      <c r="H1031" s="9">
        <f t="shared" si="554"/>
        <v>88</v>
      </c>
      <c r="I1031" s="32">
        <f t="shared" si="547"/>
        <v>88</v>
      </c>
      <c r="J1031" s="19">
        <v>0</v>
      </c>
      <c r="K1031" s="19">
        <v>0</v>
      </c>
      <c r="L1031" s="20">
        <f t="shared" si="555"/>
        <v>2683.5975895093711</v>
      </c>
      <c r="M1031" s="19">
        <f t="shared" si="539"/>
        <v>769177</v>
      </c>
      <c r="O1031" s="109">
        <f>1000*(IF(I92&lt;18,VLOOKUP(I92,'[1]Mortality (No Interventions)'!$B$10:$O$129,13),VLOOKUP(I92,'[1]Mortality (Interventions)'!$B$392:$AV$512,25)))</f>
        <v>181.44656623963832</v>
      </c>
      <c r="P1031" s="93">
        <v>0</v>
      </c>
      <c r="Q1031" s="92">
        <f t="shared" si="548"/>
        <v>0.16088866294506454</v>
      </c>
      <c r="R1031" s="92">
        <f t="shared" si="549"/>
        <v>2.9192695438268499E-2</v>
      </c>
      <c r="S1031" s="92">
        <f t="shared" si="550"/>
        <v>0</v>
      </c>
      <c r="T1031" s="91">
        <f t="shared" si="540"/>
        <v>0.13169596750679605</v>
      </c>
      <c r="V1031" s="25">
        <f t="shared" si="551"/>
        <v>1237.5185909809591</v>
      </c>
      <c r="W1031" s="25">
        <f t="shared" si="541"/>
        <v>1012.9750919897486</v>
      </c>
      <c r="Y1031" s="25">
        <f t="shared" si="542"/>
        <v>0</v>
      </c>
      <c r="Z1031" s="25">
        <f t="shared" si="543"/>
        <v>0</v>
      </c>
      <c r="AA1031" s="25">
        <f t="shared" si="544"/>
        <v>-353.41898094934231</v>
      </c>
      <c r="AB1031" s="25">
        <f t="shared" si="552"/>
        <v>-22454.349899121051</v>
      </c>
      <c r="AC1031" s="25">
        <f t="shared" si="545"/>
        <v>-22807.768880070395</v>
      </c>
      <c r="AD1031" s="25">
        <f t="shared" si="553"/>
        <v>121.40057377523209</v>
      </c>
      <c r="AE1031" s="25">
        <f t="shared" si="546"/>
        <v>-22686.368306295164</v>
      </c>
      <c r="AJ1031" s="32"/>
      <c r="AK1031" s="90"/>
      <c r="AL1031" s="90"/>
      <c r="AM1031" s="89"/>
      <c r="AN1031" s="89"/>
    </row>
    <row r="1032" spans="8:40" ht="15" x14ac:dyDescent="0.2">
      <c r="H1032" s="9">
        <f t="shared" si="554"/>
        <v>89</v>
      </c>
      <c r="I1032" s="32">
        <f t="shared" si="547"/>
        <v>89</v>
      </c>
      <c r="J1032" s="19">
        <v>0</v>
      </c>
      <c r="K1032" s="19">
        <v>0</v>
      </c>
      <c r="L1032" s="20">
        <f t="shared" si="555"/>
        <v>2683.5975895093711</v>
      </c>
      <c r="M1032" s="19">
        <f t="shared" si="539"/>
        <v>769177</v>
      </c>
      <c r="O1032" s="109">
        <f>1000*(IF(I93&lt;18,VLOOKUP(I93,'[1]Mortality (No Interventions)'!$B$10:$O$129,13),VLOOKUP(I93,'[1]Mortality (Interventions)'!$B$392:$AV$512,25)))</f>
        <v>198.55680624052059</v>
      </c>
      <c r="P1032" s="93">
        <v>0</v>
      </c>
      <c r="Q1032" s="92">
        <f t="shared" si="548"/>
        <v>0.13169596750679605</v>
      </c>
      <c r="R1032" s="92">
        <f t="shared" si="549"/>
        <v>2.61491307029048E-2</v>
      </c>
      <c r="S1032" s="92">
        <f t="shared" si="550"/>
        <v>0</v>
      </c>
      <c r="T1032" s="91">
        <f t="shared" si="540"/>
        <v>0.10554683680389125</v>
      </c>
      <c r="V1032" s="25">
        <f t="shared" si="551"/>
        <v>1012.9750919897486</v>
      </c>
      <c r="W1032" s="25">
        <f t="shared" si="541"/>
        <v>811.84199292306664</v>
      </c>
      <c r="Y1032" s="25">
        <f t="shared" si="542"/>
        <v>0</v>
      </c>
      <c r="Z1032" s="25">
        <f t="shared" si="543"/>
        <v>0</v>
      </c>
      <c r="AA1032" s="25">
        <f t="shared" si="544"/>
        <v>-283.24523682726152</v>
      </c>
      <c r="AB1032" s="25">
        <f t="shared" si="552"/>
        <v>-20113.309906668204</v>
      </c>
      <c r="AC1032" s="25">
        <f t="shared" si="545"/>
        <v>-20396.555143495465</v>
      </c>
      <c r="AD1032" s="25">
        <f t="shared" si="553"/>
        <v>99.372856524194347</v>
      </c>
      <c r="AE1032" s="25">
        <f t="shared" si="546"/>
        <v>-20297.182286971271</v>
      </c>
      <c r="AJ1032" s="32"/>
      <c r="AK1032" s="90"/>
      <c r="AL1032" s="90"/>
      <c r="AM1032" s="89"/>
      <c r="AN1032" s="89"/>
    </row>
    <row r="1033" spans="8:40" ht="15" x14ac:dyDescent="0.2">
      <c r="H1033" s="9">
        <f t="shared" si="554"/>
        <v>90</v>
      </c>
      <c r="I1033" s="32">
        <f t="shared" si="547"/>
        <v>90</v>
      </c>
      <c r="J1033" s="19">
        <v>0</v>
      </c>
      <c r="K1033" s="19">
        <v>0</v>
      </c>
      <c r="L1033" s="20">
        <f t="shared" si="555"/>
        <v>2683.5975895093711</v>
      </c>
      <c r="M1033" s="19">
        <f t="shared" si="539"/>
        <v>769177</v>
      </c>
      <c r="O1033" s="109">
        <f>1000*(IF(I94&lt;18,VLOOKUP(I94,'[1]Mortality (No Interventions)'!$B$10:$O$129,13),VLOOKUP(I94,'[1]Mortality (Interventions)'!$B$392:$AV$512,25)))</f>
        <v>228.71669034424588</v>
      </c>
      <c r="P1033" s="93">
        <v>0</v>
      </c>
      <c r="Q1033" s="92">
        <f t="shared" si="548"/>
        <v>0.10554683680389125</v>
      </c>
      <c r="R1033" s="92">
        <f t="shared" si="549"/>
        <v>2.4140323190090251E-2</v>
      </c>
      <c r="S1033" s="92">
        <f t="shared" si="550"/>
        <v>0</v>
      </c>
      <c r="T1033" s="91">
        <f t="shared" si="540"/>
        <v>8.1406513613800996E-2</v>
      </c>
      <c r="V1033" s="25">
        <f t="shared" si="551"/>
        <v>811.84199292306664</v>
      </c>
      <c r="W1033" s="25">
        <f t="shared" si="541"/>
        <v>626.16017921922617</v>
      </c>
      <c r="Y1033" s="25">
        <f t="shared" si="542"/>
        <v>0</v>
      </c>
      <c r="Z1033" s="25">
        <f t="shared" si="543"/>
        <v>0</v>
      </c>
      <c r="AA1033" s="25">
        <f t="shared" si="544"/>
        <v>-218.46232370435817</v>
      </c>
      <c r="AB1033" s="25">
        <f t="shared" si="552"/>
        <v>-18568.181370384049</v>
      </c>
      <c r="AC1033" s="25">
        <f t="shared" si="545"/>
        <v>-18786.643694088409</v>
      </c>
      <c r="AD1033" s="25">
        <f t="shared" si="553"/>
        <v>79.64169950575284</v>
      </c>
      <c r="AE1033" s="25">
        <f t="shared" si="546"/>
        <v>-18707.001994582657</v>
      </c>
      <c r="AJ1033" s="32"/>
      <c r="AK1033" s="90"/>
      <c r="AL1033" s="90"/>
      <c r="AM1033" s="89"/>
      <c r="AN1033" s="89"/>
    </row>
    <row r="1034" spans="8:40" ht="15" x14ac:dyDescent="0.2">
      <c r="H1034" s="9">
        <f t="shared" si="554"/>
        <v>91</v>
      </c>
      <c r="I1034" s="32">
        <f t="shared" si="547"/>
        <v>91</v>
      </c>
      <c r="J1034" s="19">
        <v>0</v>
      </c>
      <c r="K1034" s="19">
        <v>0</v>
      </c>
      <c r="L1034" s="20">
        <f t="shared" si="555"/>
        <v>2683.5975895093711</v>
      </c>
      <c r="M1034" s="19">
        <f t="shared" si="539"/>
        <v>769177</v>
      </c>
      <c r="O1034" s="109">
        <f>1000*(IF(I95&lt;18,VLOOKUP(I95,'[1]Mortality (No Interventions)'!$B$10:$O$129,13),VLOOKUP(I95,'[1]Mortality (Interventions)'!$B$392:$AV$512,25)))</f>
        <v>247.86230626200299</v>
      </c>
      <c r="P1034" s="93">
        <v>0</v>
      </c>
      <c r="Q1034" s="92">
        <f t="shared" si="548"/>
        <v>8.1406513613800996E-2</v>
      </c>
      <c r="R1034" s="92">
        <f t="shared" si="549"/>
        <v>2.0177606209065856E-2</v>
      </c>
      <c r="S1034" s="92">
        <f t="shared" si="550"/>
        <v>0</v>
      </c>
      <c r="T1034" s="91">
        <f t="shared" si="540"/>
        <v>6.122890740473514E-2</v>
      </c>
      <c r="V1034" s="25">
        <f t="shared" si="551"/>
        <v>626.16017921922617</v>
      </c>
      <c r="W1034" s="25">
        <f t="shared" si="541"/>
        <v>470.95867310851963</v>
      </c>
      <c r="Y1034" s="25">
        <f t="shared" si="542"/>
        <v>0</v>
      </c>
      <c r="Z1034" s="25">
        <f t="shared" si="543"/>
        <v>0</v>
      </c>
      <c r="AA1034" s="25">
        <f t="shared" si="544"/>
        <v>-164.3137483196397</v>
      </c>
      <c r="AB1034" s="25">
        <f t="shared" si="552"/>
        <v>-15520.150611070647</v>
      </c>
      <c r="AC1034" s="25">
        <f t="shared" si="545"/>
        <v>-15684.464359390287</v>
      </c>
      <c r="AD1034" s="25">
        <f t="shared" si="553"/>
        <v>61.426313581406092</v>
      </c>
      <c r="AE1034" s="25">
        <f t="shared" si="546"/>
        <v>-15623.038045808882</v>
      </c>
      <c r="AJ1034" s="32"/>
      <c r="AK1034" s="90"/>
      <c r="AL1034" s="90"/>
      <c r="AM1034" s="89"/>
      <c r="AN1034" s="89"/>
    </row>
    <row r="1035" spans="8:40" ht="15" x14ac:dyDescent="0.2">
      <c r="H1035" s="9">
        <f t="shared" si="554"/>
        <v>92</v>
      </c>
      <c r="I1035" s="32">
        <f t="shared" si="547"/>
        <v>92</v>
      </c>
      <c r="J1035" s="19">
        <v>0</v>
      </c>
      <c r="K1035" s="19">
        <v>0</v>
      </c>
      <c r="L1035" s="20">
        <f t="shared" si="555"/>
        <v>2683.5975895093711</v>
      </c>
      <c r="M1035" s="19">
        <f t="shared" si="539"/>
        <v>769177</v>
      </c>
      <c r="O1035" s="109">
        <f>1000*(IF(I96&lt;18,VLOOKUP(I96,'[1]Mortality (No Interventions)'!$B$10:$O$129,13),VLOOKUP(I96,'[1]Mortality (Interventions)'!$B$392:$AV$512,25)))</f>
        <v>268.28296504388538</v>
      </c>
      <c r="P1035" s="93">
        <v>0</v>
      </c>
      <c r="Q1035" s="92">
        <f t="shared" si="548"/>
        <v>6.122890740473514E-2</v>
      </c>
      <c r="R1035" s="92">
        <f t="shared" si="549"/>
        <v>1.6426672824939852E-2</v>
      </c>
      <c r="S1035" s="92">
        <f t="shared" si="550"/>
        <v>0</v>
      </c>
      <c r="T1035" s="91">
        <f t="shared" si="540"/>
        <v>4.4802234579795291E-2</v>
      </c>
      <c r="V1035" s="25">
        <f t="shared" si="551"/>
        <v>470.95867310851963</v>
      </c>
      <c r="W1035" s="25">
        <f t="shared" si="541"/>
        <v>344.60848387383203</v>
      </c>
      <c r="Y1035" s="25">
        <f t="shared" si="542"/>
        <v>0</v>
      </c>
      <c r="Z1035" s="25">
        <f t="shared" si="543"/>
        <v>0</v>
      </c>
      <c r="AA1035" s="25">
        <f t="shared" si="544"/>
        <v>-120.23116872297204</v>
      </c>
      <c r="AB1035" s="25">
        <f t="shared" si="552"/>
        <v>-12635.01892346876</v>
      </c>
      <c r="AC1035" s="25">
        <f t="shared" si="545"/>
        <v>-12755.250092191733</v>
      </c>
      <c r="AD1035" s="25">
        <f t="shared" si="553"/>
        <v>46.201045831945777</v>
      </c>
      <c r="AE1035" s="25">
        <f t="shared" si="546"/>
        <v>-12709.049046359787</v>
      </c>
      <c r="AJ1035" s="32"/>
      <c r="AK1035" s="90"/>
      <c r="AL1035" s="90"/>
      <c r="AM1035" s="89"/>
      <c r="AN1035" s="89"/>
    </row>
    <row r="1036" spans="8:40" ht="15" x14ac:dyDescent="0.2">
      <c r="H1036" s="9">
        <f t="shared" si="554"/>
        <v>93</v>
      </c>
      <c r="I1036" s="32">
        <f t="shared" si="547"/>
        <v>93</v>
      </c>
      <c r="J1036" s="19">
        <v>0</v>
      </c>
      <c r="K1036" s="19">
        <v>0</v>
      </c>
      <c r="L1036" s="20">
        <f t="shared" si="555"/>
        <v>2683.5975895093711</v>
      </c>
      <c r="M1036" s="19">
        <f t="shared" si="539"/>
        <v>769177</v>
      </c>
      <c r="O1036" s="109">
        <f>1000*(IF(I97&lt;18,VLOOKUP(I97,'[1]Mortality (No Interventions)'!$B$10:$O$129,13),VLOOKUP(I97,'[1]Mortality (Interventions)'!$B$392:$AV$512,25)))</f>
        <v>289.33665981634067</v>
      </c>
      <c r="P1036" s="93">
        <v>0</v>
      </c>
      <c r="Q1036" s="92">
        <f t="shared" si="548"/>
        <v>4.4802234579795291E-2</v>
      </c>
      <c r="R1036" s="92">
        <f t="shared" si="549"/>
        <v>1.2962928905626125E-2</v>
      </c>
      <c r="S1036" s="92">
        <f t="shared" si="550"/>
        <v>0</v>
      </c>
      <c r="T1036" s="91">
        <f t="shared" si="540"/>
        <v>3.1839305674169163E-2</v>
      </c>
      <c r="V1036" s="25">
        <f t="shared" si="551"/>
        <v>344.60848387383203</v>
      </c>
      <c r="W1036" s="25">
        <f t="shared" si="541"/>
        <v>244.90061620540416</v>
      </c>
      <c r="Y1036" s="25">
        <f t="shared" si="542"/>
        <v>0</v>
      </c>
      <c r="Z1036" s="25">
        <f t="shared" si="543"/>
        <v>0</v>
      </c>
      <c r="AA1036" s="25">
        <f t="shared" si="544"/>
        <v>-85.44388395885241</v>
      </c>
      <c r="AB1036" s="25">
        <f t="shared" si="552"/>
        <v>-9970.7867668427862</v>
      </c>
      <c r="AC1036" s="25">
        <f t="shared" si="545"/>
        <v>-10056.230650801639</v>
      </c>
      <c r="AD1036" s="25">
        <f t="shared" si="553"/>
        <v>33.806092268022923</v>
      </c>
      <c r="AE1036" s="25">
        <f t="shared" si="546"/>
        <v>-10022.424558533616</v>
      </c>
      <c r="AJ1036" s="32"/>
      <c r="AK1036" s="90"/>
      <c r="AL1036" s="90"/>
      <c r="AM1036" s="89"/>
      <c r="AN1036" s="89"/>
    </row>
    <row r="1037" spans="8:40" ht="15" x14ac:dyDescent="0.2">
      <c r="H1037" s="9">
        <f t="shared" si="554"/>
        <v>94</v>
      </c>
      <c r="I1037" s="32">
        <f t="shared" si="547"/>
        <v>94</v>
      </c>
      <c r="J1037" s="19">
        <v>0</v>
      </c>
      <c r="K1037" s="19">
        <v>0</v>
      </c>
      <c r="L1037" s="20">
        <f t="shared" si="555"/>
        <v>2683.5975895093711</v>
      </c>
      <c r="M1037" s="19">
        <f t="shared" si="539"/>
        <v>769177</v>
      </c>
      <c r="O1037" s="109">
        <f>1000*(IF(I98&lt;18,VLOOKUP(I98,'[1]Mortality (No Interventions)'!$B$10:$O$129,13),VLOOKUP(I98,'[1]Mortality (Interventions)'!$B$392:$AV$512,25)))</f>
        <v>310.69885552497402</v>
      </c>
      <c r="P1037" s="93">
        <v>0</v>
      </c>
      <c r="Q1037" s="92">
        <f t="shared" si="548"/>
        <v>3.1839305674169163E-2</v>
      </c>
      <c r="R1037" s="92">
        <f t="shared" si="549"/>
        <v>9.8924358336741711E-3</v>
      </c>
      <c r="S1037" s="92">
        <f t="shared" si="550"/>
        <v>0</v>
      </c>
      <c r="T1037" s="91">
        <f t="shared" si="540"/>
        <v>2.1946869840494994E-2</v>
      </c>
      <c r="V1037" s="25">
        <f t="shared" si="551"/>
        <v>244.90061620540416</v>
      </c>
      <c r="W1037" s="25">
        <f t="shared" si="541"/>
        <v>168.8102750330242</v>
      </c>
      <c r="Y1037" s="25">
        <f t="shared" si="542"/>
        <v>0</v>
      </c>
      <c r="Z1037" s="25">
        <f t="shared" si="543"/>
        <v>0</v>
      </c>
      <c r="AA1037" s="25">
        <f t="shared" si="544"/>
        <v>-58.896567001228284</v>
      </c>
      <c r="AB1037" s="25">
        <f t="shared" si="552"/>
        <v>-7609.0341172379976</v>
      </c>
      <c r="AC1037" s="25">
        <f t="shared" si="545"/>
        <v>-7667.9306842392261</v>
      </c>
      <c r="AD1037" s="25">
        <f t="shared" si="553"/>
        <v>24.024750449750151</v>
      </c>
      <c r="AE1037" s="25">
        <f t="shared" si="546"/>
        <v>-7643.905933789476</v>
      </c>
      <c r="AJ1037" s="32"/>
      <c r="AK1037" s="90"/>
      <c r="AL1037" s="90"/>
      <c r="AM1037" s="89"/>
      <c r="AN1037" s="89"/>
    </row>
    <row r="1038" spans="8:40" ht="15" x14ac:dyDescent="0.2">
      <c r="H1038" s="9">
        <f t="shared" si="554"/>
        <v>95</v>
      </c>
      <c r="I1038" s="32">
        <f t="shared" si="547"/>
        <v>95</v>
      </c>
      <c r="J1038" s="19">
        <v>0</v>
      </c>
      <c r="K1038" s="19">
        <v>0</v>
      </c>
      <c r="L1038" s="20">
        <f t="shared" si="555"/>
        <v>2683.5975895093711</v>
      </c>
      <c r="M1038" s="19">
        <f t="shared" si="539"/>
        <v>769177</v>
      </c>
      <c r="O1038" s="109">
        <f>1000*(IF(I99&lt;18,VLOOKUP(I99,'[1]Mortality (No Interventions)'!$B$10:$O$129,13),VLOOKUP(I99,'[1]Mortality (Interventions)'!$B$392:$AV$512,25)))</f>
        <v>333.3246234351937</v>
      </c>
      <c r="P1038" s="93">
        <v>0</v>
      </c>
      <c r="Q1038" s="92">
        <f t="shared" si="548"/>
        <v>2.1946869840494994E-2</v>
      </c>
      <c r="R1038" s="92">
        <f t="shared" si="549"/>
        <v>7.3154321251642038E-3</v>
      </c>
      <c r="S1038" s="92">
        <f t="shared" si="550"/>
        <v>0</v>
      </c>
      <c r="T1038" s="91">
        <f t="shared" si="540"/>
        <v>1.463143771533079E-2</v>
      </c>
      <c r="V1038" s="25">
        <f t="shared" si="551"/>
        <v>168.8102750330242</v>
      </c>
      <c r="W1038" s="25">
        <f t="shared" si="541"/>
        <v>112.54165367564991</v>
      </c>
      <c r="Y1038" s="25">
        <f t="shared" si="542"/>
        <v>0</v>
      </c>
      <c r="Z1038" s="25">
        <f t="shared" si="543"/>
        <v>0</v>
      </c>
      <c r="AA1038" s="25">
        <f t="shared" si="544"/>
        <v>-39.264890983918207</v>
      </c>
      <c r="AB1038" s="25">
        <f t="shared" si="552"/>
        <v>-5626.8621357374268</v>
      </c>
      <c r="AC1038" s="25">
        <f t="shared" si="545"/>
        <v>-5666.1270267213449</v>
      </c>
      <c r="AD1038" s="25">
        <f t="shared" si="553"/>
        <v>16.560287980739673</v>
      </c>
      <c r="AE1038" s="25">
        <f t="shared" si="546"/>
        <v>-5649.5667387406056</v>
      </c>
      <c r="AJ1038" s="32"/>
      <c r="AK1038" s="90"/>
      <c r="AL1038" s="90"/>
      <c r="AM1038" s="89"/>
      <c r="AN1038" s="89"/>
    </row>
    <row r="1039" spans="8:40" ht="15" x14ac:dyDescent="0.2">
      <c r="H1039" s="9">
        <f t="shared" si="554"/>
        <v>96</v>
      </c>
      <c r="I1039" s="32">
        <f t="shared" si="547"/>
        <v>96</v>
      </c>
      <c r="J1039" s="19">
        <v>0</v>
      </c>
      <c r="K1039" s="19">
        <v>0</v>
      </c>
      <c r="L1039" s="20">
        <f t="shared" si="555"/>
        <v>2683.5975895093711</v>
      </c>
      <c r="M1039" s="19">
        <f t="shared" ref="M1039:M1063" si="556">$E$11</f>
        <v>769177</v>
      </c>
      <c r="O1039" s="109">
        <f>1000*(IF(I100&lt;18,VLOOKUP(I100,'[1]Mortality (No Interventions)'!$B$10:$O$129,13),VLOOKUP(I100,'[1]Mortality (Interventions)'!$B$392:$AV$512,25)))</f>
        <v>356.1552244174361</v>
      </c>
      <c r="P1039" s="93">
        <v>0</v>
      </c>
      <c r="Q1039" s="92">
        <f t="shared" si="548"/>
        <v>1.463143771533079E-2</v>
      </c>
      <c r="R1039" s="92">
        <f t="shared" si="549"/>
        <v>5.2110629830533755E-3</v>
      </c>
      <c r="S1039" s="92">
        <f t="shared" si="550"/>
        <v>0</v>
      </c>
      <c r="T1039" s="91">
        <f t="shared" ref="T1039:T1063" si="557">Q1039-SUM(R1039:S1039)</f>
        <v>9.4203747322774145E-3</v>
      </c>
      <c r="V1039" s="25">
        <f t="shared" si="551"/>
        <v>112.54165367564991</v>
      </c>
      <c r="W1039" s="25">
        <f t="shared" ref="W1039:W1063" si="558">$G$14*M1039*T1039</f>
        <v>72.459355754489451</v>
      </c>
      <c r="Y1039" s="25">
        <f t="shared" ref="Y1039:Y1063" si="559">IFERROR(_xlfn.IFNA($T1039*J1039,0),0)</f>
        <v>0</v>
      </c>
      <c r="Z1039" s="25">
        <f t="shared" ref="Z1039:Z1063" si="560">IFERROR(_xlfn.IFNA(-$T1039*K1039,0),0)</f>
        <v>0</v>
      </c>
      <c r="AA1039" s="25">
        <f t="shared" ref="AA1039:AA1063" si="561">IFERROR(_xlfn.IFNA(-$T1039*L1039,0),0)</f>
        <v>-25.280494923814658</v>
      </c>
      <c r="AB1039" s="25">
        <f t="shared" si="552"/>
        <v>-4008.2297921160462</v>
      </c>
      <c r="AC1039" s="25">
        <f t="shared" ref="AC1039:AC1063" si="562">IFERROR(_xlfn.IFNA(SUM(Y1039:AB1039),0),0)</f>
        <v>-4033.5102870398609</v>
      </c>
      <c r="AD1039" s="25">
        <f t="shared" si="553"/>
        <v>11.040336225581257</v>
      </c>
      <c r="AE1039" s="25">
        <f t="shared" ref="AE1039:AE1063" si="563">IFERROR(_xlfn.IFNA(SUM(AC1039:AD1039),0),0)</f>
        <v>-4022.4699508142799</v>
      </c>
      <c r="AJ1039" s="32"/>
      <c r="AK1039" s="90"/>
      <c r="AL1039" s="90"/>
      <c r="AM1039" s="89"/>
      <c r="AN1039" s="89"/>
    </row>
    <row r="1040" spans="8:40" ht="15" x14ac:dyDescent="0.2">
      <c r="H1040" s="9">
        <f t="shared" si="554"/>
        <v>97</v>
      </c>
      <c r="I1040" s="32">
        <f t="shared" ref="I1040:I1063" si="564">IF(H1040&lt;121, H1040 )</f>
        <v>97</v>
      </c>
      <c r="J1040" s="19">
        <v>0</v>
      </c>
      <c r="K1040" s="19">
        <v>0</v>
      </c>
      <c r="L1040" s="20">
        <f t="shared" si="555"/>
        <v>2683.5975895093711</v>
      </c>
      <c r="M1040" s="19">
        <f t="shared" si="556"/>
        <v>769177</v>
      </c>
      <c r="O1040" s="109">
        <f>1000*(IF(I101&lt;18,VLOOKUP(I101,'[1]Mortality (No Interventions)'!$B$10:$O$129,13),VLOOKUP(I101,'[1]Mortality (Interventions)'!$B$392:$AV$512,25)))</f>
        <v>379.98244767082275</v>
      </c>
      <c r="P1040" s="93">
        <v>0</v>
      </c>
      <c r="Q1040" s="92">
        <f t="shared" ref="Q1040:Q1063" si="565">T1039</f>
        <v>9.4203747322774145E-3</v>
      </c>
      <c r="R1040" s="92">
        <f t="shared" ref="R1040:R1063" si="566">O1040*Q1040/1000</f>
        <v>3.5795770487471435E-3</v>
      </c>
      <c r="S1040" s="92">
        <f t="shared" ref="S1040:S1063" si="567">MIN(P1040*Q1040,Q1040-R1040)</f>
        <v>0</v>
      </c>
      <c r="T1040" s="91">
        <f t="shared" si="557"/>
        <v>5.8407976835302706E-3</v>
      </c>
      <c r="V1040" s="25">
        <f t="shared" ref="V1040:V1063" si="568">W1039</f>
        <v>72.459355754489451</v>
      </c>
      <c r="W1040" s="25">
        <f t="shared" si="558"/>
        <v>44.926072398247634</v>
      </c>
      <c r="Y1040" s="25">
        <f t="shared" si="559"/>
        <v>0</v>
      </c>
      <c r="Z1040" s="25">
        <f t="shared" si="560"/>
        <v>0</v>
      </c>
      <c r="AA1040" s="25">
        <f t="shared" si="561"/>
        <v>-15.674350584333753</v>
      </c>
      <c r="AB1040" s="25">
        <f t="shared" ref="AB1040:AB1063" si="569">IFERROR(_xlfn.IFNA(-M1040*R1040,0),0)</f>
        <v>-2753.3283356241818</v>
      </c>
      <c r="AC1040" s="25">
        <f t="shared" si="562"/>
        <v>-2769.0026862085156</v>
      </c>
      <c r="AD1040" s="25">
        <f t="shared" ref="AD1040:AD1063" si="570">IFERROR(_xlfn.IFNA($D$6*SUM(V1040:V1040,Y1040:Z1040),0),0)</f>
        <v>7.1082627995154155</v>
      </c>
      <c r="AE1040" s="25">
        <f t="shared" si="563"/>
        <v>-2761.894423409</v>
      </c>
      <c r="AJ1040" s="32"/>
      <c r="AK1040" s="90"/>
      <c r="AL1040" s="90"/>
      <c r="AM1040" s="89"/>
      <c r="AN1040" s="89"/>
    </row>
    <row r="1041" spans="8:40" ht="15" x14ac:dyDescent="0.2">
      <c r="H1041" s="9">
        <f t="shared" ref="H1041:H1063" si="571">H1040+1</f>
        <v>98</v>
      </c>
      <c r="I1041" s="32">
        <f t="shared" si="564"/>
        <v>98</v>
      </c>
      <c r="J1041" s="19">
        <v>0</v>
      </c>
      <c r="K1041" s="19">
        <v>0</v>
      </c>
      <c r="L1041" s="20">
        <f t="shared" ref="L1041:L1063" si="572">$C$954</f>
        <v>2683.5975895093711</v>
      </c>
      <c r="M1041" s="19">
        <f t="shared" si="556"/>
        <v>769177</v>
      </c>
      <c r="O1041" s="109">
        <f>1000*(IF(I102&lt;18,VLOOKUP(I102,'[1]Mortality (No Interventions)'!$B$10:$O$129,13),VLOOKUP(I102,'[1]Mortality (Interventions)'!$B$392:$AV$512,25)))</f>
        <v>404.83541859824578</v>
      </c>
      <c r="P1041" s="93">
        <v>0</v>
      </c>
      <c r="Q1041" s="92">
        <f t="shared" si="565"/>
        <v>5.8407976835302706E-3</v>
      </c>
      <c r="R1041" s="92">
        <f t="shared" si="566"/>
        <v>2.3645617751596416E-3</v>
      </c>
      <c r="S1041" s="92">
        <f t="shared" si="567"/>
        <v>0</v>
      </c>
      <c r="T1041" s="91">
        <f t="shared" si="557"/>
        <v>3.476235908370629E-3</v>
      </c>
      <c r="V1041" s="25">
        <f t="shared" si="568"/>
        <v>44.926072398247634</v>
      </c>
      <c r="W1041" s="25">
        <f t="shared" si="558"/>
        <v>26.738407072927956</v>
      </c>
      <c r="Y1041" s="25">
        <f t="shared" si="559"/>
        <v>0</v>
      </c>
      <c r="Z1041" s="25">
        <f t="shared" si="560"/>
        <v>0</v>
      </c>
      <c r="AA1041" s="25">
        <f t="shared" si="561"/>
        <v>-9.3288183042693387</v>
      </c>
      <c r="AB1041" s="25">
        <f t="shared" si="569"/>
        <v>-1818.7665325319676</v>
      </c>
      <c r="AC1041" s="25">
        <f t="shared" si="562"/>
        <v>-1828.095350836237</v>
      </c>
      <c r="AD1041" s="25">
        <f t="shared" si="570"/>
        <v>4.4072477022680934</v>
      </c>
      <c r="AE1041" s="25">
        <f t="shared" si="563"/>
        <v>-1823.688103133969</v>
      </c>
      <c r="AJ1041" s="32"/>
      <c r="AK1041" s="90"/>
      <c r="AL1041" s="90"/>
      <c r="AM1041" s="89"/>
      <c r="AN1041" s="89"/>
    </row>
    <row r="1042" spans="8:40" ht="15" x14ac:dyDescent="0.2">
      <c r="H1042" s="9">
        <f t="shared" si="571"/>
        <v>99</v>
      </c>
      <c r="I1042" s="32">
        <f t="shared" si="564"/>
        <v>99</v>
      </c>
      <c r="J1042" s="19">
        <v>0</v>
      </c>
      <c r="K1042" s="19">
        <v>0</v>
      </c>
      <c r="L1042" s="20">
        <f t="shared" si="572"/>
        <v>2683.5975895093711</v>
      </c>
      <c r="M1042" s="19">
        <f t="shared" si="556"/>
        <v>769177</v>
      </c>
      <c r="O1042" s="109">
        <f>1000*(IF(I103&lt;18,VLOOKUP(I103,'[1]Mortality (No Interventions)'!$B$10:$O$129,13),VLOOKUP(I103,'[1]Mortality (Interventions)'!$B$392:$AV$512,25)))</f>
        <v>429.61350362122243</v>
      </c>
      <c r="P1042" s="93">
        <v>0</v>
      </c>
      <c r="Q1042" s="92">
        <f t="shared" si="565"/>
        <v>3.476235908370629E-3</v>
      </c>
      <c r="R1042" s="92">
        <f t="shared" si="566"/>
        <v>1.4934378880090086E-3</v>
      </c>
      <c r="S1042" s="92">
        <f t="shared" si="567"/>
        <v>0</v>
      </c>
      <c r="T1042" s="91">
        <f t="shared" si="557"/>
        <v>1.9827980203616204E-3</v>
      </c>
      <c r="V1042" s="25">
        <f t="shared" si="568"/>
        <v>26.738407072927956</v>
      </c>
      <c r="W1042" s="25">
        <f t="shared" si="558"/>
        <v>15.251226329076902</v>
      </c>
      <c r="Y1042" s="25">
        <f t="shared" si="559"/>
        <v>0</v>
      </c>
      <c r="Z1042" s="25">
        <f t="shared" si="560"/>
        <v>0</v>
      </c>
      <c r="AA1042" s="25">
        <f t="shared" si="561"/>
        <v>-5.3210319879263972</v>
      </c>
      <c r="AB1042" s="25">
        <f t="shared" si="569"/>
        <v>-1148.7180743851052</v>
      </c>
      <c r="AC1042" s="25">
        <f t="shared" si="562"/>
        <v>-1154.0391063730315</v>
      </c>
      <c r="AD1042" s="25">
        <f t="shared" si="570"/>
        <v>2.6230377338542326</v>
      </c>
      <c r="AE1042" s="25">
        <f t="shared" si="563"/>
        <v>-1151.4160686391772</v>
      </c>
      <c r="AJ1042" s="32"/>
      <c r="AK1042" s="90"/>
      <c r="AL1042" s="90"/>
      <c r="AM1042" s="89"/>
      <c r="AN1042" s="89"/>
    </row>
    <row r="1043" spans="8:40" ht="15" x14ac:dyDescent="0.2">
      <c r="H1043" s="9">
        <f t="shared" si="571"/>
        <v>100</v>
      </c>
      <c r="I1043" s="32">
        <f t="shared" si="564"/>
        <v>100</v>
      </c>
      <c r="J1043" s="19">
        <v>0</v>
      </c>
      <c r="K1043" s="19">
        <v>0</v>
      </c>
      <c r="L1043" s="20">
        <f t="shared" si="572"/>
        <v>2683.5975895093711</v>
      </c>
      <c r="M1043" s="19">
        <f t="shared" si="556"/>
        <v>769177</v>
      </c>
      <c r="O1043" s="109">
        <f>1000*(IF(I104&lt;18,VLOOKUP(I104,'[1]Mortality (No Interventions)'!$B$10:$O$129,13),VLOOKUP(I104,'[1]Mortality (Interventions)'!$B$392:$AV$512,25)))</f>
        <v>455.07267426072968</v>
      </c>
      <c r="P1043" s="93">
        <v>0</v>
      </c>
      <c r="Q1043" s="92">
        <f t="shared" si="565"/>
        <v>1.9827980203616204E-3</v>
      </c>
      <c r="R1043" s="92">
        <f t="shared" si="566"/>
        <v>9.0231719764484334E-4</v>
      </c>
      <c r="S1043" s="92">
        <f t="shared" si="567"/>
        <v>0</v>
      </c>
      <c r="T1043" s="91">
        <f t="shared" si="557"/>
        <v>1.0804808227167771E-3</v>
      </c>
      <c r="V1043" s="25">
        <f t="shared" si="568"/>
        <v>15.251226329076902</v>
      </c>
      <c r="W1043" s="25">
        <f t="shared" si="558"/>
        <v>8.3108099777482245</v>
      </c>
      <c r="Y1043" s="25">
        <f t="shared" si="559"/>
        <v>0</v>
      </c>
      <c r="Z1043" s="25">
        <f t="shared" si="560"/>
        <v>0</v>
      </c>
      <c r="AA1043" s="25">
        <f t="shared" si="561"/>
        <v>-2.8995757313538451</v>
      </c>
      <c r="AB1043" s="25">
        <f t="shared" si="569"/>
        <v>-694.04163513286767</v>
      </c>
      <c r="AC1043" s="25">
        <f t="shared" si="562"/>
        <v>-696.94121086422149</v>
      </c>
      <c r="AD1043" s="25">
        <f t="shared" si="570"/>
        <v>1.4961453028824441</v>
      </c>
      <c r="AE1043" s="25">
        <f t="shared" si="563"/>
        <v>-695.44506556133899</v>
      </c>
      <c r="AJ1043" s="32"/>
      <c r="AK1043" s="90"/>
      <c r="AL1043" s="90"/>
      <c r="AM1043" s="89"/>
      <c r="AN1043" s="89"/>
    </row>
    <row r="1044" spans="8:40" ht="15" x14ac:dyDescent="0.2">
      <c r="H1044" s="9">
        <f t="shared" si="571"/>
        <v>101</v>
      </c>
      <c r="I1044" s="32">
        <f t="shared" si="564"/>
        <v>101</v>
      </c>
      <c r="J1044" s="19">
        <v>0</v>
      </c>
      <c r="K1044" s="19">
        <v>0</v>
      </c>
      <c r="L1044" s="20">
        <f t="shared" si="572"/>
        <v>2683.5975895093711</v>
      </c>
      <c r="M1044" s="19">
        <f t="shared" si="556"/>
        <v>769177</v>
      </c>
      <c r="O1044" s="109">
        <f>1000*(IF(I105&lt;18,VLOOKUP(I105,'[1]Mortality (No Interventions)'!$B$10:$O$129,13),VLOOKUP(I105,'[1]Mortality (Interventions)'!$B$392:$AV$512,25)))</f>
        <v>480.091107679701</v>
      </c>
      <c r="P1044" s="93">
        <v>0</v>
      </c>
      <c r="Q1044" s="92">
        <f t="shared" si="565"/>
        <v>1.0804808227167771E-3</v>
      </c>
      <c r="R1044" s="92">
        <f t="shared" si="566"/>
        <v>5.1872923500477215E-4</v>
      </c>
      <c r="S1044" s="92">
        <f t="shared" si="567"/>
        <v>0</v>
      </c>
      <c r="T1044" s="91">
        <f t="shared" si="557"/>
        <v>5.6175158771200491E-4</v>
      </c>
      <c r="V1044" s="25">
        <f t="shared" si="568"/>
        <v>8.3108099777482245</v>
      </c>
      <c r="W1044" s="25">
        <f t="shared" si="558"/>
        <v>4.3208640098155682</v>
      </c>
      <c r="Y1044" s="25">
        <f t="shared" si="559"/>
        <v>0</v>
      </c>
      <c r="Z1044" s="25">
        <f t="shared" si="560"/>
        <v>0</v>
      </c>
      <c r="AA1044" s="25">
        <f t="shared" si="561"/>
        <v>-1.5075152066869983</v>
      </c>
      <c r="AB1044" s="25">
        <f t="shared" si="569"/>
        <v>-398.99459679326566</v>
      </c>
      <c r="AC1044" s="25">
        <f t="shared" si="562"/>
        <v>-400.50211199995266</v>
      </c>
      <c r="AD1044" s="25">
        <f t="shared" si="570"/>
        <v>0.81529045881710083</v>
      </c>
      <c r="AE1044" s="25">
        <f t="shared" si="563"/>
        <v>-399.68682154113554</v>
      </c>
      <c r="AJ1044" s="32"/>
      <c r="AK1044" s="90"/>
      <c r="AL1044" s="90"/>
      <c r="AM1044" s="89"/>
      <c r="AN1044" s="89"/>
    </row>
    <row r="1045" spans="8:40" ht="15" x14ac:dyDescent="0.2">
      <c r="H1045" s="9">
        <f t="shared" si="571"/>
        <v>102</v>
      </c>
      <c r="I1045" s="32">
        <f t="shared" si="564"/>
        <v>102</v>
      </c>
      <c r="J1045" s="19">
        <v>0</v>
      </c>
      <c r="K1045" s="19">
        <v>0</v>
      </c>
      <c r="L1045" s="20">
        <f t="shared" si="572"/>
        <v>2683.5975895093711</v>
      </c>
      <c r="M1045" s="19">
        <f t="shared" si="556"/>
        <v>769177</v>
      </c>
      <c r="O1045" s="109">
        <f>1000*(IF(I106&lt;18,VLOOKUP(I106,'[1]Mortality (No Interventions)'!$B$10:$O$129,13),VLOOKUP(I106,'[1]Mortality (Interventions)'!$B$392:$AV$512,25)))</f>
        <v>503.98266621561328</v>
      </c>
      <c r="P1045" s="93">
        <v>0</v>
      </c>
      <c r="Q1045" s="92">
        <f t="shared" si="565"/>
        <v>5.6175158771200491E-4</v>
      </c>
      <c r="R1045" s="92">
        <f t="shared" si="566"/>
        <v>2.8311306292595019E-4</v>
      </c>
      <c r="S1045" s="92">
        <f t="shared" si="567"/>
        <v>0</v>
      </c>
      <c r="T1045" s="91">
        <f t="shared" si="557"/>
        <v>2.7863852478605472E-4</v>
      </c>
      <c r="V1045" s="25">
        <f t="shared" si="568"/>
        <v>4.3208640098155682</v>
      </c>
      <c r="W1045" s="25">
        <f t="shared" si="558"/>
        <v>2.1432234457936321</v>
      </c>
      <c r="Y1045" s="25">
        <f t="shared" si="559"/>
        <v>0</v>
      </c>
      <c r="Z1045" s="25">
        <f t="shared" si="560"/>
        <v>0</v>
      </c>
      <c r="AA1045" s="25">
        <f t="shared" si="561"/>
        <v>-0.74775367346030364</v>
      </c>
      <c r="AB1045" s="25">
        <f t="shared" si="569"/>
        <v>-217.76405640219357</v>
      </c>
      <c r="AC1045" s="25">
        <f t="shared" si="562"/>
        <v>-218.51181007565387</v>
      </c>
      <c r="AD1045" s="25">
        <f t="shared" si="570"/>
        <v>0.42387675936290725</v>
      </c>
      <c r="AE1045" s="25">
        <f t="shared" si="563"/>
        <v>-218.08793331629096</v>
      </c>
      <c r="AJ1045" s="32"/>
      <c r="AK1045" s="90"/>
      <c r="AL1045" s="90"/>
      <c r="AM1045" s="89"/>
      <c r="AN1045" s="89"/>
    </row>
    <row r="1046" spans="8:40" ht="15" x14ac:dyDescent="0.2">
      <c r="H1046" s="9">
        <f t="shared" si="571"/>
        <v>103</v>
      </c>
      <c r="I1046" s="32">
        <f t="shared" si="564"/>
        <v>103</v>
      </c>
      <c r="J1046" s="19">
        <v>0</v>
      </c>
      <c r="K1046" s="19">
        <v>0</v>
      </c>
      <c r="L1046" s="20">
        <f t="shared" si="572"/>
        <v>2683.5975895093711</v>
      </c>
      <c r="M1046" s="19">
        <f t="shared" si="556"/>
        <v>769177</v>
      </c>
      <c r="O1046" s="109">
        <f>1000*(IF(I107&lt;18,VLOOKUP(I107,'[1]Mortality (No Interventions)'!$B$10:$O$129,13),VLOOKUP(I107,'[1]Mortality (Interventions)'!$B$392:$AV$512,25)))</f>
        <v>527.92719471652583</v>
      </c>
      <c r="P1046" s="93">
        <v>0</v>
      </c>
      <c r="Q1046" s="92">
        <f t="shared" si="565"/>
        <v>2.7863852478605472E-4</v>
      </c>
      <c r="R1046" s="92">
        <f t="shared" si="566"/>
        <v>1.4710085473025302E-4</v>
      </c>
      <c r="S1046" s="92">
        <f t="shared" si="567"/>
        <v>0</v>
      </c>
      <c r="T1046" s="91">
        <f t="shared" si="557"/>
        <v>1.3153767005580171E-4</v>
      </c>
      <c r="V1046" s="25">
        <f t="shared" si="568"/>
        <v>2.1432234457936321</v>
      </c>
      <c r="W1046" s="25">
        <f t="shared" si="558"/>
        <v>1.0117575044051139</v>
      </c>
      <c r="Y1046" s="25">
        <f t="shared" si="559"/>
        <v>0</v>
      </c>
      <c r="Z1046" s="25">
        <f t="shared" si="560"/>
        <v>0</v>
      </c>
      <c r="AA1046" s="25">
        <f t="shared" si="561"/>
        <v>-0.35299417429142843</v>
      </c>
      <c r="AB1046" s="25">
        <f t="shared" si="569"/>
        <v>-113.14659413885182</v>
      </c>
      <c r="AC1046" s="25">
        <f t="shared" si="562"/>
        <v>-113.49958831314325</v>
      </c>
      <c r="AD1046" s="25">
        <f t="shared" si="570"/>
        <v>0.21025022003235533</v>
      </c>
      <c r="AE1046" s="25">
        <f t="shared" si="563"/>
        <v>-113.2893380931109</v>
      </c>
      <c r="AJ1046" s="32"/>
      <c r="AK1046" s="90"/>
      <c r="AL1046" s="90"/>
      <c r="AM1046" s="89"/>
      <c r="AN1046" s="89"/>
    </row>
    <row r="1047" spans="8:40" ht="15" x14ac:dyDescent="0.2">
      <c r="H1047" s="9">
        <f t="shared" si="571"/>
        <v>104</v>
      </c>
      <c r="I1047" s="32">
        <f t="shared" si="564"/>
        <v>104</v>
      </c>
      <c r="J1047" s="19">
        <v>0</v>
      </c>
      <c r="K1047" s="19">
        <v>0</v>
      </c>
      <c r="L1047" s="20">
        <f t="shared" si="572"/>
        <v>2683.5975895093711</v>
      </c>
      <c r="M1047" s="19">
        <f t="shared" si="556"/>
        <v>769177</v>
      </c>
      <c r="O1047" s="109">
        <f>1000*(IF(I108&lt;18,VLOOKUP(I108,'[1]Mortality (No Interventions)'!$B$10:$O$129,13),VLOOKUP(I108,'[1]Mortality (Interventions)'!$B$392:$AV$512,25)))</f>
        <v>551.73248792072445</v>
      </c>
      <c r="P1047" s="93">
        <v>0</v>
      </c>
      <c r="Q1047" s="92">
        <f t="shared" si="565"/>
        <v>1.3153767005580171E-4</v>
      </c>
      <c r="R1047" s="92">
        <f t="shared" si="566"/>
        <v>7.2573605955182852E-5</v>
      </c>
      <c r="S1047" s="92">
        <f t="shared" si="567"/>
        <v>0</v>
      </c>
      <c r="T1047" s="91">
        <f t="shared" si="557"/>
        <v>5.8964064100618856E-5</v>
      </c>
      <c r="V1047" s="25">
        <f t="shared" si="568"/>
        <v>1.0117575044051139</v>
      </c>
      <c r="W1047" s="25">
        <f t="shared" si="558"/>
        <v>0.4535380193272171</v>
      </c>
      <c r="Y1047" s="25">
        <f t="shared" si="559"/>
        <v>0</v>
      </c>
      <c r="Z1047" s="25">
        <f t="shared" si="560"/>
        <v>0</v>
      </c>
      <c r="AA1047" s="25">
        <f t="shared" si="561"/>
        <v>-0.1582358202880968</v>
      </c>
      <c r="AB1047" s="25">
        <f t="shared" si="569"/>
        <v>-55.821948507789678</v>
      </c>
      <c r="AC1047" s="25">
        <f t="shared" si="562"/>
        <v>-55.980184328077776</v>
      </c>
      <c r="AD1047" s="25">
        <f t="shared" si="570"/>
        <v>9.9253411182141676E-2</v>
      </c>
      <c r="AE1047" s="25">
        <f t="shared" si="563"/>
        <v>-55.880930916895636</v>
      </c>
      <c r="AJ1047" s="32"/>
      <c r="AK1047" s="90"/>
      <c r="AL1047" s="90"/>
      <c r="AM1047" s="89"/>
      <c r="AN1047" s="89"/>
    </row>
    <row r="1048" spans="8:40" ht="15" x14ac:dyDescent="0.2">
      <c r="H1048" s="9">
        <f t="shared" si="571"/>
        <v>105</v>
      </c>
      <c r="I1048" s="32">
        <f t="shared" si="564"/>
        <v>105</v>
      </c>
      <c r="J1048" s="19">
        <v>0</v>
      </c>
      <c r="K1048" s="19">
        <v>0</v>
      </c>
      <c r="L1048" s="20">
        <f t="shared" si="572"/>
        <v>2683.5975895093711</v>
      </c>
      <c r="M1048" s="19">
        <f t="shared" si="556"/>
        <v>769177</v>
      </c>
      <c r="O1048" s="109">
        <f>1000*(IF(I109&lt;18,VLOOKUP(I109,'[1]Mortality (No Interventions)'!$B$10:$O$129,13),VLOOKUP(I109,'[1]Mortality (Interventions)'!$B$392:$AV$512,25)))</f>
        <v>575.1932641016524</v>
      </c>
      <c r="P1048" s="93">
        <v>0</v>
      </c>
      <c r="Q1048" s="92">
        <f t="shared" si="565"/>
        <v>5.8964064100618856E-5</v>
      </c>
      <c r="R1048" s="92">
        <f t="shared" si="566"/>
        <v>3.391573249473402E-5</v>
      </c>
      <c r="S1048" s="92">
        <f t="shared" si="567"/>
        <v>0</v>
      </c>
      <c r="T1048" s="91">
        <f t="shared" si="557"/>
        <v>2.5048331605884836E-5</v>
      </c>
      <c r="V1048" s="25">
        <f t="shared" si="568"/>
        <v>0.4535380193272171</v>
      </c>
      <c r="W1048" s="25">
        <f t="shared" si="558"/>
        <v>0.19266600559619682</v>
      </c>
      <c r="Y1048" s="25">
        <f t="shared" si="559"/>
        <v>0</v>
      </c>
      <c r="Z1048" s="25">
        <f t="shared" si="560"/>
        <v>0</v>
      </c>
      <c r="AA1048" s="25">
        <f t="shared" si="561"/>
        <v>-6.721964231878394E-2</v>
      </c>
      <c r="AB1048" s="25">
        <f t="shared" si="569"/>
        <v>-26.08720137310203</v>
      </c>
      <c r="AC1048" s="25">
        <f t="shared" si="562"/>
        <v>-26.154421015420812</v>
      </c>
      <c r="AD1048" s="25">
        <f t="shared" si="570"/>
        <v>4.4492079695999998E-2</v>
      </c>
      <c r="AE1048" s="25">
        <f t="shared" si="563"/>
        <v>-26.109928935724813</v>
      </c>
      <c r="AJ1048" s="32"/>
      <c r="AK1048" s="90"/>
      <c r="AL1048" s="90"/>
      <c r="AM1048" s="89"/>
      <c r="AN1048" s="89"/>
    </row>
    <row r="1049" spans="8:40" ht="15" x14ac:dyDescent="0.2">
      <c r="H1049" s="9">
        <f t="shared" si="571"/>
        <v>106</v>
      </c>
      <c r="I1049" s="32">
        <f t="shared" si="564"/>
        <v>106</v>
      </c>
      <c r="J1049" s="19">
        <v>0</v>
      </c>
      <c r="K1049" s="19">
        <v>0</v>
      </c>
      <c r="L1049" s="20">
        <f t="shared" si="572"/>
        <v>2683.5975895093711</v>
      </c>
      <c r="M1049" s="19">
        <f t="shared" si="556"/>
        <v>769177</v>
      </c>
      <c r="O1049" s="109">
        <f>1000*(IF(I110&lt;18,VLOOKUP(I110,'[1]Mortality (No Interventions)'!$B$10:$O$129,13),VLOOKUP(I110,'[1]Mortality (Interventions)'!$B$392:$AV$512,25)))</f>
        <v>598.11272613303538</v>
      </c>
      <c r="P1049" s="93">
        <v>0</v>
      </c>
      <c r="Q1049" s="92">
        <f t="shared" si="565"/>
        <v>2.5048331605884836E-5</v>
      </c>
      <c r="R1049" s="92">
        <f t="shared" si="566"/>
        <v>1.4981725901880051E-5</v>
      </c>
      <c r="S1049" s="92">
        <f t="shared" si="567"/>
        <v>0</v>
      </c>
      <c r="T1049" s="91">
        <f t="shared" si="557"/>
        <v>1.0066605704004785E-5</v>
      </c>
      <c r="V1049" s="25">
        <f t="shared" si="568"/>
        <v>0.19266600559619682</v>
      </c>
      <c r="W1049" s="25">
        <f t="shared" si="558"/>
        <v>7.7430015755892881E-2</v>
      </c>
      <c r="Y1049" s="25">
        <f t="shared" si="559"/>
        <v>0</v>
      </c>
      <c r="Z1049" s="25">
        <f t="shared" si="560"/>
        <v>0</v>
      </c>
      <c r="AA1049" s="25">
        <f t="shared" si="561"/>
        <v>-2.7014718801808526E-2</v>
      </c>
      <c r="AB1049" s="25">
        <f t="shared" si="569"/>
        <v>-11.523598984030391</v>
      </c>
      <c r="AC1049" s="25">
        <f t="shared" si="562"/>
        <v>-11.5506137028322</v>
      </c>
      <c r="AD1049" s="25">
        <f t="shared" si="570"/>
        <v>1.8900535148986909E-2</v>
      </c>
      <c r="AE1049" s="25">
        <f t="shared" si="563"/>
        <v>-11.531713167683213</v>
      </c>
      <c r="AJ1049" s="32"/>
      <c r="AK1049" s="90"/>
      <c r="AL1049" s="90"/>
      <c r="AM1049" s="89"/>
      <c r="AN1049" s="89"/>
    </row>
    <row r="1050" spans="8:40" ht="15" x14ac:dyDescent="0.2">
      <c r="H1050" s="9">
        <f t="shared" si="571"/>
        <v>107</v>
      </c>
      <c r="I1050" s="32">
        <f t="shared" si="564"/>
        <v>107</v>
      </c>
      <c r="J1050" s="19">
        <v>0</v>
      </c>
      <c r="K1050" s="19">
        <v>0</v>
      </c>
      <c r="L1050" s="20">
        <f t="shared" si="572"/>
        <v>2683.5975895093711</v>
      </c>
      <c r="M1050" s="19">
        <f t="shared" si="556"/>
        <v>769177</v>
      </c>
      <c r="O1050" s="109">
        <f>1000*(IF(I111&lt;18,VLOOKUP(I111,'[1]Mortality (No Interventions)'!$B$10:$O$129,13),VLOOKUP(I111,'[1]Mortality (Interventions)'!$B$392:$AV$512,25)))</f>
        <v>620.51588337399824</v>
      </c>
      <c r="P1050" s="93">
        <v>0</v>
      </c>
      <c r="Q1050" s="92">
        <f t="shared" si="565"/>
        <v>1.0066605704004785E-5</v>
      </c>
      <c r="R1050" s="92">
        <f t="shared" si="566"/>
        <v>6.2464887309982578E-6</v>
      </c>
      <c r="S1050" s="92">
        <f t="shared" si="567"/>
        <v>0</v>
      </c>
      <c r="T1050" s="91">
        <f t="shared" si="557"/>
        <v>3.8201169730065269E-6</v>
      </c>
      <c r="V1050" s="25">
        <f t="shared" si="568"/>
        <v>7.7430015755892881E-2</v>
      </c>
      <c r="W1050" s="25">
        <f t="shared" si="558"/>
        <v>2.9383461129462416E-2</v>
      </c>
      <c r="Y1050" s="25">
        <f t="shared" si="559"/>
        <v>0</v>
      </c>
      <c r="Z1050" s="25">
        <f t="shared" si="560"/>
        <v>0</v>
      </c>
      <c r="AA1050" s="25">
        <f t="shared" si="561"/>
        <v>-1.0251656700404151E-2</v>
      </c>
      <c r="AB1050" s="25">
        <f t="shared" si="569"/>
        <v>-4.8046554626430469</v>
      </c>
      <c r="AC1050" s="25">
        <f t="shared" si="562"/>
        <v>-4.8149071193434514</v>
      </c>
      <c r="AD1050" s="25">
        <f t="shared" si="570"/>
        <v>7.595884545653092E-3</v>
      </c>
      <c r="AE1050" s="25">
        <f t="shared" si="563"/>
        <v>-4.8073112347977984</v>
      </c>
      <c r="AJ1050" s="32"/>
      <c r="AK1050" s="90"/>
      <c r="AL1050" s="90"/>
      <c r="AM1050" s="89"/>
      <c r="AN1050" s="89"/>
    </row>
    <row r="1051" spans="8:40" ht="15" x14ac:dyDescent="0.2">
      <c r="H1051" s="9">
        <f t="shared" si="571"/>
        <v>108</v>
      </c>
      <c r="I1051" s="32">
        <f t="shared" si="564"/>
        <v>108</v>
      </c>
      <c r="J1051" s="19">
        <v>0</v>
      </c>
      <c r="K1051" s="19">
        <v>0</v>
      </c>
      <c r="L1051" s="20">
        <f t="shared" si="572"/>
        <v>2683.5975895093711</v>
      </c>
      <c r="M1051" s="19">
        <f t="shared" si="556"/>
        <v>769177</v>
      </c>
      <c r="O1051" s="109">
        <f>1000*(IF(I112&lt;18,VLOOKUP(I112,'[1]Mortality (No Interventions)'!$B$10:$O$129,13),VLOOKUP(I112,'[1]Mortality (Interventions)'!$B$392:$AV$512,25)))</f>
        <v>642.45179122267825</v>
      </c>
      <c r="P1051" s="93">
        <v>0</v>
      </c>
      <c r="Q1051" s="92">
        <f t="shared" si="565"/>
        <v>3.8201169730065269E-6</v>
      </c>
      <c r="R1051" s="92">
        <f t="shared" si="566"/>
        <v>2.4542409919881989E-6</v>
      </c>
      <c r="S1051" s="92">
        <f t="shared" si="567"/>
        <v>0</v>
      </c>
      <c r="T1051" s="91">
        <f t="shared" si="557"/>
        <v>1.365875981018328E-6</v>
      </c>
      <c r="V1051" s="25">
        <f t="shared" si="568"/>
        <v>2.9383461129462416E-2</v>
      </c>
      <c r="W1051" s="25">
        <f t="shared" si="558"/>
        <v>1.0506003894517345E-2</v>
      </c>
      <c r="Y1051" s="25">
        <f t="shared" si="559"/>
        <v>0</v>
      </c>
      <c r="Z1051" s="25">
        <f t="shared" si="560"/>
        <v>0</v>
      </c>
      <c r="AA1051" s="25">
        <f t="shared" si="561"/>
        <v>-3.6654614902295328E-3</v>
      </c>
      <c r="AB1051" s="25">
        <f t="shared" si="569"/>
        <v>-1.887745723494507</v>
      </c>
      <c r="AC1051" s="25">
        <f t="shared" si="562"/>
        <v>-1.8914111849847366</v>
      </c>
      <c r="AD1051" s="25">
        <f t="shared" si="570"/>
        <v>2.8825175368002633E-3</v>
      </c>
      <c r="AE1051" s="25">
        <f t="shared" si="563"/>
        <v>-1.8885286674479362</v>
      </c>
      <c r="AJ1051" s="32"/>
      <c r="AK1051" s="90"/>
      <c r="AL1051" s="90"/>
      <c r="AM1051" s="89"/>
      <c r="AN1051" s="89"/>
    </row>
    <row r="1052" spans="8:40" ht="15" x14ac:dyDescent="0.2">
      <c r="H1052" s="9">
        <f t="shared" si="571"/>
        <v>109</v>
      </c>
      <c r="I1052" s="32">
        <f t="shared" si="564"/>
        <v>109</v>
      </c>
      <c r="J1052" s="19">
        <v>0</v>
      </c>
      <c r="K1052" s="19">
        <v>0</v>
      </c>
      <c r="L1052" s="20">
        <f t="shared" si="572"/>
        <v>2683.5975895093711</v>
      </c>
      <c r="M1052" s="19">
        <f t="shared" si="556"/>
        <v>769177</v>
      </c>
      <c r="O1052" s="109">
        <f>1000*(IF(I113&lt;18,VLOOKUP(I113,'[1]Mortality (No Interventions)'!$B$10:$O$129,13),VLOOKUP(I113,'[1]Mortality (Interventions)'!$B$392:$AV$512,25)))</f>
        <v>663.74793599071972</v>
      </c>
      <c r="P1052" s="93">
        <v>0</v>
      </c>
      <c r="Q1052" s="92">
        <f t="shared" si="565"/>
        <v>1.365875981018328E-6</v>
      </c>
      <c r="R1052" s="92">
        <f t="shared" si="566"/>
        <v>9.0659736322021469E-7</v>
      </c>
      <c r="S1052" s="92">
        <f t="shared" si="567"/>
        <v>0</v>
      </c>
      <c r="T1052" s="91">
        <f t="shared" si="557"/>
        <v>4.5927861779811333E-7</v>
      </c>
      <c r="V1052" s="25">
        <f t="shared" si="568"/>
        <v>1.0506003894517345E-2</v>
      </c>
      <c r="W1052" s="25">
        <f t="shared" si="558"/>
        <v>3.5326654940209942E-3</v>
      </c>
      <c r="Y1052" s="25">
        <f t="shared" si="559"/>
        <v>0</v>
      </c>
      <c r="Z1052" s="25">
        <f t="shared" si="560"/>
        <v>0</v>
      </c>
      <c r="AA1052" s="25">
        <f t="shared" si="561"/>
        <v>-1.2325189916362128E-3</v>
      </c>
      <c r="AB1052" s="25">
        <f t="shared" si="569"/>
        <v>-0.69733384004963506</v>
      </c>
      <c r="AC1052" s="25">
        <f t="shared" si="562"/>
        <v>-0.69856635904127129</v>
      </c>
      <c r="AD1052" s="25">
        <f t="shared" si="570"/>
        <v>1.0306389820521516E-3</v>
      </c>
      <c r="AE1052" s="25">
        <f t="shared" si="563"/>
        <v>-0.69753572005921916</v>
      </c>
      <c r="AJ1052" s="32"/>
      <c r="AK1052" s="90"/>
      <c r="AL1052" s="90"/>
      <c r="AM1052" s="89"/>
      <c r="AN1052" s="89"/>
    </row>
    <row r="1053" spans="8:40" ht="15" x14ac:dyDescent="0.2">
      <c r="H1053" s="9">
        <f t="shared" si="571"/>
        <v>110</v>
      </c>
      <c r="I1053" s="32">
        <f t="shared" si="564"/>
        <v>110</v>
      </c>
      <c r="J1053" s="19">
        <v>0</v>
      </c>
      <c r="K1053" s="19">
        <v>0</v>
      </c>
      <c r="L1053" s="20">
        <f t="shared" si="572"/>
        <v>2683.5975895093711</v>
      </c>
      <c r="M1053" s="19">
        <f t="shared" si="556"/>
        <v>769177</v>
      </c>
      <c r="O1053" s="109">
        <f>1000*(IF(I114&lt;18,VLOOKUP(I114,'[1]Mortality (No Interventions)'!$B$10:$O$129,13),VLOOKUP(I114,'[1]Mortality (Interventions)'!$B$392:$AV$512,25)))</f>
        <v>684.23979800318671</v>
      </c>
      <c r="P1053" s="93">
        <v>0</v>
      </c>
      <c r="Q1053" s="92">
        <f t="shared" si="565"/>
        <v>4.5927861779811333E-7</v>
      </c>
      <c r="R1053" s="92">
        <f t="shared" si="566"/>
        <v>3.1425670866936385E-7</v>
      </c>
      <c r="S1053" s="92">
        <f t="shared" si="567"/>
        <v>0</v>
      </c>
      <c r="T1053" s="91">
        <f t="shared" si="557"/>
        <v>1.4502190912874949E-7</v>
      </c>
      <c r="V1053" s="25">
        <f t="shared" si="568"/>
        <v>3.5326654940209942E-3</v>
      </c>
      <c r="W1053" s="25">
        <f t="shared" si="558"/>
        <v>1.1154751699792415E-3</v>
      </c>
      <c r="Y1053" s="25">
        <f t="shared" si="559"/>
        <v>0</v>
      </c>
      <c r="Z1053" s="25">
        <f t="shared" si="560"/>
        <v>0</v>
      </c>
      <c r="AA1053" s="25">
        <f t="shared" si="561"/>
        <v>-3.891804457639592E-4</v>
      </c>
      <c r="AB1053" s="25">
        <f t="shared" si="569"/>
        <v>-0.24171903240417528</v>
      </c>
      <c r="AC1053" s="25">
        <f t="shared" si="562"/>
        <v>-0.24210821284993925</v>
      </c>
      <c r="AD1053" s="25">
        <f t="shared" si="570"/>
        <v>3.4655448496345953E-4</v>
      </c>
      <c r="AE1053" s="25">
        <f t="shared" si="563"/>
        <v>-0.24176165836497579</v>
      </c>
      <c r="AJ1053" s="32"/>
      <c r="AK1053" s="90"/>
      <c r="AL1053" s="90"/>
      <c r="AM1053" s="89"/>
      <c r="AN1053" s="89"/>
    </row>
    <row r="1054" spans="8:40" ht="15" x14ac:dyDescent="0.2">
      <c r="H1054" s="9">
        <f t="shared" si="571"/>
        <v>111</v>
      </c>
      <c r="I1054" s="32">
        <f t="shared" si="564"/>
        <v>111</v>
      </c>
      <c r="J1054" s="19">
        <v>0</v>
      </c>
      <c r="K1054" s="19">
        <v>0</v>
      </c>
      <c r="L1054" s="20">
        <f t="shared" si="572"/>
        <v>2683.5975895093711</v>
      </c>
      <c r="M1054" s="19">
        <f t="shared" si="556"/>
        <v>769177</v>
      </c>
      <c r="O1054" s="109">
        <f>1000*(IF(I115&lt;18,VLOOKUP(I115,'[1]Mortality (No Interventions)'!$B$10:$O$129,13),VLOOKUP(I115,'[1]Mortality (Interventions)'!$B$392:$AV$512,25)))</f>
        <v>708.56013161946169</v>
      </c>
      <c r="P1054" s="93">
        <v>0</v>
      </c>
      <c r="Q1054" s="92">
        <f t="shared" si="565"/>
        <v>1.4502190912874949E-7</v>
      </c>
      <c r="R1054" s="92">
        <f t="shared" si="566"/>
        <v>1.0275674301997235E-7</v>
      </c>
      <c r="S1054" s="92">
        <f t="shared" si="567"/>
        <v>0</v>
      </c>
      <c r="T1054" s="91">
        <f t="shared" si="557"/>
        <v>4.2265166108777131E-8</v>
      </c>
      <c r="V1054" s="25">
        <f t="shared" si="568"/>
        <v>1.1154751699792415E-3</v>
      </c>
      <c r="W1054" s="25">
        <f t="shared" si="558"/>
        <v>3.2509393672050871E-4</v>
      </c>
      <c r="Y1054" s="25">
        <f t="shared" si="559"/>
        <v>0</v>
      </c>
      <c r="Z1054" s="25">
        <f t="shared" si="560"/>
        <v>0</v>
      </c>
      <c r="AA1054" s="25">
        <f t="shared" si="561"/>
        <v>-1.1342269788972748E-4</v>
      </c>
      <c r="AB1054" s="25">
        <f t="shared" si="569"/>
        <v>-7.9038123325873275E-2</v>
      </c>
      <c r="AC1054" s="25">
        <f t="shared" si="562"/>
        <v>-7.9151546023763009E-2</v>
      </c>
      <c r="AD1054" s="25">
        <f t="shared" si="570"/>
        <v>1.094281141749636E-4</v>
      </c>
      <c r="AE1054" s="25">
        <f t="shared" si="563"/>
        <v>-7.9042117909588039E-2</v>
      </c>
      <c r="AJ1054" s="32"/>
      <c r="AK1054" s="90"/>
      <c r="AL1054" s="90"/>
      <c r="AM1054" s="89"/>
      <c r="AN1054" s="89"/>
    </row>
    <row r="1055" spans="8:40" ht="15" x14ac:dyDescent="0.2">
      <c r="H1055" s="9">
        <f t="shared" si="571"/>
        <v>112</v>
      </c>
      <c r="I1055" s="32">
        <f t="shared" si="564"/>
        <v>112</v>
      </c>
      <c r="J1055" s="19">
        <v>0</v>
      </c>
      <c r="K1055" s="19">
        <v>0</v>
      </c>
      <c r="L1055" s="20">
        <f t="shared" si="572"/>
        <v>2683.5975895093711</v>
      </c>
      <c r="M1055" s="19">
        <f t="shared" si="556"/>
        <v>769177</v>
      </c>
      <c r="O1055" s="109">
        <f>1000*(IF(I116&lt;18,VLOOKUP(I116,'[1]Mortality (No Interventions)'!$B$10:$O$129,13),VLOOKUP(I116,'[1]Mortality (Interventions)'!$B$392:$AV$512,25)))</f>
        <v>731.92062774796307</v>
      </c>
      <c r="P1055" s="93">
        <v>0</v>
      </c>
      <c r="Q1055" s="92">
        <f t="shared" si="565"/>
        <v>4.2265166108777131E-8</v>
      </c>
      <c r="R1055" s="92">
        <f t="shared" si="566"/>
        <v>3.0934746910208096E-8</v>
      </c>
      <c r="S1055" s="92">
        <f t="shared" si="567"/>
        <v>0</v>
      </c>
      <c r="T1055" s="91">
        <f t="shared" si="557"/>
        <v>1.1330419198569035E-8</v>
      </c>
      <c r="V1055" s="25">
        <f t="shared" si="568"/>
        <v>3.2509393672050871E-4</v>
      </c>
      <c r="W1055" s="25">
        <f t="shared" si="558"/>
        <v>8.7150978478977344E-5</v>
      </c>
      <c r="Y1055" s="25">
        <f t="shared" si="559"/>
        <v>0</v>
      </c>
      <c r="Z1055" s="25">
        <f t="shared" si="560"/>
        <v>0</v>
      </c>
      <c r="AA1055" s="25">
        <f t="shared" si="561"/>
        <v>-3.0406285649410562E-5</v>
      </c>
      <c r="AB1055" s="25">
        <f t="shared" si="569"/>
        <v>-2.3794295824153131E-2</v>
      </c>
      <c r="AC1055" s="25">
        <f t="shared" si="562"/>
        <v>-2.3824702109802542E-2</v>
      </c>
      <c r="AD1055" s="25">
        <f t="shared" si="570"/>
        <v>3.1891715192281906E-5</v>
      </c>
      <c r="AE1055" s="25">
        <f t="shared" si="563"/>
        <v>-2.3792810394610259E-2</v>
      </c>
      <c r="AJ1055" s="32"/>
      <c r="AK1055" s="90"/>
      <c r="AL1055" s="90"/>
      <c r="AM1055" s="89"/>
      <c r="AN1055" s="89"/>
    </row>
    <row r="1056" spans="8:40" ht="15" x14ac:dyDescent="0.2">
      <c r="H1056" s="9">
        <f t="shared" si="571"/>
        <v>113</v>
      </c>
      <c r="I1056" s="32">
        <f t="shared" si="564"/>
        <v>113</v>
      </c>
      <c r="J1056" s="19">
        <v>0</v>
      </c>
      <c r="K1056" s="19">
        <v>0</v>
      </c>
      <c r="L1056" s="20">
        <f t="shared" si="572"/>
        <v>2683.5975895093711</v>
      </c>
      <c r="M1056" s="19">
        <f t="shared" si="556"/>
        <v>769177</v>
      </c>
      <c r="O1056" s="109">
        <f>1000*(IF(I117&lt;18,VLOOKUP(I117,'[1]Mortality (No Interventions)'!$B$10:$O$129,13),VLOOKUP(I117,'[1]Mortality (Interventions)'!$B$392:$AV$512,25)))</f>
        <v>754.28871606764403</v>
      </c>
      <c r="P1056" s="93">
        <v>0</v>
      </c>
      <c r="Q1056" s="92">
        <f t="shared" si="565"/>
        <v>1.1330419198569035E-8</v>
      </c>
      <c r="R1056" s="92">
        <f t="shared" si="566"/>
        <v>8.5464073497968222E-9</v>
      </c>
      <c r="S1056" s="92">
        <f t="shared" si="567"/>
        <v>0</v>
      </c>
      <c r="T1056" s="91">
        <f t="shared" si="557"/>
        <v>2.7840118487722125E-9</v>
      </c>
      <c r="V1056" s="25">
        <f t="shared" si="568"/>
        <v>8.7150978478977344E-5</v>
      </c>
      <c r="W1056" s="25">
        <f t="shared" si="558"/>
        <v>2.1413978818030643E-5</v>
      </c>
      <c r="Y1056" s="25">
        <f t="shared" si="559"/>
        <v>0</v>
      </c>
      <c r="Z1056" s="25">
        <f t="shared" si="560"/>
        <v>0</v>
      </c>
      <c r="AA1056" s="25">
        <f t="shared" si="561"/>
        <v>-7.4711674865306371E-6</v>
      </c>
      <c r="AB1056" s="25">
        <f t="shared" si="569"/>
        <v>-6.5736999660946701E-3</v>
      </c>
      <c r="AC1056" s="25">
        <f t="shared" si="562"/>
        <v>-6.581171133581201E-3</v>
      </c>
      <c r="AD1056" s="25">
        <f t="shared" si="570"/>
        <v>8.5495109887876776E-6</v>
      </c>
      <c r="AE1056" s="25">
        <f t="shared" si="563"/>
        <v>-6.5726216225924132E-3</v>
      </c>
      <c r="AJ1056" s="32"/>
      <c r="AK1056" s="90"/>
      <c r="AL1056" s="90"/>
      <c r="AM1056" s="89"/>
      <c r="AN1056" s="89"/>
    </row>
    <row r="1057" spans="8:40" ht="15" x14ac:dyDescent="0.2">
      <c r="H1057" s="9">
        <f t="shared" si="571"/>
        <v>114</v>
      </c>
      <c r="I1057" s="32">
        <f t="shared" si="564"/>
        <v>114</v>
      </c>
      <c r="J1057" s="19">
        <v>0</v>
      </c>
      <c r="K1057" s="19">
        <v>0</v>
      </c>
      <c r="L1057" s="20">
        <f t="shared" si="572"/>
        <v>2683.5975895093711</v>
      </c>
      <c r="M1057" s="19">
        <f t="shared" si="556"/>
        <v>769177</v>
      </c>
      <c r="O1057" s="109">
        <f>1000*(IF(I118&lt;18,VLOOKUP(I118,'[1]Mortality (No Interventions)'!$B$10:$O$129,13),VLOOKUP(I118,'[1]Mortality (Interventions)'!$B$392:$AV$512,25)))</f>
        <v>775.63430690326652</v>
      </c>
      <c r="P1057" s="93">
        <v>0</v>
      </c>
      <c r="Q1057" s="92">
        <f t="shared" si="565"/>
        <v>2.7840118487722125E-9</v>
      </c>
      <c r="R1057" s="92">
        <f t="shared" si="566"/>
        <v>2.1593751007329169E-9</v>
      </c>
      <c r="S1057" s="92">
        <f t="shared" si="567"/>
        <v>0</v>
      </c>
      <c r="T1057" s="91">
        <f t="shared" si="557"/>
        <v>6.2463674803929556E-10</v>
      </c>
      <c r="V1057" s="25">
        <f t="shared" si="568"/>
        <v>2.1413978818030643E-5</v>
      </c>
      <c r="W1057" s="25">
        <f t="shared" si="558"/>
        <v>4.8045621994662123E-6</v>
      </c>
      <c r="Y1057" s="25">
        <f t="shared" si="559"/>
        <v>0</v>
      </c>
      <c r="Z1057" s="25">
        <f t="shared" si="560"/>
        <v>0</v>
      </c>
      <c r="AA1057" s="25">
        <f t="shared" si="561"/>
        <v>-1.676273671357226E-6</v>
      </c>
      <c r="AB1057" s="25">
        <f t="shared" si="569"/>
        <v>-1.6609416618564429E-3</v>
      </c>
      <c r="AC1057" s="25">
        <f t="shared" si="562"/>
        <v>-1.6626179355278001E-3</v>
      </c>
      <c r="AD1057" s="25">
        <f t="shared" si="570"/>
        <v>2.1007113220488063E-6</v>
      </c>
      <c r="AE1057" s="25">
        <f t="shared" si="563"/>
        <v>-1.6605172242057512E-3</v>
      </c>
      <c r="AJ1057" s="32"/>
      <c r="AK1057" s="90"/>
      <c r="AL1057" s="90"/>
      <c r="AM1057" s="89"/>
      <c r="AN1057" s="89"/>
    </row>
    <row r="1058" spans="8:40" ht="15" x14ac:dyDescent="0.2">
      <c r="H1058" s="9">
        <f t="shared" si="571"/>
        <v>115</v>
      </c>
      <c r="I1058" s="32">
        <f t="shared" si="564"/>
        <v>115</v>
      </c>
      <c r="J1058" s="19">
        <v>0</v>
      </c>
      <c r="K1058" s="19">
        <v>0</v>
      </c>
      <c r="L1058" s="20">
        <f t="shared" si="572"/>
        <v>2683.5975895093711</v>
      </c>
      <c r="M1058" s="19">
        <f t="shared" si="556"/>
        <v>769177</v>
      </c>
      <c r="O1058" s="109">
        <f>1000*(IF(I119&lt;18,VLOOKUP(I119,'[1]Mortality (No Interventions)'!$B$10:$O$129,13),VLOOKUP(I119,'[1]Mortality (Interventions)'!$B$392:$AV$512,25)))</f>
        <v>795.9290327314651</v>
      </c>
      <c r="P1058" s="93">
        <v>0</v>
      </c>
      <c r="Q1058" s="92">
        <f t="shared" si="565"/>
        <v>6.2463674803929556E-10</v>
      </c>
      <c r="R1058" s="92">
        <f t="shared" si="566"/>
        <v>4.9716652267544441E-10</v>
      </c>
      <c r="S1058" s="92">
        <f t="shared" si="567"/>
        <v>0</v>
      </c>
      <c r="T1058" s="91">
        <f t="shared" si="557"/>
        <v>1.2747022536385116E-10</v>
      </c>
      <c r="V1058" s="25">
        <f t="shared" si="568"/>
        <v>4.8045621994662123E-6</v>
      </c>
      <c r="W1058" s="25">
        <f t="shared" si="558"/>
        <v>9.804716553469095E-7</v>
      </c>
      <c r="Y1058" s="25">
        <f t="shared" si="559"/>
        <v>0</v>
      </c>
      <c r="Z1058" s="25">
        <f t="shared" si="560"/>
        <v>0</v>
      </c>
      <c r="AA1058" s="25">
        <f t="shared" si="561"/>
        <v>-3.4207878952064728E-7</v>
      </c>
      <c r="AB1058" s="25">
        <f t="shared" si="569"/>
        <v>-3.8240905441193031E-4</v>
      </c>
      <c r="AC1058" s="25">
        <f t="shared" si="562"/>
        <v>-3.8275113320145098E-4</v>
      </c>
      <c r="AD1058" s="25">
        <f t="shared" si="570"/>
        <v>4.7132755176763545E-7</v>
      </c>
      <c r="AE1058" s="25">
        <f t="shared" si="563"/>
        <v>-3.8227980564968332E-4</v>
      </c>
      <c r="AJ1058" s="32"/>
      <c r="AK1058" s="90"/>
      <c r="AL1058" s="90"/>
      <c r="AM1058" s="89"/>
      <c r="AN1058" s="89"/>
    </row>
    <row r="1059" spans="8:40" ht="15" x14ac:dyDescent="0.2">
      <c r="H1059" s="9">
        <f t="shared" si="571"/>
        <v>116</v>
      </c>
      <c r="I1059" s="32">
        <f t="shared" si="564"/>
        <v>116</v>
      </c>
      <c r="J1059" s="19">
        <v>0</v>
      </c>
      <c r="K1059" s="19">
        <v>0</v>
      </c>
      <c r="L1059" s="20">
        <f t="shared" si="572"/>
        <v>2683.5975895093711</v>
      </c>
      <c r="M1059" s="19">
        <f t="shared" si="556"/>
        <v>769177</v>
      </c>
      <c r="O1059" s="109">
        <f>1000*(IF(I120&lt;18,VLOOKUP(I120,'[1]Mortality (No Interventions)'!$B$10:$O$129,13),VLOOKUP(I120,'[1]Mortality (Interventions)'!$B$392:$AV$512,25)))</f>
        <v>815.31013272726511</v>
      </c>
      <c r="P1059" s="93">
        <v>0</v>
      </c>
      <c r="Q1059" s="92">
        <f t="shared" si="565"/>
        <v>1.2747022536385116E-10</v>
      </c>
      <c r="R1059" s="92">
        <f t="shared" si="566"/>
        <v>1.0392776636017588E-10</v>
      </c>
      <c r="S1059" s="92">
        <f t="shared" si="567"/>
        <v>0</v>
      </c>
      <c r="T1059" s="91">
        <f t="shared" si="557"/>
        <v>2.3542459003675275E-11</v>
      </c>
      <c r="V1059" s="25">
        <f t="shared" si="568"/>
        <v>9.804716553469095E-7</v>
      </c>
      <c r="W1059" s="25">
        <f t="shared" si="558"/>
        <v>1.8108317989069937E-7</v>
      </c>
      <c r="Y1059" s="25">
        <f t="shared" si="559"/>
        <v>0</v>
      </c>
      <c r="Z1059" s="25">
        <f t="shared" si="560"/>
        <v>0</v>
      </c>
      <c r="AA1059" s="25">
        <f t="shared" si="561"/>
        <v>-6.3178486233386152E-8</v>
      </c>
      <c r="AB1059" s="25">
        <f t="shared" si="569"/>
        <v>-7.9938847545620999E-5</v>
      </c>
      <c r="AC1059" s="25">
        <f t="shared" si="562"/>
        <v>-8.000202603185439E-5</v>
      </c>
      <c r="AD1059" s="25">
        <f t="shared" si="570"/>
        <v>9.6184269389531824E-8</v>
      </c>
      <c r="AE1059" s="25">
        <f t="shared" si="563"/>
        <v>-7.9905841762464855E-5</v>
      </c>
      <c r="AJ1059" s="32"/>
      <c r="AK1059" s="90"/>
      <c r="AL1059" s="90"/>
      <c r="AM1059" s="89"/>
      <c r="AN1059" s="89"/>
    </row>
    <row r="1060" spans="8:40" ht="15" x14ac:dyDescent="0.2">
      <c r="H1060" s="9">
        <f t="shared" si="571"/>
        <v>117</v>
      </c>
      <c r="I1060" s="32">
        <f t="shared" si="564"/>
        <v>117</v>
      </c>
      <c r="J1060" s="19">
        <v>0</v>
      </c>
      <c r="K1060" s="19">
        <v>0</v>
      </c>
      <c r="L1060" s="20">
        <f t="shared" si="572"/>
        <v>2683.5975895093711</v>
      </c>
      <c r="M1060" s="19">
        <f t="shared" si="556"/>
        <v>769177</v>
      </c>
      <c r="O1060" s="109">
        <f>1000*(IF(I121&lt;18,VLOOKUP(I121,'[1]Mortality (No Interventions)'!$B$10:$O$129,13),VLOOKUP(I121,'[1]Mortality (Interventions)'!$B$392:$AV$512,25)))</f>
        <v>833.93268090353274</v>
      </c>
      <c r="P1060" s="93">
        <v>0</v>
      </c>
      <c r="Q1060" s="92">
        <f t="shared" si="565"/>
        <v>2.3542459003675275E-11</v>
      </c>
      <c r="R1060" s="92">
        <f t="shared" si="566"/>
        <v>1.9632825951996435E-11</v>
      </c>
      <c r="S1060" s="92">
        <f t="shared" si="567"/>
        <v>0</v>
      </c>
      <c r="T1060" s="91">
        <f t="shared" si="557"/>
        <v>3.9096330516788397E-12</v>
      </c>
      <c r="V1060" s="25">
        <f t="shared" si="568"/>
        <v>1.8108317989069937E-7</v>
      </c>
      <c r="W1060" s="25">
        <f t="shared" si="558"/>
        <v>3.0071998217911751E-8</v>
      </c>
      <c r="Y1060" s="25">
        <f t="shared" si="559"/>
        <v>0</v>
      </c>
      <c r="Z1060" s="25">
        <f t="shared" si="560"/>
        <v>0</v>
      </c>
      <c r="AA1060" s="25">
        <f t="shared" si="561"/>
        <v>-1.0491881833351501E-8</v>
      </c>
      <c r="AB1060" s="25">
        <f t="shared" si="569"/>
        <v>-1.5101118167278762E-5</v>
      </c>
      <c r="AC1060" s="25">
        <f t="shared" si="562"/>
        <v>-1.5111610049112114E-5</v>
      </c>
      <c r="AD1060" s="25">
        <f t="shared" si="570"/>
        <v>1.7764259947277608E-8</v>
      </c>
      <c r="AE1060" s="25">
        <f t="shared" si="563"/>
        <v>-1.5093845789164836E-5</v>
      </c>
      <c r="AJ1060" s="32"/>
      <c r="AK1060" s="90"/>
      <c r="AL1060" s="90"/>
      <c r="AM1060" s="89"/>
      <c r="AN1060" s="89"/>
    </row>
    <row r="1061" spans="8:40" ht="15" x14ac:dyDescent="0.2">
      <c r="H1061" s="9">
        <f t="shared" si="571"/>
        <v>118</v>
      </c>
      <c r="I1061" s="32">
        <f t="shared" si="564"/>
        <v>118</v>
      </c>
      <c r="J1061" s="19">
        <v>0</v>
      </c>
      <c r="K1061" s="19">
        <v>0</v>
      </c>
      <c r="L1061" s="20">
        <f t="shared" si="572"/>
        <v>2683.5975895093711</v>
      </c>
      <c r="M1061" s="19">
        <f t="shared" si="556"/>
        <v>769177</v>
      </c>
      <c r="O1061" s="109">
        <f>1000*(IF(I122&lt;18,VLOOKUP(I122,'[1]Mortality (No Interventions)'!$B$10:$O$129,13),VLOOKUP(I122,'[1]Mortality (Interventions)'!$B$392:$AV$512,25)))</f>
        <v>851.79667726026821</v>
      </c>
      <c r="P1061" s="93">
        <v>0</v>
      </c>
      <c r="Q1061" s="92">
        <f t="shared" si="565"/>
        <v>3.9096330516788397E-12</v>
      </c>
      <c r="R1061" s="92">
        <f t="shared" si="566"/>
        <v>3.3302124427269579E-12</v>
      </c>
      <c r="S1061" s="92">
        <f t="shared" si="567"/>
        <v>0</v>
      </c>
      <c r="T1061" s="91">
        <f t="shared" si="557"/>
        <v>5.7942060895188179E-13</v>
      </c>
      <c r="V1061" s="25">
        <f t="shared" si="568"/>
        <v>3.0071998217911751E-8</v>
      </c>
      <c r="W1061" s="25">
        <f t="shared" si="558"/>
        <v>4.4567700573178164E-9</v>
      </c>
      <c r="Y1061" s="25">
        <f t="shared" si="559"/>
        <v>0</v>
      </c>
      <c r="Z1061" s="25">
        <f t="shared" si="560"/>
        <v>0</v>
      </c>
      <c r="AA1061" s="25">
        <f t="shared" si="561"/>
        <v>-1.5549317494953219E-9</v>
      </c>
      <c r="AB1061" s="25">
        <f t="shared" si="569"/>
        <v>-2.5615228160593932E-6</v>
      </c>
      <c r="AC1061" s="25">
        <f t="shared" si="562"/>
        <v>-2.5630777478088884E-6</v>
      </c>
      <c r="AD1061" s="25">
        <f t="shared" si="570"/>
        <v>2.950063025177143E-9</v>
      </c>
      <c r="AE1061" s="25">
        <f t="shared" si="563"/>
        <v>-2.5601276847837112E-6</v>
      </c>
      <c r="AJ1061" s="32"/>
      <c r="AK1061" s="90"/>
      <c r="AL1061" s="90"/>
      <c r="AM1061" s="89"/>
      <c r="AN1061" s="89"/>
    </row>
    <row r="1062" spans="8:40" ht="15" x14ac:dyDescent="0.2">
      <c r="H1062" s="9">
        <f t="shared" si="571"/>
        <v>119</v>
      </c>
      <c r="I1062" s="32">
        <f t="shared" si="564"/>
        <v>119</v>
      </c>
      <c r="J1062" s="19">
        <v>0</v>
      </c>
      <c r="K1062" s="19">
        <v>0</v>
      </c>
      <c r="L1062" s="20">
        <f t="shared" si="572"/>
        <v>2683.5975895093711</v>
      </c>
      <c r="M1062" s="19">
        <f t="shared" si="556"/>
        <v>769177</v>
      </c>
      <c r="O1062" s="109">
        <f>1000*(IF(I123&lt;18,VLOOKUP(I123,'[1]Mortality (No Interventions)'!$B$10:$O$129,13),VLOOKUP(I123,'[1]Mortality (Interventions)'!$B$392:$AV$512,25)))</f>
        <v>868.9021217974713</v>
      </c>
      <c r="P1062" s="93">
        <v>0</v>
      </c>
      <c r="Q1062" s="92">
        <f t="shared" si="565"/>
        <v>5.7942060895188179E-13</v>
      </c>
      <c r="R1062" s="92">
        <f t="shared" si="566"/>
        <v>5.034597965314729E-13</v>
      </c>
      <c r="S1062" s="92">
        <f t="shared" si="567"/>
        <v>0</v>
      </c>
      <c r="T1062" s="91">
        <f t="shared" si="557"/>
        <v>7.5960812420408883E-14</v>
      </c>
      <c r="V1062" s="25">
        <f t="shared" si="568"/>
        <v>4.4567700573178164E-9</v>
      </c>
      <c r="W1062" s="25">
        <f t="shared" si="558"/>
        <v>5.8427309815092847E-10</v>
      </c>
      <c r="Y1062" s="25">
        <f t="shared" si="559"/>
        <v>0</v>
      </c>
      <c r="Z1062" s="25">
        <f t="shared" si="560"/>
        <v>0</v>
      </c>
      <c r="AA1062" s="25">
        <f t="shared" si="561"/>
        <v>-2.0384825310858278E-10</v>
      </c>
      <c r="AB1062" s="25">
        <f t="shared" si="569"/>
        <v>-3.8724969591668874E-7</v>
      </c>
      <c r="AC1062" s="25">
        <f t="shared" si="562"/>
        <v>-3.8745354416979732E-7</v>
      </c>
      <c r="AD1062" s="25">
        <f t="shared" si="570"/>
        <v>4.3720914262287782E-10</v>
      </c>
      <c r="AE1062" s="25">
        <f t="shared" si="563"/>
        <v>-3.8701633502717443E-7</v>
      </c>
      <c r="AJ1062" s="32"/>
      <c r="AK1062" s="90"/>
      <c r="AL1062" s="90"/>
      <c r="AM1062" s="89"/>
      <c r="AN1062" s="89"/>
    </row>
    <row r="1063" spans="8:40" ht="15" x14ac:dyDescent="0.2">
      <c r="H1063" s="9">
        <f t="shared" si="571"/>
        <v>120</v>
      </c>
      <c r="I1063" s="32">
        <f t="shared" si="564"/>
        <v>120</v>
      </c>
      <c r="J1063" s="19">
        <v>0</v>
      </c>
      <c r="K1063" s="19">
        <v>0</v>
      </c>
      <c r="L1063" s="20">
        <f t="shared" si="572"/>
        <v>2683.5975895093711</v>
      </c>
      <c r="M1063" s="19">
        <f t="shared" si="556"/>
        <v>769177</v>
      </c>
      <c r="O1063" s="109">
        <f>1000*(IF(I124&lt;18,VLOOKUP(I124,'[1]Mortality (No Interventions)'!$B$10:$O$129,13),VLOOKUP(I124,'[1]Mortality (Interventions)'!$B$392:$AV$512,25)))</f>
        <v>1000</v>
      </c>
      <c r="P1063" s="93">
        <v>0</v>
      </c>
      <c r="Q1063" s="92">
        <f t="shared" si="565"/>
        <v>7.5960812420408883E-14</v>
      </c>
      <c r="R1063" s="92">
        <f t="shared" si="566"/>
        <v>7.5960812420408883E-14</v>
      </c>
      <c r="S1063" s="92">
        <f t="shared" si="567"/>
        <v>0</v>
      </c>
      <c r="T1063" s="91">
        <f t="shared" si="557"/>
        <v>0</v>
      </c>
      <c r="V1063" s="25">
        <f t="shared" si="568"/>
        <v>5.8427309815092847E-10</v>
      </c>
      <c r="W1063" s="25">
        <f t="shared" si="558"/>
        <v>0</v>
      </c>
      <c r="Y1063" s="25">
        <f t="shared" si="559"/>
        <v>0</v>
      </c>
      <c r="Z1063" s="25">
        <f t="shared" si="560"/>
        <v>0</v>
      </c>
      <c r="AA1063" s="25">
        <f t="shared" si="561"/>
        <v>0</v>
      </c>
      <c r="AB1063" s="25">
        <f t="shared" si="569"/>
        <v>-5.8427309815092844E-8</v>
      </c>
      <c r="AC1063" s="25">
        <f t="shared" si="562"/>
        <v>-5.8427309815092844E-8</v>
      </c>
      <c r="AD1063" s="25">
        <f t="shared" si="570"/>
        <v>5.7317190928606089E-11</v>
      </c>
      <c r="AE1063" s="25">
        <f t="shared" si="563"/>
        <v>-5.8369992624164236E-8</v>
      </c>
      <c r="AJ1063" s="32"/>
      <c r="AK1063" s="90"/>
      <c r="AL1063" s="90"/>
      <c r="AM1063" s="89"/>
      <c r="AN1063" s="89"/>
    </row>
    <row r="1068" spans="8:40" x14ac:dyDescent="0.15">
      <c r="X1068" s="61" t="s">
        <v>72</v>
      </c>
      <c r="Y1068" s="62">
        <f t="shared" ref="Y1068:AE1068" si="573">SUM(Y943:Y1063)</f>
        <v>536713.15940732823</v>
      </c>
      <c r="Z1068" s="62">
        <f t="shared" si="573"/>
        <v>-13417.828985183207</v>
      </c>
      <c r="AA1068" s="62">
        <f t="shared" si="573"/>
        <v>-201520.56845855809</v>
      </c>
      <c r="AB1068" s="62">
        <f t="shared" si="573"/>
        <v>-769177.00000000012</v>
      </c>
      <c r="AC1068" s="62">
        <f t="shared" si="573"/>
        <v>-447402.23803641309</v>
      </c>
      <c r="AD1068" s="62">
        <f t="shared" si="573"/>
        <v>56660.035067301294</v>
      </c>
      <c r="AE1068" s="62">
        <f t="shared" si="573"/>
        <v>-390742.20296911214</v>
      </c>
    </row>
    <row r="1069" spans="8:40" x14ac:dyDescent="0.15">
      <c r="X1069" s="63"/>
    </row>
    <row r="1070" spans="8:40" x14ac:dyDescent="0.15">
      <c r="X1070" s="61" t="str">
        <f>"Present Value at "&amp;TEXT(D945,"0.00%")&amp;":"</f>
        <v>Present Value at 9.81%:</v>
      </c>
      <c r="Y1070" s="62">
        <f t="shared" ref="Y1070:AE1070" si="574">Y943+NPV($D$6,Y944:Y1063)</f>
        <v>536713.15940732823</v>
      </c>
      <c r="Z1070" s="62">
        <f t="shared" si="574"/>
        <v>-13417.828985183207</v>
      </c>
      <c r="AA1070" s="62">
        <f t="shared" si="574"/>
        <v>-30062.515948819455</v>
      </c>
      <c r="AB1070" s="62">
        <f t="shared" si="574"/>
        <v>-5766.259763174492</v>
      </c>
      <c r="AC1070" s="62">
        <f t="shared" si="574"/>
        <v>487466.55471015105</v>
      </c>
      <c r="AD1070" s="62">
        <f t="shared" si="574"/>
        <v>7634.1074023682431</v>
      </c>
      <c r="AE1070" s="62">
        <f t="shared" si="574"/>
        <v>495100.66211251932</v>
      </c>
    </row>
    <row r="1072" spans="8:40" x14ac:dyDescent="0.15">
      <c r="X1072" s="61" t="str">
        <f>"Present Value at "&amp;TEXT(D946,"0.00%")&amp;":"</f>
        <v>Present Value at 3.64%:</v>
      </c>
      <c r="Y1072" s="62">
        <f t="shared" ref="Y1072:AE1072" si="575">Y943+NPV($D$7,Y944:Y1063)</f>
        <v>536713.15940732823</v>
      </c>
      <c r="Z1072" s="62">
        <f t="shared" si="575"/>
        <v>-13417.828985183207</v>
      </c>
      <c r="AA1072" s="62">
        <f t="shared" si="575"/>
        <v>-70209.673017772322</v>
      </c>
      <c r="AB1072" s="62">
        <f t="shared" si="575"/>
        <v>-62969.694351569633</v>
      </c>
      <c r="AC1072" s="62">
        <f t="shared" si="575"/>
        <v>390115.96305280301</v>
      </c>
      <c r="AD1072" s="62">
        <f t="shared" si="575"/>
        <v>19019.377417678083</v>
      </c>
      <c r="AE1072" s="62">
        <f t="shared" si="575"/>
        <v>409135.34047048108</v>
      </c>
    </row>
    <row r="1073" spans="1:40" ht="14" customHeight="1" x14ac:dyDescent="0.15"/>
    <row r="1074" spans="1:40" ht="14" customHeight="1" x14ac:dyDescent="0.15"/>
    <row r="1075" spans="1:40" ht="14" customHeight="1" x14ac:dyDescent="0.15"/>
    <row r="1076" spans="1:40" ht="14" customHeight="1" x14ac:dyDescent="0.15"/>
    <row r="1077" spans="1:40" ht="19" customHeight="1" x14ac:dyDescent="0.15">
      <c r="G1077" s="8" t="s">
        <v>36</v>
      </c>
      <c r="H1077" s="105">
        <v>533590.93194388482</v>
      </c>
    </row>
    <row r="1078" spans="1:40" ht="15" customHeight="1" x14ac:dyDescent="0.2">
      <c r="A1078" s="12" t="s">
        <v>56</v>
      </c>
      <c r="B1078" s="12">
        <v>1</v>
      </c>
      <c r="C1078" s="12"/>
      <c r="D1078" s="12"/>
      <c r="H1078" s="9">
        <v>0</v>
      </c>
      <c r="I1078" s="9">
        <v>0</v>
      </c>
      <c r="J1078" s="19">
        <f>$H$1077</f>
        <v>533590.93194388482</v>
      </c>
      <c r="K1078" s="19">
        <f>J1078*$C$10</f>
        <v>13339.773298597122</v>
      </c>
      <c r="L1078" s="20">
        <f>$C$1088</f>
        <v>5335.9212383126642</v>
      </c>
      <c r="M1078" s="19">
        <f t="shared" ref="M1078:M1109" si="576">$E$11</f>
        <v>769177</v>
      </c>
      <c r="Q1078" s="104">
        <v>1</v>
      </c>
      <c r="R1078" s="91"/>
      <c r="S1078" s="91"/>
      <c r="T1078" s="91">
        <f t="shared" ref="T1078:T1109" si="577">Q1078-SUM(R1078:S1078)</f>
        <v>1</v>
      </c>
      <c r="U1078" s="103"/>
      <c r="V1078" s="25"/>
      <c r="W1078" s="25">
        <f t="shared" ref="W1078:W1109" si="578">$G$14*M1078*T1078</f>
        <v>7691.77</v>
      </c>
      <c r="X1078" s="103"/>
      <c r="Y1078" s="25">
        <f t="shared" ref="Y1078:Y1109" si="579">IFERROR(_xlfn.IFNA($T1078*J1078,0),0)</f>
        <v>533590.93194388482</v>
      </c>
      <c r="Z1078" s="25">
        <f t="shared" ref="Z1078:Z1109" si="580">IFERROR(_xlfn.IFNA(-$T1078*K1078,0),0)</f>
        <v>-13339.773298597122</v>
      </c>
      <c r="AA1078" s="25">
        <f t="shared" ref="AA1078:AA1109" si="581">IFERROR(_xlfn.IFNA(-$T1078*L1078,0),0)</f>
        <v>-5335.9212383126642</v>
      </c>
      <c r="AB1078" s="25"/>
      <c r="AC1078" s="25">
        <f t="shared" ref="AC1078:AC1109" si="582">IFERROR(_xlfn.IFNA(SUM(Y1078:AB1078),0),0)</f>
        <v>514915.23740697501</v>
      </c>
      <c r="AD1078" s="25"/>
      <c r="AE1078" s="25">
        <f t="shared" ref="AE1078:AE1109" si="583">IFERROR(_xlfn.IFNA(SUM(AC1078:AD1078),0),0)</f>
        <v>514915.23740697501</v>
      </c>
      <c r="AG1078" s="102">
        <f>AE1207</f>
        <v>406664.09657060442</v>
      </c>
      <c r="AJ1078" s="9"/>
      <c r="AK1078" s="90"/>
      <c r="AL1078" s="90"/>
      <c r="AM1078" s="89"/>
      <c r="AN1078" s="89"/>
    </row>
    <row r="1079" spans="1:40" ht="15" x14ac:dyDescent="0.2">
      <c r="H1079" s="9">
        <f>$B$4</f>
        <v>1</v>
      </c>
      <c r="I1079" s="32">
        <f t="shared" ref="I1079:I1110" si="584">IF(H1079&lt;121, H1079 )</f>
        <v>1</v>
      </c>
      <c r="J1079" s="19"/>
      <c r="K1079" s="19"/>
      <c r="L1079" s="20"/>
      <c r="M1079" s="19">
        <f t="shared" si="576"/>
        <v>769177</v>
      </c>
      <c r="N1079" s="21"/>
      <c r="O1079" s="109">
        <f>1000*(IF(I5&lt;18,VLOOKUP(I5,'[1]Mortality (No Interventions)'!$B$10:$O$129,13),VLOOKUP(I5,'[1]Mortality (Interventions)'!$B$392:$AV$512,28)))</f>
        <v>3.5467709367217282</v>
      </c>
      <c r="P1079" s="93">
        <v>0</v>
      </c>
      <c r="Q1079" s="92">
        <f t="shared" ref="Q1079:Q1110" si="585">T1078</f>
        <v>1</v>
      </c>
      <c r="R1079" s="92">
        <f t="shared" ref="R1079:R1110" si="586">O1079*Q1079/1000</f>
        <v>3.5467709367217283E-3</v>
      </c>
      <c r="S1079" s="92">
        <f t="shared" ref="S1079:S1110" si="587">MIN(P1079*Q1079,Q1079-R1079)</f>
        <v>0</v>
      </c>
      <c r="T1079" s="91">
        <f t="shared" si="577"/>
        <v>0.99645322906327827</v>
      </c>
      <c r="U1079" s="94"/>
      <c r="V1079" s="25">
        <f t="shared" ref="V1079:V1110" si="588">W1078</f>
        <v>7691.77</v>
      </c>
      <c r="W1079" s="25">
        <f t="shared" si="578"/>
        <v>7664.4890537120527</v>
      </c>
      <c r="X1079" s="94"/>
      <c r="Y1079" s="25">
        <f t="shared" si="579"/>
        <v>0</v>
      </c>
      <c r="Z1079" s="25">
        <f t="shared" si="580"/>
        <v>0</v>
      </c>
      <c r="AA1079" s="25">
        <f t="shared" si="581"/>
        <v>0</v>
      </c>
      <c r="AB1079" s="25">
        <f t="shared" ref="AB1079:AB1110" si="589">IFERROR(_xlfn.IFNA(-M1079*R1079,0),0)</f>
        <v>-2728.0946287948086</v>
      </c>
      <c r="AC1079" s="25">
        <f t="shared" si="582"/>
        <v>-2728.0946287948086</v>
      </c>
      <c r="AD1079" s="25">
        <f t="shared" ref="AD1079:AD1110" si="590">IFERROR(_xlfn.IFNA($D$6*SUM(V1079:V1079,Y1079:Z1079),0),0)</f>
        <v>754.56263700000011</v>
      </c>
      <c r="AE1079" s="25">
        <f t="shared" si="583"/>
        <v>-1973.5319917948086</v>
      </c>
      <c r="AG1079" s="25"/>
      <c r="AJ1079" s="32"/>
      <c r="AK1079" s="90"/>
      <c r="AL1079" s="90"/>
      <c r="AM1079" s="89"/>
      <c r="AN1079" s="89"/>
    </row>
    <row r="1080" spans="1:40" ht="15" x14ac:dyDescent="0.2">
      <c r="A1080" s="39" t="s">
        <v>58</v>
      </c>
      <c r="B1080" s="39"/>
      <c r="C1080" s="39"/>
      <c r="D1080" s="40">
        <v>9.8100000000000007E-2</v>
      </c>
      <c r="E1080" s="41"/>
      <c r="F1080" s="41"/>
      <c r="G1080" s="41"/>
      <c r="H1080" s="9">
        <f t="shared" ref="H1080:H1111" si="591">H1079+1</f>
        <v>2</v>
      </c>
      <c r="I1080" s="32">
        <f t="shared" si="584"/>
        <v>2</v>
      </c>
      <c r="J1080" s="19">
        <v>0</v>
      </c>
      <c r="K1080" s="19">
        <v>0</v>
      </c>
      <c r="L1080" s="20">
        <f t="shared" ref="L1080:L1111" si="592">$C$1089</f>
        <v>2667.9665785932407</v>
      </c>
      <c r="M1080" s="19">
        <f t="shared" si="576"/>
        <v>769177</v>
      </c>
      <c r="N1080" s="21"/>
      <c r="O1080" s="109">
        <f>1000*(IF(I6&lt;18,VLOOKUP(I6,'[1]Mortality (No Interventions)'!$B$10:$O$129,13),VLOOKUP(I6,'[1]Mortality (Interventions)'!$B$392:$AV$512,28)))</f>
        <v>0.33729701321473948</v>
      </c>
      <c r="P1080" s="93">
        <v>0</v>
      </c>
      <c r="Q1080" s="92">
        <f t="shared" si="585"/>
        <v>0.99645322906327827</v>
      </c>
      <c r="R1080" s="92">
        <f t="shared" si="586"/>
        <v>3.3610069797122637E-4</v>
      </c>
      <c r="S1080" s="92">
        <f t="shared" si="587"/>
        <v>0</v>
      </c>
      <c r="T1080" s="91">
        <f t="shared" si="577"/>
        <v>0.99611712836530708</v>
      </c>
      <c r="U1080" s="94"/>
      <c r="V1080" s="25">
        <f t="shared" si="588"/>
        <v>7664.4890537120527</v>
      </c>
      <c r="W1080" s="25">
        <f t="shared" si="578"/>
        <v>7661.9038444464186</v>
      </c>
      <c r="X1080" s="94"/>
      <c r="Y1080" s="25">
        <f t="shared" si="579"/>
        <v>0</v>
      </c>
      <c r="Z1080" s="25">
        <f t="shared" si="580"/>
        <v>0</v>
      </c>
      <c r="AA1080" s="25">
        <f t="shared" si="581"/>
        <v>-2657.6072068429121</v>
      </c>
      <c r="AB1080" s="25">
        <f t="shared" si="589"/>
        <v>-258.52092656341398</v>
      </c>
      <c r="AC1080" s="25">
        <f t="shared" si="582"/>
        <v>-2916.128133406326</v>
      </c>
      <c r="AD1080" s="25">
        <f t="shared" si="590"/>
        <v>751.88637616915241</v>
      </c>
      <c r="AE1080" s="25">
        <f t="shared" si="583"/>
        <v>-2164.2417572371737</v>
      </c>
      <c r="AF1080" s="8" t="s">
        <v>59</v>
      </c>
      <c r="AG1080" s="101">
        <f>AE1207/Y1207</f>
        <v>0.76212707567783655</v>
      </c>
      <c r="AJ1080" s="32"/>
      <c r="AK1080" s="90"/>
      <c r="AL1080" s="90"/>
      <c r="AM1080" s="89"/>
      <c r="AN1080" s="89"/>
    </row>
    <row r="1081" spans="1:40" ht="15" x14ac:dyDescent="0.2">
      <c r="A1081" s="12" t="s">
        <v>60</v>
      </c>
      <c r="B1081" s="12"/>
      <c r="C1081" s="44"/>
      <c r="D1081" s="45">
        <f>(1.067)/(1.0295)- 1</f>
        <v>3.6425449247207142E-2</v>
      </c>
      <c r="E1081" s="41"/>
      <c r="F1081" s="41"/>
      <c r="G1081" s="41"/>
      <c r="H1081" s="9">
        <f t="shared" si="591"/>
        <v>3</v>
      </c>
      <c r="I1081" s="32">
        <f t="shared" si="584"/>
        <v>3</v>
      </c>
      <c r="J1081" s="19">
        <v>0</v>
      </c>
      <c r="K1081" s="19">
        <v>0</v>
      </c>
      <c r="L1081" s="20">
        <f t="shared" si="592"/>
        <v>2667.9665785932407</v>
      </c>
      <c r="M1081" s="19">
        <f t="shared" si="576"/>
        <v>769177</v>
      </c>
      <c r="N1081" s="21"/>
      <c r="O1081" s="109">
        <f>1000*(IF(I7&lt;18,VLOOKUP(I7,'[1]Mortality (No Interventions)'!$B$10:$O$129,13),VLOOKUP(I7,'[1]Mortality (Interventions)'!$B$392:$AV$512,28)))</f>
        <v>0.24023107547649303</v>
      </c>
      <c r="P1081" s="93">
        <v>0</v>
      </c>
      <c r="Q1081" s="92">
        <f t="shared" si="585"/>
        <v>0.99611712836530708</v>
      </c>
      <c r="R1081" s="92">
        <f t="shared" si="586"/>
        <v>2.3929828904775357E-4</v>
      </c>
      <c r="S1081" s="92">
        <f t="shared" si="587"/>
        <v>0</v>
      </c>
      <c r="T1081" s="91">
        <f t="shared" si="577"/>
        <v>0.9958778300762593</v>
      </c>
      <c r="U1081" s="94"/>
      <c r="V1081" s="25">
        <f t="shared" si="588"/>
        <v>7661.9038444464186</v>
      </c>
      <c r="W1081" s="25">
        <f t="shared" si="578"/>
        <v>7660.0632170456693</v>
      </c>
      <c r="X1081" s="94"/>
      <c r="Y1081" s="25">
        <f t="shared" si="579"/>
        <v>0</v>
      </c>
      <c r="Z1081" s="25">
        <f t="shared" si="580"/>
        <v>0</v>
      </c>
      <c r="AA1081" s="25">
        <f t="shared" si="581"/>
        <v>-2656.9687670054182</v>
      </c>
      <c r="AB1081" s="25">
        <f t="shared" si="589"/>
        <v>-184.06274007488395</v>
      </c>
      <c r="AC1081" s="25">
        <f t="shared" si="582"/>
        <v>-2841.0315070803022</v>
      </c>
      <c r="AD1081" s="25">
        <f t="shared" si="590"/>
        <v>751.63276714019366</v>
      </c>
      <c r="AE1081" s="25">
        <f t="shared" si="583"/>
        <v>-2089.3987399401085</v>
      </c>
      <c r="AJ1081" s="32"/>
      <c r="AK1081" s="90"/>
      <c r="AL1081" s="90"/>
      <c r="AM1081" s="89"/>
      <c r="AN1081" s="89"/>
    </row>
    <row r="1082" spans="1:40" ht="15" x14ac:dyDescent="0.2">
      <c r="A1082" s="12" t="s">
        <v>61</v>
      </c>
      <c r="B1082" s="11"/>
      <c r="C1082" s="44"/>
      <c r="D1082" s="9"/>
      <c r="E1082" s="9"/>
      <c r="F1082" s="9"/>
      <c r="G1082" s="9"/>
      <c r="H1082" s="9">
        <f t="shared" si="591"/>
        <v>4</v>
      </c>
      <c r="I1082" s="32">
        <f t="shared" si="584"/>
        <v>4</v>
      </c>
      <c r="J1082" s="19">
        <v>0</v>
      </c>
      <c r="K1082" s="19">
        <v>0</v>
      </c>
      <c r="L1082" s="20">
        <f t="shared" si="592"/>
        <v>2667.9665785932407</v>
      </c>
      <c r="M1082" s="19">
        <f t="shared" si="576"/>
        <v>769177</v>
      </c>
      <c r="N1082" s="21"/>
      <c r="O1082" s="109">
        <f>1000*(IF(I8&lt;18,VLOOKUP(I8,'[1]Mortality (No Interventions)'!$B$10:$O$129,13),VLOOKUP(I8,'[1]Mortality (Interventions)'!$B$392:$AV$512,28)))</f>
        <v>0.18043713926302415</v>
      </c>
      <c r="P1082" s="93">
        <v>0</v>
      </c>
      <c r="Q1082" s="92">
        <f t="shared" si="585"/>
        <v>0.9958778300762593</v>
      </c>
      <c r="R1082" s="92">
        <f t="shared" si="586"/>
        <v>1.796933467144283E-4</v>
      </c>
      <c r="S1082" s="92">
        <f t="shared" si="587"/>
        <v>0</v>
      </c>
      <c r="T1082" s="91">
        <f t="shared" si="577"/>
        <v>0.99569813672954488</v>
      </c>
      <c r="U1082" s="94"/>
      <c r="V1082" s="25">
        <f t="shared" si="588"/>
        <v>7660.0632170456693</v>
      </c>
      <c r="W1082" s="25">
        <f t="shared" si="578"/>
        <v>7658.6810571522119</v>
      </c>
      <c r="X1082" s="94"/>
      <c r="Y1082" s="25">
        <f t="shared" si="579"/>
        <v>0</v>
      </c>
      <c r="Z1082" s="25">
        <f t="shared" si="580"/>
        <v>0</v>
      </c>
      <c r="AA1082" s="25">
        <f t="shared" si="581"/>
        <v>-2656.4893511619885</v>
      </c>
      <c r="AB1082" s="25">
        <f t="shared" si="589"/>
        <v>-138.21598934576383</v>
      </c>
      <c r="AC1082" s="25">
        <f t="shared" si="582"/>
        <v>-2794.7053405077522</v>
      </c>
      <c r="AD1082" s="25">
        <f t="shared" si="590"/>
        <v>751.45220159218024</v>
      </c>
      <c r="AE1082" s="25">
        <f t="shared" si="583"/>
        <v>-2043.253138915572</v>
      </c>
      <c r="AJ1082" s="32"/>
      <c r="AK1082" s="90"/>
      <c r="AL1082" s="90"/>
      <c r="AM1082" s="89"/>
      <c r="AN1082" s="89"/>
    </row>
    <row r="1083" spans="1:40" ht="15" x14ac:dyDescent="0.2">
      <c r="A1083" s="12"/>
      <c r="B1083" s="11" t="s">
        <v>62</v>
      </c>
      <c r="C1083" s="11" t="s">
        <v>63</v>
      </c>
      <c r="E1083" s="9"/>
      <c r="F1083" s="9"/>
      <c r="G1083" s="9"/>
      <c r="H1083" s="9">
        <f t="shared" si="591"/>
        <v>5</v>
      </c>
      <c r="I1083" s="32">
        <f t="shared" si="584"/>
        <v>5</v>
      </c>
      <c r="J1083" s="19">
        <v>0</v>
      </c>
      <c r="K1083" s="19">
        <v>0</v>
      </c>
      <c r="L1083" s="20">
        <f t="shared" si="592"/>
        <v>2667.9665785932407</v>
      </c>
      <c r="M1083" s="19">
        <f t="shared" si="576"/>
        <v>769177</v>
      </c>
      <c r="N1083" s="21"/>
      <c r="O1083" s="109">
        <f>1000*(IF(I9&lt;18,VLOOKUP(I9,'[1]Mortality (No Interventions)'!$B$10:$O$129,13),VLOOKUP(I9,'[1]Mortality (Interventions)'!$B$392:$AV$512,28)))</f>
        <v>0.1576638919949174</v>
      </c>
      <c r="P1083" s="93">
        <v>0</v>
      </c>
      <c r="Q1083" s="92">
        <f t="shared" si="585"/>
        <v>0.99569813672954488</v>
      </c>
      <c r="R1083" s="92">
        <f t="shared" si="586"/>
        <v>1.5698564348886745E-4</v>
      </c>
      <c r="S1083" s="92">
        <f t="shared" si="587"/>
        <v>0</v>
      </c>
      <c r="T1083" s="91">
        <f t="shared" si="577"/>
        <v>0.99554115108605601</v>
      </c>
      <c r="U1083" s="94"/>
      <c r="V1083" s="25">
        <f t="shared" si="588"/>
        <v>7658.6810571522119</v>
      </c>
      <c r="W1083" s="25">
        <f t="shared" si="578"/>
        <v>7657.4735596891933</v>
      </c>
      <c r="X1083" s="94"/>
      <c r="Y1083" s="25">
        <f t="shared" si="579"/>
        <v>0</v>
      </c>
      <c r="Z1083" s="25">
        <f t="shared" si="580"/>
        <v>0</v>
      </c>
      <c r="AA1083" s="25">
        <f t="shared" si="581"/>
        <v>-2656.0705187118415</v>
      </c>
      <c r="AB1083" s="25">
        <f t="shared" si="589"/>
        <v>-120.74974630183659</v>
      </c>
      <c r="AC1083" s="25">
        <f t="shared" si="582"/>
        <v>-2776.8202650136782</v>
      </c>
      <c r="AD1083" s="25">
        <f t="shared" si="590"/>
        <v>751.31661170663199</v>
      </c>
      <c r="AE1083" s="25">
        <f t="shared" si="583"/>
        <v>-2025.5036533070461</v>
      </c>
      <c r="AJ1083" s="32"/>
      <c r="AK1083" s="90"/>
      <c r="AL1083" s="90"/>
      <c r="AM1083" s="89"/>
      <c r="AN1083" s="89"/>
    </row>
    <row r="1084" spans="1:40" ht="15" x14ac:dyDescent="0.2">
      <c r="A1084" s="12"/>
      <c r="B1084" s="11">
        <v>1</v>
      </c>
      <c r="C1084" s="44">
        <v>2.5000000000000001E-2</v>
      </c>
      <c r="D1084" s="9"/>
      <c r="E1084" s="46" t="s">
        <v>64</v>
      </c>
      <c r="F1084" s="11"/>
      <c r="G1084" s="9"/>
      <c r="H1084" s="9">
        <f t="shared" si="591"/>
        <v>6</v>
      </c>
      <c r="I1084" s="32">
        <f t="shared" si="584"/>
        <v>6</v>
      </c>
      <c r="J1084" s="19">
        <v>0</v>
      </c>
      <c r="K1084" s="19">
        <v>0</v>
      </c>
      <c r="L1084" s="20">
        <f t="shared" si="592"/>
        <v>2667.9665785932407</v>
      </c>
      <c r="M1084" s="19">
        <f t="shared" si="576"/>
        <v>769177</v>
      </c>
      <c r="N1084" s="21"/>
      <c r="O1084" s="109">
        <f>1000*(IF(I10&lt;18,VLOOKUP(I10,'[1]Mortality (No Interventions)'!$B$10:$O$129,13),VLOOKUP(I10,'[1]Mortality (Interventions)'!$B$392:$AV$512,28)))</f>
        <v>0.1474379697585769</v>
      </c>
      <c r="P1084" s="93">
        <v>0</v>
      </c>
      <c r="Q1084" s="92">
        <f t="shared" si="585"/>
        <v>0.99554115108605601</v>
      </c>
      <c r="R1084" s="92">
        <f t="shared" si="586"/>
        <v>1.4678056612724477E-4</v>
      </c>
      <c r="S1084" s="92">
        <f t="shared" si="587"/>
        <v>0</v>
      </c>
      <c r="T1084" s="91">
        <f t="shared" si="577"/>
        <v>0.99539437051992874</v>
      </c>
      <c r="U1084" s="94"/>
      <c r="V1084" s="25">
        <f t="shared" si="588"/>
        <v>7657.4735596891933</v>
      </c>
      <c r="W1084" s="25">
        <f t="shared" si="578"/>
        <v>7656.3445573340723</v>
      </c>
      <c r="X1084" s="94"/>
      <c r="Y1084" s="25">
        <f t="shared" si="579"/>
        <v>0</v>
      </c>
      <c r="Z1084" s="25">
        <f t="shared" si="580"/>
        <v>0</v>
      </c>
      <c r="AA1084" s="25">
        <f t="shared" si="581"/>
        <v>-2655.6789130670268</v>
      </c>
      <c r="AB1084" s="25">
        <f t="shared" si="589"/>
        <v>-112.90023551205576</v>
      </c>
      <c r="AC1084" s="25">
        <f t="shared" si="582"/>
        <v>-2768.5791485790824</v>
      </c>
      <c r="AD1084" s="25">
        <f t="shared" si="590"/>
        <v>751.19815620550992</v>
      </c>
      <c r="AE1084" s="25">
        <f t="shared" si="583"/>
        <v>-2017.3809923735726</v>
      </c>
      <c r="AJ1084" s="32"/>
      <c r="AK1084" s="90"/>
      <c r="AL1084" s="90"/>
      <c r="AM1084" s="89"/>
      <c r="AN1084" s="89"/>
    </row>
    <row r="1085" spans="1:40" ht="15" x14ac:dyDescent="0.2">
      <c r="A1085" s="12"/>
      <c r="B1085" s="47" t="s">
        <v>65</v>
      </c>
      <c r="C1085" s="44">
        <v>0</v>
      </c>
      <c r="D1085" s="9"/>
      <c r="E1085" s="99">
        <v>769177</v>
      </c>
      <c r="F1085" s="11"/>
      <c r="G1085" s="9"/>
      <c r="H1085" s="9">
        <f t="shared" si="591"/>
        <v>7</v>
      </c>
      <c r="I1085" s="32">
        <f t="shared" si="584"/>
        <v>7</v>
      </c>
      <c r="J1085" s="19">
        <v>0</v>
      </c>
      <c r="K1085" s="19">
        <v>0</v>
      </c>
      <c r="L1085" s="20">
        <f t="shared" si="592"/>
        <v>2667.9665785932407</v>
      </c>
      <c r="M1085" s="19">
        <f t="shared" si="576"/>
        <v>769177</v>
      </c>
      <c r="N1085" s="21"/>
      <c r="O1085" s="109">
        <f>1000*(IF(I11&lt;18,VLOOKUP(I11,'[1]Mortality (No Interventions)'!$B$10:$O$129,13),VLOOKUP(I11,'[1]Mortality (Interventions)'!$B$392:$AV$512,28)))</f>
        <v>0.13814060864040664</v>
      </c>
      <c r="P1085" s="93">
        <v>0</v>
      </c>
      <c r="Q1085" s="92">
        <f t="shared" si="585"/>
        <v>0.99539437051992874</v>
      </c>
      <c r="R1085" s="92">
        <f t="shared" si="586"/>
        <v>1.3750438418085739E-4</v>
      </c>
      <c r="S1085" s="92">
        <f t="shared" si="587"/>
        <v>0</v>
      </c>
      <c r="T1085" s="91">
        <f t="shared" si="577"/>
        <v>0.99525686613574793</v>
      </c>
      <c r="U1085" s="94"/>
      <c r="V1085" s="25">
        <f t="shared" si="588"/>
        <v>7656.3445573340723</v>
      </c>
      <c r="W1085" s="25">
        <f t="shared" si="578"/>
        <v>7655.2869052369624</v>
      </c>
      <c r="X1085" s="94"/>
      <c r="Y1085" s="25">
        <f t="shared" si="579"/>
        <v>0</v>
      </c>
      <c r="Z1085" s="25">
        <f t="shared" si="580"/>
        <v>0</v>
      </c>
      <c r="AA1085" s="25">
        <f t="shared" si="581"/>
        <v>-2655.3120559656222</v>
      </c>
      <c r="AB1085" s="25">
        <f t="shared" si="589"/>
        <v>-105.76520971107935</v>
      </c>
      <c r="AC1085" s="25">
        <f t="shared" si="582"/>
        <v>-2761.0772656767017</v>
      </c>
      <c r="AD1085" s="25">
        <f t="shared" si="590"/>
        <v>751.0874010744725</v>
      </c>
      <c r="AE1085" s="25">
        <f t="shared" si="583"/>
        <v>-2009.9898646022293</v>
      </c>
      <c r="AJ1085" s="32"/>
      <c r="AK1085" s="90"/>
      <c r="AL1085" s="90"/>
      <c r="AM1085" s="89"/>
      <c r="AN1085" s="89"/>
    </row>
    <row r="1086" spans="1:40" ht="15" x14ac:dyDescent="0.2">
      <c r="A1086" s="39" t="s">
        <v>66</v>
      </c>
      <c r="B1086" s="49"/>
      <c r="C1086" s="50"/>
      <c r="D1086" s="9"/>
      <c r="E1086" s="9"/>
      <c r="F1086" s="9"/>
      <c r="G1086" s="9"/>
      <c r="H1086" s="9">
        <f t="shared" si="591"/>
        <v>8</v>
      </c>
      <c r="I1086" s="32">
        <f t="shared" si="584"/>
        <v>8</v>
      </c>
      <c r="J1086" s="19">
        <v>0</v>
      </c>
      <c r="K1086" s="19">
        <v>0</v>
      </c>
      <c r="L1086" s="20">
        <f t="shared" si="592"/>
        <v>2667.9665785932407</v>
      </c>
      <c r="M1086" s="19">
        <f t="shared" si="576"/>
        <v>769177</v>
      </c>
      <c r="N1086" s="21"/>
      <c r="O1086" s="109">
        <f>1000*(IF(I12&lt;18,VLOOKUP(I12,'[1]Mortality (No Interventions)'!$B$10:$O$129,13),VLOOKUP(I12,'[1]Mortality (Interventions)'!$B$392:$AV$512,28)))</f>
        <v>0.12860488919949176</v>
      </c>
      <c r="P1086" s="93">
        <v>0</v>
      </c>
      <c r="Q1086" s="92">
        <f t="shared" si="585"/>
        <v>0.99525686613574793</v>
      </c>
      <c r="R1086" s="92">
        <f t="shared" si="586"/>
        <v>1.2799489899442126E-4</v>
      </c>
      <c r="S1086" s="92">
        <f t="shared" si="587"/>
        <v>0</v>
      </c>
      <c r="T1086" s="91">
        <f t="shared" si="577"/>
        <v>0.99512887123675353</v>
      </c>
      <c r="U1086" s="94"/>
      <c r="V1086" s="25">
        <f t="shared" si="588"/>
        <v>7655.2869052369624</v>
      </c>
      <c r="W1086" s="25">
        <f t="shared" si="578"/>
        <v>7654.3023979127238</v>
      </c>
      <c r="X1086" s="94"/>
      <c r="Y1086" s="25">
        <f t="shared" si="579"/>
        <v>0</v>
      </c>
      <c r="Z1086" s="25">
        <f t="shared" si="580"/>
        <v>0</v>
      </c>
      <c r="AA1086" s="25">
        <f t="shared" si="581"/>
        <v>-2654.9705698528751</v>
      </c>
      <c r="AB1086" s="25">
        <f t="shared" si="589"/>
        <v>-98.450732423831965</v>
      </c>
      <c r="AC1086" s="25">
        <f t="shared" si="582"/>
        <v>-2753.4213022767071</v>
      </c>
      <c r="AD1086" s="25">
        <f t="shared" si="590"/>
        <v>750.9836454037461</v>
      </c>
      <c r="AE1086" s="25">
        <f t="shared" si="583"/>
        <v>-2002.437656872961</v>
      </c>
      <c r="AJ1086" s="32"/>
      <c r="AK1086" s="90"/>
      <c r="AL1086" s="90"/>
      <c r="AM1086" s="89"/>
      <c r="AN1086" s="89"/>
    </row>
    <row r="1087" spans="1:40" ht="15" x14ac:dyDescent="0.2">
      <c r="A1087" s="39"/>
      <c r="B1087" s="13" t="s">
        <v>62</v>
      </c>
      <c r="C1087" s="13" t="s">
        <v>63</v>
      </c>
      <c r="D1087" s="9"/>
      <c r="E1087" s="9"/>
      <c r="F1087" s="9"/>
      <c r="G1087" s="9"/>
      <c r="H1087" s="9">
        <f t="shared" si="591"/>
        <v>9</v>
      </c>
      <c r="I1087" s="32">
        <f t="shared" si="584"/>
        <v>9</v>
      </c>
      <c r="J1087" s="19">
        <v>0</v>
      </c>
      <c r="K1087" s="19">
        <v>0</v>
      </c>
      <c r="L1087" s="20">
        <f t="shared" si="592"/>
        <v>2667.9665785932407</v>
      </c>
      <c r="M1087" s="19">
        <f t="shared" si="576"/>
        <v>769177</v>
      </c>
      <c r="N1087" s="21"/>
      <c r="O1087" s="109">
        <f>1000*(IF(I13&lt;18,VLOOKUP(I13,'[1]Mortality (No Interventions)'!$B$10:$O$129,13),VLOOKUP(I13,'[1]Mortality (Interventions)'!$B$392:$AV$512,28)))</f>
        <v>0.12627726836086406</v>
      </c>
      <c r="P1087" s="93">
        <v>0</v>
      </c>
      <c r="Q1087" s="92">
        <f t="shared" si="585"/>
        <v>0.99512887123675353</v>
      </c>
      <c r="R1087" s="92">
        <f t="shared" si="586"/>
        <v>1.2566215552680727E-4</v>
      </c>
      <c r="S1087" s="92">
        <f t="shared" si="587"/>
        <v>0</v>
      </c>
      <c r="T1087" s="91">
        <f t="shared" si="577"/>
        <v>0.99500320908122675</v>
      </c>
      <c r="U1087" s="94"/>
      <c r="V1087" s="25">
        <f t="shared" si="588"/>
        <v>7654.3023979127238</v>
      </c>
      <c r="W1087" s="25">
        <f t="shared" si="578"/>
        <v>7653.3358335147077</v>
      </c>
      <c r="X1087" s="94"/>
      <c r="Y1087" s="25">
        <f t="shared" si="579"/>
        <v>0</v>
      </c>
      <c r="Z1087" s="25">
        <f t="shared" si="580"/>
        <v>0</v>
      </c>
      <c r="AA1087" s="25">
        <f t="shared" si="581"/>
        <v>-2654.6353074217354</v>
      </c>
      <c r="AB1087" s="25">
        <f t="shared" si="589"/>
        <v>-96.656439801643032</v>
      </c>
      <c r="AC1087" s="25">
        <f t="shared" si="582"/>
        <v>-2751.2917472233785</v>
      </c>
      <c r="AD1087" s="25">
        <f t="shared" si="590"/>
        <v>750.88706523523831</v>
      </c>
      <c r="AE1087" s="25">
        <f t="shared" si="583"/>
        <v>-2000.4046819881401</v>
      </c>
      <c r="AJ1087" s="32"/>
      <c r="AK1087" s="90"/>
      <c r="AL1087" s="90"/>
      <c r="AM1087" s="89"/>
      <c r="AN1087" s="89"/>
    </row>
    <row r="1088" spans="1:40" ht="15" x14ac:dyDescent="0.2">
      <c r="A1088" s="39"/>
      <c r="B1088" s="13">
        <v>1</v>
      </c>
      <c r="C1088" s="52">
        <f>$H$1077*0.01+$B$1090</f>
        <v>5335.9212383126642</v>
      </c>
      <c r="D1088" s="9"/>
      <c r="E1088" s="53" t="s">
        <v>67</v>
      </c>
      <c r="F1088" s="13"/>
      <c r="G1088" s="98">
        <v>0.01</v>
      </c>
      <c r="H1088" s="9">
        <f t="shared" si="591"/>
        <v>10</v>
      </c>
      <c r="I1088" s="32">
        <f t="shared" si="584"/>
        <v>10</v>
      </c>
      <c r="J1088" s="19">
        <v>0</v>
      </c>
      <c r="K1088" s="19">
        <v>0</v>
      </c>
      <c r="L1088" s="20">
        <f t="shared" si="592"/>
        <v>2667.9665785932407</v>
      </c>
      <c r="M1088" s="19">
        <f t="shared" si="576"/>
        <v>769177</v>
      </c>
      <c r="N1088" s="21"/>
      <c r="O1088" s="109">
        <f>1000*(IF(I14&lt;18,VLOOKUP(I14,'[1]Mortality (No Interventions)'!$B$10:$O$129,13),VLOOKUP(I14,'[1]Mortality (Interventions)'!$B$392:$AV$512,28)))</f>
        <v>0.12500360584498094</v>
      </c>
      <c r="P1088" s="93">
        <v>0</v>
      </c>
      <c r="Q1088" s="92">
        <f t="shared" si="585"/>
        <v>0.99500320908122675</v>
      </c>
      <c r="R1088" s="92">
        <f t="shared" si="586"/>
        <v>1.2437898896248083E-4</v>
      </c>
      <c r="S1088" s="92">
        <f t="shared" si="587"/>
        <v>0</v>
      </c>
      <c r="T1088" s="91">
        <f t="shared" si="577"/>
        <v>0.9948788300922643</v>
      </c>
      <c r="U1088" s="94"/>
      <c r="V1088" s="25">
        <f t="shared" si="588"/>
        <v>7653.3358335147077</v>
      </c>
      <c r="W1088" s="25">
        <f t="shared" si="578"/>
        <v>7652.3791389387761</v>
      </c>
      <c r="X1088" s="94"/>
      <c r="Y1088" s="25">
        <f t="shared" si="579"/>
        <v>0</v>
      </c>
      <c r="Z1088" s="25">
        <f t="shared" si="580"/>
        <v>0</v>
      </c>
      <c r="AA1088" s="25">
        <f t="shared" si="581"/>
        <v>-2654.3034684361046</v>
      </c>
      <c r="AB1088" s="25">
        <f t="shared" si="589"/>
        <v>-95.669457593194124</v>
      </c>
      <c r="AC1088" s="25">
        <f t="shared" si="582"/>
        <v>-2749.9729260292988</v>
      </c>
      <c r="AD1088" s="25">
        <f t="shared" si="590"/>
        <v>750.79224526779285</v>
      </c>
      <c r="AE1088" s="25">
        <f t="shared" si="583"/>
        <v>-1999.180680761506</v>
      </c>
      <c r="AJ1088" s="32"/>
      <c r="AK1088" s="90"/>
      <c r="AL1088" s="90"/>
      <c r="AM1088" s="89"/>
      <c r="AN1088" s="89"/>
    </row>
    <row r="1089" spans="1:40" ht="15" x14ac:dyDescent="0.2">
      <c r="A1089" s="39"/>
      <c r="B1089" s="49" t="s">
        <v>65</v>
      </c>
      <c r="C1089" s="52">
        <f>$H$1077*0.005+$B$1090</f>
        <v>2667.9665785932407</v>
      </c>
      <c r="D1089" s="9"/>
      <c r="E1089" s="9"/>
      <c r="F1089" s="9"/>
      <c r="G1089" s="9"/>
      <c r="H1089" s="9">
        <f t="shared" si="591"/>
        <v>11</v>
      </c>
      <c r="I1089" s="32">
        <f t="shared" si="584"/>
        <v>11</v>
      </c>
      <c r="J1089" s="19">
        <v>0</v>
      </c>
      <c r="K1089" s="19">
        <v>0</v>
      </c>
      <c r="L1089" s="20">
        <f t="shared" si="592"/>
        <v>2667.9665785932407</v>
      </c>
      <c r="M1089" s="19">
        <f t="shared" si="576"/>
        <v>769177</v>
      </c>
      <c r="N1089" s="21"/>
      <c r="O1089" s="109">
        <f>1000*(IF(I15&lt;18,VLOOKUP(I15,'[1]Mortality (No Interventions)'!$B$10:$O$129,13),VLOOKUP(I15,'[1]Mortality (Interventions)'!$B$392:$AV$512,28)))</f>
        <v>0.13696678500635326</v>
      </c>
      <c r="P1089" s="93">
        <v>0</v>
      </c>
      <c r="Q1089" s="92">
        <f t="shared" si="585"/>
        <v>0.9948788300922643</v>
      </c>
      <c r="R1089" s="92">
        <f t="shared" si="586"/>
        <v>1.3626535482861942E-4</v>
      </c>
      <c r="S1089" s="92">
        <f t="shared" si="587"/>
        <v>0</v>
      </c>
      <c r="T1089" s="91">
        <f t="shared" si="577"/>
        <v>0.99474256473743572</v>
      </c>
      <c r="U1089" s="94"/>
      <c r="V1089" s="25">
        <f t="shared" si="588"/>
        <v>7652.3791389387761</v>
      </c>
      <c r="W1089" s="25">
        <f t="shared" si="578"/>
        <v>7651.3310171704661</v>
      </c>
      <c r="X1089" s="94"/>
      <c r="Y1089" s="25">
        <f t="shared" si="579"/>
        <v>0</v>
      </c>
      <c r="Z1089" s="25">
        <f t="shared" si="580"/>
        <v>0</v>
      </c>
      <c r="AA1089" s="25">
        <f t="shared" si="581"/>
        <v>-2653.9399170236015</v>
      </c>
      <c r="AB1089" s="25">
        <f t="shared" si="589"/>
        <v>-104.81217683101301</v>
      </c>
      <c r="AC1089" s="25">
        <f t="shared" si="582"/>
        <v>-2758.7520938546145</v>
      </c>
      <c r="AD1089" s="25">
        <f t="shared" si="590"/>
        <v>750.69839352989402</v>
      </c>
      <c r="AE1089" s="25">
        <f t="shared" si="583"/>
        <v>-2008.0537003247205</v>
      </c>
      <c r="AJ1089" s="32"/>
      <c r="AK1089" s="90"/>
      <c r="AL1089" s="90"/>
      <c r="AM1089" s="89"/>
      <c r="AN1089" s="89"/>
    </row>
    <row r="1090" spans="1:40" ht="15" x14ac:dyDescent="0.2">
      <c r="A1090" s="112" t="s">
        <v>429</v>
      </c>
      <c r="B1090" s="111">
        <f>B22+B25</f>
        <v>1.1918873816581483E-2</v>
      </c>
      <c r="C1090" s="110"/>
      <c r="D1090" s="9"/>
      <c r="E1090" s="9"/>
      <c r="F1090" s="9"/>
      <c r="G1090" s="56"/>
      <c r="H1090" s="9">
        <f t="shared" si="591"/>
        <v>12</v>
      </c>
      <c r="I1090" s="32">
        <f t="shared" si="584"/>
        <v>12</v>
      </c>
      <c r="J1090" s="19">
        <v>0</v>
      </c>
      <c r="K1090" s="19">
        <v>0</v>
      </c>
      <c r="L1090" s="20">
        <f t="shared" si="592"/>
        <v>2667.9665785932407</v>
      </c>
      <c r="M1090" s="19">
        <f t="shared" si="576"/>
        <v>769177</v>
      </c>
      <c r="N1090" s="21"/>
      <c r="O1090" s="109">
        <f>1000*(IF(I16&lt;18,VLOOKUP(I16,'[1]Mortality (No Interventions)'!$B$10:$O$129,13),VLOOKUP(I16,'[1]Mortality (Interventions)'!$B$392:$AV$512,28)))</f>
        <v>0.14521640584498094</v>
      </c>
      <c r="P1090" s="93">
        <v>0</v>
      </c>
      <c r="Q1090" s="92">
        <f t="shared" si="585"/>
        <v>0.99474256473743572</v>
      </c>
      <c r="R1090" s="92">
        <f t="shared" si="586"/>
        <v>1.4445293999218871E-4</v>
      </c>
      <c r="S1090" s="92">
        <f t="shared" si="587"/>
        <v>0</v>
      </c>
      <c r="T1090" s="91">
        <f t="shared" si="577"/>
        <v>0.99459811179744351</v>
      </c>
      <c r="U1090" s="94"/>
      <c r="V1090" s="25">
        <f t="shared" si="588"/>
        <v>7651.3310171704661</v>
      </c>
      <c r="W1090" s="25">
        <f t="shared" si="578"/>
        <v>7650.2199183802222</v>
      </c>
      <c r="X1090" s="94"/>
      <c r="Y1090" s="25">
        <f t="shared" si="579"/>
        <v>0</v>
      </c>
      <c r="Z1090" s="25">
        <f t="shared" si="580"/>
        <v>0</v>
      </c>
      <c r="AA1090" s="25">
        <f t="shared" si="581"/>
        <v>-2653.5545214075228</v>
      </c>
      <c r="AB1090" s="25">
        <f t="shared" si="589"/>
        <v>-111.10987902437174</v>
      </c>
      <c r="AC1090" s="25">
        <f t="shared" si="582"/>
        <v>-2764.6644004318946</v>
      </c>
      <c r="AD1090" s="25">
        <f t="shared" si="590"/>
        <v>750.59557278442276</v>
      </c>
      <c r="AE1090" s="25">
        <f t="shared" si="583"/>
        <v>-2014.0688276474718</v>
      </c>
      <c r="AJ1090" s="32"/>
      <c r="AK1090" s="90"/>
      <c r="AL1090" s="90"/>
      <c r="AM1090" s="89"/>
      <c r="AN1090" s="89"/>
    </row>
    <row r="1091" spans="1:40" ht="15" x14ac:dyDescent="0.2">
      <c r="D1091" s="9"/>
      <c r="E1091" s="9"/>
      <c r="F1091" s="9"/>
      <c r="G1091" s="56"/>
      <c r="H1091" s="9">
        <f t="shared" si="591"/>
        <v>13</v>
      </c>
      <c r="I1091" s="32">
        <f t="shared" si="584"/>
        <v>13</v>
      </c>
      <c r="J1091" s="19">
        <v>0</v>
      </c>
      <c r="K1091" s="19">
        <v>0</v>
      </c>
      <c r="L1091" s="20">
        <f t="shared" si="592"/>
        <v>2667.9665785932407</v>
      </c>
      <c r="M1091" s="19">
        <f t="shared" si="576"/>
        <v>769177</v>
      </c>
      <c r="N1091" s="21"/>
      <c r="O1091" s="109">
        <f>1000*(IF(I17&lt;18,VLOOKUP(I17,'[1]Mortality (No Interventions)'!$B$10:$O$129,13),VLOOKUP(I17,'[1]Mortality (Interventions)'!$B$392:$AV$512,28)))</f>
        <v>0.16118866836086404</v>
      </c>
      <c r="P1091" s="93">
        <v>0</v>
      </c>
      <c r="Q1091" s="92">
        <f t="shared" si="585"/>
        <v>0.99459811179744351</v>
      </c>
      <c r="R1091" s="92">
        <f t="shared" si="586"/>
        <v>1.6031794519485971E-4</v>
      </c>
      <c r="S1091" s="92">
        <f t="shared" si="587"/>
        <v>0</v>
      </c>
      <c r="T1091" s="91">
        <f t="shared" si="577"/>
        <v>0.99443779385224862</v>
      </c>
      <c r="U1091" s="94"/>
      <c r="V1091" s="25">
        <f t="shared" si="588"/>
        <v>7650.2199183802222</v>
      </c>
      <c r="W1091" s="25">
        <f t="shared" si="578"/>
        <v>7648.9867896189107</v>
      </c>
      <c r="X1091" s="94"/>
      <c r="Y1091" s="25">
        <f t="shared" si="579"/>
        <v>0</v>
      </c>
      <c r="Z1091" s="25">
        <f t="shared" si="580"/>
        <v>0</v>
      </c>
      <c r="AA1091" s="25">
        <f t="shared" si="581"/>
        <v>-2653.1267984877941</v>
      </c>
      <c r="AB1091" s="25">
        <f t="shared" si="589"/>
        <v>-123.31287613114661</v>
      </c>
      <c r="AC1091" s="25">
        <f t="shared" si="582"/>
        <v>-2776.4396746189409</v>
      </c>
      <c r="AD1091" s="25">
        <f t="shared" si="590"/>
        <v>750.4865739930998</v>
      </c>
      <c r="AE1091" s="25">
        <f t="shared" si="583"/>
        <v>-2025.9531006258412</v>
      </c>
      <c r="AJ1091" s="32"/>
      <c r="AK1091" s="90"/>
      <c r="AL1091" s="90"/>
      <c r="AM1091" s="89"/>
      <c r="AN1091" s="89"/>
    </row>
    <row r="1092" spans="1:40" ht="15" x14ac:dyDescent="0.2">
      <c r="D1092" s="9"/>
      <c r="E1092" s="9"/>
      <c r="F1092" s="9"/>
      <c r="G1092" s="9"/>
      <c r="H1092" s="9">
        <f t="shared" si="591"/>
        <v>14</v>
      </c>
      <c r="I1092" s="32">
        <f t="shared" si="584"/>
        <v>14</v>
      </c>
      <c r="J1092" s="19">
        <v>0</v>
      </c>
      <c r="K1092" s="19">
        <v>0</v>
      </c>
      <c r="L1092" s="20">
        <f t="shared" si="592"/>
        <v>2667.9665785932407</v>
      </c>
      <c r="M1092" s="19">
        <f t="shared" si="576"/>
        <v>769177</v>
      </c>
      <c r="N1092" s="21"/>
      <c r="O1092" s="109">
        <f>1000*(IF(I18&lt;18,VLOOKUP(I18,'[1]Mortality (No Interventions)'!$B$10:$O$129,13),VLOOKUP(I18,'[1]Mortality (Interventions)'!$B$392:$AV$512,28)))</f>
        <v>0.18100057255400254</v>
      </c>
      <c r="P1092" s="93">
        <v>0</v>
      </c>
      <c r="Q1092" s="92">
        <f t="shared" si="585"/>
        <v>0.99443779385224862</v>
      </c>
      <c r="R1092" s="92">
        <f t="shared" si="586"/>
        <v>1.7999381005659614E-4</v>
      </c>
      <c r="S1092" s="92">
        <f t="shared" si="587"/>
        <v>0</v>
      </c>
      <c r="T1092" s="91">
        <f t="shared" si="577"/>
        <v>0.994257800042192</v>
      </c>
      <c r="U1092" s="94"/>
      <c r="V1092" s="25">
        <f t="shared" si="588"/>
        <v>7648.9867896189107</v>
      </c>
      <c r="W1092" s="25">
        <f t="shared" si="578"/>
        <v>7647.602318630532</v>
      </c>
      <c r="X1092" s="94"/>
      <c r="Y1092" s="25">
        <f t="shared" si="579"/>
        <v>0</v>
      </c>
      <c r="Z1092" s="25">
        <f t="shared" si="580"/>
        <v>0</v>
      </c>
      <c r="AA1092" s="25">
        <f t="shared" si="581"/>
        <v>-2652.6465810182094</v>
      </c>
      <c r="AB1092" s="25">
        <f t="shared" si="589"/>
        <v>-138.44709883790244</v>
      </c>
      <c r="AC1092" s="25">
        <f t="shared" si="582"/>
        <v>-2791.093679856112</v>
      </c>
      <c r="AD1092" s="25">
        <f t="shared" si="590"/>
        <v>750.36560406161516</v>
      </c>
      <c r="AE1092" s="25">
        <f t="shared" si="583"/>
        <v>-2040.7280757944968</v>
      </c>
      <c r="AJ1092" s="32"/>
      <c r="AK1092" s="90"/>
      <c r="AL1092" s="90"/>
      <c r="AM1092" s="89"/>
      <c r="AN1092" s="89"/>
    </row>
    <row r="1093" spans="1:40" ht="15" x14ac:dyDescent="0.2">
      <c r="D1093" s="9"/>
      <c r="E1093" s="9"/>
      <c r="F1093" s="9"/>
      <c r="G1093" s="56"/>
      <c r="H1093" s="9">
        <f t="shared" si="591"/>
        <v>15</v>
      </c>
      <c r="I1093" s="32">
        <f t="shared" si="584"/>
        <v>15</v>
      </c>
      <c r="J1093" s="19">
        <v>0</v>
      </c>
      <c r="K1093" s="19">
        <v>0</v>
      </c>
      <c r="L1093" s="20">
        <f t="shared" si="592"/>
        <v>2667.9665785932407</v>
      </c>
      <c r="M1093" s="19">
        <f t="shared" si="576"/>
        <v>769177</v>
      </c>
      <c r="N1093" s="21"/>
      <c r="O1093" s="109">
        <f>1000*(IF(I19&lt;18,VLOOKUP(I19,'[1]Mortality (No Interventions)'!$B$10:$O$129,13),VLOOKUP(I19,'[1]Mortality (Interventions)'!$B$392:$AV$512,28)))</f>
        <v>0.21694796289707752</v>
      </c>
      <c r="P1093" s="93">
        <v>0</v>
      </c>
      <c r="Q1093" s="92">
        <f t="shared" si="585"/>
        <v>0.994257800042192</v>
      </c>
      <c r="R1093" s="92">
        <f t="shared" si="586"/>
        <v>2.1570220431368339E-4</v>
      </c>
      <c r="S1093" s="92">
        <f t="shared" si="587"/>
        <v>0</v>
      </c>
      <c r="T1093" s="91">
        <f t="shared" si="577"/>
        <v>0.99404209783787834</v>
      </c>
      <c r="U1093" s="94"/>
      <c r="V1093" s="25">
        <f t="shared" si="588"/>
        <v>7647.602318630532</v>
      </c>
      <c r="W1093" s="25">
        <f t="shared" si="578"/>
        <v>7645.9431868864576</v>
      </c>
      <c r="X1093" s="94"/>
      <c r="Y1093" s="25">
        <f t="shared" si="579"/>
        <v>0</v>
      </c>
      <c r="Z1093" s="25">
        <f t="shared" si="580"/>
        <v>0</v>
      </c>
      <c r="AA1093" s="25">
        <f t="shared" si="581"/>
        <v>-2652.0710947461716</v>
      </c>
      <c r="AB1093" s="25">
        <f t="shared" si="589"/>
        <v>-165.91317440738604</v>
      </c>
      <c r="AC1093" s="25">
        <f t="shared" si="582"/>
        <v>-2817.9842691535578</v>
      </c>
      <c r="AD1093" s="25">
        <f t="shared" si="590"/>
        <v>750.22978745765522</v>
      </c>
      <c r="AE1093" s="25">
        <f t="shared" si="583"/>
        <v>-2067.7544816959025</v>
      </c>
      <c r="AJ1093" s="32"/>
      <c r="AK1093" s="90"/>
      <c r="AL1093" s="90"/>
      <c r="AM1093" s="89"/>
      <c r="AN1093" s="89"/>
    </row>
    <row r="1094" spans="1:40" ht="15" x14ac:dyDescent="0.2">
      <c r="D1094" s="9"/>
      <c r="E1094" s="9"/>
      <c r="F1094" s="9"/>
      <c r="G1094" s="9"/>
      <c r="H1094" s="9">
        <f t="shared" si="591"/>
        <v>16</v>
      </c>
      <c r="I1094" s="32">
        <f t="shared" si="584"/>
        <v>16</v>
      </c>
      <c r="J1094" s="19">
        <v>0</v>
      </c>
      <c r="K1094" s="19">
        <v>0</v>
      </c>
      <c r="L1094" s="20">
        <f t="shared" si="592"/>
        <v>2667.9665785932407</v>
      </c>
      <c r="M1094" s="19">
        <f t="shared" si="576"/>
        <v>769177</v>
      </c>
      <c r="N1094" s="21"/>
      <c r="O1094" s="109">
        <f>1000*(IF(I20&lt;18,VLOOKUP(I20,'[1]Mortality (No Interventions)'!$B$10:$O$129,13),VLOOKUP(I20,'[1]Mortality (Interventions)'!$B$392:$AV$512,28)))</f>
        <v>0.26258807827191871</v>
      </c>
      <c r="P1094" s="93">
        <v>0</v>
      </c>
      <c r="Q1094" s="92">
        <f t="shared" si="585"/>
        <v>0.99404209783787834</v>
      </c>
      <c r="R1094" s="92">
        <f t="shared" si="586"/>
        <v>2.6102360419263509E-4</v>
      </c>
      <c r="S1094" s="92">
        <f t="shared" si="587"/>
        <v>0</v>
      </c>
      <c r="T1094" s="91">
        <f t="shared" si="577"/>
        <v>0.99378107423368567</v>
      </c>
      <c r="U1094" s="94"/>
      <c r="V1094" s="25">
        <f t="shared" si="588"/>
        <v>7645.9431868864576</v>
      </c>
      <c r="W1094" s="25">
        <f t="shared" si="578"/>
        <v>7643.9354533584365</v>
      </c>
      <c r="X1094" s="94"/>
      <c r="Y1094" s="25">
        <f t="shared" si="579"/>
        <v>0</v>
      </c>
      <c r="Z1094" s="25">
        <f t="shared" si="580"/>
        <v>0</v>
      </c>
      <c r="AA1094" s="25">
        <f t="shared" si="581"/>
        <v>-2651.3746924939619</v>
      </c>
      <c r="AB1094" s="25">
        <f t="shared" si="589"/>
        <v>-200.77335280207848</v>
      </c>
      <c r="AC1094" s="25">
        <f t="shared" si="582"/>
        <v>-2852.1480452960404</v>
      </c>
      <c r="AD1094" s="25">
        <f t="shared" si="590"/>
        <v>750.06702663356157</v>
      </c>
      <c r="AE1094" s="25">
        <f t="shared" si="583"/>
        <v>-2102.081018662479</v>
      </c>
      <c r="AJ1094" s="32"/>
      <c r="AK1094" s="90"/>
      <c r="AL1094" s="90"/>
      <c r="AM1094" s="89"/>
      <c r="AN1094" s="89"/>
    </row>
    <row r="1095" spans="1:40" ht="15" x14ac:dyDescent="0.2">
      <c r="B1095" s="97"/>
      <c r="C1095" s="96"/>
      <c r="D1095" s="9"/>
      <c r="E1095" s="9"/>
      <c r="F1095" s="9"/>
      <c r="G1095" s="56"/>
      <c r="H1095" s="9">
        <f t="shared" si="591"/>
        <v>17</v>
      </c>
      <c r="I1095" s="32">
        <f t="shared" si="584"/>
        <v>17</v>
      </c>
      <c r="J1095" s="19">
        <v>0</v>
      </c>
      <c r="K1095" s="19">
        <v>0</v>
      </c>
      <c r="L1095" s="20">
        <f t="shared" si="592"/>
        <v>2667.9665785932407</v>
      </c>
      <c r="M1095" s="19">
        <f t="shared" si="576"/>
        <v>769177</v>
      </c>
      <c r="N1095" s="21"/>
      <c r="O1095" s="109">
        <f>1000*(IF(I21&lt;18,VLOOKUP(I21,'[1]Mortality (No Interventions)'!$B$10:$O$129,13),VLOOKUP(I21,'[1]Mortality (Interventions)'!$B$392:$AV$512,28)))</f>
        <v>0.31455799364675985</v>
      </c>
      <c r="P1095" s="93">
        <v>0</v>
      </c>
      <c r="Q1095" s="92">
        <f t="shared" si="585"/>
        <v>0.99378107423368567</v>
      </c>
      <c r="R1095" s="92">
        <f t="shared" si="586"/>
        <v>3.1260178083506991E-4</v>
      </c>
      <c r="S1095" s="92">
        <f t="shared" si="587"/>
        <v>0</v>
      </c>
      <c r="T1095" s="91">
        <f t="shared" si="577"/>
        <v>0.99346847245285064</v>
      </c>
      <c r="U1095" s="94"/>
      <c r="V1095" s="25">
        <f t="shared" si="588"/>
        <v>7643.9354533584365</v>
      </c>
      <c r="W1095" s="25">
        <f t="shared" si="578"/>
        <v>7641.5309923586638</v>
      </c>
      <c r="X1095" s="94"/>
      <c r="Y1095" s="25">
        <f t="shared" si="579"/>
        <v>0</v>
      </c>
      <c r="Z1095" s="25">
        <f t="shared" si="580"/>
        <v>0</v>
      </c>
      <c r="AA1095" s="25">
        <f t="shared" si="581"/>
        <v>-2650.540681390285</v>
      </c>
      <c r="AB1095" s="25">
        <f t="shared" si="589"/>
        <v>-240.44609997737658</v>
      </c>
      <c r="AC1095" s="25">
        <f t="shared" si="582"/>
        <v>-2890.9867813676615</v>
      </c>
      <c r="AD1095" s="25">
        <f t="shared" si="590"/>
        <v>749.8700679744627</v>
      </c>
      <c r="AE1095" s="25">
        <f t="shared" si="583"/>
        <v>-2141.1167133931986</v>
      </c>
      <c r="AJ1095" s="32"/>
      <c r="AK1095" s="90"/>
      <c r="AL1095" s="90"/>
      <c r="AM1095" s="89"/>
      <c r="AN1095" s="89"/>
    </row>
    <row r="1096" spans="1:40" ht="15" x14ac:dyDescent="0.2">
      <c r="B1096" s="9"/>
      <c r="C1096" s="9"/>
      <c r="D1096" s="9"/>
      <c r="F1096" s="9"/>
      <c r="G1096" s="9"/>
      <c r="H1096" s="9">
        <f t="shared" si="591"/>
        <v>18</v>
      </c>
      <c r="I1096" s="32">
        <f t="shared" si="584"/>
        <v>18</v>
      </c>
      <c r="J1096" s="19">
        <v>0</v>
      </c>
      <c r="K1096" s="19">
        <v>0</v>
      </c>
      <c r="L1096" s="20">
        <f t="shared" si="592"/>
        <v>2667.9665785932407</v>
      </c>
      <c r="M1096" s="19">
        <f t="shared" si="576"/>
        <v>769177</v>
      </c>
      <c r="N1096" s="21"/>
      <c r="O1096" s="109">
        <f>1000*(IF(I22&lt;18,VLOOKUP(I22,'[1]Mortality (No Interventions)'!$B$10:$O$129,13),VLOOKUP(I22,'[1]Mortality (Interventions)'!$B$392:$AV$512,28)))</f>
        <v>0.33582333099729988</v>
      </c>
      <c r="P1096" s="93">
        <v>0</v>
      </c>
      <c r="Q1096" s="92">
        <f t="shared" si="585"/>
        <v>0.99346847245285064</v>
      </c>
      <c r="R1096" s="92">
        <f t="shared" si="586"/>
        <v>3.3362989165991555E-4</v>
      </c>
      <c r="S1096" s="92">
        <f t="shared" si="587"/>
        <v>0</v>
      </c>
      <c r="T1096" s="91">
        <f t="shared" si="577"/>
        <v>0.99313484256119067</v>
      </c>
      <c r="U1096" s="94"/>
      <c r="V1096" s="25">
        <f t="shared" si="588"/>
        <v>7641.5309923586638</v>
      </c>
      <c r="W1096" s="25">
        <f t="shared" si="578"/>
        <v>7638.9647879668901</v>
      </c>
      <c r="X1096" s="94"/>
      <c r="Y1096" s="25">
        <f t="shared" si="579"/>
        <v>0</v>
      </c>
      <c r="Z1096" s="25">
        <f t="shared" si="580"/>
        <v>0</v>
      </c>
      <c r="AA1096" s="25">
        <f t="shared" si="581"/>
        <v>-2649.6505679897168</v>
      </c>
      <c r="AB1096" s="25">
        <f t="shared" si="589"/>
        <v>-256.62043917729886</v>
      </c>
      <c r="AC1096" s="25">
        <f t="shared" si="582"/>
        <v>-2906.2710071670158</v>
      </c>
      <c r="AD1096" s="25">
        <f t="shared" si="590"/>
        <v>749.63419035038498</v>
      </c>
      <c r="AE1096" s="25">
        <f t="shared" si="583"/>
        <v>-2156.6368168166309</v>
      </c>
      <c r="AJ1096" s="32"/>
      <c r="AK1096" s="90"/>
      <c r="AL1096" s="90"/>
      <c r="AM1096" s="89"/>
      <c r="AN1096" s="89"/>
    </row>
    <row r="1097" spans="1:40" ht="15" x14ac:dyDescent="0.2">
      <c r="B1097" s="9"/>
      <c r="C1097" s="9"/>
      <c r="D1097" s="9"/>
      <c r="F1097" s="9"/>
      <c r="G1097" s="9"/>
      <c r="H1097" s="9">
        <f t="shared" si="591"/>
        <v>19</v>
      </c>
      <c r="I1097" s="32">
        <f t="shared" si="584"/>
        <v>19</v>
      </c>
      <c r="J1097" s="19">
        <v>0</v>
      </c>
      <c r="K1097" s="19">
        <v>0</v>
      </c>
      <c r="L1097" s="20">
        <f t="shared" si="592"/>
        <v>2667.9665785932407</v>
      </c>
      <c r="M1097" s="19">
        <f t="shared" si="576"/>
        <v>769177</v>
      </c>
      <c r="N1097" s="21"/>
      <c r="O1097" s="109">
        <f>1000*(IF(I23&lt;18,VLOOKUP(I23,'[1]Mortality (No Interventions)'!$B$10:$O$129,13),VLOOKUP(I23,'[1]Mortality (Interventions)'!$B$392:$AV$512,28)))</f>
        <v>0.41330618012344661</v>
      </c>
      <c r="P1097" s="93">
        <v>0</v>
      </c>
      <c r="Q1097" s="92">
        <f t="shared" si="585"/>
        <v>0.99313484256119067</v>
      </c>
      <c r="R1097" s="92">
        <f t="shared" si="586"/>
        <v>4.1046876812646628E-4</v>
      </c>
      <c r="S1097" s="92">
        <f t="shared" si="587"/>
        <v>0</v>
      </c>
      <c r="T1097" s="91">
        <f t="shared" si="577"/>
        <v>0.99272437379306422</v>
      </c>
      <c r="U1097" s="94"/>
      <c r="V1097" s="25">
        <f t="shared" si="588"/>
        <v>7638.9647879668901</v>
      </c>
      <c r="W1097" s="25">
        <f t="shared" si="578"/>
        <v>7635.807556610278</v>
      </c>
      <c r="X1097" s="94"/>
      <c r="Y1097" s="25">
        <f t="shared" si="579"/>
        <v>0</v>
      </c>
      <c r="Z1097" s="25">
        <f t="shared" si="580"/>
        <v>0</v>
      </c>
      <c r="AA1097" s="25">
        <f t="shared" si="581"/>
        <v>-2648.5554510347988</v>
      </c>
      <c r="AB1097" s="25">
        <f t="shared" si="589"/>
        <v>-315.72313566121096</v>
      </c>
      <c r="AC1097" s="25">
        <f t="shared" si="582"/>
        <v>-2964.2785866960098</v>
      </c>
      <c r="AD1097" s="25">
        <f t="shared" si="590"/>
        <v>749.38244569955202</v>
      </c>
      <c r="AE1097" s="25">
        <f t="shared" si="583"/>
        <v>-2214.8961409964577</v>
      </c>
      <c r="AJ1097" s="32"/>
      <c r="AK1097" s="90"/>
      <c r="AL1097" s="90"/>
      <c r="AM1097" s="89"/>
      <c r="AN1097" s="89"/>
    </row>
    <row r="1098" spans="1:40" ht="15" x14ac:dyDescent="0.2">
      <c r="B1098" s="9"/>
      <c r="C1098" s="9"/>
      <c r="D1098" s="9"/>
      <c r="F1098" s="9"/>
      <c r="G1098" s="9"/>
      <c r="H1098" s="9">
        <f t="shared" si="591"/>
        <v>20</v>
      </c>
      <c r="I1098" s="32">
        <f t="shared" si="584"/>
        <v>20</v>
      </c>
      <c r="J1098" s="19">
        <v>0</v>
      </c>
      <c r="K1098" s="19">
        <v>0</v>
      </c>
      <c r="L1098" s="20">
        <f t="shared" si="592"/>
        <v>2667.9665785932407</v>
      </c>
      <c r="M1098" s="19">
        <f t="shared" si="576"/>
        <v>769177</v>
      </c>
      <c r="N1098" s="21"/>
      <c r="O1098" s="109">
        <f>1000*(IF(I24&lt;18,VLOOKUP(I24,'[1]Mortality (No Interventions)'!$B$10:$O$129,13),VLOOKUP(I24,'[1]Mortality (Interventions)'!$B$392:$AV$512,28)))</f>
        <v>0.48655202894031735</v>
      </c>
      <c r="P1098" s="93">
        <v>0</v>
      </c>
      <c r="Q1098" s="92">
        <f t="shared" si="585"/>
        <v>0.99272437379306422</v>
      </c>
      <c r="R1098" s="92">
        <f t="shared" si="586"/>
        <v>4.8301205824752139E-4</v>
      </c>
      <c r="S1098" s="92">
        <f t="shared" si="587"/>
        <v>0</v>
      </c>
      <c r="T1098" s="91">
        <f t="shared" si="577"/>
        <v>0.9922413617348167</v>
      </c>
      <c r="U1098" s="94"/>
      <c r="V1098" s="25">
        <f t="shared" si="588"/>
        <v>7635.807556610278</v>
      </c>
      <c r="W1098" s="25">
        <f t="shared" si="578"/>
        <v>7632.0923389510117</v>
      </c>
      <c r="X1098" s="94"/>
      <c r="Y1098" s="25">
        <f t="shared" si="579"/>
        <v>0</v>
      </c>
      <c r="Z1098" s="25">
        <f t="shared" si="580"/>
        <v>0</v>
      </c>
      <c r="AA1098" s="25">
        <f t="shared" si="581"/>
        <v>-2647.2667910063369</v>
      </c>
      <c r="AB1098" s="25">
        <f t="shared" si="589"/>
        <v>-371.52176592665376</v>
      </c>
      <c r="AC1098" s="25">
        <f t="shared" si="582"/>
        <v>-3018.7885569329906</v>
      </c>
      <c r="AD1098" s="25">
        <f t="shared" si="590"/>
        <v>749.07272130346837</v>
      </c>
      <c r="AE1098" s="25">
        <f t="shared" si="583"/>
        <v>-2269.7158356295222</v>
      </c>
      <c r="AJ1098" s="32"/>
      <c r="AK1098" s="90"/>
      <c r="AL1098" s="90"/>
      <c r="AM1098" s="89"/>
      <c r="AN1098" s="89"/>
    </row>
    <row r="1099" spans="1:40" ht="15" x14ac:dyDescent="0.2">
      <c r="B1099" s="9"/>
      <c r="C1099" s="58"/>
      <c r="D1099" s="56"/>
      <c r="F1099" s="9"/>
      <c r="G1099" s="58"/>
      <c r="H1099" s="9">
        <f t="shared" si="591"/>
        <v>21</v>
      </c>
      <c r="I1099" s="32">
        <f t="shared" si="584"/>
        <v>21</v>
      </c>
      <c r="J1099" s="19">
        <v>0</v>
      </c>
      <c r="K1099" s="19">
        <v>0</v>
      </c>
      <c r="L1099" s="20">
        <f t="shared" si="592"/>
        <v>2667.9665785932407</v>
      </c>
      <c r="M1099" s="19">
        <f t="shared" si="576"/>
        <v>769177</v>
      </c>
      <c r="N1099" s="21"/>
      <c r="O1099" s="109">
        <f>1000*(IF(I25&lt;18,VLOOKUP(I25,'[1]Mortality (No Interventions)'!$B$10:$O$129,13),VLOOKUP(I25,'[1]Mortality (Interventions)'!$B$392:$AV$512,28)))</f>
        <v>0.56637167579346603</v>
      </c>
      <c r="P1099" s="93">
        <v>0</v>
      </c>
      <c r="Q1099" s="92">
        <f t="shared" si="585"/>
        <v>0.9922413617348167</v>
      </c>
      <c r="R1099" s="92">
        <f t="shared" si="586"/>
        <v>5.6197740283733886E-4</v>
      </c>
      <c r="S1099" s="92">
        <f t="shared" si="587"/>
        <v>0</v>
      </c>
      <c r="T1099" s="91">
        <f t="shared" si="577"/>
        <v>0.99167938433197933</v>
      </c>
      <c r="U1099" s="94"/>
      <c r="V1099" s="25">
        <f t="shared" si="588"/>
        <v>7632.0923389510117</v>
      </c>
      <c r="W1099" s="25">
        <f t="shared" si="578"/>
        <v>7627.7697380231893</v>
      </c>
      <c r="X1099" s="94"/>
      <c r="Y1099" s="25">
        <f t="shared" si="579"/>
        <v>0</v>
      </c>
      <c r="Z1099" s="25">
        <f t="shared" si="580"/>
        <v>0</v>
      </c>
      <c r="AA1099" s="25">
        <f t="shared" si="581"/>
        <v>-2645.7674540776425</v>
      </c>
      <c r="AB1099" s="25">
        <f t="shared" si="589"/>
        <v>-432.26009278221579</v>
      </c>
      <c r="AC1099" s="25">
        <f t="shared" si="582"/>
        <v>-3078.0275468598584</v>
      </c>
      <c r="AD1099" s="25">
        <f t="shared" si="590"/>
        <v>748.70825845109425</v>
      </c>
      <c r="AE1099" s="25">
        <f t="shared" si="583"/>
        <v>-2329.3192884087639</v>
      </c>
      <c r="AG1099" s="95"/>
      <c r="AJ1099" s="32"/>
      <c r="AK1099" s="90"/>
      <c r="AL1099" s="90"/>
      <c r="AM1099" s="89"/>
      <c r="AN1099" s="89"/>
    </row>
    <row r="1100" spans="1:40" ht="15" x14ac:dyDescent="0.2">
      <c r="B1100" s="32"/>
      <c r="C1100" s="58"/>
      <c r="D1100" s="56"/>
      <c r="E1100" s="56"/>
      <c r="F1100" s="32"/>
      <c r="G1100" s="58"/>
      <c r="H1100" s="9">
        <f t="shared" si="591"/>
        <v>22</v>
      </c>
      <c r="I1100" s="32">
        <f t="shared" si="584"/>
        <v>22</v>
      </c>
      <c r="J1100" s="19">
        <v>0</v>
      </c>
      <c r="K1100" s="19">
        <v>0</v>
      </c>
      <c r="L1100" s="20">
        <f t="shared" si="592"/>
        <v>2667.9665785932407</v>
      </c>
      <c r="M1100" s="19">
        <f t="shared" si="576"/>
        <v>769177</v>
      </c>
      <c r="N1100" s="21"/>
      <c r="O1100" s="109">
        <f>1000*(IF(I26&lt;18,VLOOKUP(I26,'[1]Mortality (No Interventions)'!$B$10:$O$129,13),VLOOKUP(I26,'[1]Mortality (Interventions)'!$B$392:$AV$512,28)))</f>
        <v>0.63816690219275252</v>
      </c>
      <c r="P1100" s="93">
        <v>0</v>
      </c>
      <c r="Q1100" s="92">
        <f t="shared" si="585"/>
        <v>0.99167938433197933</v>
      </c>
      <c r="R1100" s="92">
        <f t="shared" si="586"/>
        <v>6.3285696066755527E-4</v>
      </c>
      <c r="S1100" s="92">
        <f t="shared" si="587"/>
        <v>0</v>
      </c>
      <c r="T1100" s="91">
        <f t="shared" si="577"/>
        <v>0.99104652737131183</v>
      </c>
      <c r="U1100" s="94"/>
      <c r="V1100" s="25">
        <f t="shared" si="588"/>
        <v>7627.7697380231893</v>
      </c>
      <c r="W1100" s="25">
        <f t="shared" si="578"/>
        <v>7622.9019478388354</v>
      </c>
      <c r="X1100" s="94"/>
      <c r="Y1100" s="25">
        <f t="shared" si="579"/>
        <v>0</v>
      </c>
      <c r="Z1100" s="25">
        <f t="shared" si="580"/>
        <v>0</v>
      </c>
      <c r="AA1100" s="25">
        <f t="shared" si="581"/>
        <v>-2644.0790128575513</v>
      </c>
      <c r="AB1100" s="25">
        <f t="shared" si="589"/>
        <v>-486.77901843538814</v>
      </c>
      <c r="AC1100" s="25">
        <f t="shared" si="582"/>
        <v>-3130.8580312929394</v>
      </c>
      <c r="AD1100" s="25">
        <f t="shared" si="590"/>
        <v>748.28421130007496</v>
      </c>
      <c r="AE1100" s="25">
        <f t="shared" si="583"/>
        <v>-2382.5738199928646</v>
      </c>
      <c r="AG1100" s="95"/>
      <c r="AJ1100" s="32"/>
      <c r="AK1100" s="90"/>
      <c r="AL1100" s="90"/>
      <c r="AM1100" s="89"/>
      <c r="AN1100" s="89"/>
    </row>
    <row r="1101" spans="1:40" ht="15" x14ac:dyDescent="0.2">
      <c r="B1101" s="32"/>
      <c r="C1101" s="58"/>
      <c r="D1101" s="56"/>
      <c r="E1101" s="56"/>
      <c r="F1101" s="32"/>
      <c r="G1101" s="58"/>
      <c r="H1101" s="9">
        <f t="shared" si="591"/>
        <v>23</v>
      </c>
      <c r="I1101" s="32">
        <f t="shared" si="584"/>
        <v>23</v>
      </c>
      <c r="J1101" s="19">
        <v>0</v>
      </c>
      <c r="K1101" s="19">
        <v>0</v>
      </c>
      <c r="L1101" s="20">
        <f t="shared" si="592"/>
        <v>2667.9665785932407</v>
      </c>
      <c r="M1101" s="19">
        <f t="shared" si="576"/>
        <v>769177</v>
      </c>
      <c r="N1101" s="21"/>
      <c r="O1101" s="109">
        <f>1000*(IF(I27&lt;18,VLOOKUP(I27,'[1]Mortality (No Interventions)'!$B$10:$O$129,13),VLOOKUP(I27,'[1]Mortality (Interventions)'!$B$392:$AV$512,28)))</f>
        <v>0.70727852018568227</v>
      </c>
      <c r="P1101" s="93">
        <v>0</v>
      </c>
      <c r="Q1101" s="92">
        <f t="shared" si="585"/>
        <v>0.99104652737131183</v>
      </c>
      <c r="R1101" s="92">
        <f t="shared" si="586"/>
        <v>7.0094592131434059E-4</v>
      </c>
      <c r="S1101" s="92">
        <f t="shared" si="587"/>
        <v>0</v>
      </c>
      <c r="T1101" s="91">
        <f t="shared" si="577"/>
        <v>0.99034558144999751</v>
      </c>
      <c r="U1101" s="94"/>
      <c r="V1101" s="25">
        <f t="shared" si="588"/>
        <v>7622.9019478388354</v>
      </c>
      <c r="W1101" s="25">
        <f t="shared" si="578"/>
        <v>7617.5104330296481</v>
      </c>
      <c r="X1101" s="94"/>
      <c r="Y1101" s="25">
        <f t="shared" si="579"/>
        <v>0</v>
      </c>
      <c r="Z1101" s="25">
        <f t="shared" si="580"/>
        <v>0</v>
      </c>
      <c r="AA1101" s="25">
        <f t="shared" si="581"/>
        <v>-2642.2089125660837</v>
      </c>
      <c r="AB1101" s="25">
        <f t="shared" si="589"/>
        <v>-539.15148091880053</v>
      </c>
      <c r="AC1101" s="25">
        <f t="shared" si="582"/>
        <v>-3181.3603934848843</v>
      </c>
      <c r="AD1101" s="25">
        <f t="shared" si="590"/>
        <v>747.80668108298983</v>
      </c>
      <c r="AE1101" s="25">
        <f t="shared" si="583"/>
        <v>-2433.5537124018947</v>
      </c>
      <c r="AG1101" s="95"/>
      <c r="AJ1101" s="32"/>
      <c r="AK1101" s="90"/>
      <c r="AL1101" s="90"/>
      <c r="AM1101" s="89"/>
      <c r="AN1101" s="89"/>
    </row>
    <row r="1102" spans="1:40" ht="15" x14ac:dyDescent="0.2">
      <c r="B1102" s="32"/>
      <c r="C1102" s="58"/>
      <c r="D1102" s="56"/>
      <c r="E1102" s="56"/>
      <c r="F1102" s="32"/>
      <c r="G1102" s="58"/>
      <c r="H1102" s="9">
        <f t="shared" si="591"/>
        <v>24</v>
      </c>
      <c r="I1102" s="32">
        <f t="shared" si="584"/>
        <v>24</v>
      </c>
      <c r="J1102" s="19">
        <v>0</v>
      </c>
      <c r="K1102" s="19">
        <v>0</v>
      </c>
      <c r="L1102" s="20">
        <f t="shared" si="592"/>
        <v>2667.9665785932407</v>
      </c>
      <c r="M1102" s="19">
        <f t="shared" si="576"/>
        <v>769177</v>
      </c>
      <c r="N1102" s="21"/>
      <c r="O1102" s="109">
        <f>1000*(IF(I28&lt;18,VLOOKUP(I28,'[1]Mortality (No Interventions)'!$B$10:$O$129,13),VLOOKUP(I28,'[1]Mortality (Interventions)'!$B$392:$AV$512,28)))</f>
        <v>0.75518445475244134</v>
      </c>
      <c r="P1102" s="93">
        <v>0</v>
      </c>
      <c r="Q1102" s="92">
        <f t="shared" si="585"/>
        <v>0.99034558144999751</v>
      </c>
      <c r="R1102" s="92">
        <f t="shared" si="586"/>
        <v>7.4789358794380585E-4</v>
      </c>
      <c r="S1102" s="92">
        <f t="shared" si="587"/>
        <v>0</v>
      </c>
      <c r="T1102" s="91">
        <f t="shared" si="577"/>
        <v>0.98959768786205371</v>
      </c>
      <c r="U1102" s="94"/>
      <c r="V1102" s="25">
        <f t="shared" si="588"/>
        <v>7617.5104330296481</v>
      </c>
      <c r="W1102" s="25">
        <f t="shared" si="578"/>
        <v>7611.7578075667097</v>
      </c>
      <c r="X1102" s="94"/>
      <c r="Y1102" s="25">
        <f t="shared" si="579"/>
        <v>0</v>
      </c>
      <c r="Z1102" s="25">
        <f t="shared" si="580"/>
        <v>0</v>
      </c>
      <c r="AA1102" s="25">
        <f t="shared" si="581"/>
        <v>-2640.2135574691051</v>
      </c>
      <c r="AB1102" s="25">
        <f t="shared" si="589"/>
        <v>-575.26254629385278</v>
      </c>
      <c r="AC1102" s="25">
        <f t="shared" si="582"/>
        <v>-3215.4761037629578</v>
      </c>
      <c r="AD1102" s="25">
        <f t="shared" si="590"/>
        <v>747.27777348020857</v>
      </c>
      <c r="AE1102" s="25">
        <f t="shared" si="583"/>
        <v>-2468.1983302827493</v>
      </c>
      <c r="AG1102" s="95"/>
      <c r="AJ1102" s="32"/>
      <c r="AK1102" s="90"/>
      <c r="AL1102" s="90"/>
      <c r="AM1102" s="89"/>
      <c r="AN1102" s="89"/>
    </row>
    <row r="1103" spans="1:40" ht="15" x14ac:dyDescent="0.2">
      <c r="B1103" s="32"/>
      <c r="C1103" s="58"/>
      <c r="D1103" s="56"/>
      <c r="E1103" s="56"/>
      <c r="F1103" s="32"/>
      <c r="G1103" s="58"/>
      <c r="H1103" s="9">
        <f t="shared" si="591"/>
        <v>25</v>
      </c>
      <c r="I1103" s="32">
        <f t="shared" si="584"/>
        <v>25</v>
      </c>
      <c r="J1103" s="19">
        <v>0</v>
      </c>
      <c r="K1103" s="19">
        <v>0</v>
      </c>
      <c r="L1103" s="20">
        <f t="shared" si="592"/>
        <v>2667.9665785932407</v>
      </c>
      <c r="M1103" s="19">
        <f t="shared" si="576"/>
        <v>769177</v>
      </c>
      <c r="N1103" s="21"/>
      <c r="O1103" s="109">
        <f>1000*(IF(I29&lt;18,VLOOKUP(I29,'[1]Mortality (No Interventions)'!$B$10:$O$129,13),VLOOKUP(I29,'[1]Mortality (Interventions)'!$B$392:$AV$512,28)))</f>
        <v>0.80447766676736521</v>
      </c>
      <c r="P1103" s="93">
        <v>0</v>
      </c>
      <c r="Q1103" s="92">
        <f t="shared" si="585"/>
        <v>0.98959768786205371</v>
      </c>
      <c r="R1103" s="92">
        <f t="shared" si="586"/>
        <v>7.9610923896964434E-4</v>
      </c>
      <c r="S1103" s="92">
        <f t="shared" si="587"/>
        <v>0</v>
      </c>
      <c r="T1103" s="91">
        <f t="shared" si="577"/>
        <v>0.98880157862308404</v>
      </c>
      <c r="U1103" s="94"/>
      <c r="V1103" s="25">
        <f t="shared" si="588"/>
        <v>7611.7578075667097</v>
      </c>
      <c r="W1103" s="25">
        <f t="shared" si="578"/>
        <v>7605.6343184056796</v>
      </c>
      <c r="X1103" s="94"/>
      <c r="Y1103" s="25">
        <f t="shared" si="579"/>
        <v>0</v>
      </c>
      <c r="Z1103" s="25">
        <f t="shared" si="580"/>
        <v>0</v>
      </c>
      <c r="AA1103" s="25">
        <f t="shared" si="581"/>
        <v>-2638.0895646266249</v>
      </c>
      <c r="AB1103" s="25">
        <f t="shared" si="589"/>
        <v>-612.34891610295415</v>
      </c>
      <c r="AC1103" s="25">
        <f t="shared" si="582"/>
        <v>-3250.4384807295792</v>
      </c>
      <c r="AD1103" s="25">
        <f t="shared" si="590"/>
        <v>746.71344092229424</v>
      </c>
      <c r="AE1103" s="25">
        <f t="shared" si="583"/>
        <v>-2503.7250398072847</v>
      </c>
      <c r="AG1103" s="95"/>
      <c r="AJ1103" s="32"/>
      <c r="AK1103" s="90"/>
      <c r="AL1103" s="90"/>
      <c r="AM1103" s="89"/>
      <c r="AN1103" s="89"/>
    </row>
    <row r="1104" spans="1:40" ht="15" x14ac:dyDescent="0.2">
      <c r="B1104" s="32"/>
      <c r="C1104" s="58"/>
      <c r="D1104" s="56"/>
      <c r="E1104" s="56"/>
      <c r="F1104" s="32"/>
      <c r="G1104" s="58"/>
      <c r="H1104" s="9">
        <f t="shared" si="591"/>
        <v>26</v>
      </c>
      <c r="I1104" s="32">
        <f t="shared" si="584"/>
        <v>26</v>
      </c>
      <c r="J1104" s="19">
        <v>0</v>
      </c>
      <c r="K1104" s="19">
        <v>0</v>
      </c>
      <c r="L1104" s="20">
        <f t="shared" si="592"/>
        <v>2667.9665785932407</v>
      </c>
      <c r="M1104" s="19">
        <f t="shared" si="576"/>
        <v>769177</v>
      </c>
      <c r="N1104" s="21"/>
      <c r="O1104" s="109">
        <f>1000*(IF(I30&lt;18,VLOOKUP(I30,'[1]Mortality (No Interventions)'!$B$10:$O$129,13),VLOOKUP(I30,'[1]Mortality (Interventions)'!$B$392:$AV$512,28)))</f>
        <v>0.86620434628080101</v>
      </c>
      <c r="P1104" s="93">
        <v>0</v>
      </c>
      <c r="Q1104" s="92">
        <f t="shared" si="585"/>
        <v>0.98880157862308404</v>
      </c>
      <c r="R1104" s="92">
        <f t="shared" si="586"/>
        <v>8.5650422501263256E-4</v>
      </c>
      <c r="S1104" s="92">
        <f t="shared" si="587"/>
        <v>0</v>
      </c>
      <c r="T1104" s="91">
        <f t="shared" si="577"/>
        <v>0.98794507439807144</v>
      </c>
      <c r="U1104" s="94"/>
      <c r="V1104" s="25">
        <f t="shared" si="588"/>
        <v>7605.6343184056796</v>
      </c>
      <c r="W1104" s="25">
        <f t="shared" si="578"/>
        <v>7599.0462849028545</v>
      </c>
      <c r="X1104" s="94"/>
      <c r="Y1104" s="25">
        <f t="shared" si="579"/>
        <v>0</v>
      </c>
      <c r="Z1104" s="25">
        <f t="shared" si="580"/>
        <v>0</v>
      </c>
      <c r="AA1104" s="25">
        <f t="shared" si="581"/>
        <v>-2635.8044399798673</v>
      </c>
      <c r="AB1104" s="25">
        <f t="shared" si="589"/>
        <v>-658.80335028254171</v>
      </c>
      <c r="AC1104" s="25">
        <f t="shared" si="582"/>
        <v>-3294.6077902624093</v>
      </c>
      <c r="AD1104" s="25">
        <f t="shared" si="590"/>
        <v>746.11272663559726</v>
      </c>
      <c r="AE1104" s="25">
        <f t="shared" si="583"/>
        <v>-2548.4950636268122</v>
      </c>
      <c r="AG1104" s="95"/>
      <c r="AJ1104" s="32"/>
      <c r="AK1104" s="90"/>
      <c r="AL1104" s="90"/>
      <c r="AM1104" s="89"/>
      <c r="AN1104" s="89"/>
    </row>
    <row r="1105" spans="2:40" ht="15" x14ac:dyDescent="0.2">
      <c r="B1105" s="32"/>
      <c r="C1105" s="58"/>
      <c r="D1105" s="56"/>
      <c r="E1105" s="56"/>
      <c r="F1105" s="32"/>
      <c r="G1105" s="58"/>
      <c r="H1105" s="9">
        <f t="shared" si="591"/>
        <v>27</v>
      </c>
      <c r="I1105" s="32">
        <f t="shared" si="584"/>
        <v>27</v>
      </c>
      <c r="J1105" s="19">
        <v>0</v>
      </c>
      <c r="K1105" s="19">
        <v>0</v>
      </c>
      <c r="L1105" s="20">
        <f t="shared" si="592"/>
        <v>2667.9665785932407</v>
      </c>
      <c r="M1105" s="19">
        <f t="shared" si="576"/>
        <v>769177</v>
      </c>
      <c r="N1105" s="21"/>
      <c r="O1105" s="109">
        <f>1000*(IF(I31&lt;18,VLOOKUP(I31,'[1]Mortality (No Interventions)'!$B$10:$O$129,13),VLOOKUP(I31,'[1]Mortality (Interventions)'!$B$392:$AV$512,28)))</f>
        <v>0.88549306824395668</v>
      </c>
      <c r="P1105" s="93">
        <v>0</v>
      </c>
      <c r="Q1105" s="92">
        <f t="shared" si="585"/>
        <v>0.98794507439807144</v>
      </c>
      <c r="R1105" s="92">
        <f t="shared" si="586"/>
        <v>8.7481851518525229E-4</v>
      </c>
      <c r="S1105" s="92">
        <f t="shared" si="587"/>
        <v>0</v>
      </c>
      <c r="T1105" s="91">
        <f t="shared" si="577"/>
        <v>0.98707025588288622</v>
      </c>
      <c r="U1105" s="94"/>
      <c r="V1105" s="25">
        <f t="shared" si="588"/>
        <v>7599.0462849028545</v>
      </c>
      <c r="W1105" s="25">
        <f t="shared" si="578"/>
        <v>7592.3173820923084</v>
      </c>
      <c r="X1105" s="94"/>
      <c r="Y1105" s="25">
        <f t="shared" si="579"/>
        <v>0</v>
      </c>
      <c r="Z1105" s="25">
        <f t="shared" si="580"/>
        <v>0</v>
      </c>
      <c r="AA1105" s="25">
        <f t="shared" si="581"/>
        <v>-2633.4704534190187</v>
      </c>
      <c r="AB1105" s="25">
        <f t="shared" si="589"/>
        <v>-672.89028105464683</v>
      </c>
      <c r="AC1105" s="25">
        <f t="shared" si="582"/>
        <v>-3306.3607344736656</v>
      </c>
      <c r="AD1105" s="25">
        <f t="shared" si="590"/>
        <v>745.46644054897013</v>
      </c>
      <c r="AE1105" s="25">
        <f t="shared" si="583"/>
        <v>-2560.8942939246954</v>
      </c>
      <c r="AG1105" s="95"/>
      <c r="AJ1105" s="32"/>
      <c r="AK1105" s="90"/>
      <c r="AL1105" s="90"/>
      <c r="AM1105" s="89"/>
      <c r="AN1105" s="89"/>
    </row>
    <row r="1106" spans="2:40" ht="15" x14ac:dyDescent="0.2">
      <c r="B1106" s="32"/>
      <c r="C1106" s="58"/>
      <c r="D1106" s="56"/>
      <c r="E1106" s="56"/>
      <c r="F1106" s="32"/>
      <c r="G1106" s="58"/>
      <c r="H1106" s="9">
        <f t="shared" si="591"/>
        <v>28</v>
      </c>
      <c r="I1106" s="32">
        <f t="shared" si="584"/>
        <v>28</v>
      </c>
      <c r="J1106" s="19">
        <v>0</v>
      </c>
      <c r="K1106" s="19">
        <v>0</v>
      </c>
      <c r="L1106" s="20">
        <f t="shared" si="592"/>
        <v>2667.9665785932407</v>
      </c>
      <c r="M1106" s="19">
        <f t="shared" si="576"/>
        <v>769177</v>
      </c>
      <c r="N1106" s="21"/>
      <c r="O1106" s="109">
        <f>1000*(IF(I32&lt;18,VLOOKUP(I32,'[1]Mortality (No Interventions)'!$B$10:$O$129,13),VLOOKUP(I32,'[1]Mortality (Interventions)'!$B$392:$AV$512,28)))</f>
        <v>0.90839928213226806</v>
      </c>
      <c r="P1106" s="93">
        <v>0</v>
      </c>
      <c r="Q1106" s="92">
        <f t="shared" si="585"/>
        <v>0.98707025588288622</v>
      </c>
      <c r="R1106" s="92">
        <f t="shared" si="586"/>
        <v>8.9665391185812793E-4</v>
      </c>
      <c r="S1106" s="92">
        <f t="shared" si="587"/>
        <v>0</v>
      </c>
      <c r="T1106" s="91">
        <f t="shared" si="577"/>
        <v>0.9861736019710281</v>
      </c>
      <c r="U1106" s="94"/>
      <c r="V1106" s="25">
        <f t="shared" si="588"/>
        <v>7592.3173820923084</v>
      </c>
      <c r="W1106" s="25">
        <f t="shared" si="578"/>
        <v>7585.4205264326956</v>
      </c>
      <c r="X1106" s="94"/>
      <c r="Y1106" s="25">
        <f t="shared" si="579"/>
        <v>0</v>
      </c>
      <c r="Z1106" s="25">
        <f t="shared" si="580"/>
        <v>0</v>
      </c>
      <c r="AA1106" s="25">
        <f t="shared" si="581"/>
        <v>-2631.0782107496161</v>
      </c>
      <c r="AB1106" s="25">
        <f t="shared" si="589"/>
        <v>-689.68556596129929</v>
      </c>
      <c r="AC1106" s="25">
        <f t="shared" si="582"/>
        <v>-3320.7637767109154</v>
      </c>
      <c r="AD1106" s="25">
        <f t="shared" si="590"/>
        <v>744.80633518325556</v>
      </c>
      <c r="AE1106" s="25">
        <f t="shared" si="583"/>
        <v>-2575.9574415276597</v>
      </c>
      <c r="AG1106" s="95"/>
      <c r="AJ1106" s="32"/>
      <c r="AK1106" s="90"/>
      <c r="AL1106" s="90"/>
      <c r="AM1106" s="89"/>
      <c r="AN1106" s="89"/>
    </row>
    <row r="1107" spans="2:40" ht="15" x14ac:dyDescent="0.2">
      <c r="B1107" s="32"/>
      <c r="C1107" s="58"/>
      <c r="D1107" s="56"/>
      <c r="E1107" s="56"/>
      <c r="F1107" s="32"/>
      <c r="G1107" s="58"/>
      <c r="H1107" s="9">
        <f t="shared" si="591"/>
        <v>29</v>
      </c>
      <c r="I1107" s="32">
        <f t="shared" si="584"/>
        <v>29</v>
      </c>
      <c r="J1107" s="19">
        <v>0</v>
      </c>
      <c r="K1107" s="19">
        <v>0</v>
      </c>
      <c r="L1107" s="20">
        <f t="shared" si="592"/>
        <v>2667.9665785932407</v>
      </c>
      <c r="M1107" s="19">
        <f t="shared" si="576"/>
        <v>769177</v>
      </c>
      <c r="N1107" s="21"/>
      <c r="O1107" s="109">
        <f>1000*(IF(I33&lt;18,VLOOKUP(I33,'[1]Mortality (No Interventions)'!$B$10:$O$129,13),VLOOKUP(I33,'[1]Mortality (Interventions)'!$B$392:$AV$512,28)))</f>
        <v>0.93312393169367103</v>
      </c>
      <c r="P1107" s="93">
        <v>0</v>
      </c>
      <c r="Q1107" s="92">
        <f t="shared" si="585"/>
        <v>0.9861736019710281</v>
      </c>
      <c r="R1107" s="92">
        <f t="shared" si="586"/>
        <v>9.2022218880371512E-4</v>
      </c>
      <c r="S1107" s="92">
        <f t="shared" si="587"/>
        <v>0</v>
      </c>
      <c r="T1107" s="91">
        <f t="shared" si="577"/>
        <v>0.98525337978222438</v>
      </c>
      <c r="U1107" s="94"/>
      <c r="V1107" s="25">
        <f t="shared" si="588"/>
        <v>7585.4205264326956</v>
      </c>
      <c r="W1107" s="25">
        <f t="shared" si="578"/>
        <v>7578.3423890075201</v>
      </c>
      <c r="X1107" s="94"/>
      <c r="Y1107" s="25">
        <f t="shared" si="579"/>
        <v>0</v>
      </c>
      <c r="Z1107" s="25">
        <f t="shared" si="580"/>
        <v>0</v>
      </c>
      <c r="AA1107" s="25">
        <f t="shared" si="581"/>
        <v>-2628.6230887050078</v>
      </c>
      <c r="AB1107" s="25">
        <f t="shared" si="589"/>
        <v>-707.81374251747513</v>
      </c>
      <c r="AC1107" s="25">
        <f t="shared" si="582"/>
        <v>-3336.4368312224829</v>
      </c>
      <c r="AD1107" s="25">
        <f t="shared" si="590"/>
        <v>744.12975364304748</v>
      </c>
      <c r="AE1107" s="25">
        <f t="shared" si="583"/>
        <v>-2592.3070775794354</v>
      </c>
      <c r="AG1107" s="95"/>
      <c r="AJ1107" s="32"/>
      <c r="AK1107" s="90"/>
      <c r="AL1107" s="90"/>
      <c r="AM1107" s="89"/>
      <c r="AN1107" s="89"/>
    </row>
    <row r="1108" spans="2:40" ht="15" x14ac:dyDescent="0.2">
      <c r="B1108" s="32"/>
      <c r="C1108" s="58"/>
      <c r="D1108" s="56"/>
      <c r="E1108" s="56"/>
      <c r="F1108" s="32"/>
      <c r="G1108" s="58"/>
      <c r="H1108" s="9">
        <f t="shared" si="591"/>
        <v>30</v>
      </c>
      <c r="I1108" s="32">
        <f t="shared" si="584"/>
        <v>30</v>
      </c>
      <c r="J1108" s="19">
        <v>0</v>
      </c>
      <c r="K1108" s="19">
        <v>0</v>
      </c>
      <c r="L1108" s="20">
        <f t="shared" si="592"/>
        <v>2667.9665785932407</v>
      </c>
      <c r="M1108" s="19">
        <f t="shared" si="576"/>
        <v>769177</v>
      </c>
      <c r="N1108" s="21"/>
      <c r="O1108" s="109">
        <f>1000*(IF(I34&lt;18,VLOOKUP(I34,'[1]Mortality (No Interventions)'!$B$10:$O$129,13),VLOOKUP(I34,'[1]Mortality (Interventions)'!$B$392:$AV$512,28)))</f>
        <v>0.96511263423692584</v>
      </c>
      <c r="P1108" s="93">
        <v>0</v>
      </c>
      <c r="Q1108" s="92">
        <f t="shared" si="585"/>
        <v>0.98525337978222438</v>
      </c>
      <c r="R1108" s="92">
        <f t="shared" si="586"/>
        <v>9.508804847524569E-4</v>
      </c>
      <c r="S1108" s="92">
        <f t="shared" si="587"/>
        <v>0</v>
      </c>
      <c r="T1108" s="91">
        <f t="shared" si="577"/>
        <v>0.98430249929747193</v>
      </c>
      <c r="U1108" s="94"/>
      <c r="V1108" s="25">
        <f t="shared" si="588"/>
        <v>7578.3423890075201</v>
      </c>
      <c r="W1108" s="25">
        <f t="shared" si="578"/>
        <v>7571.028435021316</v>
      </c>
      <c r="X1108" s="94"/>
      <c r="Y1108" s="25">
        <f t="shared" si="579"/>
        <v>0</v>
      </c>
      <c r="Z1108" s="25">
        <f t="shared" si="580"/>
        <v>0</v>
      </c>
      <c r="AA1108" s="25">
        <f t="shared" si="581"/>
        <v>-2626.0861713514519</v>
      </c>
      <c r="AB1108" s="25">
        <f t="shared" si="589"/>
        <v>-731.39539862044057</v>
      </c>
      <c r="AC1108" s="25">
        <f t="shared" si="582"/>
        <v>-3357.4815699718924</v>
      </c>
      <c r="AD1108" s="25">
        <f t="shared" si="590"/>
        <v>743.43538836163782</v>
      </c>
      <c r="AE1108" s="25">
        <f t="shared" si="583"/>
        <v>-2614.0461816102547</v>
      </c>
      <c r="AG1108" s="95"/>
      <c r="AJ1108" s="32"/>
      <c r="AK1108" s="90"/>
      <c r="AL1108" s="90"/>
      <c r="AM1108" s="89"/>
      <c r="AN1108" s="89"/>
    </row>
    <row r="1109" spans="2:40" ht="15" x14ac:dyDescent="0.2">
      <c r="B1109" s="32"/>
      <c r="C1109" s="58"/>
      <c r="D1109" s="56"/>
      <c r="E1109" s="56"/>
      <c r="F1109" s="32"/>
      <c r="G1109" s="58"/>
      <c r="H1109" s="9">
        <f t="shared" si="591"/>
        <v>31</v>
      </c>
      <c r="I1109" s="32">
        <f t="shared" si="584"/>
        <v>31</v>
      </c>
      <c r="J1109" s="19">
        <v>0</v>
      </c>
      <c r="K1109" s="19">
        <v>0</v>
      </c>
      <c r="L1109" s="20">
        <f t="shared" si="592"/>
        <v>2667.9665785932407</v>
      </c>
      <c r="M1109" s="19">
        <f t="shared" si="576"/>
        <v>769177</v>
      </c>
      <c r="N1109" s="21"/>
      <c r="O1109" s="109">
        <f>1000*(IF(I35&lt;18,VLOOKUP(I35,'[1]Mortality (No Interventions)'!$B$10:$O$129,13),VLOOKUP(I35,'[1]Mortality (Interventions)'!$B$392:$AV$512,28)))</f>
        <v>1.0128016359497227</v>
      </c>
      <c r="P1109" s="93">
        <v>0</v>
      </c>
      <c r="Q1109" s="92">
        <f t="shared" si="585"/>
        <v>0.98430249929747193</v>
      </c>
      <c r="R1109" s="92">
        <f t="shared" si="586"/>
        <v>9.9690318155788043E-4</v>
      </c>
      <c r="S1109" s="92">
        <f t="shared" si="587"/>
        <v>0</v>
      </c>
      <c r="T1109" s="91">
        <f t="shared" si="577"/>
        <v>0.98330559611591406</v>
      </c>
      <c r="U1109" s="94"/>
      <c r="V1109" s="25">
        <f t="shared" si="588"/>
        <v>7571.028435021316</v>
      </c>
      <c r="W1109" s="25">
        <f t="shared" si="578"/>
        <v>7563.3604850365045</v>
      </c>
      <c r="X1109" s="94"/>
      <c r="Y1109" s="25">
        <f t="shared" si="579"/>
        <v>0</v>
      </c>
      <c r="Z1109" s="25">
        <f t="shared" si="580"/>
        <v>0</v>
      </c>
      <c r="AA1109" s="25">
        <f t="shared" si="581"/>
        <v>-2623.4264669809622</v>
      </c>
      <c r="AB1109" s="25">
        <f t="shared" si="589"/>
        <v>-766.79499848114574</v>
      </c>
      <c r="AC1109" s="25">
        <f t="shared" si="582"/>
        <v>-3390.221465462108</v>
      </c>
      <c r="AD1109" s="25">
        <f t="shared" si="590"/>
        <v>742.71788947559116</v>
      </c>
      <c r="AE1109" s="25">
        <f t="shared" si="583"/>
        <v>-2647.5035759865168</v>
      </c>
      <c r="AG1109" s="95"/>
      <c r="AJ1109" s="32"/>
      <c r="AK1109" s="90"/>
      <c r="AL1109" s="90"/>
      <c r="AM1109" s="89"/>
      <c r="AN1109" s="89"/>
    </row>
    <row r="1110" spans="2:40" ht="15" x14ac:dyDescent="0.2">
      <c r="B1110" s="32"/>
      <c r="C1110" s="58"/>
      <c r="D1110" s="56"/>
      <c r="E1110" s="56"/>
      <c r="F1110" s="32"/>
      <c r="G1110" s="58"/>
      <c r="H1110" s="9">
        <f t="shared" si="591"/>
        <v>32</v>
      </c>
      <c r="I1110" s="32">
        <f t="shared" si="584"/>
        <v>32</v>
      </c>
      <c r="J1110" s="19">
        <v>0</v>
      </c>
      <c r="K1110" s="19">
        <v>0</v>
      </c>
      <c r="L1110" s="20">
        <f t="shared" si="592"/>
        <v>2667.9665785932407</v>
      </c>
      <c r="M1110" s="19">
        <f t="shared" ref="M1110:M1141" si="593">$E$11</f>
        <v>769177</v>
      </c>
      <c r="N1110" s="21"/>
      <c r="O1110" s="109">
        <f>1000*(IF(I36&lt;18,VLOOKUP(I36,'[1]Mortality (No Interventions)'!$B$10:$O$129,13),VLOOKUP(I36,'[1]Mortality (Interventions)'!$B$392:$AV$512,28)))</f>
        <v>1.070168781747729</v>
      </c>
      <c r="P1110" s="93">
        <v>0</v>
      </c>
      <c r="Q1110" s="92">
        <f t="shared" si="585"/>
        <v>0.98330559611591406</v>
      </c>
      <c r="R1110" s="92">
        <f t="shared" si="586"/>
        <v>1.0523029518810921E-3</v>
      </c>
      <c r="S1110" s="92">
        <f t="shared" si="587"/>
        <v>0</v>
      </c>
      <c r="T1110" s="91">
        <f t="shared" ref="T1110:T1141" si="594">Q1110-SUM(R1110:S1110)</f>
        <v>0.98225329316403298</v>
      </c>
      <c r="U1110" s="94"/>
      <c r="V1110" s="25">
        <f t="shared" si="588"/>
        <v>7563.3604850365045</v>
      </c>
      <c r="W1110" s="25">
        <f t="shared" ref="W1110:W1141" si="595">$G$14*M1110*T1110</f>
        <v>7555.2664127603148</v>
      </c>
      <c r="X1110" s="94"/>
      <c r="Y1110" s="25">
        <f t="shared" ref="Y1110:Y1141" si="596">IFERROR(_xlfn.IFNA($T1110*J1110,0),0)</f>
        <v>0</v>
      </c>
      <c r="Z1110" s="25">
        <f t="shared" ref="Z1110:Z1141" si="597">IFERROR(_xlfn.IFNA(-$T1110*K1110,0),0)</f>
        <v>0</v>
      </c>
      <c r="AA1110" s="25">
        <f t="shared" ref="AA1110:AA1141" si="598">IFERROR(_xlfn.IFNA(-$T1110*L1110,0),0)</f>
        <v>-2620.6189578747885</v>
      </c>
      <c r="AB1110" s="25">
        <f t="shared" si="589"/>
        <v>-809.40722761904283</v>
      </c>
      <c r="AC1110" s="25">
        <f t="shared" ref="AC1110:AC1141" si="599">IFERROR(_xlfn.IFNA(SUM(Y1110:AB1110),0),0)</f>
        <v>-3430.0261854938312</v>
      </c>
      <c r="AD1110" s="25">
        <f t="shared" si="590"/>
        <v>741.96566358208111</v>
      </c>
      <c r="AE1110" s="25">
        <f t="shared" ref="AE1110:AE1141" si="600">IFERROR(_xlfn.IFNA(SUM(AC1110:AD1110),0),0)</f>
        <v>-2688.0605219117501</v>
      </c>
      <c r="AG1110" s="95"/>
      <c r="AJ1110" s="32"/>
      <c r="AK1110" s="90"/>
      <c r="AL1110" s="90"/>
      <c r="AM1110" s="89"/>
      <c r="AN1110" s="89"/>
    </row>
    <row r="1111" spans="2:40" ht="15" x14ac:dyDescent="0.2">
      <c r="B1111" s="32"/>
      <c r="C1111" s="58"/>
      <c r="D1111" s="56"/>
      <c r="E1111" s="56"/>
      <c r="F1111" s="32"/>
      <c r="G1111" s="58"/>
      <c r="H1111" s="9">
        <f t="shared" si="591"/>
        <v>33</v>
      </c>
      <c r="I1111" s="32">
        <f t="shared" ref="I1111:I1142" si="601">IF(H1111&lt;121, H1111 )</f>
        <v>33</v>
      </c>
      <c r="J1111" s="19">
        <v>0</v>
      </c>
      <c r="K1111" s="19">
        <v>0</v>
      </c>
      <c r="L1111" s="20">
        <f t="shared" si="592"/>
        <v>2667.9665785932407</v>
      </c>
      <c r="M1111" s="19">
        <f t="shared" si="593"/>
        <v>769177</v>
      </c>
      <c r="N1111" s="21"/>
      <c r="O1111" s="109">
        <f>1000*(IF(I37&lt;18,VLOOKUP(I37,'[1]Mortality (No Interventions)'!$B$10:$O$129,13),VLOOKUP(I37,'[1]Mortality (Interventions)'!$B$392:$AV$512,28)))</f>
        <v>1.1274382229647213</v>
      </c>
      <c r="P1111" s="93">
        <v>0</v>
      </c>
      <c r="Q1111" s="92">
        <f t="shared" ref="Q1111:Q1142" si="602">T1110</f>
        <v>0.98225329316403298</v>
      </c>
      <c r="R1111" s="92">
        <f t="shared" ref="R1111:R1142" si="603">O1111*Q1111/1000</f>
        <v>1.1074299073461026E-3</v>
      </c>
      <c r="S1111" s="92">
        <f t="shared" ref="S1111:S1142" si="604">MIN(P1111*Q1111,Q1111-R1111)</f>
        <v>0</v>
      </c>
      <c r="T1111" s="91">
        <f t="shared" si="594"/>
        <v>0.98114586325668685</v>
      </c>
      <c r="U1111" s="94"/>
      <c r="V1111" s="25">
        <f t="shared" ref="V1111:V1142" si="605">W1110</f>
        <v>7555.2664127603148</v>
      </c>
      <c r="W1111" s="25">
        <f t="shared" si="595"/>
        <v>7546.7483166218863</v>
      </c>
      <c r="X1111" s="94"/>
      <c r="Y1111" s="25">
        <f t="shared" si="596"/>
        <v>0</v>
      </c>
      <c r="Z1111" s="25">
        <f t="shared" si="597"/>
        <v>0</v>
      </c>
      <c r="AA1111" s="25">
        <f t="shared" si="598"/>
        <v>-2617.6643718938544</v>
      </c>
      <c r="AB1111" s="25">
        <f t="shared" ref="AB1111:AB1142" si="606">IFERROR(_xlfn.IFNA(-M1111*R1111,0),0)</f>
        <v>-851.80961384275315</v>
      </c>
      <c r="AC1111" s="25">
        <f t="shared" si="599"/>
        <v>-3469.4739857366076</v>
      </c>
      <c r="AD1111" s="25">
        <f t="shared" ref="AD1111:AD1142" si="607">IFERROR(_xlfn.IFNA($D$6*SUM(V1111:V1111,Y1111:Z1111),0),0)</f>
        <v>741.17163509178692</v>
      </c>
      <c r="AE1111" s="25">
        <f t="shared" si="600"/>
        <v>-2728.3023506448208</v>
      </c>
      <c r="AG1111" s="95"/>
      <c r="AJ1111" s="32"/>
      <c r="AK1111" s="90"/>
      <c r="AL1111" s="90"/>
      <c r="AM1111" s="89"/>
      <c r="AN1111" s="89"/>
    </row>
    <row r="1112" spans="2:40" ht="15" x14ac:dyDescent="0.2">
      <c r="B1112" s="32"/>
      <c r="C1112" s="58"/>
      <c r="D1112" s="56"/>
      <c r="E1112" s="56"/>
      <c r="F1112" s="32"/>
      <c r="G1112" s="58"/>
      <c r="H1112" s="9">
        <f t="shared" ref="H1112:H1143" si="608">H1111+1</f>
        <v>34</v>
      </c>
      <c r="I1112" s="32">
        <f t="shared" si="601"/>
        <v>34</v>
      </c>
      <c r="J1112" s="19">
        <v>0</v>
      </c>
      <c r="K1112" s="19">
        <v>0</v>
      </c>
      <c r="L1112" s="20">
        <f t="shared" ref="L1112:L1143" si="609">$C$1089</f>
        <v>2667.9665785932407</v>
      </c>
      <c r="M1112" s="19">
        <f t="shared" si="593"/>
        <v>769177</v>
      </c>
      <c r="N1112" s="21"/>
      <c r="O1112" s="109">
        <f>1000*(IF(I38&lt;18,VLOOKUP(I38,'[1]Mortality (No Interventions)'!$B$10:$O$129,13),VLOOKUP(I38,'[1]Mortality (Interventions)'!$B$392:$AV$512,28)))</f>
        <v>1.1987267985771095</v>
      </c>
      <c r="P1112" s="93">
        <v>0</v>
      </c>
      <c r="Q1112" s="92">
        <f t="shared" si="602"/>
        <v>0.98114586325668685</v>
      </c>
      <c r="R1112" s="92">
        <f t="shared" si="603"/>
        <v>1.1761258395988627E-3</v>
      </c>
      <c r="S1112" s="92">
        <f t="shared" si="604"/>
        <v>0</v>
      </c>
      <c r="T1112" s="91">
        <f t="shared" si="594"/>
        <v>0.97996973741708793</v>
      </c>
      <c r="U1112" s="94"/>
      <c r="V1112" s="25">
        <f t="shared" si="605"/>
        <v>7546.7483166218863</v>
      </c>
      <c r="W1112" s="25">
        <f t="shared" si="595"/>
        <v>7537.7018271726347</v>
      </c>
      <c r="X1112" s="94"/>
      <c r="Y1112" s="25">
        <f t="shared" si="596"/>
        <v>0</v>
      </c>
      <c r="Z1112" s="25">
        <f t="shared" si="597"/>
        <v>0</v>
      </c>
      <c r="AA1112" s="25">
        <f t="shared" si="598"/>
        <v>-2614.5265074615845</v>
      </c>
      <c r="AB1112" s="25">
        <f t="shared" si="606"/>
        <v>-904.6489449251344</v>
      </c>
      <c r="AC1112" s="25">
        <f t="shared" si="599"/>
        <v>-3519.1754523867189</v>
      </c>
      <c r="AD1112" s="25">
        <f t="shared" si="607"/>
        <v>740.33600986060708</v>
      </c>
      <c r="AE1112" s="25">
        <f t="shared" si="600"/>
        <v>-2778.8394425261117</v>
      </c>
      <c r="AG1112" s="95"/>
      <c r="AJ1112" s="32"/>
      <c r="AK1112" s="90"/>
      <c r="AL1112" s="90"/>
      <c r="AM1112" s="89"/>
      <c r="AN1112" s="89"/>
    </row>
    <row r="1113" spans="2:40" ht="15" x14ac:dyDescent="0.2">
      <c r="B1113" s="32"/>
      <c r="C1113" s="58"/>
      <c r="D1113" s="56"/>
      <c r="E1113" s="56"/>
      <c r="F1113" s="32"/>
      <c r="G1113" s="58"/>
      <c r="H1113" s="9">
        <f t="shared" si="608"/>
        <v>35</v>
      </c>
      <c r="I1113" s="32">
        <f t="shared" si="601"/>
        <v>35</v>
      </c>
      <c r="J1113" s="19">
        <v>0</v>
      </c>
      <c r="K1113" s="19">
        <v>0</v>
      </c>
      <c r="L1113" s="20">
        <f t="shared" si="609"/>
        <v>2667.9665785932407</v>
      </c>
      <c r="M1113" s="19">
        <f t="shared" si="593"/>
        <v>769177</v>
      </c>
      <c r="N1113" s="21"/>
      <c r="O1113" s="109">
        <f>1000*(IF(I39&lt;18,VLOOKUP(I39,'[1]Mortality (No Interventions)'!$B$10:$O$129,13),VLOOKUP(I39,'[1]Mortality (Interventions)'!$B$392:$AV$512,28)))</f>
        <v>1.273359131792638</v>
      </c>
      <c r="P1113" s="93">
        <v>0</v>
      </c>
      <c r="Q1113" s="92">
        <f t="shared" si="602"/>
        <v>0.97996973741708793</v>
      </c>
      <c r="R1113" s="92">
        <f t="shared" si="603"/>
        <v>1.2478534140204828E-3</v>
      </c>
      <c r="S1113" s="92">
        <f t="shared" si="604"/>
        <v>0</v>
      </c>
      <c r="T1113" s="91">
        <f t="shared" si="594"/>
        <v>0.97872188400306748</v>
      </c>
      <c r="U1113" s="94"/>
      <c r="V1113" s="25">
        <f t="shared" si="605"/>
        <v>7537.7018271726347</v>
      </c>
      <c r="W1113" s="25">
        <f t="shared" si="595"/>
        <v>7528.103625718275</v>
      </c>
      <c r="X1113" s="94"/>
      <c r="Y1113" s="25">
        <f t="shared" si="596"/>
        <v>0</v>
      </c>
      <c r="Z1113" s="25">
        <f t="shared" si="597"/>
        <v>0</v>
      </c>
      <c r="AA1113" s="25">
        <f t="shared" si="598"/>
        <v>-2611.1972762579944</v>
      </c>
      <c r="AB1113" s="25">
        <f t="shared" si="606"/>
        <v>-959.82014543603282</v>
      </c>
      <c r="AC1113" s="25">
        <f t="shared" si="599"/>
        <v>-3571.0174216940272</v>
      </c>
      <c r="AD1113" s="25">
        <f t="shared" si="607"/>
        <v>739.44854924563549</v>
      </c>
      <c r="AE1113" s="25">
        <f t="shared" si="600"/>
        <v>-2831.5688724483916</v>
      </c>
      <c r="AG1113" s="95"/>
      <c r="AJ1113" s="32"/>
      <c r="AK1113" s="90"/>
      <c r="AL1113" s="90"/>
      <c r="AM1113" s="89"/>
      <c r="AN1113" s="89"/>
    </row>
    <row r="1114" spans="2:40" ht="15" x14ac:dyDescent="0.2">
      <c r="B1114" s="32"/>
      <c r="C1114" s="58"/>
      <c r="D1114" s="56"/>
      <c r="E1114" s="56"/>
      <c r="F1114" s="32"/>
      <c r="G1114" s="58"/>
      <c r="H1114" s="9">
        <f t="shared" si="608"/>
        <v>36</v>
      </c>
      <c r="I1114" s="32">
        <f t="shared" si="601"/>
        <v>36</v>
      </c>
      <c r="J1114" s="19">
        <v>0</v>
      </c>
      <c r="K1114" s="19">
        <v>0</v>
      </c>
      <c r="L1114" s="20">
        <f t="shared" si="609"/>
        <v>2667.9665785932407</v>
      </c>
      <c r="M1114" s="19">
        <f t="shared" si="593"/>
        <v>769177</v>
      </c>
      <c r="N1114" s="21"/>
      <c r="O1114" s="109">
        <f>1000*(IF(I40&lt;18,VLOOKUP(I40,'[1]Mortality (No Interventions)'!$B$10:$O$129,13),VLOOKUP(I40,'[1]Mortality (Interventions)'!$B$392:$AV$512,28)))</f>
        <v>1.3610133666965161</v>
      </c>
      <c r="P1114" s="93">
        <v>0</v>
      </c>
      <c r="Q1114" s="92">
        <f t="shared" si="602"/>
        <v>0.97872188400306748</v>
      </c>
      <c r="R1114" s="92">
        <f t="shared" si="603"/>
        <v>1.332053566406572E-3</v>
      </c>
      <c r="S1114" s="92">
        <f t="shared" si="604"/>
        <v>0</v>
      </c>
      <c r="T1114" s="91">
        <f t="shared" si="594"/>
        <v>0.97738983043666094</v>
      </c>
      <c r="U1114" s="94"/>
      <c r="V1114" s="25">
        <f t="shared" si="605"/>
        <v>7528.103625718275</v>
      </c>
      <c r="W1114" s="25">
        <f t="shared" si="595"/>
        <v>7517.8577760577964</v>
      </c>
      <c r="X1114" s="94"/>
      <c r="Y1114" s="25">
        <f t="shared" si="596"/>
        <v>0</v>
      </c>
      <c r="Z1114" s="25">
        <f t="shared" si="597"/>
        <v>0</v>
      </c>
      <c r="AA1114" s="25">
        <f t="shared" si="598"/>
        <v>-2607.6434018619261</v>
      </c>
      <c r="AB1114" s="25">
        <f t="shared" si="606"/>
        <v>-1024.5849660479078</v>
      </c>
      <c r="AC1114" s="25">
        <f t="shared" si="599"/>
        <v>-3632.2283679098337</v>
      </c>
      <c r="AD1114" s="25">
        <f t="shared" si="607"/>
        <v>738.5069656829628</v>
      </c>
      <c r="AE1114" s="25">
        <f t="shared" si="600"/>
        <v>-2893.7214022268709</v>
      </c>
      <c r="AG1114" s="95"/>
      <c r="AJ1114" s="32"/>
      <c r="AK1114" s="90"/>
      <c r="AL1114" s="90"/>
      <c r="AM1114" s="89"/>
      <c r="AN1114" s="89"/>
    </row>
    <row r="1115" spans="2:40" ht="15" x14ac:dyDescent="0.2">
      <c r="B1115" s="32"/>
      <c r="C1115" s="58"/>
      <c r="D1115" s="56"/>
      <c r="E1115" s="56"/>
      <c r="F1115" s="32"/>
      <c r="G1115" s="58"/>
      <c r="H1115" s="9">
        <f t="shared" si="608"/>
        <v>37</v>
      </c>
      <c r="I1115" s="32">
        <f t="shared" si="601"/>
        <v>37</v>
      </c>
      <c r="J1115" s="19">
        <v>0</v>
      </c>
      <c r="K1115" s="19">
        <v>0</v>
      </c>
      <c r="L1115" s="20">
        <f t="shared" si="609"/>
        <v>2667.9665785932407</v>
      </c>
      <c r="M1115" s="19">
        <f t="shared" si="593"/>
        <v>769177</v>
      </c>
      <c r="N1115" s="21"/>
      <c r="O1115" s="109">
        <f>1000*(IF(I41&lt;18,VLOOKUP(I41,'[1]Mortality (No Interventions)'!$B$10:$O$129,13),VLOOKUP(I41,'[1]Mortality (Interventions)'!$B$392:$AV$512,28)))</f>
        <v>1.4802342782036313</v>
      </c>
      <c r="P1115" s="93">
        <v>0</v>
      </c>
      <c r="Q1115" s="92">
        <f t="shared" si="602"/>
        <v>0.97738983043666094</v>
      </c>
      <c r="R1115" s="92">
        <f t="shared" si="603"/>
        <v>1.4467659301799804E-3</v>
      </c>
      <c r="S1115" s="92">
        <f t="shared" si="604"/>
        <v>0</v>
      </c>
      <c r="T1115" s="91">
        <f t="shared" si="594"/>
        <v>0.97594306450648094</v>
      </c>
      <c r="U1115" s="94"/>
      <c r="V1115" s="25">
        <f t="shared" si="605"/>
        <v>7517.8577760577964</v>
      </c>
      <c r="W1115" s="25">
        <f t="shared" si="595"/>
        <v>7506.7295852790157</v>
      </c>
      <c r="X1115" s="94"/>
      <c r="Y1115" s="25">
        <f t="shared" si="596"/>
        <v>0</v>
      </c>
      <c r="Z1115" s="25">
        <f t="shared" si="597"/>
        <v>0</v>
      </c>
      <c r="AA1115" s="25">
        <f t="shared" si="598"/>
        <v>-2603.7834787131583</v>
      </c>
      <c r="AB1115" s="25">
        <f t="shared" si="606"/>
        <v>-1112.8190778780468</v>
      </c>
      <c r="AC1115" s="25">
        <f t="shared" si="599"/>
        <v>-3716.602556591205</v>
      </c>
      <c r="AD1115" s="25">
        <f t="shared" si="607"/>
        <v>737.50184783126986</v>
      </c>
      <c r="AE1115" s="25">
        <f t="shared" si="600"/>
        <v>-2979.1007087599351</v>
      </c>
      <c r="AG1115" s="95"/>
      <c r="AJ1115" s="32"/>
      <c r="AK1115" s="90"/>
      <c r="AL1115" s="90"/>
      <c r="AM1115" s="89"/>
      <c r="AN1115" s="89"/>
    </row>
    <row r="1116" spans="2:40" ht="15" x14ac:dyDescent="0.2">
      <c r="B1116" s="32"/>
      <c r="C1116" s="58"/>
      <c r="D1116" s="56"/>
      <c r="E1116" s="56"/>
      <c r="F1116" s="32"/>
      <c r="G1116" s="58"/>
      <c r="H1116" s="9">
        <f t="shared" si="608"/>
        <v>38</v>
      </c>
      <c r="I1116" s="32">
        <f t="shared" si="601"/>
        <v>38</v>
      </c>
      <c r="J1116" s="19">
        <v>0</v>
      </c>
      <c r="K1116" s="19">
        <v>0</v>
      </c>
      <c r="L1116" s="20">
        <f t="shared" si="609"/>
        <v>2667.9665785932407</v>
      </c>
      <c r="M1116" s="19">
        <f t="shared" si="593"/>
        <v>769177</v>
      </c>
      <c r="N1116" s="21"/>
      <c r="O1116" s="109">
        <f>1000*(IF(I42&lt;18,VLOOKUP(I42,'[1]Mortality (No Interventions)'!$B$10:$O$129,13),VLOOKUP(I42,'[1]Mortality (Interventions)'!$B$392:$AV$512,28)))</f>
        <v>1.618968128201139</v>
      </c>
      <c r="P1116" s="93">
        <v>0</v>
      </c>
      <c r="Q1116" s="92">
        <f t="shared" si="602"/>
        <v>0.97594306450648094</v>
      </c>
      <c r="R1116" s="92">
        <f t="shared" si="603"/>
        <v>1.5800207163749408E-3</v>
      </c>
      <c r="S1116" s="92">
        <f t="shared" si="604"/>
        <v>0</v>
      </c>
      <c r="T1116" s="91">
        <f t="shared" si="594"/>
        <v>0.97436304379010596</v>
      </c>
      <c r="U1116" s="94"/>
      <c r="V1116" s="25">
        <f t="shared" si="605"/>
        <v>7506.7295852790157</v>
      </c>
      <c r="W1116" s="25">
        <f t="shared" si="595"/>
        <v>7494.5764293334241</v>
      </c>
      <c r="X1116" s="94"/>
      <c r="Y1116" s="25">
        <f t="shared" si="596"/>
        <v>0</v>
      </c>
      <c r="Z1116" s="25">
        <f t="shared" si="597"/>
        <v>0</v>
      </c>
      <c r="AA1116" s="25">
        <f t="shared" si="598"/>
        <v>-2599.5680362483849</v>
      </c>
      <c r="AB1116" s="25">
        <f t="shared" si="606"/>
        <v>-1215.3155945591279</v>
      </c>
      <c r="AC1116" s="25">
        <f t="shared" si="599"/>
        <v>-3814.8836308075129</v>
      </c>
      <c r="AD1116" s="25">
        <f t="shared" si="607"/>
        <v>736.41017231587148</v>
      </c>
      <c r="AE1116" s="25">
        <f t="shared" si="600"/>
        <v>-3078.4734584916414</v>
      </c>
      <c r="AG1116" s="95"/>
      <c r="AJ1116" s="32"/>
      <c r="AK1116" s="90"/>
      <c r="AL1116" s="90"/>
      <c r="AM1116" s="89"/>
      <c r="AN1116" s="89"/>
    </row>
    <row r="1117" spans="2:40" ht="15" x14ac:dyDescent="0.2">
      <c r="B1117" s="32"/>
      <c r="C1117" s="58"/>
      <c r="D1117" s="56"/>
      <c r="E1117" s="56"/>
      <c r="F1117" s="32"/>
      <c r="G1117" s="58"/>
      <c r="H1117" s="9">
        <f t="shared" si="608"/>
        <v>39</v>
      </c>
      <c r="I1117" s="32">
        <f t="shared" si="601"/>
        <v>39</v>
      </c>
      <c r="J1117" s="19">
        <v>0</v>
      </c>
      <c r="K1117" s="19">
        <v>0</v>
      </c>
      <c r="L1117" s="20">
        <f t="shared" si="609"/>
        <v>2667.9665785932407</v>
      </c>
      <c r="M1117" s="19">
        <f t="shared" si="593"/>
        <v>769177</v>
      </c>
      <c r="N1117" s="21"/>
      <c r="O1117" s="109">
        <f>1000*(IF(I43&lt;18,VLOOKUP(I43,'[1]Mortality (No Interventions)'!$B$10:$O$129,13),VLOOKUP(I43,'[1]Mortality (Interventions)'!$B$392:$AV$512,28)))</f>
        <v>1.7614954998648031</v>
      </c>
      <c r="P1117" s="93">
        <v>0</v>
      </c>
      <c r="Q1117" s="92">
        <f t="shared" si="602"/>
        <v>0.97436304379010596</v>
      </c>
      <c r="R1117" s="92">
        <f t="shared" si="603"/>
        <v>1.7163361168708437E-3</v>
      </c>
      <c r="S1117" s="92">
        <f t="shared" si="604"/>
        <v>0</v>
      </c>
      <c r="T1117" s="91">
        <f t="shared" si="594"/>
        <v>0.97264670767323513</v>
      </c>
      <c r="U1117" s="94"/>
      <c r="V1117" s="25">
        <f t="shared" si="605"/>
        <v>7494.5764293334241</v>
      </c>
      <c r="W1117" s="25">
        <f t="shared" si="595"/>
        <v>7481.3747666797599</v>
      </c>
      <c r="X1117" s="94"/>
      <c r="Y1117" s="25">
        <f t="shared" si="596"/>
        <v>0</v>
      </c>
      <c r="Z1117" s="25">
        <f t="shared" si="597"/>
        <v>0</v>
      </c>
      <c r="AA1117" s="25">
        <f t="shared" si="598"/>
        <v>-2594.9889088509412</v>
      </c>
      <c r="AB1117" s="25">
        <f t="shared" si="606"/>
        <v>-1320.166265366365</v>
      </c>
      <c r="AC1117" s="25">
        <f t="shared" si="599"/>
        <v>-3915.155174217306</v>
      </c>
      <c r="AD1117" s="25">
        <f t="shared" si="607"/>
        <v>735.21794771760892</v>
      </c>
      <c r="AE1117" s="25">
        <f t="shared" si="600"/>
        <v>-3179.9372264996973</v>
      </c>
      <c r="AG1117" s="95"/>
      <c r="AJ1117" s="32"/>
      <c r="AK1117" s="90"/>
      <c r="AL1117" s="90"/>
      <c r="AM1117" s="89"/>
      <c r="AN1117" s="89"/>
    </row>
    <row r="1118" spans="2:40" ht="15" x14ac:dyDescent="0.2">
      <c r="B1118" s="32"/>
      <c r="C1118" s="58"/>
      <c r="D1118" s="56"/>
      <c r="E1118" s="56"/>
      <c r="F1118" s="32"/>
      <c r="G1118" s="58"/>
      <c r="H1118" s="9">
        <f t="shared" si="608"/>
        <v>40</v>
      </c>
      <c r="I1118" s="32">
        <f t="shared" si="601"/>
        <v>40</v>
      </c>
      <c r="J1118" s="19">
        <v>0</v>
      </c>
      <c r="K1118" s="19">
        <v>0</v>
      </c>
      <c r="L1118" s="20">
        <f t="shared" si="609"/>
        <v>2667.9665785932407</v>
      </c>
      <c r="M1118" s="19">
        <f t="shared" si="593"/>
        <v>769177</v>
      </c>
      <c r="N1118" s="21"/>
      <c r="O1118" s="109">
        <f>1000*(IF(I44&lt;18,VLOOKUP(I44,'[1]Mortality (No Interventions)'!$B$10:$O$129,13),VLOOKUP(I44,'[1]Mortality (Interventions)'!$B$392:$AV$512,28)))</f>
        <v>1.9101919872222586</v>
      </c>
      <c r="P1118" s="93">
        <v>0</v>
      </c>
      <c r="Q1118" s="92">
        <f t="shared" si="602"/>
        <v>0.97264670767323513</v>
      </c>
      <c r="R1118" s="92">
        <f t="shared" si="603"/>
        <v>1.8579419473955243E-3</v>
      </c>
      <c r="S1118" s="92">
        <f t="shared" si="604"/>
        <v>0</v>
      </c>
      <c r="T1118" s="91">
        <f t="shared" si="594"/>
        <v>0.97078876572583961</v>
      </c>
      <c r="U1118" s="94"/>
      <c r="V1118" s="25">
        <f t="shared" si="605"/>
        <v>7481.3747666797599</v>
      </c>
      <c r="W1118" s="25">
        <f t="shared" si="595"/>
        <v>7467.083904547042</v>
      </c>
      <c r="X1118" s="94"/>
      <c r="Y1118" s="25">
        <f t="shared" si="596"/>
        <v>0</v>
      </c>
      <c r="Z1118" s="25">
        <f t="shared" si="597"/>
        <v>0</v>
      </c>
      <c r="AA1118" s="25">
        <f t="shared" si="598"/>
        <v>-2590.0319818303233</v>
      </c>
      <c r="AB1118" s="25">
        <f t="shared" si="606"/>
        <v>-1429.0862132718473</v>
      </c>
      <c r="AC1118" s="25">
        <f t="shared" si="599"/>
        <v>-4019.1181951021708</v>
      </c>
      <c r="AD1118" s="25">
        <f t="shared" si="607"/>
        <v>733.92286461128447</v>
      </c>
      <c r="AE1118" s="25">
        <f t="shared" si="600"/>
        <v>-3285.1953304908866</v>
      </c>
      <c r="AG1118" s="95"/>
      <c r="AJ1118" s="32"/>
      <c r="AK1118" s="90"/>
      <c r="AL1118" s="90"/>
      <c r="AM1118" s="89"/>
      <c r="AN1118" s="89"/>
    </row>
    <row r="1119" spans="2:40" ht="15" x14ac:dyDescent="0.2">
      <c r="B1119" s="32"/>
      <c r="C1119" s="58"/>
      <c r="D1119" s="56"/>
      <c r="E1119" s="56"/>
      <c r="F1119" s="32"/>
      <c r="G1119" s="58"/>
      <c r="H1119" s="9">
        <f t="shared" si="608"/>
        <v>41</v>
      </c>
      <c r="I1119" s="32">
        <f t="shared" si="601"/>
        <v>41</v>
      </c>
      <c r="J1119" s="19">
        <v>0</v>
      </c>
      <c r="K1119" s="19">
        <v>0</v>
      </c>
      <c r="L1119" s="20">
        <f t="shared" si="609"/>
        <v>2667.9665785932407</v>
      </c>
      <c r="M1119" s="19">
        <f t="shared" si="593"/>
        <v>769177</v>
      </c>
      <c r="N1119" s="21"/>
      <c r="O1119" s="109">
        <f>1000*(IF(I45&lt;18,VLOOKUP(I45,'[1]Mortality (No Interventions)'!$B$10:$O$129,13),VLOOKUP(I45,'[1]Mortality (Interventions)'!$B$392:$AV$512,28)))</f>
        <v>2.0835046606073795</v>
      </c>
      <c r="P1119" s="93">
        <v>0</v>
      </c>
      <c r="Q1119" s="92">
        <f t="shared" si="602"/>
        <v>0.97078876572583961</v>
      </c>
      <c r="R1119" s="92">
        <f t="shared" si="603"/>
        <v>2.0226429178550722E-3</v>
      </c>
      <c r="S1119" s="92">
        <f t="shared" si="604"/>
        <v>0</v>
      </c>
      <c r="T1119" s="91">
        <f t="shared" si="594"/>
        <v>0.96876612280798458</v>
      </c>
      <c r="U1119" s="94"/>
      <c r="V1119" s="25">
        <f t="shared" si="605"/>
        <v>7467.083904547042</v>
      </c>
      <c r="W1119" s="25">
        <f t="shared" si="595"/>
        <v>7451.5262004307715</v>
      </c>
      <c r="X1119" s="94"/>
      <c r="Y1119" s="25">
        <f t="shared" si="596"/>
        <v>0</v>
      </c>
      <c r="Z1119" s="25">
        <f t="shared" si="597"/>
        <v>0</v>
      </c>
      <c r="AA1119" s="25">
        <f t="shared" si="598"/>
        <v>-2584.635638125058</v>
      </c>
      <c r="AB1119" s="25">
        <f t="shared" si="606"/>
        <v>-1555.7704116270108</v>
      </c>
      <c r="AC1119" s="25">
        <f t="shared" si="599"/>
        <v>-4140.4060497520686</v>
      </c>
      <c r="AD1119" s="25">
        <f t="shared" si="607"/>
        <v>732.52093103606489</v>
      </c>
      <c r="AE1119" s="25">
        <f t="shared" si="600"/>
        <v>-3407.8851187160035</v>
      </c>
      <c r="AG1119" s="95"/>
      <c r="AJ1119" s="32"/>
      <c r="AK1119" s="90"/>
      <c r="AL1119" s="90"/>
      <c r="AM1119" s="89"/>
      <c r="AN1119" s="89"/>
    </row>
    <row r="1120" spans="2:40" ht="15" x14ac:dyDescent="0.2">
      <c r="B1120" s="32"/>
      <c r="C1120" s="58"/>
      <c r="D1120" s="56"/>
      <c r="E1120" s="56"/>
      <c r="F1120" s="32"/>
      <c r="G1120" s="58"/>
      <c r="H1120" s="9">
        <f t="shared" si="608"/>
        <v>42</v>
      </c>
      <c r="I1120" s="32">
        <f t="shared" si="601"/>
        <v>42</v>
      </c>
      <c r="J1120" s="19">
        <v>0</v>
      </c>
      <c r="K1120" s="19">
        <v>0</v>
      </c>
      <c r="L1120" s="20">
        <f t="shared" si="609"/>
        <v>2667.9665785932407</v>
      </c>
      <c r="M1120" s="19">
        <f t="shared" si="593"/>
        <v>769177</v>
      </c>
      <c r="N1120" s="21"/>
      <c r="O1120" s="109">
        <f>1000*(IF(I46&lt;18,VLOOKUP(I46,'[1]Mortality (No Interventions)'!$B$10:$O$129,13),VLOOKUP(I46,'[1]Mortality (Interventions)'!$B$392:$AV$512,28)))</f>
        <v>2.2555657463844665</v>
      </c>
      <c r="P1120" s="93">
        <v>0</v>
      </c>
      <c r="Q1120" s="92">
        <f t="shared" si="602"/>
        <v>0.96876612280798458</v>
      </c>
      <c r="R1120" s="92">
        <f t="shared" si="603"/>
        <v>2.1851156828633774E-3</v>
      </c>
      <c r="S1120" s="92">
        <f t="shared" si="604"/>
        <v>0</v>
      </c>
      <c r="T1120" s="91">
        <f t="shared" si="594"/>
        <v>0.96658100712512118</v>
      </c>
      <c r="U1120" s="94"/>
      <c r="V1120" s="25">
        <f t="shared" si="605"/>
        <v>7451.5262004307715</v>
      </c>
      <c r="W1120" s="25">
        <f t="shared" si="595"/>
        <v>7434.718793174794</v>
      </c>
      <c r="X1120" s="94"/>
      <c r="Y1120" s="25">
        <f t="shared" si="596"/>
        <v>0</v>
      </c>
      <c r="Z1120" s="25">
        <f t="shared" si="597"/>
        <v>0</v>
      </c>
      <c r="AA1120" s="25">
        <f t="shared" si="598"/>
        <v>-2578.8058225128184</v>
      </c>
      <c r="AB1120" s="25">
        <f t="shared" si="606"/>
        <v>-1680.7407255978042</v>
      </c>
      <c r="AC1120" s="25">
        <f t="shared" si="599"/>
        <v>-4259.5465481106221</v>
      </c>
      <c r="AD1120" s="25">
        <f t="shared" si="607"/>
        <v>730.99472026225874</v>
      </c>
      <c r="AE1120" s="25">
        <f t="shared" si="600"/>
        <v>-3528.5518278483632</v>
      </c>
      <c r="AG1120" s="95"/>
      <c r="AJ1120" s="32"/>
      <c r="AK1120" s="90"/>
      <c r="AL1120" s="90"/>
      <c r="AM1120" s="89"/>
      <c r="AN1120" s="89"/>
    </row>
    <row r="1121" spans="2:40" ht="15" x14ac:dyDescent="0.2">
      <c r="B1121" s="32"/>
      <c r="C1121" s="58"/>
      <c r="D1121" s="56"/>
      <c r="E1121" s="56"/>
      <c r="F1121" s="32"/>
      <c r="G1121" s="58"/>
      <c r="H1121" s="9">
        <f t="shared" si="608"/>
        <v>43</v>
      </c>
      <c r="I1121" s="32">
        <f t="shared" si="601"/>
        <v>43</v>
      </c>
      <c r="J1121" s="19">
        <v>0</v>
      </c>
      <c r="K1121" s="19">
        <v>0</v>
      </c>
      <c r="L1121" s="20">
        <f t="shared" si="609"/>
        <v>2667.9665785932407</v>
      </c>
      <c r="M1121" s="19">
        <f t="shared" si="593"/>
        <v>769177</v>
      </c>
      <c r="N1121" s="21"/>
      <c r="O1121" s="109">
        <f>1000*(IF(I47&lt;18,VLOOKUP(I47,'[1]Mortality (No Interventions)'!$B$10:$O$129,13),VLOOKUP(I47,'[1]Mortality (Interventions)'!$B$392:$AV$512,28)))</f>
        <v>2.4517932541262022</v>
      </c>
      <c r="P1121" s="93">
        <v>0</v>
      </c>
      <c r="Q1121" s="92">
        <f t="shared" si="602"/>
        <v>0.96658100712512118</v>
      </c>
      <c r="R1121" s="92">
        <f t="shared" si="603"/>
        <v>2.3698567928358825E-3</v>
      </c>
      <c r="S1121" s="92">
        <f t="shared" si="604"/>
        <v>0</v>
      </c>
      <c r="T1121" s="91">
        <f t="shared" si="594"/>
        <v>0.96421115033228533</v>
      </c>
      <c r="U1121" s="94"/>
      <c r="V1121" s="25">
        <f t="shared" si="605"/>
        <v>7434.718793174794</v>
      </c>
      <c r="W1121" s="25">
        <f t="shared" si="595"/>
        <v>7416.4903997913625</v>
      </c>
      <c r="X1121" s="94"/>
      <c r="Y1121" s="25">
        <f t="shared" si="596"/>
        <v>0</v>
      </c>
      <c r="Z1121" s="25">
        <f t="shared" si="597"/>
        <v>0</v>
      </c>
      <c r="AA1121" s="25">
        <f t="shared" si="598"/>
        <v>-2572.48312379348</v>
      </c>
      <c r="AB1121" s="25">
        <f t="shared" si="606"/>
        <v>-1822.8393383431255</v>
      </c>
      <c r="AC1121" s="25">
        <f t="shared" si="599"/>
        <v>-4395.3224621366053</v>
      </c>
      <c r="AD1121" s="25">
        <f t="shared" si="607"/>
        <v>729.34591361044738</v>
      </c>
      <c r="AE1121" s="25">
        <f t="shared" si="600"/>
        <v>-3665.9765485261578</v>
      </c>
      <c r="AG1121" s="95"/>
      <c r="AJ1121" s="32"/>
      <c r="AK1121" s="90"/>
      <c r="AL1121" s="90"/>
      <c r="AM1121" s="89"/>
      <c r="AN1121" s="89"/>
    </row>
    <row r="1122" spans="2:40" ht="15" x14ac:dyDescent="0.2">
      <c r="B1122" s="32"/>
      <c r="C1122" s="58"/>
      <c r="D1122" s="56"/>
      <c r="E1122" s="56"/>
      <c r="F1122" s="32"/>
      <c r="G1122" s="58"/>
      <c r="H1122" s="9">
        <f t="shared" si="608"/>
        <v>44</v>
      </c>
      <c r="I1122" s="32">
        <f t="shared" si="601"/>
        <v>44</v>
      </c>
      <c r="J1122" s="19">
        <v>0</v>
      </c>
      <c r="K1122" s="19">
        <v>0</v>
      </c>
      <c r="L1122" s="20">
        <f t="shared" si="609"/>
        <v>2667.9665785932407</v>
      </c>
      <c r="M1122" s="19">
        <f t="shared" si="593"/>
        <v>769177</v>
      </c>
      <c r="N1122" s="21"/>
      <c r="O1122" s="109">
        <f>1000*(IF(I48&lt;18,VLOOKUP(I48,'[1]Mortality (No Interventions)'!$B$10:$O$129,13),VLOOKUP(I48,'[1]Mortality (Interventions)'!$B$392:$AV$512,28)))</f>
        <v>2.6630565083914086</v>
      </c>
      <c r="P1122" s="93">
        <v>0</v>
      </c>
      <c r="Q1122" s="92">
        <f t="shared" si="602"/>
        <v>0.96421115033228533</v>
      </c>
      <c r="R1122" s="92">
        <f t="shared" si="603"/>
        <v>2.5677487793559594E-3</v>
      </c>
      <c r="S1122" s="92">
        <f t="shared" si="604"/>
        <v>0</v>
      </c>
      <c r="T1122" s="91">
        <f t="shared" si="594"/>
        <v>0.96164340155292938</v>
      </c>
      <c r="U1122" s="94"/>
      <c r="V1122" s="25">
        <f t="shared" si="605"/>
        <v>7416.4903997913625</v>
      </c>
      <c r="W1122" s="25">
        <f t="shared" si="595"/>
        <v>7396.7398667627758</v>
      </c>
      <c r="X1122" s="94"/>
      <c r="Y1122" s="25">
        <f t="shared" si="596"/>
        <v>0</v>
      </c>
      <c r="Z1122" s="25">
        <f t="shared" si="597"/>
        <v>0</v>
      </c>
      <c r="AA1122" s="25">
        <f t="shared" si="598"/>
        <v>-2565.6324558679348</v>
      </c>
      <c r="AB1122" s="25">
        <f t="shared" si="606"/>
        <v>-1975.0533028586788</v>
      </c>
      <c r="AC1122" s="25">
        <f t="shared" si="599"/>
        <v>-4540.6857587266131</v>
      </c>
      <c r="AD1122" s="25">
        <f t="shared" si="607"/>
        <v>727.55770821953274</v>
      </c>
      <c r="AE1122" s="25">
        <f t="shared" si="600"/>
        <v>-3813.1280505070804</v>
      </c>
      <c r="AG1122" s="95"/>
      <c r="AJ1122" s="32"/>
      <c r="AK1122" s="90"/>
      <c r="AL1122" s="90"/>
      <c r="AM1122" s="89"/>
      <c r="AN1122" s="89"/>
    </row>
    <row r="1123" spans="2:40" ht="15" x14ac:dyDescent="0.2">
      <c r="B1123" s="32"/>
      <c r="C1123" s="58"/>
      <c r="F1123" s="32"/>
      <c r="G1123" s="58"/>
      <c r="H1123" s="9">
        <f t="shared" si="608"/>
        <v>45</v>
      </c>
      <c r="I1123" s="32">
        <f t="shared" si="601"/>
        <v>45</v>
      </c>
      <c r="J1123" s="19">
        <v>0</v>
      </c>
      <c r="K1123" s="19">
        <v>0</v>
      </c>
      <c r="L1123" s="20">
        <f t="shared" si="609"/>
        <v>2667.9665785932407</v>
      </c>
      <c r="M1123" s="19">
        <f t="shared" si="593"/>
        <v>769177</v>
      </c>
      <c r="N1123" s="21"/>
      <c r="O1123" s="109">
        <f>1000*(IF(I49&lt;18,VLOOKUP(I49,'[1]Mortality (No Interventions)'!$B$10:$O$129,13),VLOOKUP(I49,'[1]Mortality (Interventions)'!$B$392:$AV$512,28)))</f>
        <v>2.8933926267945047</v>
      </c>
      <c r="P1123" s="93">
        <v>0</v>
      </c>
      <c r="Q1123" s="92">
        <f t="shared" si="602"/>
        <v>0.96164340155292938</v>
      </c>
      <c r="R1123" s="92">
        <f t="shared" si="603"/>
        <v>2.7824119276588333E-3</v>
      </c>
      <c r="S1123" s="92">
        <f t="shared" si="604"/>
        <v>0</v>
      </c>
      <c r="T1123" s="91">
        <f t="shared" si="594"/>
        <v>0.95886098962527055</v>
      </c>
      <c r="U1123" s="94"/>
      <c r="V1123" s="25">
        <f t="shared" si="605"/>
        <v>7396.7398667627758</v>
      </c>
      <c r="W1123" s="25">
        <f t="shared" si="595"/>
        <v>7375.3381941699681</v>
      </c>
      <c r="X1123" s="94"/>
      <c r="Y1123" s="25">
        <f t="shared" si="596"/>
        <v>0</v>
      </c>
      <c r="Z1123" s="25">
        <f t="shared" si="597"/>
        <v>0</v>
      </c>
      <c r="AA1123" s="25">
        <f t="shared" si="598"/>
        <v>-2558.2090738370621</v>
      </c>
      <c r="AB1123" s="25">
        <f t="shared" si="606"/>
        <v>-2140.1672592808386</v>
      </c>
      <c r="AC1123" s="25">
        <f t="shared" si="599"/>
        <v>-4698.3763331179007</v>
      </c>
      <c r="AD1123" s="25">
        <f t="shared" si="607"/>
        <v>725.62018092942833</v>
      </c>
      <c r="AE1123" s="25">
        <f t="shared" si="600"/>
        <v>-3972.7561521884722</v>
      </c>
      <c r="AJ1123" s="32"/>
      <c r="AK1123" s="90"/>
      <c r="AL1123" s="90"/>
      <c r="AM1123" s="89"/>
      <c r="AN1123" s="89"/>
    </row>
    <row r="1124" spans="2:40" ht="15" x14ac:dyDescent="0.2">
      <c r="B1124" s="32"/>
      <c r="C1124" s="58"/>
      <c r="F1124" s="32"/>
      <c r="G1124" s="58"/>
      <c r="H1124" s="9">
        <f t="shared" si="608"/>
        <v>46</v>
      </c>
      <c r="I1124" s="32">
        <f t="shared" si="601"/>
        <v>46</v>
      </c>
      <c r="J1124" s="19">
        <v>0</v>
      </c>
      <c r="K1124" s="19">
        <v>0</v>
      </c>
      <c r="L1124" s="20">
        <f t="shared" si="609"/>
        <v>2667.9665785932407</v>
      </c>
      <c r="M1124" s="19">
        <f t="shared" si="593"/>
        <v>769177</v>
      </c>
      <c r="N1124" s="21"/>
      <c r="O1124" s="109">
        <f>1000*(IF(I50&lt;18,VLOOKUP(I50,'[1]Mortality (No Interventions)'!$B$10:$O$129,13),VLOOKUP(I50,'[1]Mortality (Interventions)'!$B$392:$AV$512,28)))</f>
        <v>3.1387451123000427</v>
      </c>
      <c r="P1124" s="93">
        <v>0</v>
      </c>
      <c r="Q1124" s="92">
        <f t="shared" si="602"/>
        <v>0.95886098962527055</v>
      </c>
      <c r="R1124" s="92">
        <f t="shared" si="603"/>
        <v>3.0096202445614997E-3</v>
      </c>
      <c r="S1124" s="92">
        <f t="shared" si="604"/>
        <v>0</v>
      </c>
      <c r="T1124" s="91">
        <f t="shared" si="594"/>
        <v>0.95585136938070903</v>
      </c>
      <c r="U1124" s="94"/>
      <c r="V1124" s="25">
        <f t="shared" si="605"/>
        <v>7375.3381941699681</v>
      </c>
      <c r="W1124" s="25">
        <f t="shared" si="595"/>
        <v>7352.1888874614569</v>
      </c>
      <c r="X1124" s="94"/>
      <c r="Y1124" s="25">
        <f t="shared" si="596"/>
        <v>0</v>
      </c>
      <c r="Z1124" s="25">
        <f t="shared" si="597"/>
        <v>0</v>
      </c>
      <c r="AA1124" s="25">
        <f t="shared" si="598"/>
        <v>-2550.179507610314</v>
      </c>
      <c r="AB1124" s="25">
        <f t="shared" si="606"/>
        <v>-2314.9306708510808</v>
      </c>
      <c r="AC1124" s="25">
        <f t="shared" si="599"/>
        <v>-4865.1101784613948</v>
      </c>
      <c r="AD1124" s="25">
        <f t="shared" si="607"/>
        <v>723.52067684807389</v>
      </c>
      <c r="AE1124" s="25">
        <f t="shared" si="600"/>
        <v>-4141.5895016133209</v>
      </c>
      <c r="AJ1124" s="32"/>
      <c r="AK1124" s="90"/>
      <c r="AL1124" s="90"/>
      <c r="AM1124" s="89"/>
      <c r="AN1124" s="89"/>
    </row>
    <row r="1125" spans="2:40" ht="15" x14ac:dyDescent="0.2">
      <c r="B1125" s="32"/>
      <c r="C1125" s="58"/>
      <c r="F1125" s="32"/>
      <c r="G1125" s="58"/>
      <c r="H1125" s="9">
        <f t="shared" si="608"/>
        <v>47</v>
      </c>
      <c r="I1125" s="32">
        <f t="shared" si="601"/>
        <v>47</v>
      </c>
      <c r="J1125" s="19">
        <v>0</v>
      </c>
      <c r="K1125" s="19">
        <v>0</v>
      </c>
      <c r="L1125" s="20">
        <f t="shared" si="609"/>
        <v>2667.9665785932407</v>
      </c>
      <c r="M1125" s="19">
        <f t="shared" si="593"/>
        <v>769177</v>
      </c>
      <c r="N1125" s="21"/>
      <c r="O1125" s="109">
        <f>1000*(IF(I51&lt;18,VLOOKUP(I51,'[1]Mortality (No Interventions)'!$B$10:$O$129,13),VLOOKUP(I51,'[1]Mortality (Interventions)'!$B$392:$AV$512,28)))</f>
        <v>3.4260852963000858</v>
      </c>
      <c r="P1125" s="93">
        <v>0</v>
      </c>
      <c r="Q1125" s="92">
        <f t="shared" si="602"/>
        <v>0.95585136938070903</v>
      </c>
      <c r="R1125" s="92">
        <f t="shared" si="603"/>
        <v>3.2748283220835495E-3</v>
      </c>
      <c r="S1125" s="92">
        <f t="shared" si="604"/>
        <v>0</v>
      </c>
      <c r="T1125" s="91">
        <f t="shared" si="594"/>
        <v>0.95257654105862544</v>
      </c>
      <c r="U1125" s="94"/>
      <c r="V1125" s="25">
        <f t="shared" si="605"/>
        <v>7352.1888874614569</v>
      </c>
      <c r="W1125" s="25">
        <f t="shared" si="595"/>
        <v>7326.9996612185041</v>
      </c>
      <c r="X1125" s="94"/>
      <c r="Y1125" s="25">
        <f t="shared" si="596"/>
        <v>0</v>
      </c>
      <c r="Z1125" s="25">
        <f t="shared" si="597"/>
        <v>0</v>
      </c>
      <c r="AA1125" s="25">
        <f t="shared" si="598"/>
        <v>-2541.4423750963647</v>
      </c>
      <c r="AB1125" s="25">
        <f t="shared" si="606"/>
        <v>-2518.9226242952582</v>
      </c>
      <c r="AC1125" s="25">
        <f t="shared" si="599"/>
        <v>-5060.3649993916224</v>
      </c>
      <c r="AD1125" s="25">
        <f t="shared" si="607"/>
        <v>721.24972985996897</v>
      </c>
      <c r="AE1125" s="25">
        <f t="shared" si="600"/>
        <v>-4339.1152695316532</v>
      </c>
      <c r="AJ1125" s="32"/>
      <c r="AK1125" s="90"/>
      <c r="AL1125" s="90"/>
      <c r="AM1125" s="89"/>
      <c r="AN1125" s="89"/>
    </row>
    <row r="1126" spans="2:40" ht="15" x14ac:dyDescent="0.2">
      <c r="B1126" s="32"/>
      <c r="C1126" s="58"/>
      <c r="F1126" s="32"/>
      <c r="G1126" s="58"/>
      <c r="H1126" s="9">
        <f t="shared" si="608"/>
        <v>48</v>
      </c>
      <c r="I1126" s="32">
        <f t="shared" si="601"/>
        <v>48</v>
      </c>
      <c r="J1126" s="19">
        <v>0</v>
      </c>
      <c r="K1126" s="19">
        <v>0</v>
      </c>
      <c r="L1126" s="20">
        <f t="shared" si="609"/>
        <v>2667.9665785932407</v>
      </c>
      <c r="M1126" s="19">
        <f t="shared" si="593"/>
        <v>769177</v>
      </c>
      <c r="N1126" s="21"/>
      <c r="O1126" s="109">
        <f>1000*(IF(I52&lt;18,VLOOKUP(I52,'[1]Mortality (No Interventions)'!$B$10:$O$129,13),VLOOKUP(I52,'[1]Mortality (Interventions)'!$B$392:$AV$512,28)))</f>
        <v>3.7563428452944185</v>
      </c>
      <c r="P1126" s="93">
        <v>0</v>
      </c>
      <c r="Q1126" s="92">
        <f t="shared" si="602"/>
        <v>0.95257654105862544</v>
      </c>
      <c r="R1126" s="92">
        <f t="shared" si="603"/>
        <v>3.5782040746008725E-3</v>
      </c>
      <c r="S1126" s="92">
        <f t="shared" si="604"/>
        <v>0</v>
      </c>
      <c r="T1126" s="91">
        <f t="shared" si="594"/>
        <v>0.94899833698402458</v>
      </c>
      <c r="U1126" s="94"/>
      <c r="V1126" s="25">
        <f t="shared" si="605"/>
        <v>7326.9996612185041</v>
      </c>
      <c r="W1126" s="25">
        <f t="shared" si="595"/>
        <v>7299.4769384636111</v>
      </c>
      <c r="X1126" s="94"/>
      <c r="Y1126" s="25">
        <f t="shared" si="596"/>
        <v>0</v>
      </c>
      <c r="Z1126" s="25">
        <f t="shared" si="597"/>
        <v>0</v>
      </c>
      <c r="AA1126" s="25">
        <f t="shared" si="598"/>
        <v>-2531.8958462139435</v>
      </c>
      <c r="AB1126" s="25">
        <f t="shared" si="606"/>
        <v>-2752.2722754892752</v>
      </c>
      <c r="AC1126" s="25">
        <f t="shared" si="599"/>
        <v>-5284.1681217032183</v>
      </c>
      <c r="AD1126" s="25">
        <f t="shared" si="607"/>
        <v>718.77866676553526</v>
      </c>
      <c r="AE1126" s="25">
        <f t="shared" si="600"/>
        <v>-4565.3894549376828</v>
      </c>
      <c r="AJ1126" s="32"/>
      <c r="AK1126" s="90"/>
      <c r="AL1126" s="90"/>
      <c r="AM1126" s="89"/>
      <c r="AN1126" s="89"/>
    </row>
    <row r="1127" spans="2:40" ht="15" x14ac:dyDescent="0.2">
      <c r="B1127" s="32"/>
      <c r="C1127" s="58"/>
      <c r="F1127" s="32"/>
      <c r="G1127" s="58"/>
      <c r="H1127" s="9">
        <f t="shared" si="608"/>
        <v>49</v>
      </c>
      <c r="I1127" s="32">
        <f t="shared" si="601"/>
        <v>49</v>
      </c>
      <c r="J1127" s="19">
        <v>0</v>
      </c>
      <c r="K1127" s="19">
        <v>0</v>
      </c>
      <c r="L1127" s="20">
        <f t="shared" si="609"/>
        <v>2667.9665785932407</v>
      </c>
      <c r="M1127" s="19">
        <f t="shared" si="593"/>
        <v>769177</v>
      </c>
      <c r="N1127" s="21"/>
      <c r="O1127" s="109">
        <f>1000*(IF(I53&lt;18,VLOOKUP(I53,'[1]Mortality (No Interventions)'!$B$10:$O$129,13),VLOOKUP(I53,'[1]Mortality (Interventions)'!$B$392:$AV$512,28)))</f>
        <v>4.1063388803149214</v>
      </c>
      <c r="P1127" s="93">
        <v>0</v>
      </c>
      <c r="Q1127" s="92">
        <f t="shared" si="602"/>
        <v>0.94899833698402458</v>
      </c>
      <c r="R1127" s="92">
        <f t="shared" si="603"/>
        <v>3.8969087685117019E-3</v>
      </c>
      <c r="S1127" s="92">
        <f t="shared" si="604"/>
        <v>0</v>
      </c>
      <c r="T1127" s="91">
        <f t="shared" si="594"/>
        <v>0.94510142821551291</v>
      </c>
      <c r="U1127" s="94"/>
      <c r="V1127" s="25">
        <f t="shared" si="605"/>
        <v>7299.4769384636111</v>
      </c>
      <c r="W1127" s="25">
        <f t="shared" si="595"/>
        <v>7269.5028125052359</v>
      </c>
      <c r="X1127" s="94"/>
      <c r="Y1127" s="25">
        <f t="shared" si="596"/>
        <v>0</v>
      </c>
      <c r="Z1127" s="25">
        <f t="shared" si="597"/>
        <v>0</v>
      </c>
      <c r="AA1127" s="25">
        <f t="shared" si="598"/>
        <v>-2521.4990238597275</v>
      </c>
      <c r="AB1127" s="25">
        <f t="shared" si="606"/>
        <v>-2997.4125958375253</v>
      </c>
      <c r="AC1127" s="25">
        <f t="shared" si="599"/>
        <v>-5518.9116196972527</v>
      </c>
      <c r="AD1127" s="25">
        <f t="shared" si="607"/>
        <v>716.07868766328033</v>
      </c>
      <c r="AE1127" s="25">
        <f t="shared" si="600"/>
        <v>-4802.8329320339726</v>
      </c>
      <c r="AJ1127" s="32"/>
      <c r="AK1127" s="90"/>
      <c r="AL1127" s="90"/>
      <c r="AM1127" s="89"/>
      <c r="AN1127" s="89"/>
    </row>
    <row r="1128" spans="2:40" ht="15" x14ac:dyDescent="0.2">
      <c r="B1128" s="32"/>
      <c r="C1128" s="58"/>
      <c r="F1128" s="32"/>
      <c r="G1128" s="58"/>
      <c r="H1128" s="9">
        <f t="shared" si="608"/>
        <v>50</v>
      </c>
      <c r="I1128" s="32">
        <f t="shared" si="601"/>
        <v>50</v>
      </c>
      <c r="J1128" s="19">
        <v>0</v>
      </c>
      <c r="K1128" s="19">
        <v>0</v>
      </c>
      <c r="L1128" s="20">
        <f t="shared" si="609"/>
        <v>2667.9665785932407</v>
      </c>
      <c r="M1128" s="19">
        <f t="shared" si="593"/>
        <v>769177</v>
      </c>
      <c r="N1128" s="21"/>
      <c r="O1128" s="109">
        <f>1000*(IF(I54&lt;18,VLOOKUP(I54,'[1]Mortality (No Interventions)'!$B$10:$O$129,13),VLOOKUP(I54,'[1]Mortality (Interventions)'!$B$392:$AV$512,28)))</f>
        <v>4.4898575602770325</v>
      </c>
      <c r="P1128" s="93">
        <v>0</v>
      </c>
      <c r="Q1128" s="92">
        <f t="shared" si="602"/>
        <v>0.94510142821551291</v>
      </c>
      <c r="R1128" s="92">
        <f t="shared" si="603"/>
        <v>4.2433707927020418E-3</v>
      </c>
      <c r="S1128" s="92">
        <f t="shared" si="604"/>
        <v>0</v>
      </c>
      <c r="T1128" s="91">
        <f t="shared" si="594"/>
        <v>0.94085805742281081</v>
      </c>
      <c r="U1128" s="94"/>
      <c r="V1128" s="25">
        <f t="shared" si="605"/>
        <v>7269.5028125052359</v>
      </c>
      <c r="W1128" s="25">
        <f t="shared" si="595"/>
        <v>7236.8637803430538</v>
      </c>
      <c r="X1128" s="94"/>
      <c r="Y1128" s="25">
        <f t="shared" si="596"/>
        <v>0</v>
      </c>
      <c r="Z1128" s="25">
        <f t="shared" si="597"/>
        <v>0</v>
      </c>
      <c r="AA1128" s="25">
        <f t="shared" si="598"/>
        <v>-2510.1778524042193</v>
      </c>
      <c r="AB1128" s="25">
        <f t="shared" si="606"/>
        <v>-3263.9032162181784</v>
      </c>
      <c r="AC1128" s="25">
        <f t="shared" si="599"/>
        <v>-5774.0810686223977</v>
      </c>
      <c r="AD1128" s="25">
        <f t="shared" si="607"/>
        <v>713.13822590676364</v>
      </c>
      <c r="AE1128" s="25">
        <f t="shared" si="600"/>
        <v>-5060.9428427156345</v>
      </c>
      <c r="AJ1128" s="32"/>
      <c r="AK1128" s="90"/>
      <c r="AL1128" s="90"/>
      <c r="AM1128" s="89"/>
      <c r="AN1128" s="89"/>
    </row>
    <row r="1129" spans="2:40" ht="15" x14ac:dyDescent="0.2">
      <c r="B1129" s="32"/>
      <c r="C1129" s="58"/>
      <c r="F1129" s="32"/>
      <c r="G1129" s="58"/>
      <c r="H1129" s="9">
        <f t="shared" si="608"/>
        <v>51</v>
      </c>
      <c r="I1129" s="32">
        <f t="shared" si="601"/>
        <v>51</v>
      </c>
      <c r="J1129" s="19">
        <v>0</v>
      </c>
      <c r="K1129" s="19">
        <v>0</v>
      </c>
      <c r="L1129" s="20">
        <f t="shared" si="609"/>
        <v>2667.9665785932407</v>
      </c>
      <c r="M1129" s="19">
        <f t="shared" si="593"/>
        <v>769177</v>
      </c>
      <c r="N1129" s="21"/>
      <c r="O1129" s="109">
        <f>1000*(IF(I55&lt;18,VLOOKUP(I55,'[1]Mortality (No Interventions)'!$B$10:$O$129,13),VLOOKUP(I55,'[1]Mortality (Interventions)'!$B$392:$AV$512,28)))</f>
        <v>4.9009550552564072</v>
      </c>
      <c r="P1129" s="93">
        <v>0</v>
      </c>
      <c r="Q1129" s="92">
        <f t="shared" si="602"/>
        <v>0.94085805742281081</v>
      </c>
      <c r="R1129" s="92">
        <f t="shared" si="603"/>
        <v>4.6111030528050477E-3</v>
      </c>
      <c r="S1129" s="92">
        <f t="shared" si="604"/>
        <v>0</v>
      </c>
      <c r="T1129" s="91">
        <f t="shared" si="594"/>
        <v>0.93624695437000571</v>
      </c>
      <c r="U1129" s="94"/>
      <c r="V1129" s="25">
        <f t="shared" si="605"/>
        <v>7236.8637803430538</v>
      </c>
      <c r="W1129" s="25">
        <f t="shared" si="595"/>
        <v>7201.3962362145794</v>
      </c>
      <c r="X1129" s="94"/>
      <c r="Y1129" s="25">
        <f t="shared" si="596"/>
        <v>0</v>
      </c>
      <c r="Z1129" s="25">
        <f t="shared" si="597"/>
        <v>0</v>
      </c>
      <c r="AA1129" s="25">
        <f t="shared" si="598"/>
        <v>-2497.8755835688862</v>
      </c>
      <c r="AB1129" s="25">
        <f t="shared" si="606"/>
        <v>-3546.7544128474283</v>
      </c>
      <c r="AC1129" s="25">
        <f t="shared" si="599"/>
        <v>-6044.6299964163145</v>
      </c>
      <c r="AD1129" s="25">
        <f t="shared" si="607"/>
        <v>709.93633685165366</v>
      </c>
      <c r="AE1129" s="25">
        <f t="shared" si="600"/>
        <v>-5334.6936595646612</v>
      </c>
      <c r="AJ1129" s="32"/>
      <c r="AK1129" s="90"/>
      <c r="AL1129" s="90"/>
      <c r="AM1129" s="89"/>
      <c r="AN1129" s="89"/>
    </row>
    <row r="1130" spans="2:40" ht="15" x14ac:dyDescent="0.2">
      <c r="B1130" s="32"/>
      <c r="C1130" s="58"/>
      <c r="F1130" s="32"/>
      <c r="G1130" s="58"/>
      <c r="H1130" s="9">
        <f t="shared" si="608"/>
        <v>52</v>
      </c>
      <c r="I1130" s="32">
        <f t="shared" si="601"/>
        <v>52</v>
      </c>
      <c r="J1130" s="19">
        <v>0</v>
      </c>
      <c r="K1130" s="19">
        <v>0</v>
      </c>
      <c r="L1130" s="20">
        <f t="shared" si="609"/>
        <v>2667.9665785932407</v>
      </c>
      <c r="M1130" s="19">
        <f t="shared" si="593"/>
        <v>769177</v>
      </c>
      <c r="N1130" s="21"/>
      <c r="O1130" s="109">
        <f>1000*(IF(I56&lt;18,VLOOKUP(I56,'[1]Mortality (No Interventions)'!$B$10:$O$129,13),VLOOKUP(I56,'[1]Mortality (Interventions)'!$B$392:$AV$512,28)))</f>
        <v>5.3742190708752942</v>
      </c>
      <c r="P1130" s="93">
        <v>0</v>
      </c>
      <c r="Q1130" s="92">
        <f t="shared" si="602"/>
        <v>0.93624695437000571</v>
      </c>
      <c r="R1130" s="92">
        <f t="shared" si="603"/>
        <v>5.0315962372241962E-3</v>
      </c>
      <c r="S1130" s="92">
        <f t="shared" si="604"/>
        <v>0</v>
      </c>
      <c r="T1130" s="91">
        <f t="shared" si="594"/>
        <v>0.93121535813278156</v>
      </c>
      <c r="U1130" s="94"/>
      <c r="V1130" s="25">
        <f t="shared" si="605"/>
        <v>7201.3962362145794</v>
      </c>
      <c r="W1130" s="25">
        <f t="shared" si="595"/>
        <v>7162.6943552249859</v>
      </c>
      <c r="X1130" s="94"/>
      <c r="Y1130" s="25">
        <f t="shared" si="596"/>
        <v>0</v>
      </c>
      <c r="Z1130" s="25">
        <f t="shared" si="597"/>
        <v>0</v>
      </c>
      <c r="AA1130" s="25">
        <f t="shared" si="598"/>
        <v>-2484.4514529709963</v>
      </c>
      <c r="AB1130" s="25">
        <f t="shared" si="606"/>
        <v>-3870.1880989593956</v>
      </c>
      <c r="AC1130" s="25">
        <f t="shared" si="599"/>
        <v>-6354.6395519303915</v>
      </c>
      <c r="AD1130" s="25">
        <f t="shared" si="607"/>
        <v>706.45697077265027</v>
      </c>
      <c r="AE1130" s="25">
        <f t="shared" si="600"/>
        <v>-5648.182581157741</v>
      </c>
      <c r="AJ1130" s="32"/>
      <c r="AK1130" s="90"/>
      <c r="AL1130" s="90"/>
      <c r="AM1130" s="89"/>
      <c r="AN1130" s="89"/>
    </row>
    <row r="1131" spans="2:40" ht="15" x14ac:dyDescent="0.2">
      <c r="H1131" s="9">
        <f t="shared" si="608"/>
        <v>53</v>
      </c>
      <c r="I1131" s="32">
        <f t="shared" si="601"/>
        <v>53</v>
      </c>
      <c r="J1131" s="19">
        <v>0</v>
      </c>
      <c r="K1131" s="19">
        <v>0</v>
      </c>
      <c r="L1131" s="20">
        <f t="shared" si="609"/>
        <v>2667.9665785932407</v>
      </c>
      <c r="M1131" s="19">
        <f t="shared" si="593"/>
        <v>769177</v>
      </c>
      <c r="N1131" s="21"/>
      <c r="O1131" s="109">
        <f>1000*(IF(I57&lt;18,VLOOKUP(I57,'[1]Mortality (No Interventions)'!$B$10:$O$129,13),VLOOKUP(I57,'[1]Mortality (Interventions)'!$B$392:$AV$512,28)))</f>
        <v>5.9144500512174103</v>
      </c>
      <c r="P1131" s="93">
        <v>0</v>
      </c>
      <c r="Q1131" s="92">
        <f t="shared" si="602"/>
        <v>0.93121535813278156</v>
      </c>
      <c r="R1131" s="92">
        <f t="shared" si="603"/>
        <v>5.5076267226028689E-3</v>
      </c>
      <c r="S1131" s="92">
        <f t="shared" si="604"/>
        <v>0</v>
      </c>
      <c r="T1131" s="91">
        <f t="shared" si="594"/>
        <v>0.9257077314101787</v>
      </c>
      <c r="U1131" s="94"/>
      <c r="V1131" s="25">
        <f t="shared" si="605"/>
        <v>7162.6943552249859</v>
      </c>
      <c r="W1131" s="25">
        <f t="shared" si="595"/>
        <v>7120.3309572288708</v>
      </c>
      <c r="X1131" s="94"/>
      <c r="Y1131" s="25">
        <f t="shared" si="596"/>
        <v>0</v>
      </c>
      <c r="Z1131" s="25">
        <f t="shared" si="597"/>
        <v>0</v>
      </c>
      <c r="AA1131" s="25">
        <f t="shared" si="598"/>
        <v>-2469.7572889477251</v>
      </c>
      <c r="AB1131" s="25">
        <f t="shared" si="606"/>
        <v>-4236.3397996115073</v>
      </c>
      <c r="AC1131" s="25">
        <f t="shared" si="599"/>
        <v>-6706.0970885592324</v>
      </c>
      <c r="AD1131" s="25">
        <f t="shared" si="607"/>
        <v>702.66031624757113</v>
      </c>
      <c r="AE1131" s="25">
        <f t="shared" si="600"/>
        <v>-6003.4367723116611</v>
      </c>
      <c r="AJ1131" s="32"/>
      <c r="AK1131" s="90"/>
      <c r="AL1131" s="90"/>
      <c r="AM1131" s="89"/>
      <c r="AN1131" s="89"/>
    </row>
    <row r="1132" spans="2:40" ht="15" x14ac:dyDescent="0.2">
      <c r="H1132" s="9">
        <f t="shared" si="608"/>
        <v>54</v>
      </c>
      <c r="I1132" s="32">
        <f t="shared" si="601"/>
        <v>54</v>
      </c>
      <c r="J1132" s="19">
        <v>0</v>
      </c>
      <c r="K1132" s="19">
        <v>0</v>
      </c>
      <c r="L1132" s="20">
        <f t="shared" si="609"/>
        <v>2667.9665785932407</v>
      </c>
      <c r="M1132" s="19">
        <f t="shared" si="593"/>
        <v>769177</v>
      </c>
      <c r="N1132" s="21"/>
      <c r="O1132" s="109">
        <f>1000*(IF(I58&lt;18,VLOOKUP(I58,'[1]Mortality (No Interventions)'!$B$10:$O$129,13),VLOOKUP(I58,'[1]Mortality (Interventions)'!$B$392:$AV$512,28)))</f>
        <v>6.5102092930212034</v>
      </c>
      <c r="P1132" s="93">
        <v>0</v>
      </c>
      <c r="Q1132" s="92">
        <f t="shared" si="602"/>
        <v>0.9257077314101787</v>
      </c>
      <c r="R1132" s="92">
        <f t="shared" si="603"/>
        <v>6.0265510756481221E-3</v>
      </c>
      <c r="S1132" s="92">
        <f t="shared" si="604"/>
        <v>0</v>
      </c>
      <c r="T1132" s="91">
        <f t="shared" si="594"/>
        <v>0.91968118033453061</v>
      </c>
      <c r="U1132" s="94"/>
      <c r="V1132" s="25">
        <f t="shared" si="605"/>
        <v>7120.3309572288708</v>
      </c>
      <c r="W1132" s="25">
        <f t="shared" si="595"/>
        <v>7073.9761124617326</v>
      </c>
      <c r="X1132" s="94"/>
      <c r="Y1132" s="25">
        <f t="shared" si="596"/>
        <v>0</v>
      </c>
      <c r="Z1132" s="25">
        <f t="shared" si="597"/>
        <v>0</v>
      </c>
      <c r="AA1132" s="25">
        <f t="shared" si="598"/>
        <v>-2453.6786520937108</v>
      </c>
      <c r="AB1132" s="25">
        <f t="shared" si="606"/>
        <v>-4635.4844767137956</v>
      </c>
      <c r="AC1132" s="25">
        <f t="shared" si="599"/>
        <v>-7089.1631288075059</v>
      </c>
      <c r="AD1132" s="25">
        <f t="shared" si="607"/>
        <v>698.50446690415231</v>
      </c>
      <c r="AE1132" s="25">
        <f t="shared" si="600"/>
        <v>-6390.6586619033533</v>
      </c>
      <c r="AJ1132" s="32"/>
      <c r="AK1132" s="90"/>
      <c r="AL1132" s="90"/>
      <c r="AM1132" s="89"/>
      <c r="AN1132" s="89"/>
    </row>
    <row r="1133" spans="2:40" ht="15" x14ac:dyDescent="0.2">
      <c r="H1133" s="9">
        <f t="shared" si="608"/>
        <v>55</v>
      </c>
      <c r="I1133" s="32">
        <f t="shared" si="601"/>
        <v>55</v>
      </c>
      <c r="J1133" s="19">
        <v>0</v>
      </c>
      <c r="K1133" s="19">
        <v>0</v>
      </c>
      <c r="L1133" s="20">
        <f t="shared" si="609"/>
        <v>2667.9665785932407</v>
      </c>
      <c r="M1133" s="19">
        <f t="shared" si="593"/>
        <v>769177</v>
      </c>
      <c r="N1133" s="21"/>
      <c r="O1133" s="109">
        <f>1000*(IF(I59&lt;18,VLOOKUP(I59,'[1]Mortality (No Interventions)'!$B$10:$O$129,13),VLOOKUP(I59,'[1]Mortality (Interventions)'!$B$392:$AV$512,28)))</f>
        <v>7.1886845090366691</v>
      </c>
      <c r="P1133" s="93">
        <v>0</v>
      </c>
      <c r="Q1133" s="92">
        <f t="shared" si="602"/>
        <v>0.91968118033453061</v>
      </c>
      <c r="R1133" s="92">
        <f t="shared" si="603"/>
        <v>6.6112978543233988E-3</v>
      </c>
      <c r="S1133" s="92">
        <f t="shared" si="604"/>
        <v>0</v>
      </c>
      <c r="T1133" s="91">
        <f t="shared" si="594"/>
        <v>0.91306988248020726</v>
      </c>
      <c r="U1133" s="94"/>
      <c r="V1133" s="25">
        <f t="shared" si="605"/>
        <v>7073.9761124617326</v>
      </c>
      <c r="W1133" s="25">
        <f t="shared" si="595"/>
        <v>7023.1235299647842</v>
      </c>
      <c r="X1133" s="94"/>
      <c r="Y1133" s="25">
        <f t="shared" si="596"/>
        <v>0</v>
      </c>
      <c r="Z1133" s="25">
        <f t="shared" si="597"/>
        <v>0</v>
      </c>
      <c r="AA1133" s="25">
        <f t="shared" si="598"/>
        <v>-2436.039930377251</v>
      </c>
      <c r="AB1133" s="25">
        <f t="shared" si="606"/>
        <v>-5085.258249694909</v>
      </c>
      <c r="AC1133" s="25">
        <f t="shared" si="599"/>
        <v>-7521.29818007216</v>
      </c>
      <c r="AD1133" s="25">
        <f t="shared" si="607"/>
        <v>693.95705663249601</v>
      </c>
      <c r="AE1133" s="25">
        <f t="shared" si="600"/>
        <v>-6827.3411234396644</v>
      </c>
      <c r="AJ1133" s="32"/>
      <c r="AK1133" s="90"/>
      <c r="AL1133" s="90"/>
      <c r="AM1133" s="89"/>
      <c r="AN1133" s="89"/>
    </row>
    <row r="1134" spans="2:40" ht="15" x14ac:dyDescent="0.2">
      <c r="H1134" s="9">
        <f t="shared" si="608"/>
        <v>56</v>
      </c>
      <c r="I1134" s="32">
        <f t="shared" si="601"/>
        <v>56</v>
      </c>
      <c r="J1134" s="19">
        <v>0</v>
      </c>
      <c r="K1134" s="19">
        <v>0</v>
      </c>
      <c r="L1134" s="20">
        <f t="shared" si="609"/>
        <v>2667.9665785932407</v>
      </c>
      <c r="M1134" s="19">
        <f t="shared" si="593"/>
        <v>769177</v>
      </c>
      <c r="N1134" s="21"/>
      <c r="O1134" s="109">
        <f>1000*(IF(I60&lt;18,VLOOKUP(I60,'[1]Mortality (No Interventions)'!$B$10:$O$129,13),VLOOKUP(I60,'[1]Mortality (Interventions)'!$B$392:$AV$512,28)))</f>
        <v>7.9561713269038252</v>
      </c>
      <c r="P1134" s="93">
        <v>0</v>
      </c>
      <c r="Q1134" s="92">
        <f t="shared" si="602"/>
        <v>0.91306988248020726</v>
      </c>
      <c r="R1134" s="92">
        <f t="shared" si="603"/>
        <v>7.2645404184484711E-3</v>
      </c>
      <c r="S1134" s="92">
        <f t="shared" si="604"/>
        <v>0</v>
      </c>
      <c r="T1134" s="91">
        <f t="shared" si="594"/>
        <v>0.90580534206175878</v>
      </c>
      <c r="U1134" s="94"/>
      <c r="V1134" s="25">
        <f t="shared" si="605"/>
        <v>7023.1235299647842</v>
      </c>
      <c r="W1134" s="25">
        <f t="shared" si="595"/>
        <v>6967.2463559103744</v>
      </c>
      <c r="X1134" s="94"/>
      <c r="Y1134" s="25">
        <f t="shared" si="596"/>
        <v>0</v>
      </c>
      <c r="Z1134" s="25">
        <f t="shared" si="597"/>
        <v>0</v>
      </c>
      <c r="AA1134" s="25">
        <f t="shared" si="598"/>
        <v>-2416.6583793319905</v>
      </c>
      <c r="AB1134" s="25">
        <f t="shared" si="606"/>
        <v>-5587.7174054409397</v>
      </c>
      <c r="AC1134" s="25">
        <f t="shared" si="599"/>
        <v>-8004.3757847729303</v>
      </c>
      <c r="AD1134" s="25">
        <f t="shared" si="607"/>
        <v>688.96841828954541</v>
      </c>
      <c r="AE1134" s="25">
        <f t="shared" si="600"/>
        <v>-7315.407366483385</v>
      </c>
      <c r="AJ1134" s="32"/>
      <c r="AK1134" s="90"/>
      <c r="AL1134" s="90"/>
      <c r="AM1134" s="89"/>
      <c r="AN1134" s="89"/>
    </row>
    <row r="1135" spans="2:40" ht="15" x14ac:dyDescent="0.2">
      <c r="H1135" s="9">
        <f t="shared" si="608"/>
        <v>57</v>
      </c>
      <c r="I1135" s="32">
        <f t="shared" si="601"/>
        <v>57</v>
      </c>
      <c r="J1135" s="19">
        <v>0</v>
      </c>
      <c r="K1135" s="19">
        <v>0</v>
      </c>
      <c r="L1135" s="20">
        <f t="shared" si="609"/>
        <v>2667.9665785932407</v>
      </c>
      <c r="M1135" s="19">
        <f t="shared" si="593"/>
        <v>769177</v>
      </c>
      <c r="N1135" s="21"/>
      <c r="O1135" s="109">
        <f>1000*(IF(I61&lt;18,VLOOKUP(I61,'[1]Mortality (No Interventions)'!$B$10:$O$129,13),VLOOKUP(I61,'[1]Mortality (Interventions)'!$B$392:$AV$512,28)))</f>
        <v>8.7577481834871893</v>
      </c>
      <c r="P1135" s="93">
        <v>0</v>
      </c>
      <c r="Q1135" s="92">
        <f t="shared" si="602"/>
        <v>0.90580534206175878</v>
      </c>
      <c r="R1135" s="92">
        <f t="shared" si="603"/>
        <v>7.9328150890343608E-3</v>
      </c>
      <c r="S1135" s="92">
        <f t="shared" si="604"/>
        <v>0</v>
      </c>
      <c r="T1135" s="91">
        <f t="shared" si="594"/>
        <v>0.89787252697272446</v>
      </c>
      <c r="U1135" s="94"/>
      <c r="V1135" s="25">
        <f t="shared" si="605"/>
        <v>6967.2463559103744</v>
      </c>
      <c r="W1135" s="25">
        <f t="shared" si="595"/>
        <v>6906.2289667929936</v>
      </c>
      <c r="X1135" s="94"/>
      <c r="Y1135" s="25">
        <f t="shared" si="596"/>
        <v>0</v>
      </c>
      <c r="Z1135" s="25">
        <f t="shared" si="597"/>
        <v>0</v>
      </c>
      <c r="AA1135" s="25">
        <f t="shared" si="598"/>
        <v>-2395.493893800287</v>
      </c>
      <c r="AB1135" s="25">
        <f t="shared" si="606"/>
        <v>-6101.7389117381827</v>
      </c>
      <c r="AC1135" s="25">
        <f t="shared" si="599"/>
        <v>-8497.2328055384696</v>
      </c>
      <c r="AD1135" s="25">
        <f t="shared" si="607"/>
        <v>683.48686751480773</v>
      </c>
      <c r="AE1135" s="25">
        <f t="shared" si="600"/>
        <v>-7813.7459380236614</v>
      </c>
      <c r="AJ1135" s="32"/>
      <c r="AK1135" s="90"/>
      <c r="AL1135" s="90"/>
      <c r="AM1135" s="89"/>
      <c r="AN1135" s="89"/>
    </row>
    <row r="1136" spans="2:40" ht="15" x14ac:dyDescent="0.2">
      <c r="H1136" s="9">
        <f t="shared" si="608"/>
        <v>58</v>
      </c>
      <c r="I1136" s="32">
        <f t="shared" si="601"/>
        <v>58</v>
      </c>
      <c r="J1136" s="19">
        <v>0</v>
      </c>
      <c r="K1136" s="19">
        <v>0</v>
      </c>
      <c r="L1136" s="20">
        <f t="shared" si="609"/>
        <v>2667.9665785932407</v>
      </c>
      <c r="M1136" s="19">
        <f t="shared" si="593"/>
        <v>769177</v>
      </c>
      <c r="N1136" s="21"/>
      <c r="O1136" s="109">
        <f>1000*(IF(I62&lt;18,VLOOKUP(I62,'[1]Mortality (No Interventions)'!$B$10:$O$129,13),VLOOKUP(I62,'[1]Mortality (Interventions)'!$B$392:$AV$512,28)))</f>
        <v>9.6152944451269402</v>
      </c>
      <c r="P1136" s="93">
        <v>0</v>
      </c>
      <c r="Q1136" s="92">
        <f t="shared" si="602"/>
        <v>0.89787252697272446</v>
      </c>
      <c r="R1136" s="92">
        <f t="shared" si="603"/>
        <v>8.6333087210329271E-3</v>
      </c>
      <c r="S1136" s="92">
        <f t="shared" si="604"/>
        <v>0</v>
      </c>
      <c r="T1136" s="91">
        <f t="shared" si="594"/>
        <v>0.8892392182516915</v>
      </c>
      <c r="U1136" s="94"/>
      <c r="V1136" s="25">
        <f t="shared" si="605"/>
        <v>6906.2289667929936</v>
      </c>
      <c r="W1136" s="25">
        <f t="shared" si="595"/>
        <v>6839.8235417718133</v>
      </c>
      <c r="X1136" s="94"/>
      <c r="Y1136" s="25">
        <f t="shared" si="596"/>
        <v>0</v>
      </c>
      <c r="Z1136" s="25">
        <f t="shared" si="597"/>
        <v>0</v>
      </c>
      <c r="AA1136" s="25">
        <f t="shared" si="598"/>
        <v>-2372.4605146698932</v>
      </c>
      <c r="AB1136" s="25">
        <f t="shared" si="606"/>
        <v>-6640.5425021179435</v>
      </c>
      <c r="AC1136" s="25">
        <f t="shared" si="599"/>
        <v>-9013.0030167878358</v>
      </c>
      <c r="AD1136" s="25">
        <f t="shared" si="607"/>
        <v>677.50106164239276</v>
      </c>
      <c r="AE1136" s="25">
        <f t="shared" si="600"/>
        <v>-8335.5019551454425</v>
      </c>
      <c r="AJ1136" s="32"/>
      <c r="AK1136" s="90"/>
      <c r="AL1136" s="90"/>
      <c r="AM1136" s="89"/>
      <c r="AN1136" s="89"/>
    </row>
    <row r="1137" spans="8:40" ht="15" x14ac:dyDescent="0.2">
      <c r="H1137" s="9">
        <f t="shared" si="608"/>
        <v>59</v>
      </c>
      <c r="I1137" s="32">
        <f t="shared" si="601"/>
        <v>59</v>
      </c>
      <c r="J1137" s="19">
        <v>0</v>
      </c>
      <c r="K1137" s="19">
        <v>0</v>
      </c>
      <c r="L1137" s="20">
        <f t="shared" si="609"/>
        <v>2667.9665785932407</v>
      </c>
      <c r="M1137" s="19">
        <f t="shared" si="593"/>
        <v>769177</v>
      </c>
      <c r="N1137" s="21"/>
      <c r="O1137" s="109">
        <f>1000*(IF(I63&lt;18,VLOOKUP(I63,'[1]Mortality (No Interventions)'!$B$10:$O$129,13),VLOOKUP(I63,'[1]Mortality (Interventions)'!$B$392:$AV$512,28)))</f>
        <v>10.558753761915257</v>
      </c>
      <c r="P1137" s="93">
        <v>0</v>
      </c>
      <c r="Q1137" s="92">
        <f t="shared" si="602"/>
        <v>0.8892392182516915</v>
      </c>
      <c r="R1137" s="92">
        <f t="shared" si="603"/>
        <v>9.3892579409576311E-3</v>
      </c>
      <c r="S1137" s="92">
        <f t="shared" si="604"/>
        <v>0</v>
      </c>
      <c r="T1137" s="91">
        <f t="shared" si="594"/>
        <v>0.87984996031073381</v>
      </c>
      <c r="U1137" s="94"/>
      <c r="V1137" s="25">
        <f t="shared" si="605"/>
        <v>6839.8235417718133</v>
      </c>
      <c r="W1137" s="25">
        <f t="shared" si="595"/>
        <v>6767.6035292192937</v>
      </c>
      <c r="X1137" s="94"/>
      <c r="Y1137" s="25">
        <f t="shared" si="596"/>
        <v>0</v>
      </c>
      <c r="Z1137" s="25">
        <f t="shared" si="597"/>
        <v>0</v>
      </c>
      <c r="AA1137" s="25">
        <f t="shared" si="598"/>
        <v>-2347.4102882856273</v>
      </c>
      <c r="AB1137" s="25">
        <f t="shared" si="606"/>
        <v>-7222.0012552519675</v>
      </c>
      <c r="AC1137" s="25">
        <f t="shared" si="599"/>
        <v>-9569.4115435375952</v>
      </c>
      <c r="AD1137" s="25">
        <f t="shared" si="607"/>
        <v>670.98668944781491</v>
      </c>
      <c r="AE1137" s="25">
        <f t="shared" si="600"/>
        <v>-8898.4248540897806</v>
      </c>
      <c r="AJ1137" s="32"/>
      <c r="AK1137" s="90"/>
      <c r="AL1137" s="90"/>
      <c r="AM1137" s="89"/>
      <c r="AN1137" s="89"/>
    </row>
    <row r="1138" spans="8:40" ht="15" x14ac:dyDescent="0.2">
      <c r="H1138" s="9">
        <f t="shared" si="608"/>
        <v>60</v>
      </c>
      <c r="I1138" s="32">
        <f t="shared" si="601"/>
        <v>60</v>
      </c>
      <c r="J1138" s="19">
        <v>0</v>
      </c>
      <c r="K1138" s="19">
        <v>0</v>
      </c>
      <c r="L1138" s="20">
        <f t="shared" si="609"/>
        <v>2667.9665785932407</v>
      </c>
      <c r="M1138" s="19">
        <f t="shared" si="593"/>
        <v>769177</v>
      </c>
      <c r="N1138" s="21"/>
      <c r="O1138" s="109">
        <f>1000*(IF(I64&lt;18,VLOOKUP(I64,'[1]Mortality (No Interventions)'!$B$10:$O$129,13),VLOOKUP(I64,'[1]Mortality (Interventions)'!$B$392:$AV$512,28)))</f>
        <v>11.688974284982862</v>
      </c>
      <c r="P1138" s="93">
        <v>0</v>
      </c>
      <c r="Q1138" s="92">
        <f t="shared" si="602"/>
        <v>0.87984996031073381</v>
      </c>
      <c r="R1138" s="92">
        <f t="shared" si="603"/>
        <v>1.028454356071536E-2</v>
      </c>
      <c r="S1138" s="92">
        <f t="shared" si="604"/>
        <v>0</v>
      </c>
      <c r="T1138" s="91">
        <f t="shared" si="594"/>
        <v>0.86956541675001842</v>
      </c>
      <c r="U1138" s="94"/>
      <c r="V1138" s="25">
        <f t="shared" si="605"/>
        <v>6767.6035292192937</v>
      </c>
      <c r="W1138" s="25">
        <f t="shared" si="595"/>
        <v>6688.4971855952899</v>
      </c>
      <c r="X1138" s="94"/>
      <c r="Y1138" s="25">
        <f t="shared" si="596"/>
        <v>0</v>
      </c>
      <c r="Z1138" s="25">
        <f t="shared" si="597"/>
        <v>0</v>
      </c>
      <c r="AA1138" s="25">
        <f t="shared" si="598"/>
        <v>-2319.971469789552</v>
      </c>
      <c r="AB1138" s="25">
        <f t="shared" si="606"/>
        <v>-7910.6343624003584</v>
      </c>
      <c r="AC1138" s="25">
        <f t="shared" si="599"/>
        <v>-10230.605832189911</v>
      </c>
      <c r="AD1138" s="25">
        <f t="shared" si="607"/>
        <v>663.90190621641273</v>
      </c>
      <c r="AE1138" s="25">
        <f t="shared" si="600"/>
        <v>-9566.7039259734975</v>
      </c>
      <c r="AJ1138" s="32"/>
      <c r="AK1138" s="90"/>
      <c r="AL1138" s="90"/>
      <c r="AM1138" s="89"/>
      <c r="AN1138" s="89"/>
    </row>
    <row r="1139" spans="8:40" ht="15" x14ac:dyDescent="0.2">
      <c r="H1139" s="9">
        <f t="shared" si="608"/>
        <v>61</v>
      </c>
      <c r="I1139" s="32">
        <f t="shared" si="601"/>
        <v>61</v>
      </c>
      <c r="J1139" s="19">
        <v>0</v>
      </c>
      <c r="K1139" s="19">
        <v>0</v>
      </c>
      <c r="L1139" s="20">
        <f t="shared" si="609"/>
        <v>2667.9665785932407</v>
      </c>
      <c r="M1139" s="19">
        <f t="shared" si="593"/>
        <v>769177</v>
      </c>
      <c r="N1139" s="21"/>
      <c r="O1139" s="109">
        <f>1000*(IF(I65&lt;18,VLOOKUP(I65,'[1]Mortality (No Interventions)'!$B$10:$O$129,13),VLOOKUP(I65,'[1]Mortality (Interventions)'!$B$392:$AV$512,28)))</f>
        <v>12.893965459230273</v>
      </c>
      <c r="P1139" s="93">
        <v>0</v>
      </c>
      <c r="Q1139" s="92">
        <f t="shared" si="602"/>
        <v>0.86956541675001842</v>
      </c>
      <c r="R1139" s="92">
        <f t="shared" si="603"/>
        <v>1.1212146448115915E-2</v>
      </c>
      <c r="S1139" s="92">
        <f t="shared" si="604"/>
        <v>0</v>
      </c>
      <c r="T1139" s="91">
        <f t="shared" si="594"/>
        <v>0.85835327030190245</v>
      </c>
      <c r="U1139" s="94"/>
      <c r="V1139" s="25">
        <f t="shared" si="605"/>
        <v>6688.4971855952899</v>
      </c>
      <c r="W1139" s="25">
        <f t="shared" si="595"/>
        <v>6602.2559339100644</v>
      </c>
      <c r="X1139" s="94"/>
      <c r="Y1139" s="25">
        <f t="shared" si="596"/>
        <v>0</v>
      </c>
      <c r="Z1139" s="25">
        <f t="shared" si="597"/>
        <v>0</v>
      </c>
      <c r="AA1139" s="25">
        <f t="shared" si="598"/>
        <v>-2290.0578377916859</v>
      </c>
      <c r="AB1139" s="25">
        <f t="shared" si="606"/>
        <v>-8624.1251685224561</v>
      </c>
      <c r="AC1139" s="25">
        <f t="shared" si="599"/>
        <v>-10914.183006314142</v>
      </c>
      <c r="AD1139" s="25">
        <f t="shared" si="607"/>
        <v>656.14157390689797</v>
      </c>
      <c r="AE1139" s="25">
        <f t="shared" si="600"/>
        <v>-10258.041432407244</v>
      </c>
      <c r="AJ1139" s="32"/>
      <c r="AK1139" s="90"/>
      <c r="AL1139" s="90"/>
      <c r="AM1139" s="89"/>
      <c r="AN1139" s="89"/>
    </row>
    <row r="1140" spans="8:40" ht="15" x14ac:dyDescent="0.2">
      <c r="H1140" s="9">
        <f t="shared" si="608"/>
        <v>62</v>
      </c>
      <c r="I1140" s="32">
        <f t="shared" si="601"/>
        <v>62</v>
      </c>
      <c r="J1140" s="19">
        <v>0</v>
      </c>
      <c r="K1140" s="19">
        <v>0</v>
      </c>
      <c r="L1140" s="20">
        <f t="shared" si="609"/>
        <v>2667.9665785932407</v>
      </c>
      <c r="M1140" s="19">
        <f t="shared" si="593"/>
        <v>769177</v>
      </c>
      <c r="N1140" s="21"/>
      <c r="O1140" s="109">
        <f>1000*(IF(I66&lt;18,VLOOKUP(I66,'[1]Mortality (No Interventions)'!$B$10:$O$129,13),VLOOKUP(I66,'[1]Mortality (Interventions)'!$B$392:$AV$512,28)))</f>
        <v>14.092704041648567</v>
      </c>
      <c r="P1140" s="93">
        <v>0</v>
      </c>
      <c r="Q1140" s="92">
        <f t="shared" si="602"/>
        <v>0.85835327030190245</v>
      </c>
      <c r="R1140" s="92">
        <f t="shared" si="603"/>
        <v>1.2096518601545885E-2</v>
      </c>
      <c r="S1140" s="92">
        <f t="shared" si="604"/>
        <v>0</v>
      </c>
      <c r="T1140" s="91">
        <f t="shared" si="594"/>
        <v>0.84625675170035652</v>
      </c>
      <c r="U1140" s="94"/>
      <c r="V1140" s="25">
        <f t="shared" si="605"/>
        <v>6602.2559339100644</v>
      </c>
      <c r="W1140" s="25">
        <f t="shared" si="595"/>
        <v>6509.2122950262519</v>
      </c>
      <c r="X1140" s="94"/>
      <c r="Y1140" s="25">
        <f t="shared" si="596"/>
        <v>0</v>
      </c>
      <c r="Z1140" s="25">
        <f t="shared" si="597"/>
        <v>0</v>
      </c>
      <c r="AA1140" s="25">
        <f t="shared" si="598"/>
        <v>-2257.7847304454299</v>
      </c>
      <c r="AB1140" s="25">
        <f t="shared" si="606"/>
        <v>-9304.3638883812582</v>
      </c>
      <c r="AC1140" s="25">
        <f t="shared" si="599"/>
        <v>-11562.148618826688</v>
      </c>
      <c r="AD1140" s="25">
        <f t="shared" si="607"/>
        <v>647.68130711657739</v>
      </c>
      <c r="AE1140" s="25">
        <f t="shared" si="600"/>
        <v>-10914.46731171011</v>
      </c>
      <c r="AJ1140" s="32"/>
      <c r="AK1140" s="90"/>
      <c r="AL1140" s="90"/>
      <c r="AM1140" s="89"/>
      <c r="AN1140" s="89"/>
    </row>
    <row r="1141" spans="8:40" ht="15" x14ac:dyDescent="0.2">
      <c r="H1141" s="9">
        <f t="shared" si="608"/>
        <v>63</v>
      </c>
      <c r="I1141" s="32">
        <f t="shared" si="601"/>
        <v>63</v>
      </c>
      <c r="J1141" s="19">
        <v>0</v>
      </c>
      <c r="K1141" s="19">
        <v>0</v>
      </c>
      <c r="L1141" s="20">
        <f t="shared" si="609"/>
        <v>2667.9665785932407</v>
      </c>
      <c r="M1141" s="19">
        <f t="shared" si="593"/>
        <v>769177</v>
      </c>
      <c r="N1141" s="21"/>
      <c r="O1141" s="109">
        <f>1000*(IF(I67&lt;18,VLOOKUP(I67,'[1]Mortality (No Interventions)'!$B$10:$O$129,13),VLOOKUP(I67,'[1]Mortality (Interventions)'!$B$392:$AV$512,28)))</f>
        <v>15.412718255558692</v>
      </c>
      <c r="P1141" s="93">
        <v>0</v>
      </c>
      <c r="Q1141" s="92">
        <f t="shared" si="602"/>
        <v>0.84625675170035652</v>
      </c>
      <c r="R1141" s="92">
        <f t="shared" si="603"/>
        <v>1.3043116885821885E-2</v>
      </c>
      <c r="S1141" s="92">
        <f t="shared" si="604"/>
        <v>0</v>
      </c>
      <c r="T1141" s="91">
        <f t="shared" si="594"/>
        <v>0.83321363481453459</v>
      </c>
      <c r="U1141" s="94"/>
      <c r="V1141" s="25">
        <f t="shared" si="605"/>
        <v>6509.2122950262519</v>
      </c>
      <c r="W1141" s="25">
        <f t="shared" si="595"/>
        <v>6408.887639857393</v>
      </c>
      <c r="X1141" s="94"/>
      <c r="Y1141" s="25">
        <f t="shared" si="596"/>
        <v>0</v>
      </c>
      <c r="Z1141" s="25">
        <f t="shared" si="597"/>
        <v>0</v>
      </c>
      <c r="AA1141" s="25">
        <f t="shared" si="598"/>
        <v>-2222.9861305133718</v>
      </c>
      <c r="AB1141" s="25">
        <f t="shared" si="606"/>
        <v>-10032.465516885821</v>
      </c>
      <c r="AC1141" s="25">
        <f t="shared" si="599"/>
        <v>-12255.451647399193</v>
      </c>
      <c r="AD1141" s="25">
        <f t="shared" si="607"/>
        <v>638.55372614207533</v>
      </c>
      <c r="AE1141" s="25">
        <f t="shared" si="600"/>
        <v>-11616.897921257118</v>
      </c>
      <c r="AJ1141" s="32"/>
      <c r="AK1141" s="90"/>
      <c r="AL1141" s="90"/>
      <c r="AM1141" s="89"/>
      <c r="AN1141" s="89"/>
    </row>
    <row r="1142" spans="8:40" ht="15" x14ac:dyDescent="0.2">
      <c r="H1142" s="9">
        <f t="shared" si="608"/>
        <v>64</v>
      </c>
      <c r="I1142" s="32">
        <f t="shared" si="601"/>
        <v>64</v>
      </c>
      <c r="J1142" s="19">
        <v>0</v>
      </c>
      <c r="K1142" s="19">
        <v>0</v>
      </c>
      <c r="L1142" s="20">
        <f t="shared" si="609"/>
        <v>2667.9665785932407</v>
      </c>
      <c r="M1142" s="19">
        <f t="shared" ref="M1142:M1173" si="610">$E$11</f>
        <v>769177</v>
      </c>
      <c r="N1142" s="21"/>
      <c r="O1142" s="109">
        <f>1000*(IF(I68&lt;18,VLOOKUP(I68,'[1]Mortality (No Interventions)'!$B$10:$O$129,13),VLOOKUP(I68,'[1]Mortality (Interventions)'!$B$392:$AV$512,28)))</f>
        <v>16.817110796920026</v>
      </c>
      <c r="P1142" s="93">
        <v>0</v>
      </c>
      <c r="Q1142" s="92">
        <f t="shared" si="602"/>
        <v>0.83321363481453459</v>
      </c>
      <c r="R1142" s="92">
        <f t="shared" si="603"/>
        <v>1.4012246014180489E-2</v>
      </c>
      <c r="S1142" s="92">
        <f t="shared" si="604"/>
        <v>0</v>
      </c>
      <c r="T1142" s="91">
        <f t="shared" ref="T1142:T1173" si="611">Q1142-SUM(R1142:S1142)</f>
        <v>0.81920138880035409</v>
      </c>
      <c r="U1142" s="94"/>
      <c r="V1142" s="25">
        <f t="shared" si="605"/>
        <v>6408.887639857393</v>
      </c>
      <c r="W1142" s="25">
        <f t="shared" ref="W1142:W1173" si="612">$G$14*M1142*T1142</f>
        <v>6301.1086663328997</v>
      </c>
      <c r="X1142" s="94"/>
      <c r="Y1142" s="25">
        <f t="shared" ref="Y1142:Y1173" si="613">IFERROR(_xlfn.IFNA($T1142*J1142,0),0)</f>
        <v>0</v>
      </c>
      <c r="Z1142" s="25">
        <f t="shared" ref="Z1142:Z1173" si="614">IFERROR(_xlfn.IFNA(-$T1142*K1142,0),0)</f>
        <v>0</v>
      </c>
      <c r="AA1142" s="25">
        <f t="shared" ref="AA1142:AA1173" si="615">IFERROR(_xlfn.IFNA(-$T1142*L1142,0),0)</f>
        <v>-2185.601926456512</v>
      </c>
      <c r="AB1142" s="25">
        <f t="shared" si="606"/>
        <v>-10777.897352449307</v>
      </c>
      <c r="AC1142" s="25">
        <f t="shared" ref="AC1142:AC1173" si="616">IFERROR(_xlfn.IFNA(SUM(Y1142:AB1142),0),0)</f>
        <v>-12963.49927890582</v>
      </c>
      <c r="AD1142" s="25">
        <f t="shared" si="607"/>
        <v>628.71187747001034</v>
      </c>
      <c r="AE1142" s="25">
        <f t="shared" ref="AE1142:AE1173" si="617">IFERROR(_xlfn.IFNA(SUM(AC1142:AD1142),0),0)</f>
        <v>-12334.787401435809</v>
      </c>
      <c r="AJ1142" s="32"/>
      <c r="AK1142" s="90"/>
      <c r="AL1142" s="90"/>
      <c r="AM1142" s="89"/>
      <c r="AN1142" s="89"/>
    </row>
    <row r="1143" spans="8:40" ht="15" x14ac:dyDescent="0.2">
      <c r="H1143" s="9">
        <f t="shared" si="608"/>
        <v>65</v>
      </c>
      <c r="I1143" s="32">
        <f t="shared" ref="I1143:I1174" si="618">IF(H1143&lt;121, H1143 )</f>
        <v>65</v>
      </c>
      <c r="J1143" s="19">
        <v>0</v>
      </c>
      <c r="K1143" s="19">
        <v>0</v>
      </c>
      <c r="L1143" s="20">
        <f t="shared" si="609"/>
        <v>2667.9665785932407</v>
      </c>
      <c r="M1143" s="19">
        <f t="shared" si="610"/>
        <v>769177</v>
      </c>
      <c r="N1143" s="21"/>
      <c r="O1143" s="109">
        <f>1000*(IF(I69&lt;18,VLOOKUP(I69,'[1]Mortality (No Interventions)'!$B$10:$O$129,13),VLOOKUP(I69,'[1]Mortality (Interventions)'!$B$392:$AV$512,28)))</f>
        <v>18.380102971550265</v>
      </c>
      <c r="P1143" s="93">
        <v>0</v>
      </c>
      <c r="Q1143" s="92">
        <f t="shared" ref="Q1143:Q1174" si="619">T1142</f>
        <v>0.81920138880035409</v>
      </c>
      <c r="R1143" s="92">
        <f t="shared" ref="R1143:R1174" si="620">O1143*Q1143/1000</f>
        <v>1.5057005880587494E-2</v>
      </c>
      <c r="S1143" s="92">
        <f t="shared" ref="S1143:S1174" si="621">MIN(P1143*Q1143,Q1143-R1143)</f>
        <v>0</v>
      </c>
      <c r="T1143" s="91">
        <f t="shared" si="611"/>
        <v>0.80414438291976664</v>
      </c>
      <c r="U1143" s="94"/>
      <c r="V1143" s="25">
        <f t="shared" ref="V1143:V1174" si="622">W1142</f>
        <v>6301.1086663328997</v>
      </c>
      <c r="W1143" s="25">
        <f t="shared" si="612"/>
        <v>6185.2936402107734</v>
      </c>
      <c r="X1143" s="94"/>
      <c r="Y1143" s="25">
        <f t="shared" si="613"/>
        <v>0</v>
      </c>
      <c r="Z1143" s="25">
        <f t="shared" si="614"/>
        <v>0</v>
      </c>
      <c r="AA1143" s="25">
        <f t="shared" si="615"/>
        <v>-2145.4303379934227</v>
      </c>
      <c r="AB1143" s="25">
        <f t="shared" ref="AB1143:AB1174" si="623">IFERROR(_xlfn.IFNA(-M1143*R1143,0),0)</f>
        <v>-11581.502612212647</v>
      </c>
      <c r="AC1143" s="25">
        <f t="shared" si="616"/>
        <v>-13726.93295020607</v>
      </c>
      <c r="AD1143" s="25">
        <f t="shared" ref="AD1143:AD1174" si="624">IFERROR(_xlfn.IFNA($D$6*SUM(V1143:V1143,Y1143:Z1143),0),0)</f>
        <v>618.13876016725749</v>
      </c>
      <c r="AE1143" s="25">
        <f t="shared" si="617"/>
        <v>-13108.794190038812</v>
      </c>
      <c r="AJ1143" s="32"/>
      <c r="AK1143" s="90"/>
      <c r="AL1143" s="90"/>
      <c r="AM1143" s="89"/>
      <c r="AN1143" s="89"/>
    </row>
    <row r="1144" spans="8:40" ht="15" x14ac:dyDescent="0.2">
      <c r="H1144" s="9">
        <f t="shared" ref="H1144:H1175" si="625">H1143+1</f>
        <v>66</v>
      </c>
      <c r="I1144" s="32">
        <f t="shared" si="618"/>
        <v>66</v>
      </c>
      <c r="J1144" s="19">
        <v>0</v>
      </c>
      <c r="K1144" s="19">
        <v>0</v>
      </c>
      <c r="L1144" s="20">
        <f t="shared" ref="L1144:L1175" si="626">$C$1089</f>
        <v>2667.9665785932407</v>
      </c>
      <c r="M1144" s="19">
        <f t="shared" si="610"/>
        <v>769177</v>
      </c>
      <c r="N1144" s="21"/>
      <c r="O1144" s="109">
        <f>1000*(IF(I70&lt;18,VLOOKUP(I70,'[1]Mortality (No Interventions)'!$B$10:$O$129,13),VLOOKUP(I70,'[1]Mortality (Interventions)'!$B$392:$AV$512,28)))</f>
        <v>20.027327465764596</v>
      </c>
      <c r="P1144" s="93">
        <v>0</v>
      </c>
      <c r="Q1144" s="92">
        <f t="shared" si="619"/>
        <v>0.80414438291976664</v>
      </c>
      <c r="R1144" s="92">
        <f t="shared" si="620"/>
        <v>1.6104862886489366E-2</v>
      </c>
      <c r="S1144" s="92">
        <f t="shared" si="621"/>
        <v>0</v>
      </c>
      <c r="T1144" s="91">
        <f t="shared" si="611"/>
        <v>0.78803952003327726</v>
      </c>
      <c r="U1144" s="94"/>
      <c r="V1144" s="25">
        <f t="shared" si="622"/>
        <v>6185.2936402107734</v>
      </c>
      <c r="W1144" s="25">
        <f t="shared" si="612"/>
        <v>6061.4187390063616</v>
      </c>
      <c r="X1144" s="94"/>
      <c r="Y1144" s="25">
        <f t="shared" si="613"/>
        <v>0</v>
      </c>
      <c r="Z1144" s="25">
        <f t="shared" si="614"/>
        <v>0</v>
      </c>
      <c r="AA1144" s="25">
        <f t="shared" si="615"/>
        <v>-2102.4631020594425</v>
      </c>
      <c r="AB1144" s="25">
        <f t="shared" si="623"/>
        <v>-12387.490120441231</v>
      </c>
      <c r="AC1144" s="25">
        <f t="shared" si="616"/>
        <v>-14489.953222500673</v>
      </c>
      <c r="AD1144" s="25">
        <f t="shared" si="624"/>
        <v>606.77730610467688</v>
      </c>
      <c r="AE1144" s="25">
        <f t="shared" si="617"/>
        <v>-13883.175916395996</v>
      </c>
      <c r="AJ1144" s="32"/>
      <c r="AK1144" s="90"/>
      <c r="AL1144" s="90"/>
      <c r="AM1144" s="89"/>
      <c r="AN1144" s="89"/>
    </row>
    <row r="1145" spans="8:40" ht="15" x14ac:dyDescent="0.2">
      <c r="H1145" s="9">
        <f t="shared" si="625"/>
        <v>67</v>
      </c>
      <c r="I1145" s="32">
        <f t="shared" si="618"/>
        <v>67</v>
      </c>
      <c r="J1145" s="19">
        <v>0</v>
      </c>
      <c r="K1145" s="19">
        <v>0</v>
      </c>
      <c r="L1145" s="20">
        <f t="shared" si="626"/>
        <v>2667.9665785932407</v>
      </c>
      <c r="M1145" s="19">
        <f t="shared" si="610"/>
        <v>769177</v>
      </c>
      <c r="N1145" s="21"/>
      <c r="O1145" s="109">
        <f>1000*(IF(I71&lt;18,VLOOKUP(I71,'[1]Mortality (No Interventions)'!$B$10:$O$129,13),VLOOKUP(I71,'[1]Mortality (Interventions)'!$B$392:$AV$512,28)))</f>
        <v>21.766969303809347</v>
      </c>
      <c r="P1145" s="93">
        <v>0</v>
      </c>
      <c r="Q1145" s="92">
        <f t="shared" si="619"/>
        <v>0.78803952003327726</v>
      </c>
      <c r="R1145" s="92">
        <f t="shared" si="620"/>
        <v>1.7153232042752996E-2</v>
      </c>
      <c r="S1145" s="92">
        <f t="shared" si="621"/>
        <v>0</v>
      </c>
      <c r="T1145" s="91">
        <f t="shared" si="611"/>
        <v>0.77088628799052428</v>
      </c>
      <c r="U1145" s="94"/>
      <c r="V1145" s="25">
        <f t="shared" si="622"/>
        <v>6061.4187390063616</v>
      </c>
      <c r="W1145" s="25">
        <f t="shared" si="612"/>
        <v>5929.4800233768756</v>
      </c>
      <c r="X1145" s="94"/>
      <c r="Y1145" s="25">
        <f t="shared" si="613"/>
        <v>0</v>
      </c>
      <c r="Z1145" s="25">
        <f t="shared" si="614"/>
        <v>0</v>
      </c>
      <c r="AA1145" s="25">
        <f t="shared" si="615"/>
        <v>-2056.6988522545225</v>
      </c>
      <c r="AB1145" s="25">
        <f t="shared" si="623"/>
        <v>-13193.871562948621</v>
      </c>
      <c r="AC1145" s="25">
        <f t="shared" si="616"/>
        <v>-15250.570415203143</v>
      </c>
      <c r="AD1145" s="25">
        <f t="shared" si="624"/>
        <v>594.62517829652415</v>
      </c>
      <c r="AE1145" s="25">
        <f t="shared" si="617"/>
        <v>-14655.945236906618</v>
      </c>
      <c r="AJ1145" s="32"/>
      <c r="AK1145" s="90"/>
      <c r="AL1145" s="90"/>
      <c r="AM1145" s="89"/>
      <c r="AN1145" s="89"/>
    </row>
    <row r="1146" spans="8:40" ht="15" x14ac:dyDescent="0.2">
      <c r="H1146" s="9">
        <f t="shared" si="625"/>
        <v>68</v>
      </c>
      <c r="I1146" s="32">
        <f t="shared" si="618"/>
        <v>68</v>
      </c>
      <c r="J1146" s="19">
        <v>0</v>
      </c>
      <c r="K1146" s="19">
        <v>0</v>
      </c>
      <c r="L1146" s="20">
        <f t="shared" si="626"/>
        <v>2667.9665785932407</v>
      </c>
      <c r="M1146" s="19">
        <f t="shared" si="610"/>
        <v>769177</v>
      </c>
      <c r="N1146" s="21"/>
      <c r="O1146" s="109">
        <f>1000*(IF(I72&lt;18,VLOOKUP(I72,'[1]Mortality (No Interventions)'!$B$10:$O$129,13),VLOOKUP(I72,'[1]Mortality (Interventions)'!$B$392:$AV$512,28)))</f>
        <v>23.596488479326105</v>
      </c>
      <c r="P1146" s="93">
        <v>0</v>
      </c>
      <c r="Q1146" s="92">
        <f t="shared" si="619"/>
        <v>0.77088628799052428</v>
      </c>
      <c r="R1146" s="92">
        <f t="shared" si="620"/>
        <v>1.8190209413438872E-2</v>
      </c>
      <c r="S1146" s="92">
        <f t="shared" si="621"/>
        <v>0</v>
      </c>
      <c r="T1146" s="91">
        <f t="shared" si="611"/>
        <v>0.75269607857708543</v>
      </c>
      <c r="U1146" s="94"/>
      <c r="V1146" s="25">
        <f t="shared" si="622"/>
        <v>5929.4800233768756</v>
      </c>
      <c r="W1146" s="25">
        <f t="shared" si="612"/>
        <v>5789.5651163168686</v>
      </c>
      <c r="X1146" s="94"/>
      <c r="Y1146" s="25">
        <f t="shared" si="613"/>
        <v>0</v>
      </c>
      <c r="Z1146" s="25">
        <f t="shared" si="614"/>
        <v>0</v>
      </c>
      <c r="AA1146" s="25">
        <f t="shared" si="615"/>
        <v>-2008.1679814818556</v>
      </c>
      <c r="AB1146" s="25">
        <f t="shared" si="623"/>
        <v>-13991.490706000672</v>
      </c>
      <c r="AC1146" s="25">
        <f t="shared" si="616"/>
        <v>-15999.658687482528</v>
      </c>
      <c r="AD1146" s="25">
        <f t="shared" si="624"/>
        <v>581.6819902932715</v>
      </c>
      <c r="AE1146" s="25">
        <f t="shared" si="617"/>
        <v>-15417.976697189257</v>
      </c>
      <c r="AJ1146" s="32"/>
      <c r="AK1146" s="90"/>
      <c r="AL1146" s="90"/>
      <c r="AM1146" s="89"/>
      <c r="AN1146" s="89"/>
    </row>
    <row r="1147" spans="8:40" ht="15" x14ac:dyDescent="0.2">
      <c r="H1147" s="9">
        <f t="shared" si="625"/>
        <v>69</v>
      </c>
      <c r="I1147" s="32">
        <f t="shared" si="618"/>
        <v>69</v>
      </c>
      <c r="J1147" s="19">
        <v>0</v>
      </c>
      <c r="K1147" s="19">
        <v>0</v>
      </c>
      <c r="L1147" s="20">
        <f t="shared" si="626"/>
        <v>2667.9665785932407</v>
      </c>
      <c r="M1147" s="19">
        <f t="shared" si="610"/>
        <v>769177</v>
      </c>
      <c r="N1147" s="21"/>
      <c r="O1147" s="109">
        <f>1000*(IF(I73&lt;18,VLOOKUP(I73,'[1]Mortality (No Interventions)'!$B$10:$O$129,13),VLOOKUP(I73,'[1]Mortality (Interventions)'!$B$392:$AV$512,28)))</f>
        <v>25.643390956537768</v>
      </c>
      <c r="P1147" s="93">
        <v>0</v>
      </c>
      <c r="Q1147" s="92">
        <f t="shared" si="619"/>
        <v>0.75269607857708543</v>
      </c>
      <c r="R1147" s="92">
        <f t="shared" si="620"/>
        <v>1.9301679814405073E-2</v>
      </c>
      <c r="S1147" s="92">
        <f t="shared" si="621"/>
        <v>0</v>
      </c>
      <c r="T1147" s="91">
        <f t="shared" si="611"/>
        <v>0.73339439876268031</v>
      </c>
      <c r="U1147" s="94"/>
      <c r="V1147" s="25">
        <f t="shared" si="622"/>
        <v>5789.5651163168686</v>
      </c>
      <c r="W1147" s="25">
        <f t="shared" si="612"/>
        <v>5641.1010345708219</v>
      </c>
      <c r="X1147" s="94"/>
      <c r="Y1147" s="25">
        <f t="shared" si="613"/>
        <v>0</v>
      </c>
      <c r="Z1147" s="25">
        <f t="shared" si="614"/>
        <v>0</v>
      </c>
      <c r="AA1147" s="25">
        <f t="shared" si="615"/>
        <v>-1956.671744826315</v>
      </c>
      <c r="AB1147" s="25">
        <f t="shared" si="623"/>
        <v>-14846.40817460465</v>
      </c>
      <c r="AC1147" s="25">
        <f t="shared" si="616"/>
        <v>-16803.079919430966</v>
      </c>
      <c r="AD1147" s="25">
        <f t="shared" si="624"/>
        <v>567.95633791068485</v>
      </c>
      <c r="AE1147" s="25">
        <f t="shared" si="617"/>
        <v>-16235.123581520282</v>
      </c>
      <c r="AJ1147" s="32"/>
      <c r="AK1147" s="90"/>
      <c r="AL1147" s="90"/>
      <c r="AM1147" s="89"/>
      <c r="AN1147" s="89"/>
    </row>
    <row r="1148" spans="8:40" ht="15" x14ac:dyDescent="0.2">
      <c r="H1148" s="9">
        <f t="shared" si="625"/>
        <v>70</v>
      </c>
      <c r="I1148" s="32">
        <f t="shared" si="618"/>
        <v>70</v>
      </c>
      <c r="J1148" s="19">
        <v>0</v>
      </c>
      <c r="K1148" s="19">
        <v>0</v>
      </c>
      <c r="L1148" s="20">
        <f t="shared" si="626"/>
        <v>2667.9665785932407</v>
      </c>
      <c r="M1148" s="19">
        <f t="shared" si="610"/>
        <v>769177</v>
      </c>
      <c r="N1148" s="21"/>
      <c r="O1148" s="109">
        <f>1000*(IF(I74&lt;18,VLOOKUP(I74,'[1]Mortality (No Interventions)'!$B$10:$O$129,13),VLOOKUP(I74,'[1]Mortality (Interventions)'!$B$392:$AV$512,28)))</f>
        <v>27.936681911746632</v>
      </c>
      <c r="P1148" s="93">
        <v>0</v>
      </c>
      <c r="Q1148" s="92">
        <f t="shared" si="619"/>
        <v>0.73339439876268031</v>
      </c>
      <c r="R1148" s="92">
        <f t="shared" si="620"/>
        <v>2.0488606034089668E-2</v>
      </c>
      <c r="S1148" s="92">
        <f t="shared" si="621"/>
        <v>0</v>
      </c>
      <c r="T1148" s="91">
        <f t="shared" si="611"/>
        <v>0.71290579272859067</v>
      </c>
      <c r="U1148" s="94"/>
      <c r="V1148" s="25">
        <f t="shared" si="622"/>
        <v>5641.1010345708219</v>
      </c>
      <c r="W1148" s="25">
        <f t="shared" si="612"/>
        <v>5483.5073893359922</v>
      </c>
      <c r="X1148" s="94"/>
      <c r="Y1148" s="25">
        <f t="shared" si="613"/>
        <v>0</v>
      </c>
      <c r="Z1148" s="25">
        <f t="shared" si="614"/>
        <v>0</v>
      </c>
      <c r="AA1148" s="25">
        <f t="shared" si="615"/>
        <v>-1902.0088286854</v>
      </c>
      <c r="AB1148" s="25">
        <f t="shared" si="623"/>
        <v>-15759.364523482989</v>
      </c>
      <c r="AC1148" s="25">
        <f t="shared" si="616"/>
        <v>-17661.37335216839</v>
      </c>
      <c r="AD1148" s="25">
        <f t="shared" si="624"/>
        <v>553.39201149139762</v>
      </c>
      <c r="AE1148" s="25">
        <f t="shared" si="617"/>
        <v>-17107.981340676994</v>
      </c>
      <c r="AJ1148" s="32"/>
      <c r="AK1148" s="90"/>
      <c r="AL1148" s="90"/>
      <c r="AM1148" s="89"/>
      <c r="AN1148" s="89"/>
    </row>
    <row r="1149" spans="8:40" ht="15" x14ac:dyDescent="0.2">
      <c r="H1149" s="9">
        <f t="shared" si="625"/>
        <v>71</v>
      </c>
      <c r="I1149" s="32">
        <f t="shared" si="618"/>
        <v>71</v>
      </c>
      <c r="J1149" s="19">
        <v>0</v>
      </c>
      <c r="K1149" s="19">
        <v>0</v>
      </c>
      <c r="L1149" s="20">
        <f t="shared" si="626"/>
        <v>2667.9665785932407</v>
      </c>
      <c r="M1149" s="19">
        <f t="shared" si="610"/>
        <v>769177</v>
      </c>
      <c r="N1149" s="21"/>
      <c r="O1149" s="109">
        <f>1000*(IF(I75&lt;18,VLOOKUP(I75,'[1]Mortality (No Interventions)'!$B$10:$O$129,13),VLOOKUP(I75,'[1]Mortality (Interventions)'!$B$392:$AV$512,28)))</f>
        <v>30.549688641507203</v>
      </c>
      <c r="P1149" s="93">
        <v>0</v>
      </c>
      <c r="Q1149" s="92">
        <f t="shared" si="619"/>
        <v>0.71290579272859067</v>
      </c>
      <c r="R1149" s="92">
        <f t="shared" si="620"/>
        <v>2.1779049998585313E-2</v>
      </c>
      <c r="S1149" s="92">
        <f t="shared" si="621"/>
        <v>0</v>
      </c>
      <c r="T1149" s="91">
        <f t="shared" si="611"/>
        <v>0.69112674273000541</v>
      </c>
      <c r="U1149" s="94"/>
      <c r="V1149" s="25">
        <f t="shared" si="622"/>
        <v>5483.5073893359922</v>
      </c>
      <c r="W1149" s="25">
        <f t="shared" si="612"/>
        <v>5315.9879459283738</v>
      </c>
      <c r="X1149" s="94"/>
      <c r="Y1149" s="25">
        <f t="shared" si="613"/>
        <v>0</v>
      </c>
      <c r="Z1149" s="25">
        <f t="shared" si="614"/>
        <v>0</v>
      </c>
      <c r="AA1149" s="25">
        <f t="shared" si="615"/>
        <v>-1843.9030511756634</v>
      </c>
      <c r="AB1149" s="25">
        <f t="shared" si="623"/>
        <v>-16751.944340761856</v>
      </c>
      <c r="AC1149" s="25">
        <f t="shared" si="616"/>
        <v>-18595.847391937521</v>
      </c>
      <c r="AD1149" s="25">
        <f t="shared" si="624"/>
        <v>537.93207489386089</v>
      </c>
      <c r="AE1149" s="25">
        <f t="shared" si="617"/>
        <v>-18057.915317043658</v>
      </c>
      <c r="AJ1149" s="32"/>
      <c r="AK1149" s="90"/>
      <c r="AL1149" s="90"/>
      <c r="AM1149" s="89"/>
      <c r="AN1149" s="89"/>
    </row>
    <row r="1150" spans="8:40" ht="15" x14ac:dyDescent="0.2">
      <c r="H1150" s="9">
        <f t="shared" si="625"/>
        <v>72</v>
      </c>
      <c r="I1150" s="32">
        <f t="shared" si="618"/>
        <v>72</v>
      </c>
      <c r="J1150" s="19">
        <v>0</v>
      </c>
      <c r="K1150" s="19">
        <v>0</v>
      </c>
      <c r="L1150" s="20">
        <f t="shared" si="626"/>
        <v>2667.9665785932407</v>
      </c>
      <c r="M1150" s="19">
        <f t="shared" si="610"/>
        <v>769177</v>
      </c>
      <c r="N1150" s="21"/>
      <c r="O1150" s="109">
        <f>1000*(IF(I76&lt;18,VLOOKUP(I76,'[1]Mortality (No Interventions)'!$B$10:$O$129,13),VLOOKUP(I76,'[1]Mortality (Interventions)'!$B$392:$AV$512,28)))</f>
        <v>33.547542738060088</v>
      </c>
      <c r="P1150" s="93">
        <v>0</v>
      </c>
      <c r="Q1150" s="92">
        <f t="shared" si="619"/>
        <v>0.69112674273000541</v>
      </c>
      <c r="R1150" s="92">
        <f t="shared" si="620"/>
        <v>2.3185603939151114E-2</v>
      </c>
      <c r="S1150" s="92">
        <f t="shared" si="621"/>
        <v>0</v>
      </c>
      <c r="T1150" s="91">
        <f t="shared" si="611"/>
        <v>0.66794113879085426</v>
      </c>
      <c r="U1150" s="94"/>
      <c r="V1150" s="25">
        <f t="shared" si="622"/>
        <v>5315.9879459283738</v>
      </c>
      <c r="W1150" s="25">
        <f t="shared" si="612"/>
        <v>5137.649613117329</v>
      </c>
      <c r="X1150" s="94"/>
      <c r="Y1150" s="25">
        <f t="shared" si="613"/>
        <v>0</v>
      </c>
      <c r="Z1150" s="25">
        <f t="shared" si="614"/>
        <v>0</v>
      </c>
      <c r="AA1150" s="25">
        <f t="shared" si="615"/>
        <v>-1782.0446347615084</v>
      </c>
      <c r="AB1150" s="25">
        <f t="shared" si="623"/>
        <v>-17833.833281104435</v>
      </c>
      <c r="AC1150" s="25">
        <f t="shared" si="616"/>
        <v>-19615.877915865942</v>
      </c>
      <c r="AD1150" s="25">
        <f t="shared" si="624"/>
        <v>521.49841749557356</v>
      </c>
      <c r="AE1150" s="25">
        <f t="shared" si="617"/>
        <v>-19094.379498370366</v>
      </c>
      <c r="AJ1150" s="32"/>
      <c r="AK1150" s="90"/>
      <c r="AL1150" s="90"/>
      <c r="AM1150" s="89"/>
      <c r="AN1150" s="89"/>
    </row>
    <row r="1151" spans="8:40" ht="15" x14ac:dyDescent="0.2">
      <c r="H1151" s="9">
        <f t="shared" si="625"/>
        <v>73</v>
      </c>
      <c r="I1151" s="32">
        <f t="shared" si="618"/>
        <v>73</v>
      </c>
      <c r="J1151" s="19">
        <v>0</v>
      </c>
      <c r="K1151" s="19">
        <v>0</v>
      </c>
      <c r="L1151" s="20">
        <f t="shared" si="626"/>
        <v>2667.9665785932407</v>
      </c>
      <c r="M1151" s="19">
        <f t="shared" si="610"/>
        <v>769177</v>
      </c>
      <c r="N1151" s="21"/>
      <c r="O1151" s="109">
        <f>1000*(IF(I77&lt;18,VLOOKUP(I77,'[1]Mortality (No Interventions)'!$B$10:$O$129,13),VLOOKUP(I77,'[1]Mortality (Interventions)'!$B$392:$AV$512,28)))</f>
        <v>36.986498943581232</v>
      </c>
      <c r="P1151" s="93">
        <v>0</v>
      </c>
      <c r="Q1151" s="92">
        <f t="shared" si="619"/>
        <v>0.66794113879085426</v>
      </c>
      <c r="R1151" s="92">
        <f t="shared" si="620"/>
        <v>2.4704804224262376E-2</v>
      </c>
      <c r="S1151" s="92">
        <f t="shared" si="621"/>
        <v>0</v>
      </c>
      <c r="T1151" s="91">
        <f t="shared" si="611"/>
        <v>0.64323633456659191</v>
      </c>
      <c r="U1151" s="94"/>
      <c r="V1151" s="25">
        <f t="shared" si="622"/>
        <v>5137.649613117329</v>
      </c>
      <c r="W1151" s="25">
        <f t="shared" si="612"/>
        <v>4947.6259411292749</v>
      </c>
      <c r="X1151" s="94"/>
      <c r="Y1151" s="25">
        <f t="shared" si="613"/>
        <v>0</v>
      </c>
      <c r="Z1151" s="25">
        <f t="shared" si="614"/>
        <v>0</v>
      </c>
      <c r="AA1151" s="25">
        <f t="shared" si="615"/>
        <v>-1716.1330427604873</v>
      </c>
      <c r="AB1151" s="25">
        <f t="shared" si="623"/>
        <v>-19002.367198805463</v>
      </c>
      <c r="AC1151" s="25">
        <f t="shared" si="616"/>
        <v>-20718.500241565951</v>
      </c>
      <c r="AD1151" s="25">
        <f t="shared" si="624"/>
        <v>504.00342704681003</v>
      </c>
      <c r="AE1151" s="25">
        <f t="shared" si="617"/>
        <v>-20214.496814519141</v>
      </c>
      <c r="AJ1151" s="32"/>
      <c r="AK1151" s="90"/>
      <c r="AL1151" s="90"/>
      <c r="AM1151" s="89"/>
      <c r="AN1151" s="89"/>
    </row>
    <row r="1152" spans="8:40" ht="15" x14ac:dyDescent="0.2">
      <c r="H1152" s="9">
        <f t="shared" si="625"/>
        <v>74</v>
      </c>
      <c r="I1152" s="32">
        <f t="shared" si="618"/>
        <v>74</v>
      </c>
      <c r="J1152" s="19">
        <v>0</v>
      </c>
      <c r="K1152" s="19">
        <v>0</v>
      </c>
      <c r="L1152" s="20">
        <f t="shared" si="626"/>
        <v>2667.9665785932407</v>
      </c>
      <c r="M1152" s="19">
        <f t="shared" si="610"/>
        <v>769177</v>
      </c>
      <c r="N1152" s="21"/>
      <c r="O1152" s="109">
        <f>1000*(IF(I78&lt;18,VLOOKUP(I78,'[1]Mortality (No Interventions)'!$B$10:$O$129,13),VLOOKUP(I78,'[1]Mortality (Interventions)'!$B$392:$AV$512,28)))</f>
        <v>41.067340929380265</v>
      </c>
      <c r="P1152" s="93">
        <v>0</v>
      </c>
      <c r="Q1152" s="92">
        <f t="shared" si="619"/>
        <v>0.64323633456659191</v>
      </c>
      <c r="R1152" s="92">
        <f t="shared" si="620"/>
        <v>2.6416005849811137E-2</v>
      </c>
      <c r="S1152" s="92">
        <f t="shared" si="621"/>
        <v>0</v>
      </c>
      <c r="T1152" s="91">
        <f t="shared" si="611"/>
        <v>0.61682032871678072</v>
      </c>
      <c r="U1152" s="94"/>
      <c r="V1152" s="25">
        <f t="shared" si="622"/>
        <v>4947.6259411292749</v>
      </c>
      <c r="W1152" s="25">
        <f t="shared" si="612"/>
        <v>4744.4400998138726</v>
      </c>
      <c r="X1152" s="94"/>
      <c r="Y1152" s="25">
        <f t="shared" si="613"/>
        <v>0</v>
      </c>
      <c r="Z1152" s="25">
        <f t="shared" si="614"/>
        <v>0</v>
      </c>
      <c r="AA1152" s="25">
        <f t="shared" si="615"/>
        <v>-1645.6560220132676</v>
      </c>
      <c r="AB1152" s="25">
        <f t="shared" si="623"/>
        <v>-20318.584131540181</v>
      </c>
      <c r="AC1152" s="25">
        <f t="shared" si="616"/>
        <v>-21964.240153553448</v>
      </c>
      <c r="AD1152" s="25">
        <f t="shared" si="624"/>
        <v>485.36210482478191</v>
      </c>
      <c r="AE1152" s="25">
        <f t="shared" si="617"/>
        <v>-21478.878048728668</v>
      </c>
      <c r="AJ1152" s="32"/>
      <c r="AK1152" s="90"/>
      <c r="AL1152" s="90"/>
      <c r="AM1152" s="89"/>
      <c r="AN1152" s="89"/>
    </row>
    <row r="1153" spans="8:40" ht="15" x14ac:dyDescent="0.2">
      <c r="H1153" s="9">
        <f t="shared" si="625"/>
        <v>75</v>
      </c>
      <c r="I1153" s="32">
        <f t="shared" si="618"/>
        <v>75</v>
      </c>
      <c r="J1153" s="19">
        <v>0</v>
      </c>
      <c r="K1153" s="19">
        <v>0</v>
      </c>
      <c r="L1153" s="20">
        <f t="shared" si="626"/>
        <v>2667.9665785932407</v>
      </c>
      <c r="M1153" s="19">
        <f t="shared" si="610"/>
        <v>769177</v>
      </c>
      <c r="N1153" s="21"/>
      <c r="O1153" s="109">
        <f>1000*(IF(I79&lt;18,VLOOKUP(I79,'[1]Mortality (No Interventions)'!$B$10:$O$129,13),VLOOKUP(I79,'[1]Mortality (Interventions)'!$B$392:$AV$512,28)))</f>
        <v>45.741385151305025</v>
      </c>
      <c r="P1153" s="93">
        <v>0</v>
      </c>
      <c r="Q1153" s="92">
        <f t="shared" si="619"/>
        <v>0.61682032871678072</v>
      </c>
      <c r="R1153" s="92">
        <f t="shared" si="620"/>
        <v>2.821421622498884E-2</v>
      </c>
      <c r="S1153" s="92">
        <f t="shared" si="621"/>
        <v>0</v>
      </c>
      <c r="T1153" s="91">
        <f t="shared" si="611"/>
        <v>0.58860611249179184</v>
      </c>
      <c r="U1153" s="94"/>
      <c r="V1153" s="25">
        <f t="shared" si="622"/>
        <v>4744.4400998138726</v>
      </c>
      <c r="W1153" s="25">
        <f t="shared" si="612"/>
        <v>4527.4228378809903</v>
      </c>
      <c r="X1153" s="94"/>
      <c r="Y1153" s="25">
        <f t="shared" si="613"/>
        <v>0</v>
      </c>
      <c r="Z1153" s="25">
        <f t="shared" si="614"/>
        <v>0</v>
      </c>
      <c r="AA1153" s="25">
        <f t="shared" si="615"/>
        <v>-1570.3814360837941</v>
      </c>
      <c r="AB1153" s="25">
        <f t="shared" si="623"/>
        <v>-21701.726193288243</v>
      </c>
      <c r="AC1153" s="25">
        <f t="shared" si="616"/>
        <v>-23272.107629372036</v>
      </c>
      <c r="AD1153" s="25">
        <f t="shared" si="624"/>
        <v>465.42957379174095</v>
      </c>
      <c r="AE1153" s="25">
        <f t="shared" si="617"/>
        <v>-22806.678055580294</v>
      </c>
      <c r="AJ1153" s="32"/>
      <c r="AK1153" s="90"/>
      <c r="AL1153" s="90"/>
      <c r="AM1153" s="89"/>
      <c r="AN1153" s="89"/>
    </row>
    <row r="1154" spans="8:40" ht="15" x14ac:dyDescent="0.2">
      <c r="H1154" s="9">
        <f t="shared" si="625"/>
        <v>76</v>
      </c>
      <c r="I1154" s="32">
        <f t="shared" si="618"/>
        <v>76</v>
      </c>
      <c r="J1154" s="19">
        <v>0</v>
      </c>
      <c r="K1154" s="19">
        <v>0</v>
      </c>
      <c r="L1154" s="20">
        <f t="shared" si="626"/>
        <v>2667.9665785932407</v>
      </c>
      <c r="M1154" s="19">
        <f t="shared" si="610"/>
        <v>769177</v>
      </c>
      <c r="O1154" s="109">
        <f>1000*(IF(I80&lt;18,VLOOKUP(I80,'[1]Mortality (No Interventions)'!$B$10:$O$129,13),VLOOKUP(I80,'[1]Mortality (Interventions)'!$B$392:$AV$512,28)))</f>
        <v>51.06984618858769</v>
      </c>
      <c r="P1154" s="93">
        <v>0</v>
      </c>
      <c r="Q1154" s="92">
        <f t="shared" si="619"/>
        <v>0.58860611249179184</v>
      </c>
      <c r="R1154" s="92">
        <f t="shared" si="620"/>
        <v>3.0060023630618354E-2</v>
      </c>
      <c r="S1154" s="92">
        <f t="shared" si="621"/>
        <v>0</v>
      </c>
      <c r="T1154" s="91">
        <f t="shared" si="611"/>
        <v>0.55854608886117352</v>
      </c>
      <c r="V1154" s="25">
        <f t="shared" si="622"/>
        <v>4527.4228378809903</v>
      </c>
      <c r="W1154" s="25">
        <f t="shared" si="612"/>
        <v>4296.2080499197091</v>
      </c>
      <c r="Y1154" s="25">
        <f t="shared" si="613"/>
        <v>0</v>
      </c>
      <c r="Z1154" s="25">
        <f t="shared" si="614"/>
        <v>0</v>
      </c>
      <c r="AA1154" s="25">
        <f t="shared" si="615"/>
        <v>-1490.1822976855813</v>
      </c>
      <c r="AB1154" s="25">
        <f t="shared" si="623"/>
        <v>-23121.478796128133</v>
      </c>
      <c r="AC1154" s="25">
        <f t="shared" si="616"/>
        <v>-24611.661093813713</v>
      </c>
      <c r="AD1154" s="25">
        <f t="shared" si="624"/>
        <v>444.14018039612517</v>
      </c>
      <c r="AE1154" s="25">
        <f t="shared" si="617"/>
        <v>-24167.520913417589</v>
      </c>
      <c r="AJ1154" s="32"/>
      <c r="AK1154" s="90"/>
      <c r="AL1154" s="90"/>
      <c r="AM1154" s="89"/>
      <c r="AN1154" s="89"/>
    </row>
    <row r="1155" spans="8:40" ht="15" x14ac:dyDescent="0.2">
      <c r="H1155" s="9">
        <f t="shared" si="625"/>
        <v>77</v>
      </c>
      <c r="I1155" s="32">
        <f t="shared" si="618"/>
        <v>77</v>
      </c>
      <c r="J1155" s="19">
        <v>0</v>
      </c>
      <c r="K1155" s="19">
        <v>0</v>
      </c>
      <c r="L1155" s="20">
        <f t="shared" si="626"/>
        <v>2667.9665785932407</v>
      </c>
      <c r="M1155" s="19">
        <f t="shared" si="610"/>
        <v>769177</v>
      </c>
      <c r="O1155" s="109">
        <f>1000*(IF(I81&lt;18,VLOOKUP(I81,'[1]Mortality (No Interventions)'!$B$10:$O$129,13),VLOOKUP(I81,'[1]Mortality (Interventions)'!$B$392:$AV$512,28)))</f>
        <v>57.180210219090867</v>
      </c>
      <c r="P1155" s="93">
        <v>0</v>
      </c>
      <c r="Q1155" s="92">
        <f t="shared" si="619"/>
        <v>0.55854608886117352</v>
      </c>
      <c r="R1155" s="92">
        <f t="shared" si="620"/>
        <v>3.193778277813291E-2</v>
      </c>
      <c r="S1155" s="92">
        <f t="shared" si="621"/>
        <v>0</v>
      </c>
      <c r="T1155" s="91">
        <f t="shared" si="611"/>
        <v>0.52660830608304066</v>
      </c>
      <c r="V1155" s="25">
        <f t="shared" si="622"/>
        <v>4296.2080499197091</v>
      </c>
      <c r="W1155" s="25">
        <f t="shared" si="612"/>
        <v>4050.5499704803497</v>
      </c>
      <c r="Y1155" s="25">
        <f t="shared" si="613"/>
        <v>0</v>
      </c>
      <c r="Z1155" s="25">
        <f t="shared" si="614"/>
        <v>0</v>
      </c>
      <c r="AA1155" s="25">
        <f t="shared" si="615"/>
        <v>-1404.9733606391521</v>
      </c>
      <c r="AB1155" s="25">
        <f t="shared" si="623"/>
        <v>-24565.807943935939</v>
      </c>
      <c r="AC1155" s="25">
        <f t="shared" si="616"/>
        <v>-25970.781304575092</v>
      </c>
      <c r="AD1155" s="25">
        <f t="shared" si="624"/>
        <v>421.45800969712349</v>
      </c>
      <c r="AE1155" s="25">
        <f t="shared" si="617"/>
        <v>-25549.32329487797</v>
      </c>
      <c r="AJ1155" s="32"/>
      <c r="AK1155" s="90"/>
      <c r="AL1155" s="90"/>
      <c r="AM1155" s="89"/>
      <c r="AN1155" s="89"/>
    </row>
    <row r="1156" spans="8:40" ht="15" x14ac:dyDescent="0.2">
      <c r="H1156" s="9">
        <f t="shared" si="625"/>
        <v>78</v>
      </c>
      <c r="I1156" s="32">
        <f t="shared" si="618"/>
        <v>78</v>
      </c>
      <c r="J1156" s="19">
        <v>0</v>
      </c>
      <c r="K1156" s="19">
        <v>0</v>
      </c>
      <c r="L1156" s="20">
        <f t="shared" si="626"/>
        <v>2667.9665785932407</v>
      </c>
      <c r="M1156" s="19">
        <f t="shared" si="610"/>
        <v>769177</v>
      </c>
      <c r="O1156" s="109">
        <f>1000*(IF(I82&lt;18,VLOOKUP(I82,'[1]Mortality (No Interventions)'!$B$10:$O$129,13),VLOOKUP(I82,'[1]Mortality (Interventions)'!$B$392:$AV$512,28)))</f>
        <v>63.945176193166589</v>
      </c>
      <c r="P1156" s="93">
        <v>0</v>
      </c>
      <c r="Q1156" s="92">
        <f t="shared" si="619"/>
        <v>0.52660830608304066</v>
      </c>
      <c r="R1156" s="92">
        <f t="shared" si="620"/>
        <v>3.367406091726504E-2</v>
      </c>
      <c r="S1156" s="92">
        <f t="shared" si="621"/>
        <v>0</v>
      </c>
      <c r="T1156" s="91">
        <f t="shared" si="611"/>
        <v>0.49293424516577561</v>
      </c>
      <c r="V1156" s="25">
        <f t="shared" si="622"/>
        <v>4050.5499704803497</v>
      </c>
      <c r="W1156" s="25">
        <f t="shared" si="612"/>
        <v>3791.5368389387581</v>
      </c>
      <c r="Y1156" s="25">
        <f t="shared" si="613"/>
        <v>0</v>
      </c>
      <c r="Z1156" s="25">
        <f t="shared" si="614"/>
        <v>0</v>
      </c>
      <c r="AA1156" s="25">
        <f t="shared" si="615"/>
        <v>-1315.1320915463759</v>
      </c>
      <c r="AB1156" s="25">
        <f t="shared" si="623"/>
        <v>-25901.313154159172</v>
      </c>
      <c r="AC1156" s="25">
        <f t="shared" si="616"/>
        <v>-27216.445245705549</v>
      </c>
      <c r="AD1156" s="25">
        <f t="shared" si="624"/>
        <v>397.35895210412235</v>
      </c>
      <c r="AE1156" s="25">
        <f t="shared" si="617"/>
        <v>-26819.086293601427</v>
      </c>
      <c r="AJ1156" s="32"/>
      <c r="AK1156" s="90"/>
      <c r="AL1156" s="90"/>
      <c r="AM1156" s="89"/>
      <c r="AN1156" s="89"/>
    </row>
    <row r="1157" spans="8:40" ht="15" x14ac:dyDescent="0.2">
      <c r="H1157" s="9">
        <f t="shared" si="625"/>
        <v>79</v>
      </c>
      <c r="I1157" s="32">
        <f t="shared" si="618"/>
        <v>79</v>
      </c>
      <c r="J1157" s="19">
        <v>0</v>
      </c>
      <c r="K1157" s="19">
        <v>0</v>
      </c>
      <c r="L1157" s="20">
        <f t="shared" si="626"/>
        <v>2667.9665785932407</v>
      </c>
      <c r="M1157" s="19">
        <f t="shared" si="610"/>
        <v>769177</v>
      </c>
      <c r="O1157" s="109">
        <f>1000*(IF(I83&lt;18,VLOOKUP(I83,'[1]Mortality (No Interventions)'!$B$10:$O$129,13),VLOOKUP(I83,'[1]Mortality (Interventions)'!$B$392:$AV$512,28)))</f>
        <v>71.396188137858601</v>
      </c>
      <c r="P1157" s="93">
        <v>0</v>
      </c>
      <c r="Q1157" s="92">
        <f t="shared" si="619"/>
        <v>0.49293424516577561</v>
      </c>
      <c r="R1157" s="92">
        <f t="shared" si="620"/>
        <v>3.5193626107449034E-2</v>
      </c>
      <c r="S1157" s="92">
        <f t="shared" si="621"/>
        <v>0</v>
      </c>
      <c r="T1157" s="91">
        <f t="shared" si="611"/>
        <v>0.45774061905832658</v>
      </c>
      <c r="V1157" s="25">
        <f t="shared" si="622"/>
        <v>3791.5368389387581</v>
      </c>
      <c r="W1157" s="25">
        <f t="shared" si="612"/>
        <v>3520.8355614542647</v>
      </c>
      <c r="Y1157" s="25">
        <f t="shared" si="613"/>
        <v>0</v>
      </c>
      <c r="Z1157" s="25">
        <f t="shared" si="614"/>
        <v>0</v>
      </c>
      <c r="AA1157" s="25">
        <f t="shared" si="615"/>
        <v>-1221.2366733121955</v>
      </c>
      <c r="AB1157" s="25">
        <f t="shared" si="623"/>
        <v>-27070.127748449326</v>
      </c>
      <c r="AC1157" s="25">
        <f t="shared" si="616"/>
        <v>-28291.364421761522</v>
      </c>
      <c r="AD1157" s="25">
        <f t="shared" si="624"/>
        <v>371.94976389989222</v>
      </c>
      <c r="AE1157" s="25">
        <f t="shared" si="617"/>
        <v>-27919.414657861631</v>
      </c>
      <c r="AJ1157" s="32"/>
      <c r="AK1157" s="90"/>
      <c r="AL1157" s="90"/>
      <c r="AM1157" s="89"/>
      <c r="AN1157" s="89"/>
    </row>
    <row r="1158" spans="8:40" ht="15" x14ac:dyDescent="0.2">
      <c r="H1158" s="9">
        <f t="shared" si="625"/>
        <v>80</v>
      </c>
      <c r="I1158" s="32">
        <f t="shared" si="618"/>
        <v>80</v>
      </c>
      <c r="J1158" s="19">
        <v>0</v>
      </c>
      <c r="K1158" s="19">
        <v>0</v>
      </c>
      <c r="L1158" s="20">
        <f t="shared" si="626"/>
        <v>2667.9665785932407</v>
      </c>
      <c r="M1158" s="19">
        <f t="shared" si="610"/>
        <v>769177</v>
      </c>
      <c r="O1158" s="109">
        <f>1000*(IF(I84&lt;18,VLOOKUP(I84,'[1]Mortality (No Interventions)'!$B$10:$O$129,13),VLOOKUP(I84,'[1]Mortality (Interventions)'!$B$392:$AV$512,28)))</f>
        <v>79.433560358488094</v>
      </c>
      <c r="P1158" s="93">
        <v>0</v>
      </c>
      <c r="Q1158" s="92">
        <f t="shared" si="619"/>
        <v>0.45774061905832658</v>
      </c>
      <c r="R1158" s="92">
        <f t="shared" si="620"/>
        <v>3.6359967092501291E-2</v>
      </c>
      <c r="S1158" s="92">
        <f t="shared" si="621"/>
        <v>0</v>
      </c>
      <c r="T1158" s="91">
        <f t="shared" si="611"/>
        <v>0.4213806519658253</v>
      </c>
      <c r="V1158" s="25">
        <f t="shared" si="622"/>
        <v>3520.8355614542647</v>
      </c>
      <c r="W1158" s="25">
        <f t="shared" si="612"/>
        <v>3241.1630573711764</v>
      </c>
      <c r="Y1158" s="25">
        <f t="shared" si="613"/>
        <v>0</v>
      </c>
      <c r="Z1158" s="25">
        <f t="shared" si="614"/>
        <v>0</v>
      </c>
      <c r="AA1158" s="25">
        <f t="shared" si="615"/>
        <v>-1124.2294963106522</v>
      </c>
      <c r="AB1158" s="25">
        <f t="shared" si="623"/>
        <v>-27967.250408308864</v>
      </c>
      <c r="AC1158" s="25">
        <f t="shared" si="616"/>
        <v>-29091.479904619515</v>
      </c>
      <c r="AD1158" s="25">
        <f t="shared" si="624"/>
        <v>345.39396857866342</v>
      </c>
      <c r="AE1158" s="25">
        <f t="shared" si="617"/>
        <v>-28746.08593604085</v>
      </c>
      <c r="AJ1158" s="32"/>
      <c r="AK1158" s="90"/>
      <c r="AL1158" s="90"/>
      <c r="AM1158" s="89"/>
      <c r="AN1158" s="89"/>
    </row>
    <row r="1159" spans="8:40" ht="15" x14ac:dyDescent="0.2">
      <c r="H1159" s="9">
        <f t="shared" si="625"/>
        <v>81</v>
      </c>
      <c r="I1159" s="32">
        <f t="shared" si="618"/>
        <v>81</v>
      </c>
      <c r="J1159" s="19">
        <v>0</v>
      </c>
      <c r="K1159" s="19">
        <v>0</v>
      </c>
      <c r="L1159" s="20">
        <f t="shared" si="626"/>
        <v>2667.9665785932407</v>
      </c>
      <c r="M1159" s="19">
        <f t="shared" si="610"/>
        <v>769177</v>
      </c>
      <c r="O1159" s="109">
        <f>1000*(IF(I85&lt;18,VLOOKUP(I85,'[1]Mortality (No Interventions)'!$B$10:$O$129,13),VLOOKUP(I85,'[1]Mortality (Interventions)'!$B$392:$AV$512,28)))</f>
        <v>88.170514525392306</v>
      </c>
      <c r="P1159" s="93">
        <v>0</v>
      </c>
      <c r="Q1159" s="92">
        <f t="shared" si="619"/>
        <v>0.4213806519658253</v>
      </c>
      <c r="R1159" s="92">
        <f t="shared" si="620"/>
        <v>3.7153348894872082E-2</v>
      </c>
      <c r="S1159" s="92">
        <f t="shared" si="621"/>
        <v>0</v>
      </c>
      <c r="T1159" s="91">
        <f t="shared" si="611"/>
        <v>0.38422730307095321</v>
      </c>
      <c r="V1159" s="25">
        <f t="shared" si="622"/>
        <v>3241.1630573711764</v>
      </c>
      <c r="W1159" s="25">
        <f t="shared" si="612"/>
        <v>2955.388042942066</v>
      </c>
      <c r="Y1159" s="25">
        <f t="shared" si="613"/>
        <v>0</v>
      </c>
      <c r="Z1159" s="25">
        <f t="shared" si="614"/>
        <v>0</v>
      </c>
      <c r="AA1159" s="25">
        <f t="shared" si="615"/>
        <v>-1025.1056031763192</v>
      </c>
      <c r="AB1159" s="25">
        <f t="shared" si="623"/>
        <v>-28577.501442911023</v>
      </c>
      <c r="AC1159" s="25">
        <f t="shared" si="616"/>
        <v>-29602.607046087342</v>
      </c>
      <c r="AD1159" s="25">
        <f t="shared" si="624"/>
        <v>317.95809592811241</v>
      </c>
      <c r="AE1159" s="25">
        <f t="shared" si="617"/>
        <v>-29284.64895015923</v>
      </c>
      <c r="AJ1159" s="32"/>
      <c r="AK1159" s="90"/>
      <c r="AL1159" s="90"/>
      <c r="AM1159" s="89"/>
      <c r="AN1159" s="89"/>
    </row>
    <row r="1160" spans="8:40" ht="15" x14ac:dyDescent="0.2">
      <c r="H1160" s="9">
        <f t="shared" si="625"/>
        <v>82</v>
      </c>
      <c r="I1160" s="32">
        <f t="shared" si="618"/>
        <v>82</v>
      </c>
      <c r="J1160" s="19">
        <v>0</v>
      </c>
      <c r="K1160" s="19">
        <v>0</v>
      </c>
      <c r="L1160" s="20">
        <f t="shared" si="626"/>
        <v>2667.9665785932407</v>
      </c>
      <c r="M1160" s="19">
        <f t="shared" si="610"/>
        <v>769177</v>
      </c>
      <c r="O1160" s="109">
        <f>1000*(IF(I86&lt;18,VLOOKUP(I86,'[1]Mortality (No Interventions)'!$B$10:$O$129,13),VLOOKUP(I86,'[1]Mortality (Interventions)'!$B$392:$AV$512,28)))</f>
        <v>97.909573535839314</v>
      </c>
      <c r="P1160" s="93">
        <v>0</v>
      </c>
      <c r="Q1160" s="92">
        <f t="shared" si="619"/>
        <v>0.38422730307095321</v>
      </c>
      <c r="R1160" s="92">
        <f t="shared" si="620"/>
        <v>3.7619531384502712E-2</v>
      </c>
      <c r="S1160" s="92">
        <f t="shared" si="621"/>
        <v>0</v>
      </c>
      <c r="T1160" s="91">
        <f t="shared" si="611"/>
        <v>0.34660777168645052</v>
      </c>
      <c r="V1160" s="25">
        <f t="shared" si="622"/>
        <v>2955.388042942066</v>
      </c>
      <c r="W1160" s="25">
        <f t="shared" si="612"/>
        <v>2666.0272600246894</v>
      </c>
      <c r="Y1160" s="25">
        <f t="shared" si="613"/>
        <v>0</v>
      </c>
      <c r="Z1160" s="25">
        <f t="shared" si="614"/>
        <v>0</v>
      </c>
      <c r="AA1160" s="25">
        <f t="shared" si="615"/>
        <v>-924.73795074012651</v>
      </c>
      <c r="AB1160" s="25">
        <f t="shared" si="623"/>
        <v>-28936.078291737642</v>
      </c>
      <c r="AC1160" s="25">
        <f t="shared" si="616"/>
        <v>-29860.816242477769</v>
      </c>
      <c r="AD1160" s="25">
        <f t="shared" si="624"/>
        <v>289.92356701261667</v>
      </c>
      <c r="AE1160" s="25">
        <f t="shared" si="617"/>
        <v>-29570.892675465151</v>
      </c>
      <c r="AJ1160" s="32"/>
      <c r="AK1160" s="90"/>
      <c r="AL1160" s="90"/>
      <c r="AM1160" s="89"/>
      <c r="AN1160" s="89"/>
    </row>
    <row r="1161" spans="8:40" ht="15" x14ac:dyDescent="0.2">
      <c r="H1161" s="9">
        <f t="shared" si="625"/>
        <v>83</v>
      </c>
      <c r="I1161" s="32">
        <f t="shared" si="618"/>
        <v>83</v>
      </c>
      <c r="J1161" s="19">
        <v>0</v>
      </c>
      <c r="K1161" s="19">
        <v>0</v>
      </c>
      <c r="L1161" s="20">
        <f t="shared" si="626"/>
        <v>2667.9665785932407</v>
      </c>
      <c r="M1161" s="19">
        <f t="shared" si="610"/>
        <v>769177</v>
      </c>
      <c r="O1161" s="109">
        <f>1000*(IF(I87&lt;18,VLOOKUP(I87,'[1]Mortality (No Interventions)'!$B$10:$O$129,13),VLOOKUP(I87,'[1]Mortality (Interventions)'!$B$392:$AV$512,28)))</f>
        <v>108.74979441006604</v>
      </c>
      <c r="P1161" s="93">
        <v>0</v>
      </c>
      <c r="Q1161" s="92">
        <f t="shared" si="619"/>
        <v>0.34660777168645052</v>
      </c>
      <c r="R1161" s="92">
        <f t="shared" si="620"/>
        <v>3.7693523911832609E-2</v>
      </c>
      <c r="S1161" s="92">
        <f t="shared" si="621"/>
        <v>0</v>
      </c>
      <c r="T1161" s="91">
        <f t="shared" si="611"/>
        <v>0.3089142477746179</v>
      </c>
      <c r="V1161" s="25">
        <f t="shared" si="622"/>
        <v>2666.0272600246894</v>
      </c>
      <c r="W1161" s="25">
        <f t="shared" si="612"/>
        <v>2376.0973436053728</v>
      </c>
      <c r="Y1161" s="25">
        <f t="shared" si="613"/>
        <v>0</v>
      </c>
      <c r="Z1161" s="25">
        <f t="shared" si="614"/>
        <v>0</v>
      </c>
      <c r="AA1161" s="25">
        <f t="shared" si="615"/>
        <v>-824.17288871395192</v>
      </c>
      <c r="AB1161" s="25">
        <f t="shared" si="623"/>
        <v>-28992.991641931672</v>
      </c>
      <c r="AC1161" s="25">
        <f t="shared" si="616"/>
        <v>-29817.164530645623</v>
      </c>
      <c r="AD1161" s="25">
        <f t="shared" si="624"/>
        <v>261.53727420842205</v>
      </c>
      <c r="AE1161" s="25">
        <f t="shared" si="617"/>
        <v>-29555.627256437201</v>
      </c>
      <c r="AJ1161" s="32"/>
      <c r="AK1161" s="90"/>
      <c r="AL1161" s="90"/>
      <c r="AM1161" s="89"/>
      <c r="AN1161" s="89"/>
    </row>
    <row r="1162" spans="8:40" ht="15" x14ac:dyDescent="0.2">
      <c r="H1162" s="9">
        <f t="shared" si="625"/>
        <v>84</v>
      </c>
      <c r="I1162" s="32">
        <f t="shared" si="618"/>
        <v>84</v>
      </c>
      <c r="J1162" s="19">
        <v>0</v>
      </c>
      <c r="K1162" s="19">
        <v>0</v>
      </c>
      <c r="L1162" s="20">
        <f t="shared" si="626"/>
        <v>2667.9665785932407</v>
      </c>
      <c r="M1162" s="19">
        <f t="shared" si="610"/>
        <v>769177</v>
      </c>
      <c r="O1162" s="109">
        <f>1000*(IF(I88&lt;18,VLOOKUP(I88,'[1]Mortality (No Interventions)'!$B$10:$O$129,13),VLOOKUP(I88,'[1]Mortality (Interventions)'!$B$392:$AV$512,28)))</f>
        <v>120.86226883418573</v>
      </c>
      <c r="P1162" s="93">
        <v>0</v>
      </c>
      <c r="Q1162" s="92">
        <f t="shared" si="619"/>
        <v>0.3089142477746179</v>
      </c>
      <c r="R1162" s="92">
        <f t="shared" si="620"/>
        <v>3.7336076861246126E-2</v>
      </c>
      <c r="S1162" s="92">
        <f t="shared" si="621"/>
        <v>0</v>
      </c>
      <c r="T1162" s="91">
        <f t="shared" si="611"/>
        <v>0.27157817091337177</v>
      </c>
      <c r="V1162" s="25">
        <f t="shared" si="622"/>
        <v>2376.0973436053728</v>
      </c>
      <c r="W1162" s="25">
        <f t="shared" si="612"/>
        <v>2088.9168276863456</v>
      </c>
      <c r="Y1162" s="25">
        <f t="shared" si="613"/>
        <v>0</v>
      </c>
      <c r="Z1162" s="25">
        <f t="shared" si="614"/>
        <v>0</v>
      </c>
      <c r="AA1162" s="25">
        <f t="shared" si="615"/>
        <v>-724.56148347235887</v>
      </c>
      <c r="AB1162" s="25">
        <f t="shared" si="623"/>
        <v>-28718.051591902713</v>
      </c>
      <c r="AC1162" s="25">
        <f t="shared" si="616"/>
        <v>-29442.613075375073</v>
      </c>
      <c r="AD1162" s="25">
        <f t="shared" si="624"/>
        <v>233.09514940768707</v>
      </c>
      <c r="AE1162" s="25">
        <f t="shared" si="617"/>
        <v>-29209.517925967386</v>
      </c>
      <c r="AJ1162" s="32"/>
      <c r="AK1162" s="90"/>
      <c r="AL1162" s="90"/>
      <c r="AM1162" s="89"/>
      <c r="AN1162" s="89"/>
    </row>
    <row r="1163" spans="8:40" ht="15" x14ac:dyDescent="0.2">
      <c r="H1163" s="9">
        <f t="shared" si="625"/>
        <v>85</v>
      </c>
      <c r="I1163" s="32">
        <f t="shared" si="618"/>
        <v>85</v>
      </c>
      <c r="J1163" s="19">
        <v>0</v>
      </c>
      <c r="K1163" s="19">
        <v>0</v>
      </c>
      <c r="L1163" s="20">
        <f t="shared" si="626"/>
        <v>2667.9665785932407</v>
      </c>
      <c r="M1163" s="19">
        <f t="shared" si="610"/>
        <v>769177</v>
      </c>
      <c r="O1163" s="109">
        <f>1000*(IF(I89&lt;18,VLOOKUP(I89,'[1]Mortality (No Interventions)'!$B$10:$O$129,13),VLOOKUP(I89,'[1]Mortality (Interventions)'!$B$392:$AV$512,28)))</f>
        <v>133.77794419368257</v>
      </c>
      <c r="P1163" s="93">
        <v>0</v>
      </c>
      <c r="Q1163" s="92">
        <f t="shared" si="619"/>
        <v>0.27157817091337177</v>
      </c>
      <c r="R1163" s="92">
        <f t="shared" si="620"/>
        <v>3.6331169392671434E-2</v>
      </c>
      <c r="S1163" s="92">
        <f t="shared" si="621"/>
        <v>0</v>
      </c>
      <c r="T1163" s="91">
        <f t="shared" si="611"/>
        <v>0.23524700152070033</v>
      </c>
      <c r="V1163" s="25">
        <f t="shared" si="622"/>
        <v>2088.9168276863456</v>
      </c>
      <c r="W1163" s="25">
        <f t="shared" si="612"/>
        <v>1809.4658288868773</v>
      </c>
      <c r="Y1163" s="25">
        <f t="shared" si="613"/>
        <v>0</v>
      </c>
      <c r="Z1163" s="25">
        <f t="shared" si="614"/>
        <v>0</v>
      </c>
      <c r="AA1163" s="25">
        <f t="shared" si="615"/>
        <v>-627.6311377715017</v>
      </c>
      <c r="AB1163" s="25">
        <f t="shared" si="623"/>
        <v>-27945.099879946836</v>
      </c>
      <c r="AC1163" s="25">
        <f t="shared" si="616"/>
        <v>-28572.731017718339</v>
      </c>
      <c r="AD1163" s="25">
        <f t="shared" si="624"/>
        <v>204.92274079603052</v>
      </c>
      <c r="AE1163" s="25">
        <f t="shared" si="617"/>
        <v>-28367.808276922307</v>
      </c>
      <c r="AJ1163" s="32"/>
      <c r="AK1163" s="90"/>
      <c r="AL1163" s="90"/>
      <c r="AM1163" s="89"/>
      <c r="AN1163" s="89"/>
    </row>
    <row r="1164" spans="8:40" ht="15" x14ac:dyDescent="0.2">
      <c r="H1164" s="9">
        <f t="shared" si="625"/>
        <v>86</v>
      </c>
      <c r="I1164" s="32">
        <f t="shared" si="618"/>
        <v>86</v>
      </c>
      <c r="J1164" s="19">
        <v>0</v>
      </c>
      <c r="K1164" s="19">
        <v>0</v>
      </c>
      <c r="L1164" s="20">
        <f t="shared" si="626"/>
        <v>2667.9665785932407</v>
      </c>
      <c r="M1164" s="19">
        <f t="shared" si="610"/>
        <v>769177</v>
      </c>
      <c r="O1164" s="109">
        <f>1000*(IF(I90&lt;18,VLOOKUP(I90,'[1]Mortality (No Interventions)'!$B$10:$O$129,13),VLOOKUP(I90,'[1]Mortality (Interventions)'!$B$392:$AV$512,28)))</f>
        <v>147.06002532315318</v>
      </c>
      <c r="P1164" s="93">
        <v>0</v>
      </c>
      <c r="Q1164" s="92">
        <f t="shared" si="619"/>
        <v>0.23524700152070033</v>
      </c>
      <c r="R1164" s="92">
        <f t="shared" si="620"/>
        <v>3.4595430000830041E-2</v>
      </c>
      <c r="S1164" s="92">
        <f t="shared" si="621"/>
        <v>0</v>
      </c>
      <c r="T1164" s="91">
        <f t="shared" si="611"/>
        <v>0.20065157151987029</v>
      </c>
      <c r="V1164" s="25">
        <f t="shared" si="622"/>
        <v>1809.4658288868773</v>
      </c>
      <c r="W1164" s="25">
        <f t="shared" si="612"/>
        <v>1543.3657382693928</v>
      </c>
      <c r="Y1164" s="25">
        <f t="shared" si="613"/>
        <v>0</v>
      </c>
      <c r="Z1164" s="25">
        <f t="shared" si="614"/>
        <v>0</v>
      </c>
      <c r="AA1164" s="25">
        <f t="shared" si="615"/>
        <v>-535.33168675722527</v>
      </c>
      <c r="AB1164" s="25">
        <f t="shared" si="623"/>
        <v>-26610.009061748449</v>
      </c>
      <c r="AC1164" s="25">
        <f t="shared" si="616"/>
        <v>-27145.340748505674</v>
      </c>
      <c r="AD1164" s="25">
        <f t="shared" si="624"/>
        <v>177.50859781380268</v>
      </c>
      <c r="AE1164" s="25">
        <f t="shared" si="617"/>
        <v>-26967.832150691873</v>
      </c>
      <c r="AJ1164" s="32"/>
      <c r="AK1164" s="90"/>
      <c r="AL1164" s="90"/>
      <c r="AM1164" s="89"/>
      <c r="AN1164" s="89"/>
    </row>
    <row r="1165" spans="8:40" ht="15" x14ac:dyDescent="0.2">
      <c r="H1165" s="9">
        <f t="shared" si="625"/>
        <v>87</v>
      </c>
      <c r="I1165" s="32">
        <f t="shared" si="618"/>
        <v>87</v>
      </c>
      <c r="J1165" s="19">
        <v>0</v>
      </c>
      <c r="K1165" s="19">
        <v>0</v>
      </c>
      <c r="L1165" s="20">
        <f t="shared" si="626"/>
        <v>2667.9665785932407</v>
      </c>
      <c r="M1165" s="19">
        <f t="shared" si="610"/>
        <v>769177</v>
      </c>
      <c r="O1165" s="109">
        <f>1000*(IF(I91&lt;18,VLOOKUP(I91,'[1]Mortality (No Interventions)'!$B$10:$O$129,13),VLOOKUP(I91,'[1]Mortality (Interventions)'!$B$392:$AV$512,28)))</f>
        <v>161.38863143823588</v>
      </c>
      <c r="P1165" s="93">
        <v>0</v>
      </c>
      <c r="Q1165" s="92">
        <f t="shared" si="619"/>
        <v>0.20065157151987029</v>
      </c>
      <c r="R1165" s="92">
        <f t="shared" si="620"/>
        <v>3.2382882523523171E-2</v>
      </c>
      <c r="S1165" s="92">
        <f t="shared" si="621"/>
        <v>0</v>
      </c>
      <c r="T1165" s="91">
        <f t="shared" si="611"/>
        <v>0.16826868899634712</v>
      </c>
      <c r="V1165" s="25">
        <f t="shared" si="622"/>
        <v>1543.3657382693928</v>
      </c>
      <c r="W1165" s="25">
        <f t="shared" si="612"/>
        <v>1294.2840539614328</v>
      </c>
      <c r="Y1165" s="25">
        <f t="shared" si="613"/>
        <v>0</v>
      </c>
      <c r="Z1165" s="25">
        <f t="shared" si="614"/>
        <v>0</v>
      </c>
      <c r="AA1165" s="25">
        <f t="shared" si="615"/>
        <v>-448.93523846595428</v>
      </c>
      <c r="AB1165" s="25">
        <f t="shared" si="623"/>
        <v>-24908.16843079598</v>
      </c>
      <c r="AC1165" s="25">
        <f t="shared" si="616"/>
        <v>-25357.103669261935</v>
      </c>
      <c r="AD1165" s="25">
        <f t="shared" si="624"/>
        <v>151.40417892422744</v>
      </c>
      <c r="AE1165" s="25">
        <f t="shared" si="617"/>
        <v>-25205.699490337705</v>
      </c>
      <c r="AJ1165" s="32"/>
      <c r="AK1165" s="90"/>
      <c r="AL1165" s="90"/>
      <c r="AM1165" s="89"/>
      <c r="AN1165" s="89"/>
    </row>
    <row r="1166" spans="8:40" ht="15" x14ac:dyDescent="0.2">
      <c r="H1166" s="9">
        <f t="shared" si="625"/>
        <v>88</v>
      </c>
      <c r="I1166" s="32">
        <f t="shared" si="618"/>
        <v>88</v>
      </c>
      <c r="J1166" s="19">
        <v>0</v>
      </c>
      <c r="K1166" s="19">
        <v>0</v>
      </c>
      <c r="L1166" s="20">
        <f t="shared" si="626"/>
        <v>2667.9665785932407</v>
      </c>
      <c r="M1166" s="19">
        <f t="shared" si="610"/>
        <v>769177</v>
      </c>
      <c r="O1166" s="109">
        <f>1000*(IF(I92&lt;18,VLOOKUP(I92,'[1]Mortality (No Interventions)'!$B$10:$O$129,13),VLOOKUP(I92,'[1]Mortality (Interventions)'!$B$392:$AV$512,28)))</f>
        <v>176.67165660175311</v>
      </c>
      <c r="P1166" s="93">
        <v>0</v>
      </c>
      <c r="Q1166" s="92">
        <f t="shared" si="619"/>
        <v>0.16826868899634712</v>
      </c>
      <c r="R1166" s="92">
        <f t="shared" si="620"/>
        <v>2.972830803918983E-2</v>
      </c>
      <c r="S1166" s="92">
        <f t="shared" si="621"/>
        <v>0</v>
      </c>
      <c r="T1166" s="91">
        <f t="shared" si="611"/>
        <v>0.13854038095715729</v>
      </c>
      <c r="V1166" s="25">
        <f t="shared" si="622"/>
        <v>1294.2840539614328</v>
      </c>
      <c r="W1166" s="25">
        <f t="shared" si="612"/>
        <v>1065.6207460348337</v>
      </c>
      <c r="Y1166" s="25">
        <f t="shared" si="613"/>
        <v>0</v>
      </c>
      <c r="Z1166" s="25">
        <f t="shared" si="614"/>
        <v>0</v>
      </c>
      <c r="AA1166" s="25">
        <f t="shared" si="615"/>
        <v>-369.62110617927107</v>
      </c>
      <c r="AB1166" s="25">
        <f t="shared" si="623"/>
        <v>-22866.330792659915</v>
      </c>
      <c r="AC1166" s="25">
        <f t="shared" si="616"/>
        <v>-23235.951898839186</v>
      </c>
      <c r="AD1166" s="25">
        <f t="shared" si="624"/>
        <v>126.96926569361658</v>
      </c>
      <c r="AE1166" s="25">
        <f t="shared" si="617"/>
        <v>-23108.98263314557</v>
      </c>
      <c r="AJ1166" s="32"/>
      <c r="AK1166" s="90"/>
      <c r="AL1166" s="90"/>
      <c r="AM1166" s="89"/>
      <c r="AN1166" s="89"/>
    </row>
    <row r="1167" spans="8:40" ht="15" x14ac:dyDescent="0.2">
      <c r="H1167" s="9">
        <f t="shared" si="625"/>
        <v>89</v>
      </c>
      <c r="I1167" s="32">
        <f t="shared" si="618"/>
        <v>89</v>
      </c>
      <c r="J1167" s="19">
        <v>0</v>
      </c>
      <c r="K1167" s="19">
        <v>0</v>
      </c>
      <c r="L1167" s="20">
        <f t="shared" si="626"/>
        <v>2667.9665785932407</v>
      </c>
      <c r="M1167" s="19">
        <f t="shared" si="610"/>
        <v>769177</v>
      </c>
      <c r="O1167" s="109">
        <f>1000*(IF(I93&lt;18,VLOOKUP(I93,'[1]Mortality (No Interventions)'!$B$10:$O$129,13),VLOOKUP(I93,'[1]Mortality (Interventions)'!$B$392:$AV$512,28)))</f>
        <v>193.33162712892792</v>
      </c>
      <c r="P1167" s="93">
        <v>0</v>
      </c>
      <c r="Q1167" s="92">
        <f t="shared" si="619"/>
        <v>0.13854038095715729</v>
      </c>
      <c r="R1167" s="92">
        <f t="shared" si="620"/>
        <v>2.6784237273508756E-2</v>
      </c>
      <c r="S1167" s="92">
        <f t="shared" si="621"/>
        <v>0</v>
      </c>
      <c r="T1167" s="91">
        <f t="shared" si="611"/>
        <v>0.11175614368364853</v>
      </c>
      <c r="V1167" s="25">
        <f t="shared" si="622"/>
        <v>1065.6207460348337</v>
      </c>
      <c r="W1167" s="25">
        <f t="shared" si="612"/>
        <v>859.60255330157725</v>
      </c>
      <c r="Y1167" s="25">
        <f t="shared" si="613"/>
        <v>0</v>
      </c>
      <c r="Z1167" s="25">
        <f t="shared" si="614"/>
        <v>0</v>
      </c>
      <c r="AA1167" s="25">
        <f t="shared" si="615"/>
        <v>-298.16165630043838</v>
      </c>
      <c r="AB1167" s="25">
        <f t="shared" si="623"/>
        <v>-20601.819273325644</v>
      </c>
      <c r="AC1167" s="25">
        <f t="shared" si="616"/>
        <v>-20899.980929626083</v>
      </c>
      <c r="AD1167" s="25">
        <f t="shared" si="624"/>
        <v>104.53739518601719</v>
      </c>
      <c r="AE1167" s="25">
        <f t="shared" si="617"/>
        <v>-20795.443534440066</v>
      </c>
      <c r="AJ1167" s="32"/>
      <c r="AK1167" s="90"/>
      <c r="AL1167" s="90"/>
      <c r="AM1167" s="89"/>
      <c r="AN1167" s="89"/>
    </row>
    <row r="1168" spans="8:40" ht="15" x14ac:dyDescent="0.2">
      <c r="H1168" s="9">
        <f t="shared" si="625"/>
        <v>90</v>
      </c>
      <c r="I1168" s="32">
        <f t="shared" si="618"/>
        <v>90</v>
      </c>
      <c r="J1168" s="19">
        <v>0</v>
      </c>
      <c r="K1168" s="19">
        <v>0</v>
      </c>
      <c r="L1168" s="20">
        <f t="shared" si="626"/>
        <v>2667.9665785932407</v>
      </c>
      <c r="M1168" s="19">
        <f t="shared" si="610"/>
        <v>769177</v>
      </c>
      <c r="O1168" s="109">
        <f>1000*(IF(I94&lt;18,VLOOKUP(I94,'[1]Mortality (No Interventions)'!$B$10:$O$129,13),VLOOKUP(I94,'[1]Mortality (Interventions)'!$B$392:$AV$512,28)))</f>
        <v>211.56293856842746</v>
      </c>
      <c r="P1168" s="93">
        <v>0</v>
      </c>
      <c r="Q1168" s="92">
        <f t="shared" si="619"/>
        <v>0.11175614368364853</v>
      </c>
      <c r="R1168" s="92">
        <f t="shared" si="620"/>
        <v>2.3643458160788087E-2</v>
      </c>
      <c r="S1168" s="92">
        <f t="shared" si="621"/>
        <v>0</v>
      </c>
      <c r="T1168" s="91">
        <f t="shared" si="611"/>
        <v>8.8112685522860446E-2</v>
      </c>
      <c r="V1168" s="25">
        <f t="shared" si="622"/>
        <v>859.60255330157725</v>
      </c>
      <c r="W1168" s="25">
        <f t="shared" si="612"/>
        <v>677.74251112417232</v>
      </c>
      <c r="Y1168" s="25">
        <f t="shared" si="613"/>
        <v>0</v>
      </c>
      <c r="Z1168" s="25">
        <f t="shared" si="614"/>
        <v>0</v>
      </c>
      <c r="AA1168" s="25">
        <f t="shared" si="615"/>
        <v>-235.08170012508816</v>
      </c>
      <c r="AB1168" s="25">
        <f t="shared" si="623"/>
        <v>-18186.004217740498</v>
      </c>
      <c r="AC1168" s="25">
        <f t="shared" si="616"/>
        <v>-18421.085917865585</v>
      </c>
      <c r="AD1168" s="25">
        <f t="shared" si="624"/>
        <v>84.327010478884731</v>
      </c>
      <c r="AE1168" s="25">
        <f t="shared" si="617"/>
        <v>-18336.758907386698</v>
      </c>
      <c r="AJ1168" s="32"/>
      <c r="AK1168" s="90"/>
      <c r="AL1168" s="90"/>
      <c r="AM1168" s="89"/>
      <c r="AN1168" s="89"/>
    </row>
    <row r="1169" spans="8:40" ht="15" x14ac:dyDescent="0.2">
      <c r="H1169" s="9">
        <f t="shared" si="625"/>
        <v>91</v>
      </c>
      <c r="I1169" s="32">
        <f t="shared" si="618"/>
        <v>91</v>
      </c>
      <c r="J1169" s="19">
        <v>0</v>
      </c>
      <c r="K1169" s="19">
        <v>0</v>
      </c>
      <c r="L1169" s="20">
        <f t="shared" si="626"/>
        <v>2667.9665785932407</v>
      </c>
      <c r="M1169" s="19">
        <f t="shared" si="610"/>
        <v>769177</v>
      </c>
      <c r="O1169" s="109">
        <f>1000*(IF(I95&lt;18,VLOOKUP(I95,'[1]Mortality (No Interventions)'!$B$10:$O$129,13),VLOOKUP(I95,'[1]Mortality (Interventions)'!$B$392:$AV$512,28)))</f>
        <v>229.27263329235277</v>
      </c>
      <c r="P1169" s="93">
        <v>0</v>
      </c>
      <c r="Q1169" s="92">
        <f t="shared" si="619"/>
        <v>8.8112685522860446E-2</v>
      </c>
      <c r="R1169" s="92">
        <f t="shared" si="620"/>
        <v>2.0201827436287182E-2</v>
      </c>
      <c r="S1169" s="92">
        <f t="shared" si="621"/>
        <v>0</v>
      </c>
      <c r="T1169" s="91">
        <f t="shared" si="611"/>
        <v>6.7910858086573267E-2</v>
      </c>
      <c r="V1169" s="25">
        <f t="shared" si="622"/>
        <v>677.74251112417232</v>
      </c>
      <c r="W1169" s="25">
        <f t="shared" si="612"/>
        <v>522.3547009045617</v>
      </c>
      <c r="Y1169" s="25">
        <f t="shared" si="613"/>
        <v>0</v>
      </c>
      <c r="Z1169" s="25">
        <f t="shared" si="614"/>
        <v>0</v>
      </c>
      <c r="AA1169" s="25">
        <f t="shared" si="615"/>
        <v>-181.18389969856599</v>
      </c>
      <c r="AB1169" s="25">
        <f t="shared" si="623"/>
        <v>-15538.781021961066</v>
      </c>
      <c r="AC1169" s="25">
        <f t="shared" si="616"/>
        <v>-15719.964921659632</v>
      </c>
      <c r="AD1169" s="25">
        <f t="shared" si="624"/>
        <v>66.486540341281312</v>
      </c>
      <c r="AE1169" s="25">
        <f t="shared" si="617"/>
        <v>-15653.478381318351</v>
      </c>
      <c r="AJ1169" s="32"/>
      <c r="AK1169" s="90"/>
      <c r="AL1169" s="90"/>
      <c r="AM1169" s="89"/>
      <c r="AN1169" s="89"/>
    </row>
    <row r="1170" spans="8:40" ht="15" x14ac:dyDescent="0.2">
      <c r="H1170" s="9">
        <f t="shared" si="625"/>
        <v>92</v>
      </c>
      <c r="I1170" s="32">
        <f t="shared" si="618"/>
        <v>92</v>
      </c>
      <c r="J1170" s="19">
        <v>0</v>
      </c>
      <c r="K1170" s="19">
        <v>0</v>
      </c>
      <c r="L1170" s="20">
        <f t="shared" si="626"/>
        <v>2667.9665785932407</v>
      </c>
      <c r="M1170" s="19">
        <f t="shared" si="610"/>
        <v>769177</v>
      </c>
      <c r="O1170" s="109">
        <f>1000*(IF(I96&lt;18,VLOOKUP(I96,'[1]Mortality (No Interventions)'!$B$10:$O$129,13),VLOOKUP(I96,'[1]Mortality (Interventions)'!$B$392:$AV$512,28)))</f>
        <v>248.16174266559398</v>
      </c>
      <c r="P1170" s="93">
        <v>0</v>
      </c>
      <c r="Q1170" s="92">
        <f t="shared" si="619"/>
        <v>6.7910858086573267E-2</v>
      </c>
      <c r="R1170" s="92">
        <f t="shared" si="620"/>
        <v>1.6852876888679865E-2</v>
      </c>
      <c r="S1170" s="92">
        <f t="shared" si="621"/>
        <v>0</v>
      </c>
      <c r="T1170" s="91">
        <f t="shared" si="611"/>
        <v>5.1057981197893398E-2</v>
      </c>
      <c r="V1170" s="25">
        <f t="shared" si="622"/>
        <v>522.3547009045617</v>
      </c>
      <c r="W1170" s="25">
        <f t="shared" si="612"/>
        <v>392.72624803852051</v>
      </c>
      <c r="Y1170" s="25">
        <f t="shared" si="613"/>
        <v>0</v>
      </c>
      <c r="Z1170" s="25">
        <f t="shared" si="614"/>
        <v>0</v>
      </c>
      <c r="AA1170" s="25">
        <f t="shared" si="615"/>
        <v>-136.22098740642167</v>
      </c>
      <c r="AB1170" s="25">
        <f t="shared" si="623"/>
        <v>-12962.845286604113</v>
      </c>
      <c r="AC1170" s="25">
        <f t="shared" si="616"/>
        <v>-13099.066274010534</v>
      </c>
      <c r="AD1170" s="25">
        <f t="shared" si="624"/>
        <v>51.242996158737505</v>
      </c>
      <c r="AE1170" s="25">
        <f t="shared" si="617"/>
        <v>-13047.823277851798</v>
      </c>
      <c r="AJ1170" s="32"/>
      <c r="AK1170" s="90"/>
      <c r="AL1170" s="90"/>
      <c r="AM1170" s="89"/>
      <c r="AN1170" s="89"/>
    </row>
    <row r="1171" spans="8:40" ht="15" x14ac:dyDescent="0.2">
      <c r="H1171" s="9">
        <f t="shared" si="625"/>
        <v>93</v>
      </c>
      <c r="I1171" s="32">
        <f t="shared" si="618"/>
        <v>93</v>
      </c>
      <c r="J1171" s="19">
        <v>0</v>
      </c>
      <c r="K1171" s="19">
        <v>0</v>
      </c>
      <c r="L1171" s="20">
        <f t="shared" si="626"/>
        <v>2667.9665785932407</v>
      </c>
      <c r="M1171" s="19">
        <f t="shared" si="610"/>
        <v>769177</v>
      </c>
      <c r="O1171" s="109">
        <f>1000*(IF(I97&lt;18,VLOOKUP(I97,'[1]Mortality (No Interventions)'!$B$10:$O$129,13),VLOOKUP(I97,'[1]Mortality (Interventions)'!$B$392:$AV$512,28)))</f>
        <v>267.6364103301151</v>
      </c>
      <c r="P1171" s="93">
        <v>0</v>
      </c>
      <c r="Q1171" s="92">
        <f t="shared" si="619"/>
        <v>5.1057981197893398E-2</v>
      </c>
      <c r="R1171" s="92">
        <f t="shared" si="620"/>
        <v>1.3664974806506698E-2</v>
      </c>
      <c r="S1171" s="92">
        <f t="shared" si="621"/>
        <v>0</v>
      </c>
      <c r="T1171" s="91">
        <f t="shared" si="611"/>
        <v>3.73930063913867E-2</v>
      </c>
      <c r="V1171" s="25">
        <f t="shared" si="622"/>
        <v>392.72624803852051</v>
      </c>
      <c r="W1171" s="25">
        <f t="shared" si="612"/>
        <v>287.61840477107648</v>
      </c>
      <c r="Y1171" s="25">
        <f t="shared" si="613"/>
        <v>0</v>
      </c>
      <c r="Z1171" s="25">
        <f t="shared" si="614"/>
        <v>0</v>
      </c>
      <c r="AA1171" s="25">
        <f t="shared" si="615"/>
        <v>-99.763291325343161</v>
      </c>
      <c r="AB1171" s="25">
        <f t="shared" si="623"/>
        <v>-10510.784326744402</v>
      </c>
      <c r="AC1171" s="25">
        <f t="shared" si="616"/>
        <v>-10610.547618069746</v>
      </c>
      <c r="AD1171" s="25">
        <f t="shared" si="624"/>
        <v>38.526444932578862</v>
      </c>
      <c r="AE1171" s="25">
        <f t="shared" si="617"/>
        <v>-10572.021173137167</v>
      </c>
      <c r="AJ1171" s="32"/>
      <c r="AK1171" s="90"/>
      <c r="AL1171" s="90"/>
      <c r="AM1171" s="89"/>
      <c r="AN1171" s="89"/>
    </row>
    <row r="1172" spans="8:40" ht="15" x14ac:dyDescent="0.2">
      <c r="H1172" s="9">
        <f t="shared" si="625"/>
        <v>94</v>
      </c>
      <c r="I1172" s="32">
        <f t="shared" si="618"/>
        <v>94</v>
      </c>
      <c r="J1172" s="19">
        <v>0</v>
      </c>
      <c r="K1172" s="19">
        <v>0</v>
      </c>
      <c r="L1172" s="20">
        <f t="shared" si="626"/>
        <v>2667.9665785932407</v>
      </c>
      <c r="M1172" s="19">
        <f t="shared" si="610"/>
        <v>769177</v>
      </c>
      <c r="O1172" s="109">
        <f>1000*(IF(I98&lt;18,VLOOKUP(I98,'[1]Mortality (No Interventions)'!$B$10:$O$129,13),VLOOKUP(I98,'[1]Mortality (Interventions)'!$B$392:$AV$512,28)))</f>
        <v>287.39644136060099</v>
      </c>
      <c r="P1172" s="93">
        <v>0</v>
      </c>
      <c r="Q1172" s="92">
        <f t="shared" si="619"/>
        <v>3.73930063913867E-2</v>
      </c>
      <c r="R1172" s="92">
        <f t="shared" si="620"/>
        <v>1.0746616968658746E-2</v>
      </c>
      <c r="S1172" s="92">
        <f t="shared" si="621"/>
        <v>0</v>
      </c>
      <c r="T1172" s="91">
        <f t="shared" si="611"/>
        <v>2.6646389422727956E-2</v>
      </c>
      <c r="V1172" s="25">
        <f t="shared" si="622"/>
        <v>287.61840477107648</v>
      </c>
      <c r="W1172" s="25">
        <f t="shared" si="612"/>
        <v>204.95789877005623</v>
      </c>
      <c r="Y1172" s="25">
        <f t="shared" si="613"/>
        <v>0</v>
      </c>
      <c r="Z1172" s="25">
        <f t="shared" si="614"/>
        <v>0</v>
      </c>
      <c r="AA1172" s="25">
        <f t="shared" si="615"/>
        <v>-71.091676420018629</v>
      </c>
      <c r="AB1172" s="25">
        <f t="shared" si="623"/>
        <v>-8266.0506001020276</v>
      </c>
      <c r="AC1172" s="25">
        <f t="shared" si="616"/>
        <v>-8337.1422765220468</v>
      </c>
      <c r="AD1172" s="25">
        <f t="shared" si="624"/>
        <v>28.215365508042606</v>
      </c>
      <c r="AE1172" s="25">
        <f t="shared" si="617"/>
        <v>-8308.9269110140049</v>
      </c>
      <c r="AJ1172" s="32"/>
      <c r="AK1172" s="90"/>
      <c r="AL1172" s="90"/>
      <c r="AM1172" s="89"/>
      <c r="AN1172" s="89"/>
    </row>
    <row r="1173" spans="8:40" ht="15" x14ac:dyDescent="0.2">
      <c r="H1173" s="9">
        <f t="shared" si="625"/>
        <v>95</v>
      </c>
      <c r="I1173" s="32">
        <f t="shared" si="618"/>
        <v>95</v>
      </c>
      <c r="J1173" s="19">
        <v>0</v>
      </c>
      <c r="K1173" s="19">
        <v>0</v>
      </c>
      <c r="L1173" s="20">
        <f t="shared" si="626"/>
        <v>2667.9665785932407</v>
      </c>
      <c r="M1173" s="19">
        <f t="shared" si="610"/>
        <v>769177</v>
      </c>
      <c r="O1173" s="109">
        <f>1000*(IF(I99&lt;18,VLOOKUP(I99,'[1]Mortality (No Interventions)'!$B$10:$O$129,13),VLOOKUP(I99,'[1]Mortality (Interventions)'!$B$392:$AV$512,28)))</f>
        <v>308.32527667755414</v>
      </c>
      <c r="P1173" s="93">
        <v>0</v>
      </c>
      <c r="Q1173" s="92">
        <f t="shared" si="619"/>
        <v>2.6646389422727956E-2</v>
      </c>
      <c r="R1173" s="92">
        <f t="shared" si="620"/>
        <v>8.2157553912204501E-3</v>
      </c>
      <c r="S1173" s="92">
        <f t="shared" si="621"/>
        <v>0</v>
      </c>
      <c r="T1173" s="91">
        <f t="shared" si="611"/>
        <v>1.8430634031507506E-2</v>
      </c>
      <c r="V1173" s="25">
        <f t="shared" si="622"/>
        <v>204.95789877005623</v>
      </c>
      <c r="W1173" s="25">
        <f t="shared" si="612"/>
        <v>141.7641979245285</v>
      </c>
      <c r="Y1173" s="25">
        <f t="shared" si="613"/>
        <v>0</v>
      </c>
      <c r="Z1173" s="25">
        <f t="shared" si="614"/>
        <v>0</v>
      </c>
      <c r="AA1173" s="25">
        <f t="shared" si="615"/>
        <v>-49.17231561834523</v>
      </c>
      <c r="AB1173" s="25">
        <f t="shared" si="623"/>
        <v>-6319.3700845527719</v>
      </c>
      <c r="AC1173" s="25">
        <f t="shared" si="616"/>
        <v>-6368.5424001711172</v>
      </c>
      <c r="AD1173" s="25">
        <f t="shared" si="624"/>
        <v>20.106369869342519</v>
      </c>
      <c r="AE1173" s="25">
        <f t="shared" si="617"/>
        <v>-6348.4360303017747</v>
      </c>
      <c r="AJ1173" s="32"/>
      <c r="AK1173" s="90"/>
      <c r="AL1173" s="90"/>
      <c r="AM1173" s="89"/>
      <c r="AN1173" s="89"/>
    </row>
    <row r="1174" spans="8:40" ht="15" x14ac:dyDescent="0.2">
      <c r="H1174" s="9">
        <f t="shared" si="625"/>
        <v>96</v>
      </c>
      <c r="I1174" s="32">
        <f t="shared" si="618"/>
        <v>96</v>
      </c>
      <c r="J1174" s="19">
        <v>0</v>
      </c>
      <c r="K1174" s="19">
        <v>0</v>
      </c>
      <c r="L1174" s="20">
        <f t="shared" si="626"/>
        <v>2667.9665785932407</v>
      </c>
      <c r="M1174" s="19">
        <f t="shared" ref="M1174:M1198" si="627">$E$11</f>
        <v>769177</v>
      </c>
      <c r="O1174" s="109">
        <f>1000*(IF(I100&lt;18,VLOOKUP(I100,'[1]Mortality (No Interventions)'!$B$10:$O$129,13),VLOOKUP(I100,'[1]Mortality (Interventions)'!$B$392:$AV$512,28)))</f>
        <v>329.4435825861284</v>
      </c>
      <c r="P1174" s="93">
        <v>0</v>
      </c>
      <c r="Q1174" s="92">
        <f t="shared" si="619"/>
        <v>1.8430634031507506E-2</v>
      </c>
      <c r="R1174" s="92">
        <f t="shared" si="620"/>
        <v>6.0718541046736524E-3</v>
      </c>
      <c r="S1174" s="92">
        <f t="shared" si="621"/>
        <v>0</v>
      </c>
      <c r="T1174" s="91">
        <f t="shared" ref="T1174:T1198" si="628">Q1174-SUM(R1174:S1174)</f>
        <v>1.2358779926833853E-2</v>
      </c>
      <c r="V1174" s="25">
        <f t="shared" si="622"/>
        <v>141.7641979245285</v>
      </c>
      <c r="W1174" s="25">
        <f t="shared" ref="W1174:W1198" si="629">$G$14*M1174*T1174</f>
        <v>95.060892677822835</v>
      </c>
      <c r="Y1174" s="25">
        <f t="shared" ref="Y1174:Y1198" si="630">IFERROR(_xlfn.IFNA($T1174*J1174,0),0)</f>
        <v>0</v>
      </c>
      <c r="Z1174" s="25">
        <f t="shared" ref="Z1174:Z1198" si="631">IFERROR(_xlfn.IFNA(-$T1174*K1174,0),0)</f>
        <v>0</v>
      </c>
      <c r="AA1174" s="25">
        <f t="shared" ref="AA1174:AA1198" si="632">IFERROR(_xlfn.IFNA(-$T1174*L1174,0),0)</f>
        <v>-32.972811796981738</v>
      </c>
      <c r="AB1174" s="25">
        <f t="shared" si="623"/>
        <v>-4670.3305246705659</v>
      </c>
      <c r="AC1174" s="25">
        <f t="shared" ref="AC1174:AC1198" si="633">IFERROR(_xlfn.IFNA(SUM(Y1174:AB1174),0),0)</f>
        <v>-4703.3033364675475</v>
      </c>
      <c r="AD1174" s="25">
        <f t="shared" si="624"/>
        <v>13.907067816396246</v>
      </c>
      <c r="AE1174" s="25">
        <f t="shared" ref="AE1174:AE1198" si="634">IFERROR(_xlfn.IFNA(SUM(AC1174:AD1174),0),0)</f>
        <v>-4689.3962686511513</v>
      </c>
      <c r="AJ1174" s="32"/>
      <c r="AK1174" s="90"/>
      <c r="AL1174" s="90"/>
      <c r="AM1174" s="89"/>
      <c r="AN1174" s="89"/>
    </row>
    <row r="1175" spans="8:40" ht="15" x14ac:dyDescent="0.2">
      <c r="H1175" s="9">
        <f t="shared" si="625"/>
        <v>97</v>
      </c>
      <c r="I1175" s="32">
        <f t="shared" ref="I1175:I1198" si="635">IF(H1175&lt;121, H1175 )</f>
        <v>97</v>
      </c>
      <c r="J1175" s="19">
        <v>0</v>
      </c>
      <c r="K1175" s="19">
        <v>0</v>
      </c>
      <c r="L1175" s="20">
        <f t="shared" si="626"/>
        <v>2667.9665785932407</v>
      </c>
      <c r="M1175" s="19">
        <f t="shared" si="627"/>
        <v>769177</v>
      </c>
      <c r="O1175" s="109">
        <f>1000*(IF(I101&lt;18,VLOOKUP(I101,'[1]Mortality (No Interventions)'!$B$10:$O$129,13),VLOOKUP(I101,'[1]Mortality (Interventions)'!$B$392:$AV$512,28)))</f>
        <v>351.48376409551099</v>
      </c>
      <c r="P1175" s="93">
        <v>0</v>
      </c>
      <c r="Q1175" s="92">
        <f t="shared" ref="Q1175:Q1198" si="636">T1174</f>
        <v>1.2358779926833853E-2</v>
      </c>
      <c r="R1175" s="92">
        <f t="shared" ref="R1175:R1198" si="637">O1175*Q1175/1000</f>
        <v>4.3439104883116067E-3</v>
      </c>
      <c r="S1175" s="92">
        <f t="shared" ref="S1175:S1198" si="638">MIN(P1175*Q1175,Q1175-R1175)</f>
        <v>0</v>
      </c>
      <c r="T1175" s="91">
        <f t="shared" si="628"/>
        <v>8.0148694385222471E-3</v>
      </c>
      <c r="V1175" s="25">
        <f t="shared" ref="V1175:V1198" si="639">W1174</f>
        <v>95.060892677822835</v>
      </c>
      <c r="W1175" s="25">
        <f t="shared" si="629"/>
        <v>61.648532301142268</v>
      </c>
      <c r="Y1175" s="25">
        <f t="shared" si="630"/>
        <v>0</v>
      </c>
      <c r="Z1175" s="25">
        <f t="shared" si="631"/>
        <v>0</v>
      </c>
      <c r="AA1175" s="25">
        <f t="shared" si="632"/>
        <v>-21.383403793765726</v>
      </c>
      <c r="AB1175" s="25">
        <f t="shared" ref="AB1175:AB1198" si="640">IFERROR(_xlfn.IFNA(-M1175*R1175,0),0)</f>
        <v>-3341.2360376680567</v>
      </c>
      <c r="AC1175" s="25">
        <f t="shared" si="633"/>
        <v>-3362.6194414618226</v>
      </c>
      <c r="AD1175" s="25">
        <f t="shared" ref="AD1175:AD1198" si="641">IFERROR(_xlfn.IFNA($D$6*SUM(V1175:V1175,Y1175:Z1175),0),0)</f>
        <v>9.3254735716944204</v>
      </c>
      <c r="AE1175" s="25">
        <f t="shared" si="634"/>
        <v>-3353.293967890128</v>
      </c>
      <c r="AJ1175" s="32"/>
      <c r="AK1175" s="90"/>
      <c r="AL1175" s="90"/>
      <c r="AM1175" s="89"/>
      <c r="AN1175" s="89"/>
    </row>
    <row r="1176" spans="8:40" ht="15" x14ac:dyDescent="0.2">
      <c r="H1176" s="9">
        <f t="shared" ref="H1176:H1198" si="642">H1175+1</f>
        <v>98</v>
      </c>
      <c r="I1176" s="32">
        <f t="shared" si="635"/>
        <v>98</v>
      </c>
      <c r="J1176" s="19">
        <v>0</v>
      </c>
      <c r="K1176" s="19">
        <v>0</v>
      </c>
      <c r="L1176" s="20">
        <f t="shared" ref="L1176:L1198" si="643">$C$1089</f>
        <v>2667.9665785932407</v>
      </c>
      <c r="M1176" s="19">
        <f t="shared" si="627"/>
        <v>769177</v>
      </c>
      <c r="O1176" s="109">
        <f>1000*(IF(I102&lt;18,VLOOKUP(I102,'[1]Mortality (No Interventions)'!$B$10:$O$129,13),VLOOKUP(I102,'[1]Mortality (Interventions)'!$B$392:$AV$512,28)))</f>
        <v>374.47276220337733</v>
      </c>
      <c r="P1176" s="93">
        <v>0</v>
      </c>
      <c r="Q1176" s="92">
        <f t="shared" si="636"/>
        <v>8.0148694385222471E-3</v>
      </c>
      <c r="R1176" s="92">
        <f t="shared" si="637"/>
        <v>3.0013502973428577E-3</v>
      </c>
      <c r="S1176" s="92">
        <f t="shared" si="638"/>
        <v>0</v>
      </c>
      <c r="T1176" s="91">
        <f t="shared" si="628"/>
        <v>5.0135191411793895E-3</v>
      </c>
      <c r="V1176" s="25">
        <f t="shared" si="639"/>
        <v>61.648532301142268</v>
      </c>
      <c r="W1176" s="25">
        <f t="shared" si="629"/>
        <v>38.562836124549392</v>
      </c>
      <c r="Y1176" s="25">
        <f t="shared" si="630"/>
        <v>0</v>
      </c>
      <c r="Z1176" s="25">
        <f t="shared" si="631"/>
        <v>0</v>
      </c>
      <c r="AA1176" s="25">
        <f t="shared" si="632"/>
        <v>-13.375901509804098</v>
      </c>
      <c r="AB1176" s="25">
        <f t="shared" si="640"/>
        <v>-2308.5696176592874</v>
      </c>
      <c r="AC1176" s="25">
        <f t="shared" si="633"/>
        <v>-2321.9455191690913</v>
      </c>
      <c r="AD1176" s="25">
        <f t="shared" si="641"/>
        <v>6.0477210187420569</v>
      </c>
      <c r="AE1176" s="25">
        <f t="shared" si="634"/>
        <v>-2315.8977981503494</v>
      </c>
      <c r="AJ1176" s="32"/>
      <c r="AK1176" s="90"/>
      <c r="AL1176" s="90"/>
      <c r="AM1176" s="89"/>
      <c r="AN1176" s="89"/>
    </row>
    <row r="1177" spans="8:40" ht="15" x14ac:dyDescent="0.2">
      <c r="H1177" s="9">
        <f t="shared" si="642"/>
        <v>99</v>
      </c>
      <c r="I1177" s="32">
        <f t="shared" si="635"/>
        <v>99</v>
      </c>
      <c r="J1177" s="19">
        <v>0</v>
      </c>
      <c r="K1177" s="19">
        <v>0</v>
      </c>
      <c r="L1177" s="20">
        <f t="shared" si="643"/>
        <v>2667.9665785932407</v>
      </c>
      <c r="M1177" s="19">
        <f t="shared" si="627"/>
        <v>769177</v>
      </c>
      <c r="O1177" s="109">
        <f>1000*(IF(I103&lt;18,VLOOKUP(I103,'[1]Mortality (No Interventions)'!$B$10:$O$129,13),VLOOKUP(I103,'[1]Mortality (Interventions)'!$B$392:$AV$512,28)))</f>
        <v>397.39249084963075</v>
      </c>
      <c r="P1177" s="93">
        <v>0</v>
      </c>
      <c r="Q1177" s="92">
        <f t="shared" si="636"/>
        <v>5.0135191411793895E-3</v>
      </c>
      <c r="R1177" s="92">
        <f t="shared" si="637"/>
        <v>1.9923348594355792E-3</v>
      </c>
      <c r="S1177" s="92">
        <f t="shared" si="638"/>
        <v>0</v>
      </c>
      <c r="T1177" s="91">
        <f t="shared" si="628"/>
        <v>3.0211842817438102E-3</v>
      </c>
      <c r="V1177" s="25">
        <f t="shared" si="639"/>
        <v>38.562836124549392</v>
      </c>
      <c r="W1177" s="25">
        <f t="shared" si="629"/>
        <v>23.238254622788588</v>
      </c>
      <c r="Y1177" s="25">
        <f t="shared" si="630"/>
        <v>0</v>
      </c>
      <c r="Z1177" s="25">
        <f t="shared" si="631"/>
        <v>0</v>
      </c>
      <c r="AA1177" s="25">
        <f t="shared" si="632"/>
        <v>-8.0604186914637115</v>
      </c>
      <c r="AB1177" s="25">
        <f t="shared" si="640"/>
        <v>-1532.4581501760806</v>
      </c>
      <c r="AC1177" s="25">
        <f t="shared" si="633"/>
        <v>-1540.5185688675442</v>
      </c>
      <c r="AD1177" s="25">
        <f t="shared" si="641"/>
        <v>3.7830142238182956</v>
      </c>
      <c r="AE1177" s="25">
        <f t="shared" si="634"/>
        <v>-1536.7355546437259</v>
      </c>
      <c r="AJ1177" s="32"/>
      <c r="AK1177" s="90"/>
      <c r="AL1177" s="90"/>
      <c r="AM1177" s="89"/>
      <c r="AN1177" s="89"/>
    </row>
    <row r="1178" spans="8:40" ht="15" x14ac:dyDescent="0.2">
      <c r="H1178" s="9">
        <f t="shared" si="642"/>
        <v>100</v>
      </c>
      <c r="I1178" s="32">
        <f t="shared" si="635"/>
        <v>100</v>
      </c>
      <c r="J1178" s="19">
        <v>0</v>
      </c>
      <c r="K1178" s="19">
        <v>0</v>
      </c>
      <c r="L1178" s="20">
        <f t="shared" si="643"/>
        <v>2667.9665785932407</v>
      </c>
      <c r="M1178" s="19">
        <f t="shared" si="627"/>
        <v>769177</v>
      </c>
      <c r="O1178" s="109">
        <f>1000*(IF(I104&lt;18,VLOOKUP(I104,'[1]Mortality (No Interventions)'!$B$10:$O$129,13),VLOOKUP(I104,'[1]Mortality (Interventions)'!$B$392:$AV$512,28)))</f>
        <v>420.94222369117495</v>
      </c>
      <c r="P1178" s="93">
        <v>0</v>
      </c>
      <c r="Q1178" s="92">
        <f t="shared" si="636"/>
        <v>3.0211842817438102E-3</v>
      </c>
      <c r="R1178" s="92">
        <f t="shared" si="637"/>
        <v>1.2717440297380647E-3</v>
      </c>
      <c r="S1178" s="92">
        <f t="shared" si="638"/>
        <v>0</v>
      </c>
      <c r="T1178" s="91">
        <f t="shared" si="628"/>
        <v>1.7494402520057456E-3</v>
      </c>
      <c r="V1178" s="25">
        <f t="shared" si="639"/>
        <v>23.238254622788588</v>
      </c>
      <c r="W1178" s="25">
        <f t="shared" si="629"/>
        <v>13.456292047170235</v>
      </c>
      <c r="Y1178" s="25">
        <f t="shared" si="630"/>
        <v>0</v>
      </c>
      <c r="Z1178" s="25">
        <f t="shared" si="631"/>
        <v>0</v>
      </c>
      <c r="AA1178" s="25">
        <f t="shared" si="632"/>
        <v>-4.6674481235970662</v>
      </c>
      <c r="AB1178" s="25">
        <f t="shared" si="640"/>
        <v>-978.19625756183541</v>
      </c>
      <c r="AC1178" s="25">
        <f t="shared" si="633"/>
        <v>-982.86370568543248</v>
      </c>
      <c r="AD1178" s="25">
        <f t="shared" si="641"/>
        <v>2.2796727784955606</v>
      </c>
      <c r="AE1178" s="25">
        <f t="shared" si="634"/>
        <v>-980.58403290693695</v>
      </c>
      <c r="AJ1178" s="32"/>
      <c r="AK1178" s="90"/>
      <c r="AL1178" s="90"/>
      <c r="AM1178" s="89"/>
      <c r="AN1178" s="89"/>
    </row>
    <row r="1179" spans="8:40" ht="15" x14ac:dyDescent="0.2">
      <c r="H1179" s="9">
        <f t="shared" si="642"/>
        <v>101</v>
      </c>
      <c r="I1179" s="32">
        <f t="shared" si="635"/>
        <v>101</v>
      </c>
      <c r="J1179" s="19">
        <v>0</v>
      </c>
      <c r="K1179" s="19">
        <v>0</v>
      </c>
      <c r="L1179" s="20">
        <f t="shared" si="643"/>
        <v>2667.9665785932407</v>
      </c>
      <c r="M1179" s="19">
        <f t="shared" si="627"/>
        <v>769177</v>
      </c>
      <c r="O1179" s="109">
        <f>1000*(IF(I105&lt;18,VLOOKUP(I105,'[1]Mortality (No Interventions)'!$B$10:$O$129,13),VLOOKUP(I105,'[1]Mortality (Interventions)'!$B$392:$AV$512,28)))</f>
        <v>444.08427460372349</v>
      </c>
      <c r="P1179" s="93">
        <v>0</v>
      </c>
      <c r="Q1179" s="92">
        <f t="shared" si="636"/>
        <v>1.7494402520057456E-3</v>
      </c>
      <c r="R1179" s="92">
        <f t="shared" si="637"/>
        <v>7.7689890527452672E-4</v>
      </c>
      <c r="S1179" s="92">
        <f t="shared" si="638"/>
        <v>0</v>
      </c>
      <c r="T1179" s="91">
        <f t="shared" si="628"/>
        <v>9.7254134673121888E-4</v>
      </c>
      <c r="V1179" s="25">
        <f t="shared" si="639"/>
        <v>13.456292047170235</v>
      </c>
      <c r="W1179" s="25">
        <f t="shared" si="629"/>
        <v>7.4805643545467877</v>
      </c>
      <c r="Y1179" s="25">
        <f t="shared" si="630"/>
        <v>0</v>
      </c>
      <c r="Z1179" s="25">
        <f t="shared" si="631"/>
        <v>0</v>
      </c>
      <c r="AA1179" s="25">
        <f t="shared" si="632"/>
        <v>-2.5947078093789524</v>
      </c>
      <c r="AB1179" s="25">
        <f t="shared" si="640"/>
        <v>-597.57276926234465</v>
      </c>
      <c r="AC1179" s="25">
        <f t="shared" si="633"/>
        <v>-600.16747707172362</v>
      </c>
      <c r="AD1179" s="25">
        <f t="shared" si="641"/>
        <v>1.3200622498274002</v>
      </c>
      <c r="AE1179" s="25">
        <f t="shared" si="634"/>
        <v>-598.84741482189622</v>
      </c>
      <c r="AJ1179" s="32"/>
      <c r="AK1179" s="90"/>
      <c r="AL1179" s="90"/>
      <c r="AM1179" s="89"/>
      <c r="AN1179" s="89"/>
    </row>
    <row r="1180" spans="8:40" ht="15" x14ac:dyDescent="0.2">
      <c r="H1180" s="9">
        <f t="shared" si="642"/>
        <v>102</v>
      </c>
      <c r="I1180" s="32">
        <f t="shared" si="635"/>
        <v>102</v>
      </c>
      <c r="J1180" s="19">
        <v>0</v>
      </c>
      <c r="K1180" s="19">
        <v>0</v>
      </c>
      <c r="L1180" s="20">
        <f t="shared" si="643"/>
        <v>2667.9665785932407</v>
      </c>
      <c r="M1180" s="19">
        <f t="shared" si="627"/>
        <v>769177</v>
      </c>
      <c r="O1180" s="109">
        <f>1000*(IF(I106&lt;18,VLOOKUP(I106,'[1]Mortality (No Interventions)'!$B$10:$O$129,13),VLOOKUP(I106,'[1]Mortality (Interventions)'!$B$392:$AV$512,28)))</f>
        <v>466.18396624944228</v>
      </c>
      <c r="P1180" s="93">
        <v>0</v>
      </c>
      <c r="Q1180" s="92">
        <f t="shared" si="636"/>
        <v>9.7254134673121888E-4</v>
      </c>
      <c r="R1180" s="92">
        <f t="shared" si="637"/>
        <v>4.5338318236073368E-4</v>
      </c>
      <c r="S1180" s="92">
        <f t="shared" si="638"/>
        <v>0</v>
      </c>
      <c r="T1180" s="91">
        <f t="shared" si="628"/>
        <v>5.1915816437048514E-4</v>
      </c>
      <c r="V1180" s="25">
        <f t="shared" si="639"/>
        <v>7.4805643545467877</v>
      </c>
      <c r="W1180" s="25">
        <f t="shared" si="629"/>
        <v>3.9932451939599667</v>
      </c>
      <c r="Y1180" s="25">
        <f t="shared" si="630"/>
        <v>0</v>
      </c>
      <c r="Z1180" s="25">
        <f t="shared" si="631"/>
        <v>0</v>
      </c>
      <c r="AA1180" s="25">
        <f t="shared" si="632"/>
        <v>-1.3850966315442705</v>
      </c>
      <c r="AB1180" s="25">
        <f t="shared" si="640"/>
        <v>-348.73191605868203</v>
      </c>
      <c r="AC1180" s="25">
        <f t="shared" si="633"/>
        <v>-350.11701269022632</v>
      </c>
      <c r="AD1180" s="25">
        <f t="shared" si="641"/>
        <v>0.73384336318103993</v>
      </c>
      <c r="AE1180" s="25">
        <f t="shared" si="634"/>
        <v>-349.38316932704527</v>
      </c>
      <c r="AJ1180" s="32"/>
      <c r="AK1180" s="90"/>
      <c r="AL1180" s="90"/>
      <c r="AM1180" s="89"/>
      <c r="AN1180" s="89"/>
    </row>
    <row r="1181" spans="8:40" ht="15" x14ac:dyDescent="0.2">
      <c r="H1181" s="9">
        <f t="shared" si="642"/>
        <v>103</v>
      </c>
      <c r="I1181" s="32">
        <f t="shared" si="635"/>
        <v>103</v>
      </c>
      <c r="J1181" s="19">
        <v>0</v>
      </c>
      <c r="K1181" s="19">
        <v>0</v>
      </c>
      <c r="L1181" s="20">
        <f t="shared" si="643"/>
        <v>2667.9665785932407</v>
      </c>
      <c r="M1181" s="19">
        <f t="shared" si="627"/>
        <v>769177</v>
      </c>
      <c r="O1181" s="109">
        <f>1000*(IF(I107&lt;18,VLOOKUP(I107,'[1]Mortality (No Interventions)'!$B$10:$O$129,13),VLOOKUP(I107,'[1]Mortality (Interventions)'!$B$392:$AV$512,28)))</f>
        <v>488.33265511278637</v>
      </c>
      <c r="P1181" s="93">
        <v>0</v>
      </c>
      <c r="Q1181" s="92">
        <f t="shared" si="636"/>
        <v>5.1915816437048514E-4</v>
      </c>
      <c r="R1181" s="92">
        <f t="shared" si="637"/>
        <v>2.5352188483051933E-4</v>
      </c>
      <c r="S1181" s="92">
        <f t="shared" si="638"/>
        <v>0</v>
      </c>
      <c r="T1181" s="91">
        <f t="shared" si="628"/>
        <v>2.656362795399658E-4</v>
      </c>
      <c r="V1181" s="25">
        <f t="shared" si="639"/>
        <v>3.9932451939599667</v>
      </c>
      <c r="W1181" s="25">
        <f t="shared" si="629"/>
        <v>2.0432131658771229</v>
      </c>
      <c r="Y1181" s="25">
        <f t="shared" si="630"/>
        <v>0</v>
      </c>
      <c r="Z1181" s="25">
        <f t="shared" si="631"/>
        <v>0</v>
      </c>
      <c r="AA1181" s="25">
        <f t="shared" si="632"/>
        <v>-0.70870871587448026</v>
      </c>
      <c r="AB1181" s="25">
        <f t="shared" si="640"/>
        <v>-195.00320280828436</v>
      </c>
      <c r="AC1181" s="25">
        <f t="shared" si="633"/>
        <v>-195.71191152415884</v>
      </c>
      <c r="AD1181" s="25">
        <f t="shared" si="641"/>
        <v>0.39173735352747274</v>
      </c>
      <c r="AE1181" s="25">
        <f t="shared" si="634"/>
        <v>-195.32017417063136</v>
      </c>
      <c r="AJ1181" s="32"/>
      <c r="AK1181" s="90"/>
      <c r="AL1181" s="90"/>
      <c r="AM1181" s="89"/>
      <c r="AN1181" s="89"/>
    </row>
    <row r="1182" spans="8:40" ht="15" x14ac:dyDescent="0.2">
      <c r="H1182" s="9">
        <f t="shared" si="642"/>
        <v>104</v>
      </c>
      <c r="I1182" s="32">
        <f t="shared" si="635"/>
        <v>104</v>
      </c>
      <c r="J1182" s="19">
        <v>0</v>
      </c>
      <c r="K1182" s="19">
        <v>0</v>
      </c>
      <c r="L1182" s="20">
        <f t="shared" si="643"/>
        <v>2667.9665785932407</v>
      </c>
      <c r="M1182" s="19">
        <f t="shared" si="627"/>
        <v>769177</v>
      </c>
      <c r="O1182" s="109">
        <f>1000*(IF(I108&lt;18,VLOOKUP(I108,'[1]Mortality (No Interventions)'!$B$10:$O$129,13),VLOOKUP(I108,'[1]Mortality (Interventions)'!$B$392:$AV$512,28)))</f>
        <v>510.3525513266701</v>
      </c>
      <c r="P1182" s="93">
        <v>0</v>
      </c>
      <c r="Q1182" s="92">
        <f t="shared" si="636"/>
        <v>2.656362795399658E-4</v>
      </c>
      <c r="R1182" s="92">
        <f t="shared" si="637"/>
        <v>1.3556815298814608E-4</v>
      </c>
      <c r="S1182" s="92">
        <f t="shared" si="638"/>
        <v>0</v>
      </c>
      <c r="T1182" s="91">
        <f t="shared" si="628"/>
        <v>1.3006812655181973E-4</v>
      </c>
      <c r="V1182" s="25">
        <f t="shared" si="639"/>
        <v>2.0432131658771229</v>
      </c>
      <c r="W1182" s="25">
        <f t="shared" si="629"/>
        <v>1.0004541137674905</v>
      </c>
      <c r="Y1182" s="25">
        <f t="shared" si="630"/>
        <v>0</v>
      </c>
      <c r="Z1182" s="25">
        <f t="shared" si="631"/>
        <v>0</v>
      </c>
      <c r="AA1182" s="25">
        <f t="shared" si="632"/>
        <v>-0.34701741458049112</v>
      </c>
      <c r="AB1182" s="25">
        <f t="shared" si="640"/>
        <v>-104.27590521096323</v>
      </c>
      <c r="AC1182" s="25">
        <f t="shared" si="633"/>
        <v>-104.62292262554372</v>
      </c>
      <c r="AD1182" s="25">
        <f t="shared" si="641"/>
        <v>0.20043921157254577</v>
      </c>
      <c r="AE1182" s="25">
        <f t="shared" si="634"/>
        <v>-104.42248341397118</v>
      </c>
      <c r="AJ1182" s="32"/>
      <c r="AK1182" s="90"/>
      <c r="AL1182" s="90"/>
      <c r="AM1182" s="89"/>
      <c r="AN1182" s="89"/>
    </row>
    <row r="1183" spans="8:40" ht="15" x14ac:dyDescent="0.2">
      <c r="H1183" s="9">
        <f t="shared" si="642"/>
        <v>105</v>
      </c>
      <c r="I1183" s="32">
        <f t="shared" si="635"/>
        <v>105</v>
      </c>
      <c r="J1183" s="19">
        <v>0</v>
      </c>
      <c r="K1183" s="19">
        <v>0</v>
      </c>
      <c r="L1183" s="20">
        <f t="shared" si="643"/>
        <v>2667.9665785932407</v>
      </c>
      <c r="M1183" s="19">
        <f t="shared" si="627"/>
        <v>769177</v>
      </c>
      <c r="O1183" s="109">
        <f>1000*(IF(I109&lt;18,VLOOKUP(I109,'[1]Mortality (No Interventions)'!$B$10:$O$129,13),VLOOKUP(I109,'[1]Mortality (Interventions)'!$B$392:$AV$512,28)))</f>
        <v>532.05376929402848</v>
      </c>
      <c r="P1183" s="93">
        <v>0</v>
      </c>
      <c r="Q1183" s="92">
        <f t="shared" si="636"/>
        <v>1.3006812655181973E-4</v>
      </c>
      <c r="R1183" s="92">
        <f t="shared" si="637"/>
        <v>6.9203236996908394E-5</v>
      </c>
      <c r="S1183" s="92">
        <f t="shared" si="638"/>
        <v>0</v>
      </c>
      <c r="T1183" s="91">
        <f t="shared" si="628"/>
        <v>6.0864889554911332E-5</v>
      </c>
      <c r="V1183" s="25">
        <f t="shared" si="639"/>
        <v>1.0004541137674905</v>
      </c>
      <c r="W1183" s="25">
        <f t="shared" si="629"/>
        <v>0.46815873153178034</v>
      </c>
      <c r="Y1183" s="25">
        <f t="shared" si="630"/>
        <v>0</v>
      </c>
      <c r="Z1183" s="25">
        <f t="shared" si="631"/>
        <v>0</v>
      </c>
      <c r="AA1183" s="25">
        <f t="shared" si="632"/>
        <v>-0.16238549114227227</v>
      </c>
      <c r="AB1183" s="25">
        <f t="shared" si="640"/>
        <v>-53.229538223571005</v>
      </c>
      <c r="AC1183" s="25">
        <f t="shared" si="633"/>
        <v>-53.391923714713279</v>
      </c>
      <c r="AD1183" s="25">
        <f t="shared" si="641"/>
        <v>9.8144548560590822E-2</v>
      </c>
      <c r="AE1183" s="25">
        <f t="shared" si="634"/>
        <v>-53.293779166152689</v>
      </c>
      <c r="AJ1183" s="32"/>
      <c r="AK1183" s="90"/>
      <c r="AL1183" s="90"/>
      <c r="AM1183" s="89"/>
      <c r="AN1183" s="89"/>
    </row>
    <row r="1184" spans="8:40" ht="15" x14ac:dyDescent="0.2">
      <c r="H1184" s="9">
        <f t="shared" si="642"/>
        <v>106</v>
      </c>
      <c r="I1184" s="32">
        <f t="shared" si="635"/>
        <v>106</v>
      </c>
      <c r="J1184" s="19">
        <v>0</v>
      </c>
      <c r="K1184" s="19">
        <v>0</v>
      </c>
      <c r="L1184" s="20">
        <f t="shared" si="643"/>
        <v>2667.9665785932407</v>
      </c>
      <c r="M1184" s="19">
        <f t="shared" si="627"/>
        <v>769177</v>
      </c>
      <c r="O1184" s="109">
        <f>1000*(IF(I110&lt;18,VLOOKUP(I110,'[1]Mortality (No Interventions)'!$B$10:$O$129,13),VLOOKUP(I110,'[1]Mortality (Interventions)'!$B$392:$AV$512,28)))</f>
        <v>553.2542716730577</v>
      </c>
      <c r="P1184" s="93">
        <v>0</v>
      </c>
      <c r="Q1184" s="92">
        <f t="shared" si="636"/>
        <v>6.0864889554911332E-5</v>
      </c>
      <c r="R1184" s="92">
        <f t="shared" si="637"/>
        <v>3.3673760141163563E-5</v>
      </c>
      <c r="S1184" s="92">
        <f t="shared" si="638"/>
        <v>0</v>
      </c>
      <c r="T1184" s="91">
        <f t="shared" si="628"/>
        <v>2.7191129413747769E-5</v>
      </c>
      <c r="V1184" s="25">
        <f t="shared" si="639"/>
        <v>0.46815873153178034</v>
      </c>
      <c r="W1184" s="25">
        <f t="shared" si="629"/>
        <v>0.20914791349078268</v>
      </c>
      <c r="Y1184" s="25">
        <f t="shared" si="630"/>
        <v>0</v>
      </c>
      <c r="Z1184" s="25">
        <f t="shared" si="631"/>
        <v>0</v>
      </c>
      <c r="AA1184" s="25">
        <f t="shared" si="632"/>
        <v>-7.254502451008267E-2</v>
      </c>
      <c r="AB1184" s="25">
        <f t="shared" si="640"/>
        <v>-25.901081804099768</v>
      </c>
      <c r="AC1184" s="25">
        <f t="shared" si="633"/>
        <v>-25.973626828609849</v>
      </c>
      <c r="AD1184" s="25">
        <f t="shared" si="641"/>
        <v>4.5926371563267655E-2</v>
      </c>
      <c r="AE1184" s="25">
        <f t="shared" si="634"/>
        <v>-25.92770045704658</v>
      </c>
      <c r="AJ1184" s="32"/>
      <c r="AK1184" s="90"/>
      <c r="AL1184" s="90"/>
      <c r="AM1184" s="89"/>
      <c r="AN1184" s="89"/>
    </row>
    <row r="1185" spans="8:40" ht="15" x14ac:dyDescent="0.2">
      <c r="H1185" s="9">
        <f t="shared" si="642"/>
        <v>107</v>
      </c>
      <c r="I1185" s="32">
        <f t="shared" si="635"/>
        <v>107</v>
      </c>
      <c r="J1185" s="19">
        <v>0</v>
      </c>
      <c r="K1185" s="19">
        <v>0</v>
      </c>
      <c r="L1185" s="20">
        <f t="shared" si="643"/>
        <v>2667.9665785932407</v>
      </c>
      <c r="M1185" s="19">
        <f t="shared" si="627"/>
        <v>769177</v>
      </c>
      <c r="O1185" s="109">
        <f>1000*(IF(I111&lt;18,VLOOKUP(I111,'[1]Mortality (No Interventions)'!$B$10:$O$129,13),VLOOKUP(I111,'[1]Mortality (Interventions)'!$B$392:$AV$512,28)))</f>
        <v>573.9771921209483</v>
      </c>
      <c r="P1185" s="93">
        <v>0</v>
      </c>
      <c r="Q1185" s="92">
        <f t="shared" si="636"/>
        <v>2.7191129413747769E-5</v>
      </c>
      <c r="R1185" s="92">
        <f t="shared" si="637"/>
        <v>1.5607088111500272E-5</v>
      </c>
      <c r="S1185" s="92">
        <f t="shared" si="638"/>
        <v>0</v>
      </c>
      <c r="T1185" s="91">
        <f t="shared" si="628"/>
        <v>1.1584041302247497E-5</v>
      </c>
      <c r="V1185" s="25">
        <f t="shared" si="639"/>
        <v>0.20914791349078268</v>
      </c>
      <c r="W1185" s="25">
        <f t="shared" si="629"/>
        <v>8.9101781367388236E-2</v>
      </c>
      <c r="Y1185" s="25">
        <f t="shared" si="630"/>
        <v>0</v>
      </c>
      <c r="Z1185" s="25">
        <f t="shared" si="631"/>
        <v>0</v>
      </c>
      <c r="AA1185" s="25">
        <f t="shared" si="632"/>
        <v>-3.0905835039440041E-2</v>
      </c>
      <c r="AB1185" s="25">
        <f t="shared" si="640"/>
        <v>-12.004613212339445</v>
      </c>
      <c r="AC1185" s="25">
        <f t="shared" si="633"/>
        <v>-12.035519047378886</v>
      </c>
      <c r="AD1185" s="25">
        <f t="shared" si="641"/>
        <v>2.0517410313445783E-2</v>
      </c>
      <c r="AE1185" s="25">
        <f t="shared" si="634"/>
        <v>-12.01500163706544</v>
      </c>
      <c r="AJ1185" s="32"/>
      <c r="AK1185" s="90"/>
      <c r="AL1185" s="90"/>
      <c r="AM1185" s="89"/>
      <c r="AN1185" s="89"/>
    </row>
    <row r="1186" spans="8:40" ht="15" x14ac:dyDescent="0.2">
      <c r="H1186" s="9">
        <f t="shared" si="642"/>
        <v>108</v>
      </c>
      <c r="I1186" s="32">
        <f t="shared" si="635"/>
        <v>108</v>
      </c>
      <c r="J1186" s="19">
        <v>0</v>
      </c>
      <c r="K1186" s="19">
        <v>0</v>
      </c>
      <c r="L1186" s="20">
        <f t="shared" si="643"/>
        <v>2667.9665785932407</v>
      </c>
      <c r="M1186" s="19">
        <f t="shared" si="627"/>
        <v>769177</v>
      </c>
      <c r="O1186" s="109">
        <f>1000*(IF(I112&lt;18,VLOOKUP(I112,'[1]Mortality (No Interventions)'!$B$10:$O$129,13),VLOOKUP(I112,'[1]Mortality (Interventions)'!$B$392:$AV$512,28)))</f>
        <v>594.26790688097742</v>
      </c>
      <c r="P1186" s="93">
        <v>0</v>
      </c>
      <c r="Q1186" s="92">
        <f t="shared" si="636"/>
        <v>1.1584041302247497E-5</v>
      </c>
      <c r="R1186" s="92">
        <f t="shared" si="637"/>
        <v>6.8840239779094115E-6</v>
      </c>
      <c r="S1186" s="92">
        <f t="shared" si="638"/>
        <v>0</v>
      </c>
      <c r="T1186" s="91">
        <f t="shared" si="628"/>
        <v>4.7000173243380852E-6</v>
      </c>
      <c r="V1186" s="25">
        <f t="shared" si="639"/>
        <v>8.9101781367388236E-2</v>
      </c>
      <c r="W1186" s="25">
        <f t="shared" si="629"/>
        <v>3.6151452254823954E-2</v>
      </c>
      <c r="Y1186" s="25">
        <f t="shared" si="630"/>
        <v>0</v>
      </c>
      <c r="Z1186" s="25">
        <f t="shared" si="631"/>
        <v>0</v>
      </c>
      <c r="AA1186" s="25">
        <f t="shared" si="632"/>
        <v>-1.2539489140143238E-2</v>
      </c>
      <c r="AB1186" s="25">
        <f t="shared" si="640"/>
        <v>-5.2950329112564276</v>
      </c>
      <c r="AC1186" s="25">
        <f t="shared" si="633"/>
        <v>-5.3075724003965705</v>
      </c>
      <c r="AD1186" s="25">
        <f t="shared" si="641"/>
        <v>8.7408847521407863E-3</v>
      </c>
      <c r="AE1186" s="25">
        <f t="shared" si="634"/>
        <v>-5.2988315156444301</v>
      </c>
      <c r="AJ1186" s="32"/>
      <c r="AK1186" s="90"/>
      <c r="AL1186" s="90"/>
      <c r="AM1186" s="89"/>
      <c r="AN1186" s="89"/>
    </row>
    <row r="1187" spans="8:40" ht="15" x14ac:dyDescent="0.2">
      <c r="H1187" s="9">
        <f t="shared" si="642"/>
        <v>109</v>
      </c>
      <c r="I1187" s="32">
        <f t="shared" si="635"/>
        <v>109</v>
      </c>
      <c r="J1187" s="19">
        <v>0</v>
      </c>
      <c r="K1187" s="19">
        <v>0</v>
      </c>
      <c r="L1187" s="20">
        <f t="shared" si="643"/>
        <v>2667.9665785932407</v>
      </c>
      <c r="M1187" s="19">
        <f t="shared" si="627"/>
        <v>769177</v>
      </c>
      <c r="O1187" s="109">
        <f>1000*(IF(I113&lt;18,VLOOKUP(I113,'[1]Mortality (No Interventions)'!$B$10:$O$129,13),VLOOKUP(I113,'[1]Mortality (Interventions)'!$B$392:$AV$512,28)))</f>
        <v>613.96684079141573</v>
      </c>
      <c r="P1187" s="93">
        <v>0</v>
      </c>
      <c r="Q1187" s="92">
        <f t="shared" si="636"/>
        <v>4.7000173243380852E-6</v>
      </c>
      <c r="R1187" s="92">
        <f t="shared" si="637"/>
        <v>2.8856547882887769E-6</v>
      </c>
      <c r="S1187" s="92">
        <f t="shared" si="638"/>
        <v>0</v>
      </c>
      <c r="T1187" s="91">
        <f t="shared" si="628"/>
        <v>1.8143625360493083E-6</v>
      </c>
      <c r="V1187" s="25">
        <f t="shared" si="639"/>
        <v>3.6151452254823954E-2</v>
      </c>
      <c r="W1187" s="25">
        <f t="shared" si="629"/>
        <v>1.3955659323907989E-2</v>
      </c>
      <c r="Y1187" s="25">
        <f t="shared" si="630"/>
        <v>0</v>
      </c>
      <c r="Z1187" s="25">
        <f t="shared" si="631"/>
        <v>0</v>
      </c>
      <c r="AA1187" s="25">
        <f t="shared" si="632"/>
        <v>-4.8406586076312286E-3</v>
      </c>
      <c r="AB1187" s="25">
        <f t="shared" si="640"/>
        <v>-2.2195792930915967</v>
      </c>
      <c r="AC1187" s="25">
        <f t="shared" si="633"/>
        <v>-2.224419951699228</v>
      </c>
      <c r="AD1187" s="25">
        <f t="shared" si="641"/>
        <v>3.54645746619823E-3</v>
      </c>
      <c r="AE1187" s="25">
        <f t="shared" si="634"/>
        <v>-2.2208734942330297</v>
      </c>
      <c r="AJ1187" s="32"/>
      <c r="AK1187" s="90"/>
      <c r="AL1187" s="90"/>
      <c r="AM1187" s="89"/>
      <c r="AN1187" s="89"/>
    </row>
    <row r="1188" spans="8:40" ht="15" x14ac:dyDescent="0.2">
      <c r="H1188" s="9">
        <f t="shared" si="642"/>
        <v>110</v>
      </c>
      <c r="I1188" s="32">
        <f t="shared" si="635"/>
        <v>110</v>
      </c>
      <c r="J1188" s="19">
        <v>0</v>
      </c>
      <c r="K1188" s="19">
        <v>0</v>
      </c>
      <c r="L1188" s="20">
        <f t="shared" si="643"/>
        <v>2667.9665785932407</v>
      </c>
      <c r="M1188" s="19">
        <f t="shared" si="627"/>
        <v>769177</v>
      </c>
      <c r="O1188" s="109">
        <f>1000*(IF(I114&lt;18,VLOOKUP(I114,'[1]Mortality (No Interventions)'!$B$10:$O$129,13),VLOOKUP(I114,'[1]Mortality (Interventions)'!$B$392:$AV$512,28)))</f>
        <v>632.92181315294772</v>
      </c>
      <c r="P1188" s="93">
        <v>0</v>
      </c>
      <c r="Q1188" s="92">
        <f t="shared" si="636"/>
        <v>1.8143625360493083E-6</v>
      </c>
      <c r="R1188" s="92">
        <f t="shared" si="637"/>
        <v>1.1483496260331087E-6</v>
      </c>
      <c r="S1188" s="92">
        <f t="shared" si="638"/>
        <v>0</v>
      </c>
      <c r="T1188" s="91">
        <f t="shared" si="628"/>
        <v>6.660129100161996E-7</v>
      </c>
      <c r="V1188" s="25">
        <f t="shared" si="639"/>
        <v>1.3955659323907989E-2</v>
      </c>
      <c r="W1188" s="25">
        <f t="shared" si="629"/>
        <v>5.122818120875304E-3</v>
      </c>
      <c r="Y1188" s="25">
        <f t="shared" si="630"/>
        <v>0</v>
      </c>
      <c r="Z1188" s="25">
        <f t="shared" si="631"/>
        <v>0</v>
      </c>
      <c r="AA1188" s="25">
        <f t="shared" si="632"/>
        <v>-1.7769001848348478E-3</v>
      </c>
      <c r="AB1188" s="25">
        <f t="shared" si="640"/>
        <v>-0.88328412030326842</v>
      </c>
      <c r="AC1188" s="25">
        <f t="shared" si="633"/>
        <v>-0.88506102048810331</v>
      </c>
      <c r="AD1188" s="25">
        <f t="shared" si="641"/>
        <v>1.3690501796753739E-3</v>
      </c>
      <c r="AE1188" s="25">
        <f t="shared" si="634"/>
        <v>-0.88369197030842794</v>
      </c>
      <c r="AJ1188" s="32"/>
      <c r="AK1188" s="90"/>
      <c r="AL1188" s="90"/>
      <c r="AM1188" s="89"/>
      <c r="AN1188" s="89"/>
    </row>
    <row r="1189" spans="8:40" ht="15" x14ac:dyDescent="0.2">
      <c r="H1189" s="9">
        <f t="shared" si="642"/>
        <v>111</v>
      </c>
      <c r="I1189" s="32">
        <f t="shared" si="635"/>
        <v>111</v>
      </c>
      <c r="J1189" s="19">
        <v>0</v>
      </c>
      <c r="K1189" s="19">
        <v>0</v>
      </c>
      <c r="L1189" s="20">
        <f t="shared" si="643"/>
        <v>2667.9665785932407</v>
      </c>
      <c r="M1189" s="19">
        <f t="shared" si="627"/>
        <v>769177</v>
      </c>
      <c r="O1189" s="109">
        <f>1000*(IF(I115&lt;18,VLOOKUP(I115,'[1]Mortality (No Interventions)'!$B$10:$O$129,13),VLOOKUP(I115,'[1]Mortality (Interventions)'!$B$392:$AV$512,28)))</f>
        <v>655.41812174800202</v>
      </c>
      <c r="P1189" s="93">
        <v>0</v>
      </c>
      <c r="Q1189" s="92">
        <f t="shared" si="636"/>
        <v>6.660129100161996E-7</v>
      </c>
      <c r="R1189" s="92">
        <f t="shared" si="637"/>
        <v>4.3651693054273867E-7</v>
      </c>
      <c r="S1189" s="92">
        <f t="shared" si="638"/>
        <v>0</v>
      </c>
      <c r="T1189" s="91">
        <f t="shared" si="628"/>
        <v>2.2949597947346093E-7</v>
      </c>
      <c r="V1189" s="25">
        <f t="shared" si="639"/>
        <v>5.122818120875304E-3</v>
      </c>
      <c r="W1189" s="25">
        <f t="shared" si="629"/>
        <v>1.7652302900345827E-3</v>
      </c>
      <c r="Y1189" s="25">
        <f t="shared" si="630"/>
        <v>0</v>
      </c>
      <c r="Z1189" s="25">
        <f t="shared" si="631"/>
        <v>0</v>
      </c>
      <c r="AA1189" s="25">
        <f t="shared" si="632"/>
        <v>-6.1228760315671412E-4</v>
      </c>
      <c r="AB1189" s="25">
        <f t="shared" si="640"/>
        <v>-0.33575878308407209</v>
      </c>
      <c r="AC1189" s="25">
        <f t="shared" si="633"/>
        <v>-0.33637107068722882</v>
      </c>
      <c r="AD1189" s="25">
        <f t="shared" si="641"/>
        <v>5.0254845765786735E-4</v>
      </c>
      <c r="AE1189" s="25">
        <f t="shared" si="634"/>
        <v>-0.33586852222957098</v>
      </c>
      <c r="AJ1189" s="32"/>
      <c r="AK1189" s="90"/>
      <c r="AL1189" s="90"/>
      <c r="AM1189" s="89"/>
      <c r="AN1189" s="89"/>
    </row>
    <row r="1190" spans="8:40" ht="15" x14ac:dyDescent="0.2">
      <c r="H1190" s="9">
        <f t="shared" si="642"/>
        <v>112</v>
      </c>
      <c r="I1190" s="32">
        <f t="shared" si="635"/>
        <v>112</v>
      </c>
      <c r="J1190" s="19">
        <v>0</v>
      </c>
      <c r="K1190" s="19">
        <v>0</v>
      </c>
      <c r="L1190" s="20">
        <f t="shared" si="643"/>
        <v>2667.9665785932407</v>
      </c>
      <c r="M1190" s="19">
        <f t="shared" si="627"/>
        <v>769177</v>
      </c>
      <c r="O1190" s="109">
        <f>1000*(IF(I116&lt;18,VLOOKUP(I116,'[1]Mortality (No Interventions)'!$B$10:$O$129,13),VLOOKUP(I116,'[1]Mortality (Interventions)'!$B$392:$AV$512,28)))</f>
        <v>677.02658066686581</v>
      </c>
      <c r="P1190" s="93">
        <v>0</v>
      </c>
      <c r="Q1190" s="92">
        <f t="shared" si="636"/>
        <v>2.2949597947346093E-7</v>
      </c>
      <c r="R1190" s="92">
        <f t="shared" si="637"/>
        <v>1.553748782597105E-7</v>
      </c>
      <c r="S1190" s="92">
        <f t="shared" si="638"/>
        <v>0</v>
      </c>
      <c r="T1190" s="91">
        <f t="shared" si="628"/>
        <v>7.4121101213750433E-8</v>
      </c>
      <c r="V1190" s="25">
        <f t="shared" si="639"/>
        <v>1.7652302900345827E-3</v>
      </c>
      <c r="W1190" s="25">
        <f t="shared" si="629"/>
        <v>5.7012246268288924E-4</v>
      </c>
      <c r="Y1190" s="25">
        <f t="shared" si="630"/>
        <v>0</v>
      </c>
      <c r="Z1190" s="25">
        <f t="shared" si="631"/>
        <v>0</v>
      </c>
      <c r="AA1190" s="25">
        <f t="shared" si="632"/>
        <v>-1.9775262080681303E-4</v>
      </c>
      <c r="AB1190" s="25">
        <f t="shared" si="640"/>
        <v>-0.11951078273516934</v>
      </c>
      <c r="AC1190" s="25">
        <f t="shared" si="633"/>
        <v>-0.11970853535597616</v>
      </c>
      <c r="AD1190" s="25">
        <f t="shared" si="641"/>
        <v>1.7316909145239257E-4</v>
      </c>
      <c r="AE1190" s="25">
        <f t="shared" si="634"/>
        <v>-0.11953536626452377</v>
      </c>
      <c r="AJ1190" s="32"/>
      <c r="AK1190" s="90"/>
      <c r="AL1190" s="90"/>
      <c r="AM1190" s="89"/>
      <c r="AN1190" s="89"/>
    </row>
    <row r="1191" spans="8:40" ht="15" x14ac:dyDescent="0.2">
      <c r="H1191" s="9">
        <f t="shared" si="642"/>
        <v>113</v>
      </c>
      <c r="I1191" s="32">
        <f t="shared" si="635"/>
        <v>113</v>
      </c>
      <c r="J1191" s="19">
        <v>0</v>
      </c>
      <c r="K1191" s="19">
        <v>0</v>
      </c>
      <c r="L1191" s="20">
        <f t="shared" si="643"/>
        <v>2667.9665785932407</v>
      </c>
      <c r="M1191" s="19">
        <f t="shared" si="627"/>
        <v>769177</v>
      </c>
      <c r="O1191" s="109">
        <f>1000*(IF(I117&lt;18,VLOOKUP(I117,'[1]Mortality (No Interventions)'!$B$10:$O$129,13),VLOOKUP(I117,'[1]Mortality (Interventions)'!$B$392:$AV$512,28)))</f>
        <v>697.7170623625708</v>
      </c>
      <c r="P1191" s="93">
        <v>0</v>
      </c>
      <c r="Q1191" s="92">
        <f t="shared" si="636"/>
        <v>7.4121101213750433E-8</v>
      </c>
      <c r="R1191" s="92">
        <f t="shared" si="637"/>
        <v>5.1715556997936733E-8</v>
      </c>
      <c r="S1191" s="92">
        <f t="shared" si="638"/>
        <v>0</v>
      </c>
      <c r="T1191" s="91">
        <f t="shared" si="628"/>
        <v>2.2405544215813701E-8</v>
      </c>
      <c r="V1191" s="25">
        <f t="shared" si="639"/>
        <v>5.7012246268288924E-4</v>
      </c>
      <c r="W1191" s="25">
        <f t="shared" si="629"/>
        <v>1.7233829283286935E-4</v>
      </c>
      <c r="Y1191" s="25">
        <f t="shared" si="630"/>
        <v>0</v>
      </c>
      <c r="Z1191" s="25">
        <f t="shared" si="631"/>
        <v>0</v>
      </c>
      <c r="AA1191" s="25">
        <f t="shared" si="632"/>
        <v>-5.9777243142984052E-5</v>
      </c>
      <c r="AB1191" s="25">
        <f t="shared" si="640"/>
        <v>-3.977841698500198E-2</v>
      </c>
      <c r="AC1191" s="25">
        <f t="shared" si="633"/>
        <v>-3.9838194228144962E-2</v>
      </c>
      <c r="AD1191" s="25">
        <f t="shared" si="641"/>
        <v>5.5929013589191437E-5</v>
      </c>
      <c r="AE1191" s="25">
        <f t="shared" si="634"/>
        <v>-3.9782265214555773E-2</v>
      </c>
      <c r="AJ1191" s="32"/>
      <c r="AK1191" s="90"/>
      <c r="AL1191" s="90"/>
      <c r="AM1191" s="89"/>
      <c r="AN1191" s="89"/>
    </row>
    <row r="1192" spans="8:40" ht="15" x14ac:dyDescent="0.2">
      <c r="H1192" s="9">
        <f t="shared" si="642"/>
        <v>114</v>
      </c>
      <c r="I1192" s="32">
        <f t="shared" si="635"/>
        <v>114</v>
      </c>
      <c r="J1192" s="19">
        <v>0</v>
      </c>
      <c r="K1192" s="19">
        <v>0</v>
      </c>
      <c r="L1192" s="20">
        <f t="shared" si="643"/>
        <v>2667.9665785932407</v>
      </c>
      <c r="M1192" s="19">
        <f t="shared" si="627"/>
        <v>769177</v>
      </c>
      <c r="O1192" s="109">
        <f>1000*(IF(I118&lt;18,VLOOKUP(I118,'[1]Mortality (No Interventions)'!$B$10:$O$129,13),VLOOKUP(I118,'[1]Mortality (Interventions)'!$B$392:$AV$512,28)))</f>
        <v>717.46173388552154</v>
      </c>
      <c r="P1192" s="93">
        <v>0</v>
      </c>
      <c r="Q1192" s="92">
        <f t="shared" si="636"/>
        <v>2.2405544215813701E-8</v>
      </c>
      <c r="R1192" s="92">
        <f t="shared" si="637"/>
        <v>1.6075120601726414E-8</v>
      </c>
      <c r="S1192" s="92">
        <f t="shared" si="638"/>
        <v>0</v>
      </c>
      <c r="T1192" s="91">
        <f t="shared" si="628"/>
        <v>6.3304236140872867E-9</v>
      </c>
      <c r="V1192" s="25">
        <f t="shared" si="639"/>
        <v>1.7233829283286935E-4</v>
      </c>
      <c r="W1192" s="25">
        <f t="shared" si="629"/>
        <v>4.869216244212817E-5</v>
      </c>
      <c r="Y1192" s="25">
        <f t="shared" si="630"/>
        <v>0</v>
      </c>
      <c r="Z1192" s="25">
        <f t="shared" si="631"/>
        <v>0</v>
      </c>
      <c r="AA1192" s="25">
        <f t="shared" si="632"/>
        <v>-1.6889358630722315E-5</v>
      </c>
      <c r="AB1192" s="25">
        <f t="shared" si="640"/>
        <v>-1.2364613039074117E-2</v>
      </c>
      <c r="AC1192" s="25">
        <f t="shared" si="633"/>
        <v>-1.238150239770484E-2</v>
      </c>
      <c r="AD1192" s="25">
        <f t="shared" si="641"/>
        <v>1.6906386526904485E-5</v>
      </c>
      <c r="AE1192" s="25">
        <f t="shared" si="634"/>
        <v>-1.2364596011177936E-2</v>
      </c>
      <c r="AJ1192" s="32"/>
      <c r="AK1192" s="90"/>
      <c r="AL1192" s="90"/>
      <c r="AM1192" s="89"/>
      <c r="AN1192" s="89"/>
    </row>
    <row r="1193" spans="8:40" ht="15" x14ac:dyDescent="0.2">
      <c r="H1193" s="9">
        <f t="shared" si="642"/>
        <v>115</v>
      </c>
      <c r="I1193" s="32">
        <f t="shared" si="635"/>
        <v>115</v>
      </c>
      <c r="J1193" s="19">
        <v>0</v>
      </c>
      <c r="K1193" s="19">
        <v>0</v>
      </c>
      <c r="L1193" s="20">
        <f t="shared" si="643"/>
        <v>2667.9665785932407</v>
      </c>
      <c r="M1193" s="19">
        <f t="shared" si="627"/>
        <v>769177</v>
      </c>
      <c r="O1193" s="109">
        <f>1000*(IF(I119&lt;18,VLOOKUP(I119,'[1]Mortality (No Interventions)'!$B$10:$O$129,13),VLOOKUP(I119,'[1]Mortality (Interventions)'!$B$392:$AV$512,28)))</f>
        <v>736.23435527660524</v>
      </c>
      <c r="P1193" s="93">
        <v>0</v>
      </c>
      <c r="Q1193" s="92">
        <f t="shared" si="636"/>
        <v>6.3304236140872867E-9</v>
      </c>
      <c r="R1193" s="92">
        <f t="shared" si="637"/>
        <v>4.6606753481453513E-9</v>
      </c>
      <c r="S1193" s="92">
        <f t="shared" si="638"/>
        <v>0</v>
      </c>
      <c r="T1193" s="91">
        <f t="shared" si="628"/>
        <v>1.6697482659419354E-9</v>
      </c>
      <c r="V1193" s="25">
        <f t="shared" si="639"/>
        <v>4.869216244212817E-5</v>
      </c>
      <c r="W1193" s="25">
        <f t="shared" si="629"/>
        <v>1.28433196195242E-5</v>
      </c>
      <c r="Y1193" s="25">
        <f t="shared" si="630"/>
        <v>0</v>
      </c>
      <c r="Z1193" s="25">
        <f t="shared" si="631"/>
        <v>0</v>
      </c>
      <c r="AA1193" s="25">
        <f t="shared" si="632"/>
        <v>-4.4548325681971017E-6</v>
      </c>
      <c r="AB1193" s="25">
        <f t="shared" si="640"/>
        <v>-3.5848842822603969E-3</v>
      </c>
      <c r="AC1193" s="25">
        <f t="shared" si="633"/>
        <v>-3.5893391148285941E-3</v>
      </c>
      <c r="AD1193" s="25">
        <f t="shared" si="641"/>
        <v>4.7767011355727738E-6</v>
      </c>
      <c r="AE1193" s="25">
        <f t="shared" si="634"/>
        <v>-3.5845624136930212E-3</v>
      </c>
      <c r="AJ1193" s="32"/>
      <c r="AK1193" s="90"/>
      <c r="AL1193" s="90"/>
      <c r="AM1193" s="89"/>
      <c r="AN1193" s="89"/>
    </row>
    <row r="1194" spans="8:40" ht="15" x14ac:dyDescent="0.2">
      <c r="H1194" s="9">
        <f t="shared" si="642"/>
        <v>116</v>
      </c>
      <c r="I1194" s="32">
        <f t="shared" si="635"/>
        <v>116</v>
      </c>
      <c r="J1194" s="19">
        <v>0</v>
      </c>
      <c r="K1194" s="19">
        <v>0</v>
      </c>
      <c r="L1194" s="20">
        <f t="shared" si="643"/>
        <v>2667.9665785932407</v>
      </c>
      <c r="M1194" s="19">
        <f t="shared" si="627"/>
        <v>769177</v>
      </c>
      <c r="O1194" s="109">
        <f>1000*(IF(I120&lt;18,VLOOKUP(I120,'[1]Mortality (No Interventions)'!$B$10:$O$129,13),VLOOKUP(I120,'[1]Mortality (Interventions)'!$B$392:$AV$512,28)))</f>
        <v>754.16187277272024</v>
      </c>
      <c r="P1194" s="93">
        <v>0</v>
      </c>
      <c r="Q1194" s="92">
        <f t="shared" si="636"/>
        <v>1.6697482659419354E-9</v>
      </c>
      <c r="R1194" s="92">
        <f t="shared" si="637"/>
        <v>1.259260479301772E-9</v>
      </c>
      <c r="S1194" s="92">
        <f t="shared" si="638"/>
        <v>0</v>
      </c>
      <c r="T1194" s="91">
        <f t="shared" si="628"/>
        <v>4.1048778664016335E-10</v>
      </c>
      <c r="V1194" s="25">
        <f t="shared" si="639"/>
        <v>1.28433196195242E-5</v>
      </c>
      <c r="W1194" s="25">
        <f t="shared" si="629"/>
        <v>3.1573776426452096E-6</v>
      </c>
      <c r="Y1194" s="25">
        <f t="shared" si="630"/>
        <v>0</v>
      </c>
      <c r="Z1194" s="25">
        <f t="shared" si="631"/>
        <v>0</v>
      </c>
      <c r="AA1194" s="25">
        <f t="shared" si="632"/>
        <v>-1.0951676956766687E-6</v>
      </c>
      <c r="AB1194" s="25">
        <f t="shared" si="640"/>
        <v>-9.6859419768789907E-4</v>
      </c>
      <c r="AC1194" s="25">
        <f t="shared" si="633"/>
        <v>-9.6968936538357575E-4</v>
      </c>
      <c r="AD1194" s="25">
        <f t="shared" si="641"/>
        <v>1.2599296546753241E-6</v>
      </c>
      <c r="AE1194" s="25">
        <f t="shared" si="634"/>
        <v>-9.6842943572890048E-4</v>
      </c>
      <c r="AJ1194" s="32"/>
      <c r="AK1194" s="90"/>
      <c r="AL1194" s="90"/>
      <c r="AM1194" s="89"/>
      <c r="AN1194" s="89"/>
    </row>
    <row r="1195" spans="8:40" ht="15" x14ac:dyDescent="0.2">
      <c r="H1195" s="9">
        <f t="shared" si="642"/>
        <v>117</v>
      </c>
      <c r="I1195" s="32">
        <f t="shared" si="635"/>
        <v>117</v>
      </c>
      <c r="J1195" s="19">
        <v>0</v>
      </c>
      <c r="K1195" s="19">
        <v>0</v>
      </c>
      <c r="L1195" s="20">
        <f t="shared" si="643"/>
        <v>2667.9665785932407</v>
      </c>
      <c r="M1195" s="19">
        <f t="shared" si="627"/>
        <v>769177</v>
      </c>
      <c r="O1195" s="109">
        <f>1000*(IF(I121&lt;18,VLOOKUP(I121,'[1]Mortality (No Interventions)'!$B$10:$O$129,13),VLOOKUP(I121,'[1]Mortality (Interventions)'!$B$392:$AV$512,28)))</f>
        <v>771.38772983576791</v>
      </c>
      <c r="P1195" s="93">
        <v>0</v>
      </c>
      <c r="Q1195" s="92">
        <f t="shared" si="636"/>
        <v>4.1048778664016335E-10</v>
      </c>
      <c r="R1195" s="92">
        <f t="shared" si="637"/>
        <v>3.1664524186166466E-10</v>
      </c>
      <c r="S1195" s="92">
        <f t="shared" si="638"/>
        <v>0</v>
      </c>
      <c r="T1195" s="91">
        <f t="shared" si="628"/>
        <v>9.3842544778498685E-11</v>
      </c>
      <c r="V1195" s="25">
        <f t="shared" si="639"/>
        <v>3.1573776426452096E-6</v>
      </c>
      <c r="W1195" s="25">
        <f t="shared" si="629"/>
        <v>7.2181527065091288E-7</v>
      </c>
      <c r="Y1195" s="25">
        <f t="shared" si="630"/>
        <v>0</v>
      </c>
      <c r="Z1195" s="25">
        <f t="shared" si="631"/>
        <v>0</v>
      </c>
      <c r="AA1195" s="25">
        <f t="shared" si="632"/>
        <v>-2.5036877311917413E-7</v>
      </c>
      <c r="AB1195" s="25">
        <f t="shared" si="640"/>
        <v>-2.4355623719942964E-4</v>
      </c>
      <c r="AC1195" s="25">
        <f t="shared" si="633"/>
        <v>-2.4380660597254881E-4</v>
      </c>
      <c r="AD1195" s="25">
        <f t="shared" si="641"/>
        <v>3.097387467434951E-7</v>
      </c>
      <c r="AE1195" s="25">
        <f t="shared" si="634"/>
        <v>-2.434968672258053E-4</v>
      </c>
      <c r="AJ1195" s="32"/>
      <c r="AK1195" s="90"/>
      <c r="AL1195" s="90"/>
      <c r="AM1195" s="89"/>
      <c r="AN1195" s="89"/>
    </row>
    <row r="1196" spans="8:40" ht="15" x14ac:dyDescent="0.2">
      <c r="H1196" s="9">
        <f t="shared" si="642"/>
        <v>118</v>
      </c>
      <c r="I1196" s="32">
        <f t="shared" si="635"/>
        <v>118</v>
      </c>
      <c r="J1196" s="19">
        <v>0</v>
      </c>
      <c r="K1196" s="19">
        <v>0</v>
      </c>
      <c r="L1196" s="20">
        <f t="shared" si="643"/>
        <v>2667.9665785932407</v>
      </c>
      <c r="M1196" s="19">
        <f t="shared" si="627"/>
        <v>769177</v>
      </c>
      <c r="O1196" s="109">
        <f>1000*(IF(I122&lt;18,VLOOKUP(I122,'[1]Mortality (No Interventions)'!$B$10:$O$129,13),VLOOKUP(I122,'[1]Mortality (Interventions)'!$B$392:$AV$512,28)))</f>
        <v>787.91192646574814</v>
      </c>
      <c r="P1196" s="93">
        <v>0</v>
      </c>
      <c r="Q1196" s="92">
        <f t="shared" si="636"/>
        <v>9.3842544778498685E-11</v>
      </c>
      <c r="R1196" s="92">
        <f t="shared" si="637"/>
        <v>7.3939660240875139E-11</v>
      </c>
      <c r="S1196" s="92">
        <f t="shared" si="638"/>
        <v>0</v>
      </c>
      <c r="T1196" s="91">
        <f t="shared" si="628"/>
        <v>1.9902884537623546E-11</v>
      </c>
      <c r="V1196" s="25">
        <f t="shared" si="639"/>
        <v>7.2181527065091288E-7</v>
      </c>
      <c r="W1196" s="25">
        <f t="shared" si="629"/>
        <v>1.5308841019995666E-7</v>
      </c>
      <c r="Y1196" s="25">
        <f t="shared" si="630"/>
        <v>0</v>
      </c>
      <c r="Z1196" s="25">
        <f t="shared" si="631"/>
        <v>0</v>
      </c>
      <c r="AA1196" s="25">
        <f t="shared" si="632"/>
        <v>-5.3100230763979805E-8</v>
      </c>
      <c r="AB1196" s="25">
        <f t="shared" si="640"/>
        <v>-5.6872686045095618E-5</v>
      </c>
      <c r="AC1196" s="25">
        <f t="shared" si="633"/>
        <v>-5.6925786275859594E-5</v>
      </c>
      <c r="AD1196" s="25">
        <f t="shared" si="641"/>
        <v>7.0810078050854563E-8</v>
      </c>
      <c r="AE1196" s="25">
        <f t="shared" si="634"/>
        <v>-5.6854976197808741E-5</v>
      </c>
      <c r="AJ1196" s="32"/>
      <c r="AK1196" s="90"/>
      <c r="AL1196" s="90"/>
      <c r="AM1196" s="89"/>
      <c r="AN1196" s="89"/>
    </row>
    <row r="1197" spans="8:40" ht="15" x14ac:dyDescent="0.2">
      <c r="H1197" s="9">
        <f t="shared" si="642"/>
        <v>119</v>
      </c>
      <c r="I1197" s="32">
        <f t="shared" si="635"/>
        <v>119</v>
      </c>
      <c r="J1197" s="19">
        <v>0</v>
      </c>
      <c r="K1197" s="19">
        <v>0</v>
      </c>
      <c r="L1197" s="20">
        <f t="shared" si="643"/>
        <v>2667.9665785932407</v>
      </c>
      <c r="M1197" s="19">
        <f t="shared" si="627"/>
        <v>769177</v>
      </c>
      <c r="O1197" s="109">
        <f>1000*(IF(I123&lt;18,VLOOKUP(I123,'[1]Mortality (No Interventions)'!$B$10:$O$129,13),VLOOKUP(I123,'[1]Mortality (Interventions)'!$B$392:$AV$512,28)))</f>
        <v>803.73446266266103</v>
      </c>
      <c r="P1197" s="93">
        <v>0</v>
      </c>
      <c r="Q1197" s="92">
        <f t="shared" si="636"/>
        <v>1.9902884537623546E-11</v>
      </c>
      <c r="R1197" s="92">
        <f t="shared" si="637"/>
        <v>1.5996634209283844E-11</v>
      </c>
      <c r="S1197" s="92">
        <f t="shared" si="638"/>
        <v>0</v>
      </c>
      <c r="T1197" s="91">
        <f t="shared" si="628"/>
        <v>3.9062503283397018E-12</v>
      </c>
      <c r="V1197" s="25">
        <f t="shared" si="639"/>
        <v>1.5308841019995666E-7</v>
      </c>
      <c r="W1197" s="25">
        <f t="shared" si="629"/>
        <v>3.0045979088013473E-8</v>
      </c>
      <c r="Y1197" s="25">
        <f t="shared" si="630"/>
        <v>0</v>
      </c>
      <c r="Z1197" s="25">
        <f t="shared" si="631"/>
        <v>0</v>
      </c>
      <c r="AA1197" s="25">
        <f t="shared" si="632"/>
        <v>-1.0421745323629197E-8</v>
      </c>
      <c r="AB1197" s="25">
        <f t="shared" si="640"/>
        <v>-1.2304243111194319E-5</v>
      </c>
      <c r="AC1197" s="25">
        <f t="shared" si="633"/>
        <v>-1.2314664856517948E-5</v>
      </c>
      <c r="AD1197" s="25">
        <f t="shared" si="641"/>
        <v>1.501797304061575E-8</v>
      </c>
      <c r="AE1197" s="25">
        <f t="shared" si="634"/>
        <v>-1.2299646883477333E-5</v>
      </c>
      <c r="AJ1197" s="32"/>
      <c r="AK1197" s="90"/>
      <c r="AL1197" s="90"/>
      <c r="AM1197" s="89"/>
      <c r="AN1197" s="89"/>
    </row>
    <row r="1198" spans="8:40" ht="15" x14ac:dyDescent="0.2">
      <c r="H1198" s="9">
        <f t="shared" si="642"/>
        <v>120</v>
      </c>
      <c r="I1198" s="32">
        <f t="shared" si="635"/>
        <v>120</v>
      </c>
      <c r="J1198" s="19">
        <v>0</v>
      </c>
      <c r="K1198" s="19">
        <v>0</v>
      </c>
      <c r="L1198" s="20">
        <f t="shared" si="643"/>
        <v>2667.9665785932407</v>
      </c>
      <c r="M1198" s="19">
        <f t="shared" si="627"/>
        <v>769177</v>
      </c>
      <c r="O1198" s="109">
        <f>1000*(IF(I124&lt;18,VLOOKUP(I124,'[1]Mortality (No Interventions)'!$B$10:$O$129,13),VLOOKUP(I124,'[1]Mortality (Interventions)'!$B$392:$AV$512,28)))</f>
        <v>1000</v>
      </c>
      <c r="P1198" s="93">
        <v>0</v>
      </c>
      <c r="Q1198" s="92">
        <f t="shared" si="636"/>
        <v>3.9062503283397018E-12</v>
      </c>
      <c r="R1198" s="92">
        <f t="shared" si="637"/>
        <v>3.9062503283397018E-12</v>
      </c>
      <c r="S1198" s="92">
        <f t="shared" si="638"/>
        <v>0</v>
      </c>
      <c r="T1198" s="91">
        <f t="shared" si="628"/>
        <v>0</v>
      </c>
      <c r="V1198" s="25">
        <f t="shared" si="639"/>
        <v>3.0045979088013473E-8</v>
      </c>
      <c r="W1198" s="25">
        <f t="shared" si="629"/>
        <v>0</v>
      </c>
      <c r="Y1198" s="25">
        <f t="shared" si="630"/>
        <v>0</v>
      </c>
      <c r="Z1198" s="25">
        <f t="shared" si="631"/>
        <v>0</v>
      </c>
      <c r="AA1198" s="25">
        <f t="shared" si="632"/>
        <v>0</v>
      </c>
      <c r="AB1198" s="25">
        <f t="shared" si="640"/>
        <v>-3.004597908801347E-6</v>
      </c>
      <c r="AC1198" s="25">
        <f t="shared" si="633"/>
        <v>-3.004597908801347E-6</v>
      </c>
      <c r="AD1198" s="25">
        <f t="shared" si="641"/>
        <v>2.9475105485341219E-9</v>
      </c>
      <c r="AE1198" s="25">
        <f t="shared" si="634"/>
        <v>-3.0016503982528129E-6</v>
      </c>
      <c r="AJ1198" s="32"/>
      <c r="AK1198" s="90"/>
      <c r="AL1198" s="90"/>
      <c r="AM1198" s="89"/>
      <c r="AN1198" s="89"/>
    </row>
    <row r="1203" spans="1:40" x14ac:dyDescent="0.15">
      <c r="X1203" s="61" t="s">
        <v>72</v>
      </c>
      <c r="Y1203" s="62">
        <f t="shared" ref="Y1203:AE1203" si="644">SUM(Y1078:Y1198)</f>
        <v>533590.93194388482</v>
      </c>
      <c r="Z1203" s="62">
        <f t="shared" si="644"/>
        <v>-13339.773298597122</v>
      </c>
      <c r="AA1203" s="62">
        <f t="shared" si="644"/>
        <v>-200786.61052173318</v>
      </c>
      <c r="AB1203" s="62">
        <f t="shared" si="644"/>
        <v>-769177</v>
      </c>
      <c r="AC1203" s="62">
        <f t="shared" si="644"/>
        <v>-449712.45187644544</v>
      </c>
      <c r="AD1203" s="62">
        <f t="shared" si="644"/>
        <v>56784.423142413405</v>
      </c>
      <c r="AE1203" s="62">
        <f t="shared" si="644"/>
        <v>-392928.02873403212</v>
      </c>
    </row>
    <row r="1204" spans="1:40" x14ac:dyDescent="0.15">
      <c r="X1204" s="63"/>
    </row>
    <row r="1205" spans="1:40" x14ac:dyDescent="0.15">
      <c r="X1205" s="61" t="str">
        <f>"Present Value at "&amp;TEXT(D1080,"0.00%")&amp;":"</f>
        <v>Present Value at 9.81%:</v>
      </c>
      <c r="Y1205" s="62">
        <f t="shared" ref="Y1205:AE1205" si="645">Y1078+NPV($D$6,Y1079:Y1198)</f>
        <v>533590.93194388482</v>
      </c>
      <c r="Z1205" s="62">
        <f t="shared" si="645"/>
        <v>-13339.773298597122</v>
      </c>
      <c r="AA1205" s="62">
        <f t="shared" si="645"/>
        <v>-29886.78607789072</v>
      </c>
      <c r="AB1205" s="62">
        <f t="shared" si="645"/>
        <v>-5782.8976907597571</v>
      </c>
      <c r="AC1205" s="62">
        <f t="shared" si="645"/>
        <v>484581.47487663716</v>
      </c>
      <c r="AD1205" s="62">
        <f t="shared" si="645"/>
        <v>7633.9410230923995</v>
      </c>
      <c r="AE1205" s="62">
        <f t="shared" si="645"/>
        <v>492215.41589972959</v>
      </c>
    </row>
    <row r="1207" spans="1:40" x14ac:dyDescent="0.15">
      <c r="X1207" s="61" t="str">
        <f>"Present Value at "&amp;TEXT(D1081,"0.00%")&amp;":"</f>
        <v>Present Value at 3.64%:</v>
      </c>
      <c r="Y1207" s="62">
        <f t="shared" ref="Y1207:AE1207" si="646">Y1078+NPV($D$7,Y1079:Y1198)</f>
        <v>533590.93194388482</v>
      </c>
      <c r="Z1207" s="62">
        <f t="shared" si="646"/>
        <v>-13339.773298597122</v>
      </c>
      <c r="AA1207" s="62">
        <f t="shared" si="646"/>
        <v>-69818.183175678991</v>
      </c>
      <c r="AB1207" s="62">
        <f t="shared" si="646"/>
        <v>-62793.014606116558</v>
      </c>
      <c r="AC1207" s="62">
        <f t="shared" si="646"/>
        <v>387639.96086349222</v>
      </c>
      <c r="AD1207" s="62">
        <f t="shared" si="646"/>
        <v>19024.135707112277</v>
      </c>
      <c r="AE1207" s="62">
        <f t="shared" si="646"/>
        <v>406664.09657060442</v>
      </c>
    </row>
    <row r="1208" spans="1:40" ht="14" customHeight="1" x14ac:dyDescent="0.15"/>
    <row r="1209" spans="1:40" ht="14" customHeight="1" x14ac:dyDescent="0.15"/>
    <row r="1210" spans="1:40" ht="16" customHeight="1" x14ac:dyDescent="0.15"/>
    <row r="1212" spans="1:40" ht="19" customHeight="1" x14ac:dyDescent="0.15">
      <c r="G1212" s="8" t="s">
        <v>36</v>
      </c>
      <c r="H1212" s="105">
        <v>531588.88271639706</v>
      </c>
    </row>
    <row r="1213" spans="1:40" ht="15" customHeight="1" x14ac:dyDescent="0.2">
      <c r="A1213" s="12" t="s">
        <v>56</v>
      </c>
      <c r="B1213" s="12">
        <v>1</v>
      </c>
      <c r="C1213" s="12"/>
      <c r="D1213" s="12"/>
      <c r="H1213" s="9">
        <v>0</v>
      </c>
      <c r="I1213" s="9">
        <v>0</v>
      </c>
      <c r="J1213" s="19">
        <f>$H$1212</f>
        <v>531588.88271639706</v>
      </c>
      <c r="K1213" s="19">
        <f>J1213*$C$10</f>
        <v>13289.722067909926</v>
      </c>
      <c r="L1213" s="20">
        <f>$C$1223</f>
        <v>5315.921597460052</v>
      </c>
      <c r="M1213" s="19">
        <f t="shared" ref="M1213:M1244" si="647">$E$11</f>
        <v>769177</v>
      </c>
      <c r="Q1213" s="104">
        <v>1</v>
      </c>
      <c r="R1213" s="91"/>
      <c r="S1213" s="91"/>
      <c r="T1213" s="91">
        <f t="shared" ref="T1213:T1244" si="648">Q1213-SUM(R1213:S1213)</f>
        <v>1</v>
      </c>
      <c r="U1213" s="103"/>
      <c r="V1213" s="25"/>
      <c r="W1213" s="25">
        <f t="shared" ref="W1213:W1244" si="649">$G$14*M1213*T1213</f>
        <v>7691.77</v>
      </c>
      <c r="X1213" s="103"/>
      <c r="Y1213" s="25">
        <f t="shared" ref="Y1213:Y1244" si="650">IFERROR(_xlfn.IFNA($T1213*J1213,0),0)</f>
        <v>531588.88271639706</v>
      </c>
      <c r="Z1213" s="25">
        <f t="shared" ref="Z1213:Z1244" si="651">IFERROR(_xlfn.IFNA(-$T1213*K1213,0),0)</f>
        <v>-13289.722067909926</v>
      </c>
      <c r="AA1213" s="25">
        <f t="shared" ref="AA1213:AA1244" si="652">IFERROR(_xlfn.IFNA(-$T1213*L1213,0),0)</f>
        <v>-5315.921597460052</v>
      </c>
      <c r="AB1213" s="25"/>
      <c r="AC1213" s="25">
        <f t="shared" ref="AC1213:AC1244" si="653">IFERROR(_xlfn.IFNA(SUM(Y1213:AB1213),0),0)</f>
        <v>512983.23905102711</v>
      </c>
      <c r="AD1213" s="25"/>
      <c r="AE1213" s="25">
        <f t="shared" ref="AE1213:AE1244" si="654">IFERROR(_xlfn.IFNA(SUM(AC1213:AD1213),0),0)</f>
        <v>512983.23905102711</v>
      </c>
      <c r="AG1213" s="102">
        <f>AE1342</f>
        <v>405659.61449491826</v>
      </c>
      <c r="AJ1213" s="9"/>
      <c r="AK1213" s="90"/>
      <c r="AL1213" s="90"/>
      <c r="AM1213" s="89"/>
      <c r="AN1213" s="89"/>
    </row>
    <row r="1214" spans="1:40" ht="15" x14ac:dyDescent="0.2">
      <c r="H1214" s="9">
        <f>$B$4</f>
        <v>1</v>
      </c>
      <c r="I1214" s="32">
        <f t="shared" ref="I1214:I1245" si="655">IF(H1214&lt;121, H1214 )</f>
        <v>1</v>
      </c>
      <c r="J1214" s="19"/>
      <c r="K1214" s="19"/>
      <c r="L1214" s="20"/>
      <c r="M1214" s="19">
        <f t="shared" si="647"/>
        <v>769177</v>
      </c>
      <c r="N1214" s="21"/>
      <c r="O1214" s="109">
        <f>1000*(IF(I5&lt;18,VLOOKUP(I5,'[1]Mortality (No Interventions)'!$B$10:$O$129,13),VLOOKUP(I5,'[1]Mortality (Interventions)'!$B$392:$AV$512,31)))</f>
        <v>3.5467709367217282</v>
      </c>
      <c r="P1214" s="93">
        <v>0</v>
      </c>
      <c r="Q1214" s="92">
        <f t="shared" ref="Q1214:Q1245" si="656">T1213</f>
        <v>1</v>
      </c>
      <c r="R1214" s="92">
        <f t="shared" ref="R1214:R1245" si="657">O1214*Q1214/1000</f>
        <v>3.5467709367217283E-3</v>
      </c>
      <c r="S1214" s="92">
        <f t="shared" ref="S1214:S1245" si="658">MIN(P1214*Q1214,Q1214-R1214)</f>
        <v>0</v>
      </c>
      <c r="T1214" s="91">
        <f t="shared" si="648"/>
        <v>0.99645322906327827</v>
      </c>
      <c r="U1214" s="94"/>
      <c r="V1214" s="25">
        <f t="shared" ref="V1214:V1245" si="659">W1213</f>
        <v>7691.77</v>
      </c>
      <c r="W1214" s="25">
        <f t="shared" si="649"/>
        <v>7664.4890537120527</v>
      </c>
      <c r="X1214" s="94"/>
      <c r="Y1214" s="25">
        <f t="shared" si="650"/>
        <v>0</v>
      </c>
      <c r="Z1214" s="25">
        <f t="shared" si="651"/>
        <v>0</v>
      </c>
      <c r="AA1214" s="25">
        <f t="shared" si="652"/>
        <v>0</v>
      </c>
      <c r="AB1214" s="25">
        <f t="shared" ref="AB1214:AB1245" si="660">IFERROR(_xlfn.IFNA(-M1214*R1214,0),0)</f>
        <v>-2728.0946287948086</v>
      </c>
      <c r="AC1214" s="25">
        <f t="shared" si="653"/>
        <v>-2728.0946287948086</v>
      </c>
      <c r="AD1214" s="25">
        <f t="shared" ref="AD1214:AD1245" si="661">IFERROR(_xlfn.IFNA($D$6*SUM(V1214:V1214,Y1214:Z1214),0),0)</f>
        <v>754.56263700000011</v>
      </c>
      <c r="AE1214" s="25">
        <f t="shared" si="654"/>
        <v>-1973.5319917948086</v>
      </c>
      <c r="AG1214" s="25"/>
      <c r="AJ1214" s="32"/>
      <c r="AK1214" s="90"/>
      <c r="AL1214" s="90"/>
      <c r="AM1214" s="89"/>
      <c r="AN1214" s="89"/>
    </row>
    <row r="1215" spans="1:40" ht="15" x14ac:dyDescent="0.2">
      <c r="A1215" s="39" t="s">
        <v>58</v>
      </c>
      <c r="B1215" s="39"/>
      <c r="C1215" s="39"/>
      <c r="D1215" s="40">
        <v>9.8100000000000007E-2</v>
      </c>
      <c r="E1215" s="41"/>
      <c r="F1215" s="41"/>
      <c r="G1215" s="41"/>
      <c r="H1215" s="9">
        <f t="shared" ref="H1215:H1246" si="662">H1214+1</f>
        <v>2</v>
      </c>
      <c r="I1215" s="32">
        <f t="shared" si="655"/>
        <v>2</v>
      </c>
      <c r="J1215" s="19">
        <v>0</v>
      </c>
      <c r="K1215" s="19">
        <v>0</v>
      </c>
      <c r="L1215" s="20">
        <f t="shared" ref="L1215:L1246" si="663">$C$1224</f>
        <v>2657.9771838780666</v>
      </c>
      <c r="M1215" s="19">
        <f t="shared" si="647"/>
        <v>769177</v>
      </c>
      <c r="N1215" s="21"/>
      <c r="O1215" s="109">
        <f>1000*(IF(I6&lt;18,VLOOKUP(I6,'[1]Mortality (No Interventions)'!$B$10:$O$129,13),VLOOKUP(I6,'[1]Mortality (Interventions)'!$B$392:$AV$512,31)))</f>
        <v>0.33729701321473948</v>
      </c>
      <c r="P1215" s="93">
        <v>0</v>
      </c>
      <c r="Q1215" s="92">
        <f t="shared" si="656"/>
        <v>0.99645322906327827</v>
      </c>
      <c r="R1215" s="92">
        <f t="shared" si="657"/>
        <v>3.3610069797122637E-4</v>
      </c>
      <c r="S1215" s="92">
        <f t="shared" si="658"/>
        <v>0</v>
      </c>
      <c r="T1215" s="91">
        <f t="shared" si="648"/>
        <v>0.99611712836530708</v>
      </c>
      <c r="U1215" s="94"/>
      <c r="V1215" s="25">
        <f t="shared" si="659"/>
        <v>7664.4890537120527</v>
      </c>
      <c r="W1215" s="25">
        <f t="shared" si="649"/>
        <v>7661.9038444464186</v>
      </c>
      <c r="X1215" s="94"/>
      <c r="Y1215" s="25">
        <f t="shared" si="650"/>
        <v>0</v>
      </c>
      <c r="Z1215" s="25">
        <f t="shared" si="651"/>
        <v>0</v>
      </c>
      <c r="AA1215" s="25">
        <f t="shared" si="652"/>
        <v>-2647.6565996651257</v>
      </c>
      <c r="AB1215" s="25">
        <f t="shared" si="660"/>
        <v>-258.52092656341398</v>
      </c>
      <c r="AC1215" s="25">
        <f t="shared" si="653"/>
        <v>-2906.1775262285396</v>
      </c>
      <c r="AD1215" s="25">
        <f t="shared" si="661"/>
        <v>751.88637616915241</v>
      </c>
      <c r="AE1215" s="25">
        <f t="shared" si="654"/>
        <v>-2154.2911500593873</v>
      </c>
      <c r="AF1215" s="8" t="s">
        <v>59</v>
      </c>
      <c r="AG1215" s="101">
        <f>AE1342/Y1342</f>
        <v>0.76310778438784221</v>
      </c>
      <c r="AJ1215" s="32"/>
      <c r="AK1215" s="90"/>
      <c r="AL1215" s="90"/>
      <c r="AM1215" s="89"/>
      <c r="AN1215" s="89"/>
    </row>
    <row r="1216" spans="1:40" ht="15" x14ac:dyDescent="0.2">
      <c r="A1216" s="12" t="s">
        <v>60</v>
      </c>
      <c r="B1216" s="12"/>
      <c r="C1216" s="44"/>
      <c r="D1216" s="45">
        <f>(1.067)/(1.0295)- 1</f>
        <v>3.6425449247207142E-2</v>
      </c>
      <c r="E1216" s="41"/>
      <c r="F1216" s="41"/>
      <c r="G1216" s="41"/>
      <c r="H1216" s="9">
        <f t="shared" si="662"/>
        <v>3</v>
      </c>
      <c r="I1216" s="32">
        <f t="shared" si="655"/>
        <v>3</v>
      </c>
      <c r="J1216" s="19">
        <v>0</v>
      </c>
      <c r="K1216" s="19">
        <v>0</v>
      </c>
      <c r="L1216" s="20">
        <f t="shared" si="663"/>
        <v>2657.9771838780666</v>
      </c>
      <c r="M1216" s="19">
        <f t="shared" si="647"/>
        <v>769177</v>
      </c>
      <c r="N1216" s="21"/>
      <c r="O1216" s="109">
        <f>1000*(IF(I7&lt;18,VLOOKUP(I7,'[1]Mortality (No Interventions)'!$B$10:$O$129,13),VLOOKUP(I7,'[1]Mortality (Interventions)'!$B$392:$AV$512,31)))</f>
        <v>0.24023107547649303</v>
      </c>
      <c r="P1216" s="93">
        <v>0</v>
      </c>
      <c r="Q1216" s="92">
        <f t="shared" si="656"/>
        <v>0.99611712836530708</v>
      </c>
      <c r="R1216" s="92">
        <f t="shared" si="657"/>
        <v>2.3929828904775357E-4</v>
      </c>
      <c r="S1216" s="92">
        <f t="shared" si="658"/>
        <v>0</v>
      </c>
      <c r="T1216" s="91">
        <f t="shared" si="648"/>
        <v>0.9958778300762593</v>
      </c>
      <c r="U1216" s="94"/>
      <c r="V1216" s="25">
        <f t="shared" si="659"/>
        <v>7661.9038444464186</v>
      </c>
      <c r="W1216" s="25">
        <f t="shared" si="649"/>
        <v>7660.0632170456693</v>
      </c>
      <c r="X1216" s="94"/>
      <c r="Y1216" s="25">
        <f t="shared" si="650"/>
        <v>0</v>
      </c>
      <c r="Z1216" s="25">
        <f t="shared" si="651"/>
        <v>0</v>
      </c>
      <c r="AA1216" s="25">
        <f t="shared" si="652"/>
        <v>-2647.0205502726953</v>
      </c>
      <c r="AB1216" s="25">
        <f t="shared" si="660"/>
        <v>-184.06274007488395</v>
      </c>
      <c r="AC1216" s="25">
        <f t="shared" si="653"/>
        <v>-2831.0832903475794</v>
      </c>
      <c r="AD1216" s="25">
        <f t="shared" si="661"/>
        <v>751.63276714019366</v>
      </c>
      <c r="AE1216" s="25">
        <f t="shared" si="654"/>
        <v>-2079.4505232073857</v>
      </c>
      <c r="AJ1216" s="32"/>
      <c r="AK1216" s="90"/>
      <c r="AL1216" s="90"/>
      <c r="AM1216" s="89"/>
      <c r="AN1216" s="89"/>
    </row>
    <row r="1217" spans="1:40" ht="15" x14ac:dyDescent="0.2">
      <c r="A1217" s="12" t="s">
        <v>61</v>
      </c>
      <c r="B1217" s="11"/>
      <c r="C1217" s="44"/>
      <c r="D1217" s="9"/>
      <c r="E1217" s="9"/>
      <c r="F1217" s="9"/>
      <c r="G1217" s="9"/>
      <c r="H1217" s="9">
        <f t="shared" si="662"/>
        <v>4</v>
      </c>
      <c r="I1217" s="32">
        <f t="shared" si="655"/>
        <v>4</v>
      </c>
      <c r="J1217" s="19">
        <v>0</v>
      </c>
      <c r="K1217" s="19">
        <v>0</v>
      </c>
      <c r="L1217" s="20">
        <f t="shared" si="663"/>
        <v>2657.9771838780666</v>
      </c>
      <c r="M1217" s="19">
        <f t="shared" si="647"/>
        <v>769177</v>
      </c>
      <c r="N1217" s="21"/>
      <c r="O1217" s="109">
        <f>1000*(IF(I8&lt;18,VLOOKUP(I8,'[1]Mortality (No Interventions)'!$B$10:$O$129,13),VLOOKUP(I8,'[1]Mortality (Interventions)'!$B$392:$AV$512,31)))</f>
        <v>0.18043713926302415</v>
      </c>
      <c r="P1217" s="93">
        <v>0</v>
      </c>
      <c r="Q1217" s="92">
        <f t="shared" si="656"/>
        <v>0.9958778300762593</v>
      </c>
      <c r="R1217" s="92">
        <f t="shared" si="657"/>
        <v>1.796933467144283E-4</v>
      </c>
      <c r="S1217" s="92">
        <f t="shared" si="658"/>
        <v>0</v>
      </c>
      <c r="T1217" s="91">
        <f t="shared" si="648"/>
        <v>0.99569813672954488</v>
      </c>
      <c r="U1217" s="94"/>
      <c r="V1217" s="25">
        <f t="shared" si="659"/>
        <v>7660.0632170456693</v>
      </c>
      <c r="W1217" s="25">
        <f t="shared" si="649"/>
        <v>7658.6810571522119</v>
      </c>
      <c r="X1217" s="94"/>
      <c r="Y1217" s="25">
        <f t="shared" si="650"/>
        <v>0</v>
      </c>
      <c r="Z1217" s="25">
        <f t="shared" si="651"/>
        <v>0</v>
      </c>
      <c r="AA1217" s="25">
        <f t="shared" si="652"/>
        <v>-2646.542929457034</v>
      </c>
      <c r="AB1217" s="25">
        <f t="shared" si="660"/>
        <v>-138.21598934576383</v>
      </c>
      <c r="AC1217" s="25">
        <f t="shared" si="653"/>
        <v>-2784.7589188027978</v>
      </c>
      <c r="AD1217" s="25">
        <f t="shared" si="661"/>
        <v>751.45220159218024</v>
      </c>
      <c r="AE1217" s="25">
        <f t="shared" si="654"/>
        <v>-2033.3067172106175</v>
      </c>
      <c r="AJ1217" s="32"/>
      <c r="AK1217" s="90"/>
      <c r="AL1217" s="90"/>
      <c r="AM1217" s="89"/>
      <c r="AN1217" s="89"/>
    </row>
    <row r="1218" spans="1:40" ht="15" x14ac:dyDescent="0.2">
      <c r="A1218" s="12"/>
      <c r="B1218" s="11" t="s">
        <v>62</v>
      </c>
      <c r="C1218" s="11" t="s">
        <v>63</v>
      </c>
      <c r="E1218" s="9"/>
      <c r="F1218" s="9"/>
      <c r="G1218" s="9"/>
      <c r="H1218" s="9">
        <f t="shared" si="662"/>
        <v>5</v>
      </c>
      <c r="I1218" s="32">
        <f t="shared" si="655"/>
        <v>5</v>
      </c>
      <c r="J1218" s="19">
        <v>0</v>
      </c>
      <c r="K1218" s="19">
        <v>0</v>
      </c>
      <c r="L1218" s="20">
        <f t="shared" si="663"/>
        <v>2657.9771838780666</v>
      </c>
      <c r="M1218" s="19">
        <f t="shared" si="647"/>
        <v>769177</v>
      </c>
      <c r="N1218" s="21"/>
      <c r="O1218" s="109">
        <f>1000*(IF(I9&lt;18,VLOOKUP(I9,'[1]Mortality (No Interventions)'!$B$10:$O$129,13),VLOOKUP(I9,'[1]Mortality (Interventions)'!$B$392:$AV$512,31)))</f>
        <v>0.1576638919949174</v>
      </c>
      <c r="P1218" s="93">
        <v>0</v>
      </c>
      <c r="Q1218" s="92">
        <f t="shared" si="656"/>
        <v>0.99569813672954488</v>
      </c>
      <c r="R1218" s="92">
        <f t="shared" si="657"/>
        <v>1.5698564348886745E-4</v>
      </c>
      <c r="S1218" s="92">
        <f t="shared" si="658"/>
        <v>0</v>
      </c>
      <c r="T1218" s="91">
        <f t="shared" si="648"/>
        <v>0.99554115108605601</v>
      </c>
      <c r="U1218" s="94"/>
      <c r="V1218" s="25">
        <f t="shared" si="659"/>
        <v>7658.6810571522119</v>
      </c>
      <c r="W1218" s="25">
        <f t="shared" si="649"/>
        <v>7657.4735596891933</v>
      </c>
      <c r="X1218" s="94"/>
      <c r="Y1218" s="25">
        <f t="shared" si="650"/>
        <v>0</v>
      </c>
      <c r="Z1218" s="25">
        <f t="shared" si="651"/>
        <v>0</v>
      </c>
      <c r="AA1218" s="25">
        <f t="shared" si="652"/>
        <v>-2646.125665198444</v>
      </c>
      <c r="AB1218" s="25">
        <f t="shared" si="660"/>
        <v>-120.74974630183659</v>
      </c>
      <c r="AC1218" s="25">
        <f t="shared" si="653"/>
        <v>-2766.8754115002807</v>
      </c>
      <c r="AD1218" s="25">
        <f t="shared" si="661"/>
        <v>751.31661170663199</v>
      </c>
      <c r="AE1218" s="25">
        <f t="shared" si="654"/>
        <v>-2015.5587997936486</v>
      </c>
      <c r="AJ1218" s="32"/>
      <c r="AK1218" s="90"/>
      <c r="AL1218" s="90"/>
      <c r="AM1218" s="89"/>
      <c r="AN1218" s="89"/>
    </row>
    <row r="1219" spans="1:40" ht="15" x14ac:dyDescent="0.2">
      <c r="A1219" s="12"/>
      <c r="B1219" s="11">
        <v>1</v>
      </c>
      <c r="C1219" s="44">
        <v>2.5000000000000001E-2</v>
      </c>
      <c r="D1219" s="9"/>
      <c r="E1219" s="46" t="s">
        <v>64</v>
      </c>
      <c r="F1219" s="11"/>
      <c r="G1219" s="9"/>
      <c r="H1219" s="9">
        <f t="shared" si="662"/>
        <v>6</v>
      </c>
      <c r="I1219" s="32">
        <f t="shared" si="655"/>
        <v>6</v>
      </c>
      <c r="J1219" s="19">
        <v>0</v>
      </c>
      <c r="K1219" s="19">
        <v>0</v>
      </c>
      <c r="L1219" s="20">
        <f t="shared" si="663"/>
        <v>2657.9771838780666</v>
      </c>
      <c r="M1219" s="19">
        <f t="shared" si="647"/>
        <v>769177</v>
      </c>
      <c r="N1219" s="21"/>
      <c r="O1219" s="109">
        <f>1000*(IF(I10&lt;18,VLOOKUP(I10,'[1]Mortality (No Interventions)'!$B$10:$O$129,13),VLOOKUP(I10,'[1]Mortality (Interventions)'!$B$392:$AV$512,31)))</f>
        <v>0.1474379697585769</v>
      </c>
      <c r="P1219" s="93">
        <v>0</v>
      </c>
      <c r="Q1219" s="92">
        <f t="shared" si="656"/>
        <v>0.99554115108605601</v>
      </c>
      <c r="R1219" s="92">
        <f t="shared" si="657"/>
        <v>1.4678056612724477E-4</v>
      </c>
      <c r="S1219" s="92">
        <f t="shared" si="658"/>
        <v>0</v>
      </c>
      <c r="T1219" s="91">
        <f t="shared" si="648"/>
        <v>0.99539437051992874</v>
      </c>
      <c r="U1219" s="94"/>
      <c r="V1219" s="25">
        <f t="shared" si="659"/>
        <v>7657.4735596891933</v>
      </c>
      <c r="W1219" s="25">
        <f t="shared" si="649"/>
        <v>7656.3445573340723</v>
      </c>
      <c r="X1219" s="94"/>
      <c r="Y1219" s="25">
        <f t="shared" si="650"/>
        <v>0</v>
      </c>
      <c r="Z1219" s="25">
        <f t="shared" si="651"/>
        <v>0</v>
      </c>
      <c r="AA1219" s="25">
        <f t="shared" si="652"/>
        <v>-2645.735525802641</v>
      </c>
      <c r="AB1219" s="25">
        <f t="shared" si="660"/>
        <v>-112.90023551205576</v>
      </c>
      <c r="AC1219" s="25">
        <f t="shared" si="653"/>
        <v>-2758.6357613146965</v>
      </c>
      <c r="AD1219" s="25">
        <f t="shared" si="661"/>
        <v>751.19815620550992</v>
      </c>
      <c r="AE1219" s="25">
        <f t="shared" si="654"/>
        <v>-2007.4376051091867</v>
      </c>
      <c r="AJ1219" s="32"/>
      <c r="AK1219" s="90"/>
      <c r="AL1219" s="90"/>
      <c r="AM1219" s="89"/>
      <c r="AN1219" s="89"/>
    </row>
    <row r="1220" spans="1:40" ht="15" x14ac:dyDescent="0.2">
      <c r="A1220" s="12"/>
      <c r="B1220" s="47" t="s">
        <v>65</v>
      </c>
      <c r="C1220" s="44">
        <v>0</v>
      </c>
      <c r="D1220" s="9"/>
      <c r="E1220" s="99">
        <v>769177</v>
      </c>
      <c r="F1220" s="11"/>
      <c r="G1220" s="9"/>
      <c r="H1220" s="9">
        <f t="shared" si="662"/>
        <v>7</v>
      </c>
      <c r="I1220" s="32">
        <f t="shared" si="655"/>
        <v>7</v>
      </c>
      <c r="J1220" s="19">
        <v>0</v>
      </c>
      <c r="K1220" s="19">
        <v>0</v>
      </c>
      <c r="L1220" s="20">
        <f t="shared" si="663"/>
        <v>2657.9771838780666</v>
      </c>
      <c r="M1220" s="19">
        <f t="shared" si="647"/>
        <v>769177</v>
      </c>
      <c r="N1220" s="21"/>
      <c r="O1220" s="109">
        <f>1000*(IF(I11&lt;18,VLOOKUP(I11,'[1]Mortality (No Interventions)'!$B$10:$O$129,13),VLOOKUP(I11,'[1]Mortality (Interventions)'!$B$392:$AV$512,31)))</f>
        <v>0.13814060864040664</v>
      </c>
      <c r="P1220" s="93">
        <v>0</v>
      </c>
      <c r="Q1220" s="92">
        <f t="shared" si="656"/>
        <v>0.99539437051992874</v>
      </c>
      <c r="R1220" s="92">
        <f t="shared" si="657"/>
        <v>1.3750438418085739E-4</v>
      </c>
      <c r="S1220" s="92">
        <f t="shared" si="658"/>
        <v>0</v>
      </c>
      <c r="T1220" s="91">
        <f t="shared" si="648"/>
        <v>0.99525686613574793</v>
      </c>
      <c r="U1220" s="94"/>
      <c r="V1220" s="25">
        <f t="shared" si="659"/>
        <v>7656.3445573340723</v>
      </c>
      <c r="W1220" s="25">
        <f t="shared" si="649"/>
        <v>7655.2869052369624</v>
      </c>
      <c r="X1220" s="94"/>
      <c r="Y1220" s="25">
        <f t="shared" si="650"/>
        <v>0</v>
      </c>
      <c r="Z1220" s="25">
        <f t="shared" si="651"/>
        <v>0</v>
      </c>
      <c r="AA1220" s="25">
        <f t="shared" si="652"/>
        <v>-2645.3700422868051</v>
      </c>
      <c r="AB1220" s="25">
        <f t="shared" si="660"/>
        <v>-105.76520971107935</v>
      </c>
      <c r="AC1220" s="25">
        <f t="shared" si="653"/>
        <v>-2751.1352519978846</v>
      </c>
      <c r="AD1220" s="25">
        <f t="shared" si="661"/>
        <v>751.0874010744725</v>
      </c>
      <c r="AE1220" s="25">
        <f t="shared" si="654"/>
        <v>-2000.0478509234122</v>
      </c>
      <c r="AJ1220" s="32"/>
      <c r="AK1220" s="90"/>
      <c r="AL1220" s="90"/>
      <c r="AM1220" s="89"/>
      <c r="AN1220" s="89"/>
    </row>
    <row r="1221" spans="1:40" ht="15" x14ac:dyDescent="0.2">
      <c r="A1221" s="39" t="s">
        <v>66</v>
      </c>
      <c r="B1221" s="49"/>
      <c r="C1221" s="50"/>
      <c r="D1221" s="9"/>
      <c r="E1221" s="9"/>
      <c r="F1221" s="9"/>
      <c r="G1221" s="9"/>
      <c r="H1221" s="9">
        <f t="shared" si="662"/>
        <v>8</v>
      </c>
      <c r="I1221" s="32">
        <f t="shared" si="655"/>
        <v>8</v>
      </c>
      <c r="J1221" s="19">
        <v>0</v>
      </c>
      <c r="K1221" s="19">
        <v>0</v>
      </c>
      <c r="L1221" s="20">
        <f t="shared" si="663"/>
        <v>2657.9771838780666</v>
      </c>
      <c r="M1221" s="19">
        <f t="shared" si="647"/>
        <v>769177</v>
      </c>
      <c r="N1221" s="21"/>
      <c r="O1221" s="109">
        <f>1000*(IF(I12&lt;18,VLOOKUP(I12,'[1]Mortality (No Interventions)'!$B$10:$O$129,13),VLOOKUP(I12,'[1]Mortality (Interventions)'!$B$392:$AV$512,31)))</f>
        <v>0.12860488919949176</v>
      </c>
      <c r="P1221" s="93">
        <v>0</v>
      </c>
      <c r="Q1221" s="92">
        <f t="shared" si="656"/>
        <v>0.99525686613574793</v>
      </c>
      <c r="R1221" s="92">
        <f t="shared" si="657"/>
        <v>1.2799489899442126E-4</v>
      </c>
      <c r="S1221" s="92">
        <f t="shared" si="658"/>
        <v>0</v>
      </c>
      <c r="T1221" s="91">
        <f t="shared" si="648"/>
        <v>0.99512887123675353</v>
      </c>
      <c r="U1221" s="94"/>
      <c r="V1221" s="25">
        <f t="shared" si="659"/>
        <v>7655.2869052369624</v>
      </c>
      <c r="W1221" s="25">
        <f t="shared" si="649"/>
        <v>7654.3023979127238</v>
      </c>
      <c r="X1221" s="94"/>
      <c r="Y1221" s="25">
        <f t="shared" si="650"/>
        <v>0</v>
      </c>
      <c r="Z1221" s="25">
        <f t="shared" si="651"/>
        <v>0</v>
      </c>
      <c r="AA1221" s="25">
        <f t="shared" si="652"/>
        <v>-2645.0298347656253</v>
      </c>
      <c r="AB1221" s="25">
        <f t="shared" si="660"/>
        <v>-98.450732423831965</v>
      </c>
      <c r="AC1221" s="25">
        <f t="shared" si="653"/>
        <v>-2743.4805671894574</v>
      </c>
      <c r="AD1221" s="25">
        <f t="shared" si="661"/>
        <v>750.9836454037461</v>
      </c>
      <c r="AE1221" s="25">
        <f t="shared" si="654"/>
        <v>-1992.4969217857113</v>
      </c>
      <c r="AJ1221" s="32"/>
      <c r="AK1221" s="90"/>
      <c r="AL1221" s="90"/>
      <c r="AM1221" s="89"/>
      <c r="AN1221" s="89"/>
    </row>
    <row r="1222" spans="1:40" ht="15" x14ac:dyDescent="0.2">
      <c r="A1222" s="39"/>
      <c r="B1222" s="13" t="s">
        <v>62</v>
      </c>
      <c r="C1222" s="13" t="s">
        <v>63</v>
      </c>
      <c r="D1222" s="9"/>
      <c r="E1222" s="9"/>
      <c r="F1222" s="9"/>
      <c r="G1222" s="9"/>
      <c r="H1222" s="9">
        <f t="shared" si="662"/>
        <v>9</v>
      </c>
      <c r="I1222" s="32">
        <f t="shared" si="655"/>
        <v>9</v>
      </c>
      <c r="J1222" s="19">
        <v>0</v>
      </c>
      <c r="K1222" s="19">
        <v>0</v>
      </c>
      <c r="L1222" s="20">
        <f t="shared" si="663"/>
        <v>2657.9771838780666</v>
      </c>
      <c r="M1222" s="19">
        <f t="shared" si="647"/>
        <v>769177</v>
      </c>
      <c r="N1222" s="21"/>
      <c r="O1222" s="109">
        <f>1000*(IF(I13&lt;18,VLOOKUP(I13,'[1]Mortality (No Interventions)'!$B$10:$O$129,13),VLOOKUP(I13,'[1]Mortality (Interventions)'!$B$392:$AV$512,31)))</f>
        <v>0.12627726836086406</v>
      </c>
      <c r="P1222" s="93">
        <v>0</v>
      </c>
      <c r="Q1222" s="92">
        <f t="shared" si="656"/>
        <v>0.99512887123675353</v>
      </c>
      <c r="R1222" s="92">
        <f t="shared" si="657"/>
        <v>1.2566215552680727E-4</v>
      </c>
      <c r="S1222" s="92">
        <f t="shared" si="658"/>
        <v>0</v>
      </c>
      <c r="T1222" s="91">
        <f t="shared" si="648"/>
        <v>0.99500320908122675</v>
      </c>
      <c r="U1222" s="94"/>
      <c r="V1222" s="25">
        <f t="shared" si="659"/>
        <v>7654.3023979127238</v>
      </c>
      <c r="W1222" s="25">
        <f t="shared" si="649"/>
        <v>7653.3358335147077</v>
      </c>
      <c r="X1222" s="94"/>
      <c r="Y1222" s="25">
        <f t="shared" si="650"/>
        <v>0</v>
      </c>
      <c r="Z1222" s="25">
        <f t="shared" si="651"/>
        <v>0</v>
      </c>
      <c r="AA1222" s="25">
        <f t="shared" si="652"/>
        <v>-2644.6958276233581</v>
      </c>
      <c r="AB1222" s="25">
        <f t="shared" si="660"/>
        <v>-96.656439801643032</v>
      </c>
      <c r="AC1222" s="25">
        <f t="shared" si="653"/>
        <v>-2741.3522674250012</v>
      </c>
      <c r="AD1222" s="25">
        <f t="shared" si="661"/>
        <v>750.88706523523831</v>
      </c>
      <c r="AE1222" s="25">
        <f t="shared" si="654"/>
        <v>-1990.4652021897627</v>
      </c>
      <c r="AJ1222" s="32"/>
      <c r="AK1222" s="90"/>
      <c r="AL1222" s="90"/>
      <c r="AM1222" s="89"/>
      <c r="AN1222" s="89"/>
    </row>
    <row r="1223" spans="1:40" ht="15" x14ac:dyDescent="0.2">
      <c r="A1223" s="39"/>
      <c r="B1223" s="13">
        <v>1</v>
      </c>
      <c r="C1223" s="52">
        <f>$H$1212*0.01+$B$1225</f>
        <v>5315.921597460052</v>
      </c>
      <c r="D1223" s="9"/>
      <c r="E1223" s="53" t="s">
        <v>67</v>
      </c>
      <c r="F1223" s="13"/>
      <c r="G1223" s="98">
        <v>0.01</v>
      </c>
      <c r="H1223" s="9">
        <f t="shared" si="662"/>
        <v>10</v>
      </c>
      <c r="I1223" s="32">
        <f t="shared" si="655"/>
        <v>10</v>
      </c>
      <c r="J1223" s="19">
        <v>0</v>
      </c>
      <c r="K1223" s="19">
        <v>0</v>
      </c>
      <c r="L1223" s="20">
        <f t="shared" si="663"/>
        <v>2657.9771838780666</v>
      </c>
      <c r="M1223" s="19">
        <f t="shared" si="647"/>
        <v>769177</v>
      </c>
      <c r="N1223" s="21"/>
      <c r="O1223" s="109">
        <f>1000*(IF(I14&lt;18,VLOOKUP(I14,'[1]Mortality (No Interventions)'!$B$10:$O$129,13),VLOOKUP(I14,'[1]Mortality (Interventions)'!$B$392:$AV$512,31)))</f>
        <v>0.12500360584498094</v>
      </c>
      <c r="P1223" s="93">
        <v>0</v>
      </c>
      <c r="Q1223" s="92">
        <f t="shared" si="656"/>
        <v>0.99500320908122675</v>
      </c>
      <c r="R1223" s="92">
        <f t="shared" si="657"/>
        <v>1.2437898896248083E-4</v>
      </c>
      <c r="S1223" s="92">
        <f t="shared" si="658"/>
        <v>0</v>
      </c>
      <c r="T1223" s="91">
        <f t="shared" si="648"/>
        <v>0.9948788300922643</v>
      </c>
      <c r="U1223" s="94"/>
      <c r="V1223" s="25">
        <f t="shared" si="659"/>
        <v>7653.3358335147077</v>
      </c>
      <c r="W1223" s="25">
        <f t="shared" si="649"/>
        <v>7652.3791389387761</v>
      </c>
      <c r="X1223" s="94"/>
      <c r="Y1223" s="25">
        <f t="shared" si="650"/>
        <v>0</v>
      </c>
      <c r="Z1223" s="25">
        <f t="shared" si="651"/>
        <v>0</v>
      </c>
      <c r="AA1223" s="25">
        <f t="shared" si="652"/>
        <v>-2644.365231108542</v>
      </c>
      <c r="AB1223" s="25">
        <f t="shared" si="660"/>
        <v>-95.669457593194124</v>
      </c>
      <c r="AC1223" s="25">
        <f t="shared" si="653"/>
        <v>-2740.0346887017363</v>
      </c>
      <c r="AD1223" s="25">
        <f t="shared" si="661"/>
        <v>750.79224526779285</v>
      </c>
      <c r="AE1223" s="25">
        <f t="shared" si="654"/>
        <v>-1989.2424434339434</v>
      </c>
      <c r="AJ1223" s="32"/>
      <c r="AK1223" s="90"/>
      <c r="AL1223" s="90"/>
      <c r="AM1223" s="89"/>
      <c r="AN1223" s="89"/>
    </row>
    <row r="1224" spans="1:40" ht="15" x14ac:dyDescent="0.2">
      <c r="A1224" s="39"/>
      <c r="B1224" s="49" t="s">
        <v>65</v>
      </c>
      <c r="C1224" s="52">
        <f>$H$1212*0.005+$B$1225</f>
        <v>2657.9771838780666</v>
      </c>
      <c r="D1224" s="9"/>
      <c r="E1224" s="9"/>
      <c r="F1224" s="9"/>
      <c r="G1224" s="9"/>
      <c r="H1224" s="9">
        <f t="shared" si="662"/>
        <v>11</v>
      </c>
      <c r="I1224" s="32">
        <f t="shared" si="655"/>
        <v>11</v>
      </c>
      <c r="J1224" s="19">
        <v>0</v>
      </c>
      <c r="K1224" s="19">
        <v>0</v>
      </c>
      <c r="L1224" s="20">
        <f t="shared" si="663"/>
        <v>2657.9771838780666</v>
      </c>
      <c r="M1224" s="19">
        <f t="shared" si="647"/>
        <v>769177</v>
      </c>
      <c r="N1224" s="21"/>
      <c r="O1224" s="109">
        <f>1000*(IF(I15&lt;18,VLOOKUP(I15,'[1]Mortality (No Interventions)'!$B$10:$O$129,13),VLOOKUP(I15,'[1]Mortality (Interventions)'!$B$392:$AV$512,31)))</f>
        <v>0.13696678500635326</v>
      </c>
      <c r="P1224" s="93">
        <v>0</v>
      </c>
      <c r="Q1224" s="92">
        <f t="shared" si="656"/>
        <v>0.9948788300922643</v>
      </c>
      <c r="R1224" s="92">
        <f t="shared" si="657"/>
        <v>1.3626535482861942E-4</v>
      </c>
      <c r="S1224" s="92">
        <f t="shared" si="658"/>
        <v>0</v>
      </c>
      <c r="T1224" s="91">
        <f t="shared" si="648"/>
        <v>0.99474256473743572</v>
      </c>
      <c r="U1224" s="94"/>
      <c r="V1224" s="25">
        <f t="shared" si="659"/>
        <v>7652.3791389387761</v>
      </c>
      <c r="W1224" s="25">
        <f t="shared" si="649"/>
        <v>7651.3310171704661</v>
      </c>
      <c r="X1224" s="94"/>
      <c r="Y1224" s="25">
        <f t="shared" si="650"/>
        <v>0</v>
      </c>
      <c r="Z1224" s="25">
        <f t="shared" si="651"/>
        <v>0</v>
      </c>
      <c r="AA1224" s="25">
        <f t="shared" si="652"/>
        <v>-2644.0030409044548</v>
      </c>
      <c r="AB1224" s="25">
        <f t="shared" si="660"/>
        <v>-104.81217683101301</v>
      </c>
      <c r="AC1224" s="25">
        <f t="shared" si="653"/>
        <v>-2748.8152177354677</v>
      </c>
      <c r="AD1224" s="25">
        <f t="shared" si="661"/>
        <v>750.69839352989402</v>
      </c>
      <c r="AE1224" s="25">
        <f t="shared" si="654"/>
        <v>-1998.1168242055737</v>
      </c>
      <c r="AJ1224" s="32"/>
      <c r="AK1224" s="90"/>
      <c r="AL1224" s="90"/>
      <c r="AM1224" s="89"/>
      <c r="AN1224" s="89"/>
    </row>
    <row r="1225" spans="1:40" ht="15" x14ac:dyDescent="0.2">
      <c r="A1225" s="112" t="s">
        <v>430</v>
      </c>
      <c r="B1225" s="111">
        <f>B24+B25</f>
        <v>3.2770296081066602E-2</v>
      </c>
      <c r="C1225" s="110"/>
      <c r="D1225" s="9"/>
      <c r="E1225" s="9"/>
      <c r="F1225" s="9"/>
      <c r="G1225" s="56"/>
      <c r="H1225" s="9">
        <f t="shared" si="662"/>
        <v>12</v>
      </c>
      <c r="I1225" s="32">
        <f t="shared" si="655"/>
        <v>12</v>
      </c>
      <c r="J1225" s="19">
        <v>0</v>
      </c>
      <c r="K1225" s="19">
        <v>0</v>
      </c>
      <c r="L1225" s="20">
        <f t="shared" si="663"/>
        <v>2657.9771838780666</v>
      </c>
      <c r="M1225" s="19">
        <f t="shared" si="647"/>
        <v>769177</v>
      </c>
      <c r="N1225" s="21"/>
      <c r="O1225" s="109">
        <f>1000*(IF(I16&lt;18,VLOOKUP(I16,'[1]Mortality (No Interventions)'!$B$10:$O$129,13),VLOOKUP(I16,'[1]Mortality (Interventions)'!$B$392:$AV$512,31)))</f>
        <v>0.14521640584498094</v>
      </c>
      <c r="P1225" s="93">
        <v>0</v>
      </c>
      <c r="Q1225" s="92">
        <f t="shared" si="656"/>
        <v>0.99474256473743572</v>
      </c>
      <c r="R1225" s="92">
        <f t="shared" si="657"/>
        <v>1.4445293999218871E-4</v>
      </c>
      <c r="S1225" s="92">
        <f t="shared" si="658"/>
        <v>0</v>
      </c>
      <c r="T1225" s="91">
        <f t="shared" si="648"/>
        <v>0.99459811179744351</v>
      </c>
      <c r="U1225" s="94"/>
      <c r="V1225" s="25">
        <f t="shared" si="659"/>
        <v>7651.3310171704661</v>
      </c>
      <c r="W1225" s="25">
        <f t="shared" si="649"/>
        <v>7650.2199183802222</v>
      </c>
      <c r="X1225" s="94"/>
      <c r="Y1225" s="25">
        <f t="shared" si="650"/>
        <v>0</v>
      </c>
      <c r="Z1225" s="25">
        <f t="shared" si="651"/>
        <v>0</v>
      </c>
      <c r="AA1225" s="25">
        <f t="shared" si="652"/>
        <v>-2643.6190882858114</v>
      </c>
      <c r="AB1225" s="25">
        <f t="shared" si="660"/>
        <v>-111.10987902437174</v>
      </c>
      <c r="AC1225" s="25">
        <f t="shared" si="653"/>
        <v>-2754.7289673101832</v>
      </c>
      <c r="AD1225" s="25">
        <f t="shared" si="661"/>
        <v>750.59557278442276</v>
      </c>
      <c r="AE1225" s="25">
        <f t="shared" si="654"/>
        <v>-2004.1333945257604</v>
      </c>
      <c r="AJ1225" s="32"/>
      <c r="AK1225" s="90"/>
      <c r="AL1225" s="90"/>
      <c r="AM1225" s="89"/>
      <c r="AN1225" s="89"/>
    </row>
    <row r="1226" spans="1:40" ht="15" x14ac:dyDescent="0.2">
      <c r="D1226" s="9"/>
      <c r="E1226" s="9"/>
      <c r="F1226" s="9"/>
      <c r="G1226" s="56"/>
      <c r="H1226" s="9">
        <f t="shared" si="662"/>
        <v>13</v>
      </c>
      <c r="I1226" s="32">
        <f t="shared" si="655"/>
        <v>13</v>
      </c>
      <c r="J1226" s="19">
        <v>0</v>
      </c>
      <c r="K1226" s="19">
        <v>0</v>
      </c>
      <c r="L1226" s="20">
        <f t="shared" si="663"/>
        <v>2657.9771838780666</v>
      </c>
      <c r="M1226" s="19">
        <f t="shared" si="647"/>
        <v>769177</v>
      </c>
      <c r="N1226" s="21"/>
      <c r="O1226" s="109">
        <f>1000*(IF(I17&lt;18,VLOOKUP(I17,'[1]Mortality (No Interventions)'!$B$10:$O$129,13),VLOOKUP(I17,'[1]Mortality (Interventions)'!$B$392:$AV$512,31)))</f>
        <v>0.16118866836086404</v>
      </c>
      <c r="P1226" s="93">
        <v>0</v>
      </c>
      <c r="Q1226" s="92">
        <f t="shared" si="656"/>
        <v>0.99459811179744351</v>
      </c>
      <c r="R1226" s="92">
        <f t="shared" si="657"/>
        <v>1.6031794519485971E-4</v>
      </c>
      <c r="S1226" s="92">
        <f t="shared" si="658"/>
        <v>0</v>
      </c>
      <c r="T1226" s="91">
        <f t="shared" si="648"/>
        <v>0.99443779385224862</v>
      </c>
      <c r="U1226" s="94"/>
      <c r="V1226" s="25">
        <f t="shared" si="659"/>
        <v>7650.2199183802222</v>
      </c>
      <c r="W1226" s="25">
        <f t="shared" si="649"/>
        <v>7648.9867896189107</v>
      </c>
      <c r="X1226" s="94"/>
      <c r="Y1226" s="25">
        <f t="shared" si="650"/>
        <v>0</v>
      </c>
      <c r="Z1226" s="25">
        <f t="shared" si="651"/>
        <v>0</v>
      </c>
      <c r="AA1226" s="25">
        <f t="shared" si="652"/>
        <v>-2643.1929668453172</v>
      </c>
      <c r="AB1226" s="25">
        <f t="shared" si="660"/>
        <v>-123.31287613114661</v>
      </c>
      <c r="AC1226" s="25">
        <f t="shared" si="653"/>
        <v>-2766.505842976464</v>
      </c>
      <c r="AD1226" s="25">
        <f t="shared" si="661"/>
        <v>750.4865739930998</v>
      </c>
      <c r="AE1226" s="25">
        <f t="shared" si="654"/>
        <v>-2016.0192689833643</v>
      </c>
      <c r="AJ1226" s="32"/>
      <c r="AK1226" s="90"/>
      <c r="AL1226" s="90"/>
      <c r="AM1226" s="89"/>
      <c r="AN1226" s="89"/>
    </row>
    <row r="1227" spans="1:40" ht="15" x14ac:dyDescent="0.2">
      <c r="D1227" s="9"/>
      <c r="E1227" s="9"/>
      <c r="F1227" s="9"/>
      <c r="G1227" s="9"/>
      <c r="H1227" s="9">
        <f t="shared" si="662"/>
        <v>14</v>
      </c>
      <c r="I1227" s="32">
        <f t="shared" si="655"/>
        <v>14</v>
      </c>
      <c r="J1227" s="19">
        <v>0</v>
      </c>
      <c r="K1227" s="19">
        <v>0</v>
      </c>
      <c r="L1227" s="20">
        <f t="shared" si="663"/>
        <v>2657.9771838780666</v>
      </c>
      <c r="M1227" s="19">
        <f t="shared" si="647"/>
        <v>769177</v>
      </c>
      <c r="N1227" s="21"/>
      <c r="O1227" s="109">
        <f>1000*(IF(I18&lt;18,VLOOKUP(I18,'[1]Mortality (No Interventions)'!$B$10:$O$129,13),VLOOKUP(I18,'[1]Mortality (Interventions)'!$B$392:$AV$512,31)))</f>
        <v>0.18100057255400254</v>
      </c>
      <c r="P1227" s="93">
        <v>0</v>
      </c>
      <c r="Q1227" s="92">
        <f t="shared" si="656"/>
        <v>0.99443779385224862</v>
      </c>
      <c r="R1227" s="92">
        <f t="shared" si="657"/>
        <v>1.7999381005659614E-4</v>
      </c>
      <c r="S1227" s="92">
        <f t="shared" si="658"/>
        <v>0</v>
      </c>
      <c r="T1227" s="91">
        <f t="shared" si="648"/>
        <v>0.994257800042192</v>
      </c>
      <c r="U1227" s="94"/>
      <c r="V1227" s="25">
        <f t="shared" si="659"/>
        <v>7648.9867896189107</v>
      </c>
      <c r="W1227" s="25">
        <f t="shared" si="649"/>
        <v>7647.602318630532</v>
      </c>
      <c r="X1227" s="94"/>
      <c r="Y1227" s="25">
        <f t="shared" si="650"/>
        <v>0</v>
      </c>
      <c r="Z1227" s="25">
        <f t="shared" si="651"/>
        <v>0</v>
      </c>
      <c r="AA1227" s="25">
        <f t="shared" si="652"/>
        <v>-2642.7145474049476</v>
      </c>
      <c r="AB1227" s="25">
        <f t="shared" si="660"/>
        <v>-138.44709883790244</v>
      </c>
      <c r="AC1227" s="25">
        <f t="shared" si="653"/>
        <v>-2781.1616462428501</v>
      </c>
      <c r="AD1227" s="25">
        <f t="shared" si="661"/>
        <v>750.36560406161516</v>
      </c>
      <c r="AE1227" s="25">
        <f t="shared" si="654"/>
        <v>-2030.796042181235</v>
      </c>
      <c r="AJ1227" s="32"/>
      <c r="AK1227" s="90"/>
      <c r="AL1227" s="90"/>
      <c r="AM1227" s="89"/>
      <c r="AN1227" s="89"/>
    </row>
    <row r="1228" spans="1:40" ht="15" x14ac:dyDescent="0.2">
      <c r="D1228" s="9"/>
      <c r="E1228" s="9"/>
      <c r="F1228" s="9"/>
      <c r="G1228" s="56"/>
      <c r="H1228" s="9">
        <f t="shared" si="662"/>
        <v>15</v>
      </c>
      <c r="I1228" s="32">
        <f t="shared" si="655"/>
        <v>15</v>
      </c>
      <c r="J1228" s="19">
        <v>0</v>
      </c>
      <c r="K1228" s="19">
        <v>0</v>
      </c>
      <c r="L1228" s="20">
        <f t="shared" si="663"/>
        <v>2657.9771838780666</v>
      </c>
      <c r="M1228" s="19">
        <f t="shared" si="647"/>
        <v>769177</v>
      </c>
      <c r="N1228" s="21"/>
      <c r="O1228" s="109">
        <f>1000*(IF(I19&lt;18,VLOOKUP(I19,'[1]Mortality (No Interventions)'!$B$10:$O$129,13),VLOOKUP(I19,'[1]Mortality (Interventions)'!$B$392:$AV$512,31)))</f>
        <v>0.21694796289707752</v>
      </c>
      <c r="P1228" s="93">
        <v>0</v>
      </c>
      <c r="Q1228" s="92">
        <f t="shared" si="656"/>
        <v>0.994257800042192</v>
      </c>
      <c r="R1228" s="92">
        <f t="shared" si="657"/>
        <v>2.1570220431368339E-4</v>
      </c>
      <c r="S1228" s="92">
        <f t="shared" si="658"/>
        <v>0</v>
      </c>
      <c r="T1228" s="91">
        <f t="shared" si="648"/>
        <v>0.99404209783787834</v>
      </c>
      <c r="U1228" s="94"/>
      <c r="V1228" s="25">
        <f t="shared" si="659"/>
        <v>7647.602318630532</v>
      </c>
      <c r="W1228" s="25">
        <f t="shared" si="649"/>
        <v>7645.9431868864576</v>
      </c>
      <c r="X1228" s="94"/>
      <c r="Y1228" s="25">
        <f t="shared" si="650"/>
        <v>0</v>
      </c>
      <c r="Z1228" s="25">
        <f t="shared" si="651"/>
        <v>0</v>
      </c>
      <c r="AA1228" s="25">
        <f t="shared" si="652"/>
        <v>-2642.1412158673693</v>
      </c>
      <c r="AB1228" s="25">
        <f t="shared" si="660"/>
        <v>-165.91317440738604</v>
      </c>
      <c r="AC1228" s="25">
        <f t="shared" si="653"/>
        <v>-2808.0543902747554</v>
      </c>
      <c r="AD1228" s="25">
        <f t="shared" si="661"/>
        <v>750.22978745765522</v>
      </c>
      <c r="AE1228" s="25">
        <f t="shared" si="654"/>
        <v>-2057.8246028171002</v>
      </c>
      <c r="AJ1228" s="32"/>
      <c r="AK1228" s="90"/>
      <c r="AL1228" s="90"/>
      <c r="AM1228" s="89"/>
      <c r="AN1228" s="89"/>
    </row>
    <row r="1229" spans="1:40" ht="15" x14ac:dyDescent="0.2">
      <c r="D1229" s="9"/>
      <c r="E1229" s="9"/>
      <c r="F1229" s="9"/>
      <c r="G1229" s="9"/>
      <c r="H1229" s="9">
        <f t="shared" si="662"/>
        <v>16</v>
      </c>
      <c r="I1229" s="32">
        <f t="shared" si="655"/>
        <v>16</v>
      </c>
      <c r="J1229" s="19">
        <v>0</v>
      </c>
      <c r="K1229" s="19">
        <v>0</v>
      </c>
      <c r="L1229" s="20">
        <f t="shared" si="663"/>
        <v>2657.9771838780666</v>
      </c>
      <c r="M1229" s="19">
        <f t="shared" si="647"/>
        <v>769177</v>
      </c>
      <c r="N1229" s="21"/>
      <c r="O1229" s="109">
        <f>1000*(IF(I20&lt;18,VLOOKUP(I20,'[1]Mortality (No Interventions)'!$B$10:$O$129,13),VLOOKUP(I20,'[1]Mortality (Interventions)'!$B$392:$AV$512,31)))</f>
        <v>0.26258807827191871</v>
      </c>
      <c r="P1229" s="93">
        <v>0</v>
      </c>
      <c r="Q1229" s="92">
        <f t="shared" si="656"/>
        <v>0.99404209783787834</v>
      </c>
      <c r="R1229" s="92">
        <f t="shared" si="657"/>
        <v>2.6102360419263509E-4</v>
      </c>
      <c r="S1229" s="92">
        <f t="shared" si="658"/>
        <v>0</v>
      </c>
      <c r="T1229" s="91">
        <f t="shared" si="648"/>
        <v>0.99378107423368567</v>
      </c>
      <c r="U1229" s="94"/>
      <c r="V1229" s="25">
        <f t="shared" si="659"/>
        <v>7645.9431868864576</v>
      </c>
      <c r="W1229" s="25">
        <f t="shared" si="649"/>
        <v>7643.9354533584365</v>
      </c>
      <c r="X1229" s="94"/>
      <c r="Y1229" s="25">
        <f t="shared" si="650"/>
        <v>0</v>
      </c>
      <c r="Z1229" s="25">
        <f t="shared" si="651"/>
        <v>0</v>
      </c>
      <c r="AA1229" s="25">
        <f t="shared" si="652"/>
        <v>-2641.4474210829717</v>
      </c>
      <c r="AB1229" s="25">
        <f t="shared" si="660"/>
        <v>-200.77335280207848</v>
      </c>
      <c r="AC1229" s="25">
        <f t="shared" si="653"/>
        <v>-2842.2207738850502</v>
      </c>
      <c r="AD1229" s="25">
        <f t="shared" si="661"/>
        <v>750.06702663356157</v>
      </c>
      <c r="AE1229" s="25">
        <f t="shared" si="654"/>
        <v>-2092.1537472514888</v>
      </c>
      <c r="AJ1229" s="32"/>
      <c r="AK1229" s="90"/>
      <c r="AL1229" s="90"/>
      <c r="AM1229" s="89"/>
      <c r="AN1229" s="89"/>
    </row>
    <row r="1230" spans="1:40" ht="15" x14ac:dyDescent="0.2">
      <c r="B1230" s="97"/>
      <c r="C1230" s="96"/>
      <c r="D1230" s="9"/>
      <c r="E1230" s="9"/>
      <c r="F1230" s="9"/>
      <c r="G1230" s="56"/>
      <c r="H1230" s="9">
        <f t="shared" si="662"/>
        <v>17</v>
      </c>
      <c r="I1230" s="32">
        <f t="shared" si="655"/>
        <v>17</v>
      </c>
      <c r="J1230" s="19">
        <v>0</v>
      </c>
      <c r="K1230" s="19">
        <v>0</v>
      </c>
      <c r="L1230" s="20">
        <f t="shared" si="663"/>
        <v>2657.9771838780666</v>
      </c>
      <c r="M1230" s="19">
        <f t="shared" si="647"/>
        <v>769177</v>
      </c>
      <c r="N1230" s="21"/>
      <c r="O1230" s="109">
        <f>1000*(IF(I21&lt;18,VLOOKUP(I21,'[1]Mortality (No Interventions)'!$B$10:$O$129,13),VLOOKUP(I21,'[1]Mortality (Interventions)'!$B$392:$AV$512,31)))</f>
        <v>0.31455799364675985</v>
      </c>
      <c r="P1230" s="93">
        <v>0</v>
      </c>
      <c r="Q1230" s="92">
        <f t="shared" si="656"/>
        <v>0.99378107423368567</v>
      </c>
      <c r="R1230" s="92">
        <f t="shared" si="657"/>
        <v>3.1260178083506991E-4</v>
      </c>
      <c r="S1230" s="92">
        <f t="shared" si="658"/>
        <v>0</v>
      </c>
      <c r="T1230" s="91">
        <f t="shared" si="648"/>
        <v>0.99346847245285064</v>
      </c>
      <c r="U1230" s="94"/>
      <c r="V1230" s="25">
        <f t="shared" si="659"/>
        <v>7643.9354533584365</v>
      </c>
      <c r="W1230" s="25">
        <f t="shared" si="649"/>
        <v>7641.5309923586638</v>
      </c>
      <c r="X1230" s="94"/>
      <c r="Y1230" s="25">
        <f t="shared" si="650"/>
        <v>0</v>
      </c>
      <c r="Z1230" s="25">
        <f t="shared" si="651"/>
        <v>0</v>
      </c>
      <c r="AA1230" s="25">
        <f t="shared" si="652"/>
        <v>-2640.6165326818727</v>
      </c>
      <c r="AB1230" s="25">
        <f t="shared" si="660"/>
        <v>-240.44609997737658</v>
      </c>
      <c r="AC1230" s="25">
        <f t="shared" si="653"/>
        <v>-2881.0626326592492</v>
      </c>
      <c r="AD1230" s="25">
        <f t="shared" si="661"/>
        <v>749.8700679744627</v>
      </c>
      <c r="AE1230" s="25">
        <f t="shared" si="654"/>
        <v>-2131.1925646847867</v>
      </c>
      <c r="AJ1230" s="32"/>
      <c r="AK1230" s="90"/>
      <c r="AL1230" s="90"/>
      <c r="AM1230" s="89"/>
      <c r="AN1230" s="89"/>
    </row>
    <row r="1231" spans="1:40" ht="15" x14ac:dyDescent="0.2">
      <c r="B1231" s="9"/>
      <c r="C1231" s="9"/>
      <c r="D1231" s="9"/>
      <c r="F1231" s="9"/>
      <c r="G1231" s="9"/>
      <c r="H1231" s="9">
        <f t="shared" si="662"/>
        <v>18</v>
      </c>
      <c r="I1231" s="32">
        <f t="shared" si="655"/>
        <v>18</v>
      </c>
      <c r="J1231" s="19">
        <v>0</v>
      </c>
      <c r="K1231" s="19">
        <v>0</v>
      </c>
      <c r="L1231" s="20">
        <f t="shared" si="663"/>
        <v>2657.9771838780666</v>
      </c>
      <c r="M1231" s="19">
        <f t="shared" si="647"/>
        <v>769177</v>
      </c>
      <c r="N1231" s="21"/>
      <c r="O1231" s="109">
        <f>1000*(IF(I22&lt;18,VLOOKUP(I22,'[1]Mortality (No Interventions)'!$B$10:$O$129,13),VLOOKUP(I22,'[1]Mortality (Interventions)'!$B$392:$AV$512,31)))</f>
        <v>0.31320310662960615</v>
      </c>
      <c r="P1231" s="93">
        <v>0</v>
      </c>
      <c r="Q1231" s="92">
        <f t="shared" si="656"/>
        <v>0.99346847245285064</v>
      </c>
      <c r="R1231" s="92">
        <f t="shared" si="657"/>
        <v>3.1115741191080207E-4</v>
      </c>
      <c r="S1231" s="92">
        <f t="shared" si="658"/>
        <v>0</v>
      </c>
      <c r="T1231" s="91">
        <f t="shared" si="648"/>
        <v>0.99315731504093985</v>
      </c>
      <c r="U1231" s="94"/>
      <c r="V1231" s="25">
        <f t="shared" si="659"/>
        <v>7641.5309923586638</v>
      </c>
      <c r="W1231" s="25">
        <f t="shared" si="649"/>
        <v>7639.1376411124502</v>
      </c>
      <c r="X1231" s="94"/>
      <c r="Y1231" s="25">
        <f t="shared" si="650"/>
        <v>0</v>
      </c>
      <c r="Z1231" s="25">
        <f t="shared" si="651"/>
        <v>0</v>
      </c>
      <c r="AA1231" s="25">
        <f t="shared" si="652"/>
        <v>-2639.7894833804189</v>
      </c>
      <c r="AB1231" s="25">
        <f t="shared" si="660"/>
        <v>-239.335124621315</v>
      </c>
      <c r="AC1231" s="25">
        <f t="shared" si="653"/>
        <v>-2879.124608001734</v>
      </c>
      <c r="AD1231" s="25">
        <f t="shared" si="661"/>
        <v>749.63419035038498</v>
      </c>
      <c r="AE1231" s="25">
        <f t="shared" si="654"/>
        <v>-2129.4904176513492</v>
      </c>
      <c r="AJ1231" s="32"/>
      <c r="AK1231" s="90"/>
      <c r="AL1231" s="90"/>
      <c r="AM1231" s="89"/>
      <c r="AN1231" s="89"/>
    </row>
    <row r="1232" spans="1:40" ht="15" x14ac:dyDescent="0.2">
      <c r="B1232" s="9"/>
      <c r="C1232" s="9"/>
      <c r="D1232" s="9"/>
      <c r="F1232" s="9"/>
      <c r="G1232" s="9"/>
      <c r="H1232" s="9">
        <f t="shared" si="662"/>
        <v>19</v>
      </c>
      <c r="I1232" s="32">
        <f t="shared" si="655"/>
        <v>19</v>
      </c>
      <c r="J1232" s="19">
        <v>0</v>
      </c>
      <c r="K1232" s="19">
        <v>0</v>
      </c>
      <c r="L1232" s="20">
        <f t="shared" si="663"/>
        <v>2657.9771838780666</v>
      </c>
      <c r="M1232" s="19">
        <f t="shared" si="647"/>
        <v>769177</v>
      </c>
      <c r="N1232" s="21"/>
      <c r="O1232" s="109">
        <f>1000*(IF(I23&lt;18,VLOOKUP(I23,'[1]Mortality (No Interventions)'!$B$10:$O$129,13),VLOOKUP(I23,'[1]Mortality (Interventions)'!$B$392:$AV$512,31)))</f>
        <v>0.38546690374207454</v>
      </c>
      <c r="P1232" s="93">
        <v>0</v>
      </c>
      <c r="Q1232" s="92">
        <f t="shared" si="656"/>
        <v>0.99315731504093985</v>
      </c>
      <c r="R1232" s="92">
        <f t="shared" si="657"/>
        <v>3.8282927515762314E-4</v>
      </c>
      <c r="S1232" s="92">
        <f t="shared" si="658"/>
        <v>0</v>
      </c>
      <c r="T1232" s="91">
        <f t="shared" si="648"/>
        <v>0.9927744857657822</v>
      </c>
      <c r="U1232" s="94"/>
      <c r="V1232" s="25">
        <f t="shared" si="659"/>
        <v>7639.1376411124502</v>
      </c>
      <c r="W1232" s="25">
        <f t="shared" si="649"/>
        <v>7636.1930063786713</v>
      </c>
      <c r="X1232" s="94"/>
      <c r="Y1232" s="25">
        <f t="shared" si="650"/>
        <v>0</v>
      </c>
      <c r="Z1232" s="25">
        <f t="shared" si="651"/>
        <v>0</v>
      </c>
      <c r="AA1232" s="25">
        <f t="shared" si="652"/>
        <v>-2638.7719319017297</v>
      </c>
      <c r="AB1232" s="25">
        <f t="shared" si="660"/>
        <v>-294.46347337791508</v>
      </c>
      <c r="AC1232" s="25">
        <f t="shared" si="653"/>
        <v>-2933.2354052796445</v>
      </c>
      <c r="AD1232" s="25">
        <f t="shared" si="661"/>
        <v>749.39940259313141</v>
      </c>
      <c r="AE1232" s="25">
        <f t="shared" si="654"/>
        <v>-2183.836002686513</v>
      </c>
      <c r="AJ1232" s="32"/>
      <c r="AK1232" s="90"/>
      <c r="AL1232" s="90"/>
      <c r="AM1232" s="89"/>
      <c r="AN1232" s="89"/>
    </row>
    <row r="1233" spans="2:40" ht="15" x14ac:dyDescent="0.2">
      <c r="B1233" s="9"/>
      <c r="C1233" s="9"/>
      <c r="D1233" s="9"/>
      <c r="F1233" s="9"/>
      <c r="G1233" s="9"/>
      <c r="H1233" s="9">
        <f t="shared" si="662"/>
        <v>20</v>
      </c>
      <c r="I1233" s="32">
        <f t="shared" si="655"/>
        <v>20</v>
      </c>
      <c r="J1233" s="19">
        <v>0</v>
      </c>
      <c r="K1233" s="19">
        <v>0</v>
      </c>
      <c r="L1233" s="20">
        <f t="shared" si="663"/>
        <v>2657.9771838780666</v>
      </c>
      <c r="M1233" s="19">
        <f t="shared" si="647"/>
        <v>769177</v>
      </c>
      <c r="N1233" s="21"/>
      <c r="O1233" s="109">
        <f>1000*(IF(I24&lt;18,VLOOKUP(I24,'[1]Mortality (No Interventions)'!$B$10:$O$129,13),VLOOKUP(I24,'[1]Mortality (Interventions)'!$B$392:$AV$512,31)))</f>
        <v>0.45377909434848251</v>
      </c>
      <c r="P1233" s="93">
        <v>0</v>
      </c>
      <c r="Q1233" s="92">
        <f t="shared" si="656"/>
        <v>0.9927744857657822</v>
      </c>
      <c r="R1233" s="92">
        <f t="shared" si="657"/>
        <v>4.5050030704307711E-4</v>
      </c>
      <c r="S1233" s="92">
        <f t="shared" si="658"/>
        <v>0</v>
      </c>
      <c r="T1233" s="91">
        <f t="shared" si="648"/>
        <v>0.99232398545873912</v>
      </c>
      <c r="U1233" s="94"/>
      <c r="V1233" s="25">
        <f t="shared" si="659"/>
        <v>7636.1930063786713</v>
      </c>
      <c r="W1233" s="25">
        <f t="shared" si="649"/>
        <v>7632.7278616319663</v>
      </c>
      <c r="X1233" s="94"/>
      <c r="Y1233" s="25">
        <f t="shared" si="650"/>
        <v>0</v>
      </c>
      <c r="Z1233" s="25">
        <f t="shared" si="651"/>
        <v>0</v>
      </c>
      <c r="AA1233" s="25">
        <f t="shared" si="652"/>
        <v>-2637.5745123642791</v>
      </c>
      <c r="AB1233" s="25">
        <f t="shared" si="660"/>
        <v>-346.51447467047291</v>
      </c>
      <c r="AC1233" s="25">
        <f t="shared" si="653"/>
        <v>-2984.0889870347519</v>
      </c>
      <c r="AD1233" s="25">
        <f t="shared" si="661"/>
        <v>749.11053392574775</v>
      </c>
      <c r="AE1233" s="25">
        <f t="shared" si="654"/>
        <v>-2234.978453109004</v>
      </c>
      <c r="AJ1233" s="32"/>
      <c r="AK1233" s="90"/>
      <c r="AL1233" s="90"/>
      <c r="AM1233" s="89"/>
      <c r="AN1233" s="89"/>
    </row>
    <row r="1234" spans="2:40" ht="15" x14ac:dyDescent="0.2">
      <c r="B1234" s="9"/>
      <c r="C1234" s="58"/>
      <c r="D1234" s="56"/>
      <c r="F1234" s="9"/>
      <c r="G1234" s="58"/>
      <c r="H1234" s="9">
        <f t="shared" si="662"/>
        <v>21</v>
      </c>
      <c r="I1234" s="32">
        <f t="shared" si="655"/>
        <v>21</v>
      </c>
      <c r="J1234" s="19">
        <v>0</v>
      </c>
      <c r="K1234" s="19">
        <v>0</v>
      </c>
      <c r="L1234" s="20">
        <f t="shared" si="663"/>
        <v>2657.9771838780666</v>
      </c>
      <c r="M1234" s="19">
        <f t="shared" si="647"/>
        <v>769177</v>
      </c>
      <c r="N1234" s="21"/>
      <c r="O1234" s="109">
        <f>1000*(IF(I25&lt;18,VLOOKUP(I25,'[1]Mortality (No Interventions)'!$B$10:$O$129,13),VLOOKUP(I25,'[1]Mortality (Interventions)'!$B$392:$AV$512,31)))</f>
        <v>0.52822228830478701</v>
      </c>
      <c r="P1234" s="93">
        <v>0</v>
      </c>
      <c r="Q1234" s="92">
        <f t="shared" si="656"/>
        <v>0.99232398545873912</v>
      </c>
      <c r="R1234" s="92">
        <f t="shared" si="657"/>
        <v>5.241676463387414E-4</v>
      </c>
      <c r="S1234" s="92">
        <f t="shared" si="658"/>
        <v>0</v>
      </c>
      <c r="T1234" s="91">
        <f t="shared" si="648"/>
        <v>0.99179981781240034</v>
      </c>
      <c r="U1234" s="94"/>
      <c r="V1234" s="25">
        <f t="shared" si="659"/>
        <v>7632.7278616319663</v>
      </c>
      <c r="W1234" s="25">
        <f t="shared" si="649"/>
        <v>7628.6960846548873</v>
      </c>
      <c r="X1234" s="94"/>
      <c r="Y1234" s="25">
        <f t="shared" si="650"/>
        <v>0</v>
      </c>
      <c r="Z1234" s="25">
        <f t="shared" si="651"/>
        <v>0</v>
      </c>
      <c r="AA1234" s="25">
        <f t="shared" si="652"/>
        <v>-2636.1812867197832</v>
      </c>
      <c r="AB1234" s="25">
        <f t="shared" si="660"/>
        <v>-403.17769770789408</v>
      </c>
      <c r="AC1234" s="25">
        <f t="shared" si="653"/>
        <v>-3039.3589844276771</v>
      </c>
      <c r="AD1234" s="25">
        <f t="shared" si="661"/>
        <v>748.770603226096</v>
      </c>
      <c r="AE1234" s="25">
        <f t="shared" si="654"/>
        <v>-2290.5883812015809</v>
      </c>
      <c r="AG1234" s="95"/>
      <c r="AJ1234" s="32"/>
      <c r="AK1234" s="90"/>
      <c r="AL1234" s="90"/>
      <c r="AM1234" s="89"/>
      <c r="AN1234" s="89"/>
    </row>
    <row r="1235" spans="2:40" ht="15" x14ac:dyDescent="0.2">
      <c r="B1235" s="32"/>
      <c r="C1235" s="58"/>
      <c r="D1235" s="56"/>
      <c r="E1235" s="56"/>
      <c r="F1235" s="32"/>
      <c r="G1235" s="58"/>
      <c r="H1235" s="9">
        <f t="shared" si="662"/>
        <v>22</v>
      </c>
      <c r="I1235" s="32">
        <f t="shared" si="655"/>
        <v>22</v>
      </c>
      <c r="J1235" s="19">
        <v>0</v>
      </c>
      <c r="K1235" s="19">
        <v>0</v>
      </c>
      <c r="L1235" s="20">
        <f t="shared" si="663"/>
        <v>2657.9771838780666</v>
      </c>
      <c r="M1235" s="19">
        <f t="shared" si="647"/>
        <v>769177</v>
      </c>
      <c r="N1235" s="21"/>
      <c r="O1235" s="109">
        <f>1000*(IF(I26&lt;18,VLOOKUP(I26,'[1]Mortality (No Interventions)'!$B$10:$O$129,13),VLOOKUP(I26,'[1]Mortality (Interventions)'!$B$392:$AV$512,31)))</f>
        <v>0.59518156681189349</v>
      </c>
      <c r="P1235" s="93">
        <v>0</v>
      </c>
      <c r="Q1235" s="92">
        <f t="shared" si="656"/>
        <v>0.99179981781240034</v>
      </c>
      <c r="R1235" s="92">
        <f t="shared" si="657"/>
        <v>5.9030096952933494E-4</v>
      </c>
      <c r="S1235" s="92">
        <f t="shared" si="658"/>
        <v>0</v>
      </c>
      <c r="T1235" s="91">
        <f t="shared" si="648"/>
        <v>0.99120951684287095</v>
      </c>
      <c r="U1235" s="94"/>
      <c r="V1235" s="25">
        <f t="shared" si="659"/>
        <v>7628.6960846548873</v>
      </c>
      <c r="W1235" s="25">
        <f t="shared" si="649"/>
        <v>7624.1556253664903</v>
      </c>
      <c r="X1235" s="94"/>
      <c r="Y1235" s="25">
        <f t="shared" si="650"/>
        <v>0</v>
      </c>
      <c r="Z1235" s="25">
        <f t="shared" si="651"/>
        <v>0</v>
      </c>
      <c r="AA1235" s="25">
        <f t="shared" si="652"/>
        <v>-2634.6122802111531</v>
      </c>
      <c r="AB1235" s="25">
        <f t="shared" si="660"/>
        <v>-454.04592883966524</v>
      </c>
      <c r="AC1235" s="25">
        <f t="shared" si="653"/>
        <v>-3088.6582090508182</v>
      </c>
      <c r="AD1235" s="25">
        <f t="shared" si="661"/>
        <v>748.37508590464449</v>
      </c>
      <c r="AE1235" s="25">
        <f t="shared" si="654"/>
        <v>-2340.2831231461737</v>
      </c>
      <c r="AG1235" s="95"/>
      <c r="AJ1235" s="32"/>
      <c r="AK1235" s="90"/>
      <c r="AL1235" s="90"/>
      <c r="AM1235" s="89"/>
      <c r="AN1235" s="89"/>
    </row>
    <row r="1236" spans="2:40" ht="15" x14ac:dyDescent="0.2">
      <c r="B1236" s="32"/>
      <c r="C1236" s="58"/>
      <c r="D1236" s="56"/>
      <c r="E1236" s="56"/>
      <c r="F1236" s="32"/>
      <c r="G1236" s="58"/>
      <c r="H1236" s="9">
        <f t="shared" si="662"/>
        <v>23</v>
      </c>
      <c r="I1236" s="32">
        <f t="shared" si="655"/>
        <v>23</v>
      </c>
      <c r="J1236" s="19">
        <v>0</v>
      </c>
      <c r="K1236" s="19">
        <v>0</v>
      </c>
      <c r="L1236" s="20">
        <f t="shared" si="663"/>
        <v>2657.9771838780666</v>
      </c>
      <c r="M1236" s="19">
        <f t="shared" si="647"/>
        <v>769177</v>
      </c>
      <c r="N1236" s="21"/>
      <c r="O1236" s="109">
        <f>1000*(IF(I27&lt;18,VLOOKUP(I27,'[1]Mortality (No Interventions)'!$B$10:$O$129,13),VLOOKUP(I27,'[1]Mortality (Interventions)'!$B$392:$AV$512,31)))</f>
        <v>0.65963799810063639</v>
      </c>
      <c r="P1236" s="93">
        <v>0</v>
      </c>
      <c r="Q1236" s="92">
        <f t="shared" si="656"/>
        <v>0.99120951684287095</v>
      </c>
      <c r="R1236" s="92">
        <f t="shared" si="657"/>
        <v>6.5383946138853049E-4</v>
      </c>
      <c r="S1236" s="92">
        <f t="shared" si="658"/>
        <v>0</v>
      </c>
      <c r="T1236" s="91">
        <f t="shared" si="648"/>
        <v>0.99055567738148242</v>
      </c>
      <c r="U1236" s="94"/>
      <c r="V1236" s="25">
        <f t="shared" si="659"/>
        <v>7624.1556253664903</v>
      </c>
      <c r="W1236" s="25">
        <f t="shared" si="649"/>
        <v>7619.1264426125654</v>
      </c>
      <c r="X1236" s="94"/>
      <c r="Y1236" s="25">
        <f t="shared" si="650"/>
        <v>0</v>
      </c>
      <c r="Z1236" s="25">
        <f t="shared" si="651"/>
        <v>0</v>
      </c>
      <c r="AA1236" s="25">
        <f t="shared" si="652"/>
        <v>-2632.8743898408634</v>
      </c>
      <c r="AB1236" s="25">
        <f t="shared" si="660"/>
        <v>-502.91827539244571</v>
      </c>
      <c r="AC1236" s="25">
        <f t="shared" si="653"/>
        <v>-3135.792665233309</v>
      </c>
      <c r="AD1236" s="25">
        <f t="shared" si="661"/>
        <v>747.92966684845271</v>
      </c>
      <c r="AE1236" s="25">
        <f t="shared" si="654"/>
        <v>-2387.8629983848564</v>
      </c>
      <c r="AG1236" s="95"/>
      <c r="AJ1236" s="32"/>
      <c r="AK1236" s="90"/>
      <c r="AL1236" s="90"/>
      <c r="AM1236" s="89"/>
      <c r="AN1236" s="89"/>
    </row>
    <row r="1237" spans="2:40" ht="15" x14ac:dyDescent="0.2">
      <c r="B1237" s="32"/>
      <c r="C1237" s="58"/>
      <c r="D1237" s="56"/>
      <c r="E1237" s="56"/>
      <c r="F1237" s="32"/>
      <c r="G1237" s="58"/>
      <c r="H1237" s="9">
        <f t="shared" si="662"/>
        <v>24</v>
      </c>
      <c r="I1237" s="32">
        <f t="shared" si="655"/>
        <v>24</v>
      </c>
      <c r="J1237" s="19">
        <v>0</v>
      </c>
      <c r="K1237" s="19">
        <v>0</v>
      </c>
      <c r="L1237" s="20">
        <f t="shared" si="663"/>
        <v>2657.9771838780666</v>
      </c>
      <c r="M1237" s="19">
        <f t="shared" si="647"/>
        <v>769177</v>
      </c>
      <c r="N1237" s="21"/>
      <c r="O1237" s="109">
        <f>1000*(IF(I28&lt;18,VLOOKUP(I28,'[1]Mortality (No Interventions)'!$B$10:$O$129,13),VLOOKUP(I28,'[1]Mortality (Interventions)'!$B$392:$AV$512,31)))</f>
        <v>0.70431710805927172</v>
      </c>
      <c r="P1237" s="93">
        <v>0</v>
      </c>
      <c r="Q1237" s="92">
        <f t="shared" si="656"/>
        <v>0.99055567738148242</v>
      </c>
      <c r="R1237" s="92">
        <f t="shared" si="657"/>
        <v>6.9766531006501867E-4</v>
      </c>
      <c r="S1237" s="92">
        <f t="shared" si="658"/>
        <v>0</v>
      </c>
      <c r="T1237" s="91">
        <f t="shared" si="648"/>
        <v>0.98985801207141744</v>
      </c>
      <c r="U1237" s="94"/>
      <c r="V1237" s="25">
        <f t="shared" si="659"/>
        <v>7619.1264426125654</v>
      </c>
      <c r="W1237" s="25">
        <f t="shared" si="649"/>
        <v>7613.7601615105668</v>
      </c>
      <c r="X1237" s="94"/>
      <c r="Y1237" s="25">
        <f t="shared" si="650"/>
        <v>0</v>
      </c>
      <c r="Z1237" s="25">
        <f t="shared" si="651"/>
        <v>0</v>
      </c>
      <c r="AA1237" s="25">
        <f t="shared" si="652"/>
        <v>-2631.0200113647275</v>
      </c>
      <c r="AB1237" s="25">
        <f t="shared" si="660"/>
        <v>-536.62811019988089</v>
      </c>
      <c r="AC1237" s="25">
        <f t="shared" si="653"/>
        <v>-3167.6481215646081</v>
      </c>
      <c r="AD1237" s="25">
        <f t="shared" si="661"/>
        <v>747.43630402029271</v>
      </c>
      <c r="AE1237" s="25">
        <f t="shared" si="654"/>
        <v>-2420.2118175443156</v>
      </c>
      <c r="AG1237" s="95"/>
      <c r="AJ1237" s="32"/>
      <c r="AK1237" s="90"/>
      <c r="AL1237" s="90"/>
      <c r="AM1237" s="89"/>
      <c r="AN1237" s="89"/>
    </row>
    <row r="1238" spans="2:40" ht="15" x14ac:dyDescent="0.2">
      <c r="B1238" s="32"/>
      <c r="C1238" s="58"/>
      <c r="D1238" s="56"/>
      <c r="E1238" s="56"/>
      <c r="F1238" s="32"/>
      <c r="G1238" s="58"/>
      <c r="H1238" s="9">
        <f t="shared" si="662"/>
        <v>25</v>
      </c>
      <c r="I1238" s="32">
        <f t="shared" si="655"/>
        <v>25</v>
      </c>
      <c r="J1238" s="19">
        <v>0</v>
      </c>
      <c r="K1238" s="19">
        <v>0</v>
      </c>
      <c r="L1238" s="20">
        <f t="shared" si="663"/>
        <v>2657.9771838780666</v>
      </c>
      <c r="M1238" s="19">
        <f t="shared" si="647"/>
        <v>769177</v>
      </c>
      <c r="N1238" s="21"/>
      <c r="O1238" s="109">
        <f>1000*(IF(I29&lt;18,VLOOKUP(I29,'[1]Mortality (No Interventions)'!$B$10:$O$129,13),VLOOKUP(I29,'[1]Mortality (Interventions)'!$B$392:$AV$512,31)))</f>
        <v>0.75029005190738729</v>
      </c>
      <c r="P1238" s="93">
        <v>0</v>
      </c>
      <c r="Q1238" s="92">
        <f t="shared" si="656"/>
        <v>0.98985801207141744</v>
      </c>
      <c r="R1238" s="92">
        <f t="shared" si="657"/>
        <v>7.4268061925800697E-4</v>
      </c>
      <c r="S1238" s="92">
        <f t="shared" si="658"/>
        <v>0</v>
      </c>
      <c r="T1238" s="91">
        <f t="shared" si="648"/>
        <v>0.98911533145215946</v>
      </c>
      <c r="U1238" s="94"/>
      <c r="V1238" s="25">
        <f t="shared" si="659"/>
        <v>7613.7601615105668</v>
      </c>
      <c r="W1238" s="25">
        <f t="shared" si="649"/>
        <v>7608.0476330037773</v>
      </c>
      <c r="X1238" s="94"/>
      <c r="Y1238" s="25">
        <f t="shared" si="650"/>
        <v>0</v>
      </c>
      <c r="Z1238" s="25">
        <f t="shared" si="651"/>
        <v>0</v>
      </c>
      <c r="AA1238" s="25">
        <f t="shared" si="652"/>
        <v>-2629.0459832238312</v>
      </c>
      <c r="AB1238" s="25">
        <f t="shared" si="660"/>
        <v>-571.25285067901598</v>
      </c>
      <c r="AC1238" s="25">
        <f t="shared" si="653"/>
        <v>-3200.298833902847</v>
      </c>
      <c r="AD1238" s="25">
        <f t="shared" si="661"/>
        <v>746.90987184418668</v>
      </c>
      <c r="AE1238" s="25">
        <f t="shared" si="654"/>
        <v>-2453.3889620586606</v>
      </c>
      <c r="AG1238" s="95"/>
      <c r="AJ1238" s="32"/>
      <c r="AK1238" s="90"/>
      <c r="AL1238" s="90"/>
      <c r="AM1238" s="89"/>
      <c r="AN1238" s="89"/>
    </row>
    <row r="1239" spans="2:40" ht="15" x14ac:dyDescent="0.2">
      <c r="B1239" s="32"/>
      <c r="C1239" s="58"/>
      <c r="D1239" s="56"/>
      <c r="E1239" s="56"/>
      <c r="F1239" s="32"/>
      <c r="G1239" s="58"/>
      <c r="H1239" s="9">
        <f t="shared" si="662"/>
        <v>26</v>
      </c>
      <c r="I1239" s="32">
        <f t="shared" si="655"/>
        <v>26</v>
      </c>
      <c r="J1239" s="19">
        <v>0</v>
      </c>
      <c r="K1239" s="19">
        <v>0</v>
      </c>
      <c r="L1239" s="20">
        <f t="shared" si="663"/>
        <v>2657.9771838780666</v>
      </c>
      <c r="M1239" s="19">
        <f t="shared" si="647"/>
        <v>769177</v>
      </c>
      <c r="N1239" s="21"/>
      <c r="O1239" s="109">
        <f>1000*(IF(I30&lt;18,VLOOKUP(I30,'[1]Mortality (No Interventions)'!$B$10:$O$129,13),VLOOKUP(I30,'[1]Mortality (Interventions)'!$B$392:$AV$512,31)))</f>
        <v>0.80785897580592836</v>
      </c>
      <c r="P1239" s="93">
        <v>0</v>
      </c>
      <c r="Q1239" s="92">
        <f t="shared" si="656"/>
        <v>0.98911533145215946</v>
      </c>
      <c r="R1239" s="92">
        <f t="shared" si="657"/>
        <v>7.9906569862088299E-4</v>
      </c>
      <c r="S1239" s="92">
        <f t="shared" si="658"/>
        <v>0</v>
      </c>
      <c r="T1239" s="91">
        <f t="shared" si="648"/>
        <v>0.98831626575353859</v>
      </c>
      <c r="U1239" s="94"/>
      <c r="V1239" s="25">
        <f t="shared" si="659"/>
        <v>7608.0476330037773</v>
      </c>
      <c r="W1239" s="25">
        <f t="shared" si="649"/>
        <v>7601.9014034350957</v>
      </c>
      <c r="X1239" s="94"/>
      <c r="Y1239" s="25">
        <f t="shared" si="650"/>
        <v>0</v>
      </c>
      <c r="Z1239" s="25">
        <f t="shared" si="651"/>
        <v>0</v>
      </c>
      <c r="AA1239" s="25">
        <f t="shared" si="652"/>
        <v>-2626.9220848284772</v>
      </c>
      <c r="AB1239" s="25">
        <f t="shared" si="660"/>
        <v>-614.6229568681149</v>
      </c>
      <c r="AC1239" s="25">
        <f t="shared" si="653"/>
        <v>-3241.5450416965923</v>
      </c>
      <c r="AD1239" s="25">
        <f t="shared" si="661"/>
        <v>746.34947279767061</v>
      </c>
      <c r="AE1239" s="25">
        <f t="shared" si="654"/>
        <v>-2495.1955688989219</v>
      </c>
      <c r="AG1239" s="95"/>
      <c r="AJ1239" s="32"/>
      <c r="AK1239" s="90"/>
      <c r="AL1239" s="90"/>
      <c r="AM1239" s="89"/>
      <c r="AN1239" s="89"/>
    </row>
    <row r="1240" spans="2:40" ht="15" x14ac:dyDescent="0.2">
      <c r="B1240" s="32"/>
      <c r="C1240" s="58"/>
      <c r="D1240" s="56"/>
      <c r="E1240" s="56"/>
      <c r="F1240" s="32"/>
      <c r="G1240" s="58"/>
      <c r="H1240" s="9">
        <f t="shared" si="662"/>
        <v>27</v>
      </c>
      <c r="I1240" s="32">
        <f t="shared" si="655"/>
        <v>27</v>
      </c>
      <c r="J1240" s="19">
        <v>0</v>
      </c>
      <c r="K1240" s="19">
        <v>0</v>
      </c>
      <c r="L1240" s="20">
        <f t="shared" si="663"/>
        <v>2657.9771838780666</v>
      </c>
      <c r="M1240" s="19">
        <f t="shared" si="647"/>
        <v>769177</v>
      </c>
      <c r="N1240" s="21"/>
      <c r="O1240" s="109">
        <f>1000*(IF(I31&lt;18,VLOOKUP(I31,'[1]Mortality (No Interventions)'!$B$10:$O$129,13),VLOOKUP(I31,'[1]Mortality (Interventions)'!$B$392:$AV$512,31)))</f>
        <v>0.82584845742959689</v>
      </c>
      <c r="P1240" s="93">
        <v>0</v>
      </c>
      <c r="Q1240" s="92">
        <f t="shared" si="656"/>
        <v>0.98831626575353859</v>
      </c>
      <c r="R1240" s="92">
        <f t="shared" si="657"/>
        <v>8.1619946352513937E-4</v>
      </c>
      <c r="S1240" s="92">
        <f t="shared" si="658"/>
        <v>0</v>
      </c>
      <c r="T1240" s="91">
        <f t="shared" si="648"/>
        <v>0.98750006629001341</v>
      </c>
      <c r="U1240" s="94"/>
      <c r="V1240" s="25">
        <f t="shared" si="659"/>
        <v>7601.9014034350957</v>
      </c>
      <c r="W1240" s="25">
        <f t="shared" si="649"/>
        <v>7595.6233848875372</v>
      </c>
      <c r="X1240" s="94"/>
      <c r="Y1240" s="25">
        <f t="shared" si="650"/>
        <v>0</v>
      </c>
      <c r="Z1240" s="25">
        <f t="shared" si="651"/>
        <v>0</v>
      </c>
      <c r="AA1240" s="25">
        <f t="shared" si="652"/>
        <v>-2624.7526452769339</v>
      </c>
      <c r="AB1240" s="25">
        <f t="shared" si="660"/>
        <v>-627.80185475587609</v>
      </c>
      <c r="AC1240" s="25">
        <f t="shared" si="653"/>
        <v>-3252.5545000328102</v>
      </c>
      <c r="AD1240" s="25">
        <f t="shared" si="661"/>
        <v>745.74652767698296</v>
      </c>
      <c r="AE1240" s="25">
        <f t="shared" si="654"/>
        <v>-2506.8079723558271</v>
      </c>
      <c r="AG1240" s="95"/>
      <c r="AJ1240" s="32"/>
      <c r="AK1240" s="90"/>
      <c r="AL1240" s="90"/>
      <c r="AM1240" s="89"/>
      <c r="AN1240" s="89"/>
    </row>
    <row r="1241" spans="2:40" ht="15" x14ac:dyDescent="0.2">
      <c r="B1241" s="32"/>
      <c r="C1241" s="58"/>
      <c r="D1241" s="56"/>
      <c r="E1241" s="56"/>
      <c r="F1241" s="32"/>
      <c r="G1241" s="58"/>
      <c r="H1241" s="9">
        <f t="shared" si="662"/>
        <v>28</v>
      </c>
      <c r="I1241" s="32">
        <f t="shared" si="655"/>
        <v>28</v>
      </c>
      <c r="J1241" s="19">
        <v>0</v>
      </c>
      <c r="K1241" s="19">
        <v>0</v>
      </c>
      <c r="L1241" s="20">
        <f t="shared" si="663"/>
        <v>2657.9771838780666</v>
      </c>
      <c r="M1241" s="19">
        <f t="shared" si="647"/>
        <v>769177</v>
      </c>
      <c r="N1241" s="21"/>
      <c r="O1241" s="109">
        <f>1000*(IF(I32&lt;18,VLOOKUP(I32,'[1]Mortality (No Interventions)'!$B$10:$O$129,13),VLOOKUP(I32,'[1]Mortality (Interventions)'!$B$392:$AV$512,31)))</f>
        <v>0.84721176571921375</v>
      </c>
      <c r="P1241" s="93">
        <v>0</v>
      </c>
      <c r="Q1241" s="92">
        <f t="shared" si="656"/>
        <v>0.98750006629001341</v>
      </c>
      <c r="R1241" s="92">
        <f t="shared" si="657"/>
        <v>8.3662167480940287E-4</v>
      </c>
      <c r="S1241" s="92">
        <f t="shared" si="658"/>
        <v>0</v>
      </c>
      <c r="T1241" s="91">
        <f t="shared" si="648"/>
        <v>0.98666344461520405</v>
      </c>
      <c r="U1241" s="94"/>
      <c r="V1241" s="25">
        <f t="shared" si="659"/>
        <v>7595.6233848875372</v>
      </c>
      <c r="W1241" s="25">
        <f t="shared" si="649"/>
        <v>7589.1882833878881</v>
      </c>
      <c r="X1241" s="94"/>
      <c r="Y1241" s="25">
        <f t="shared" si="650"/>
        <v>0</v>
      </c>
      <c r="Z1241" s="25">
        <f t="shared" si="651"/>
        <v>0</v>
      </c>
      <c r="AA1241" s="25">
        <f t="shared" si="652"/>
        <v>-2622.5289239537528</v>
      </c>
      <c r="AB1241" s="25">
        <f t="shared" si="660"/>
        <v>-643.51014996487208</v>
      </c>
      <c r="AC1241" s="25">
        <f t="shared" si="653"/>
        <v>-3266.039073918625</v>
      </c>
      <c r="AD1241" s="25">
        <f t="shared" si="661"/>
        <v>745.1306540574675</v>
      </c>
      <c r="AE1241" s="25">
        <f t="shared" si="654"/>
        <v>-2520.9084198611577</v>
      </c>
      <c r="AG1241" s="95"/>
      <c r="AJ1241" s="32"/>
      <c r="AK1241" s="90"/>
      <c r="AL1241" s="90"/>
      <c r="AM1241" s="89"/>
      <c r="AN1241" s="89"/>
    </row>
    <row r="1242" spans="2:40" ht="15" x14ac:dyDescent="0.2">
      <c r="B1242" s="32"/>
      <c r="C1242" s="58"/>
      <c r="D1242" s="56"/>
      <c r="E1242" s="56"/>
      <c r="F1242" s="32"/>
      <c r="G1242" s="58"/>
      <c r="H1242" s="9">
        <f t="shared" si="662"/>
        <v>29</v>
      </c>
      <c r="I1242" s="32">
        <f t="shared" si="655"/>
        <v>29</v>
      </c>
      <c r="J1242" s="19">
        <v>0</v>
      </c>
      <c r="K1242" s="19">
        <v>0</v>
      </c>
      <c r="L1242" s="20">
        <f t="shared" si="663"/>
        <v>2657.9771838780666</v>
      </c>
      <c r="M1242" s="19">
        <f t="shared" si="647"/>
        <v>769177</v>
      </c>
      <c r="N1242" s="21"/>
      <c r="O1242" s="109">
        <f>1000*(IF(I33&lt;18,VLOOKUP(I33,'[1]Mortality (No Interventions)'!$B$10:$O$129,13),VLOOKUP(I33,'[1]Mortality (Interventions)'!$B$392:$AV$512,31)))</f>
        <v>0.87027102437751702</v>
      </c>
      <c r="P1242" s="93">
        <v>0</v>
      </c>
      <c r="Q1242" s="92">
        <f t="shared" si="656"/>
        <v>0.98666344461520405</v>
      </c>
      <c r="R1242" s="92">
        <f t="shared" si="657"/>
        <v>8.5866460666112322E-4</v>
      </c>
      <c r="S1242" s="92">
        <f t="shared" si="658"/>
        <v>0</v>
      </c>
      <c r="T1242" s="91">
        <f t="shared" si="648"/>
        <v>0.98580478000854288</v>
      </c>
      <c r="U1242" s="94"/>
      <c r="V1242" s="25">
        <f t="shared" si="659"/>
        <v>7589.1882833878881</v>
      </c>
      <c r="W1242" s="25">
        <f t="shared" si="649"/>
        <v>7582.5836327263105</v>
      </c>
      <c r="X1242" s="94"/>
      <c r="Y1242" s="25">
        <f t="shared" si="650"/>
        <v>0</v>
      </c>
      <c r="Z1242" s="25">
        <f t="shared" si="651"/>
        <v>0</v>
      </c>
      <c r="AA1242" s="25">
        <f t="shared" si="652"/>
        <v>-2620.246613020644</v>
      </c>
      <c r="AB1242" s="25">
        <f t="shared" si="660"/>
        <v>-660.46506615778276</v>
      </c>
      <c r="AC1242" s="25">
        <f t="shared" si="653"/>
        <v>-3280.7116791784265</v>
      </c>
      <c r="AD1242" s="25">
        <f t="shared" si="661"/>
        <v>744.49937060035188</v>
      </c>
      <c r="AE1242" s="25">
        <f t="shared" si="654"/>
        <v>-2536.2123085780745</v>
      </c>
      <c r="AG1242" s="95"/>
      <c r="AJ1242" s="32"/>
      <c r="AK1242" s="90"/>
      <c r="AL1242" s="90"/>
      <c r="AM1242" s="89"/>
      <c r="AN1242" s="89"/>
    </row>
    <row r="1243" spans="2:40" ht="15" x14ac:dyDescent="0.2">
      <c r="B1243" s="32"/>
      <c r="C1243" s="58"/>
      <c r="D1243" s="56"/>
      <c r="E1243" s="56"/>
      <c r="F1243" s="32"/>
      <c r="G1243" s="58"/>
      <c r="H1243" s="9">
        <f t="shared" si="662"/>
        <v>30</v>
      </c>
      <c r="I1243" s="32">
        <f t="shared" si="655"/>
        <v>30</v>
      </c>
      <c r="J1243" s="19">
        <v>0</v>
      </c>
      <c r="K1243" s="19">
        <v>0</v>
      </c>
      <c r="L1243" s="20">
        <f t="shared" si="663"/>
        <v>2657.9771838780666</v>
      </c>
      <c r="M1243" s="19">
        <f t="shared" si="647"/>
        <v>769177</v>
      </c>
      <c r="N1243" s="21"/>
      <c r="O1243" s="109">
        <f>1000*(IF(I34&lt;18,VLOOKUP(I34,'[1]Mortality (No Interventions)'!$B$10:$O$129,13),VLOOKUP(I34,'[1]Mortality (Interventions)'!$B$392:$AV$512,31)))</f>
        <v>0.91010621466901831</v>
      </c>
      <c r="P1243" s="93">
        <v>0</v>
      </c>
      <c r="Q1243" s="92">
        <f t="shared" si="656"/>
        <v>0.98580478000854288</v>
      </c>
      <c r="R1243" s="92">
        <f t="shared" si="657"/>
        <v>8.9718705673619921E-4</v>
      </c>
      <c r="S1243" s="92">
        <f t="shared" si="658"/>
        <v>0</v>
      </c>
      <c r="T1243" s="91">
        <f t="shared" si="648"/>
        <v>0.98490759295180663</v>
      </c>
      <c r="U1243" s="94"/>
      <c r="V1243" s="25">
        <f t="shared" si="659"/>
        <v>7582.5836327263105</v>
      </c>
      <c r="W1243" s="25">
        <f t="shared" si="649"/>
        <v>7575.6826762389182</v>
      </c>
      <c r="X1243" s="94"/>
      <c r="Y1243" s="25">
        <f t="shared" si="650"/>
        <v>0</v>
      </c>
      <c r="Z1243" s="25">
        <f t="shared" si="651"/>
        <v>0</v>
      </c>
      <c r="AA1243" s="25">
        <f t="shared" si="652"/>
        <v>-2617.861910294168</v>
      </c>
      <c r="AB1243" s="25">
        <f t="shared" si="660"/>
        <v>-690.09564873917952</v>
      </c>
      <c r="AC1243" s="25">
        <f t="shared" si="653"/>
        <v>-3307.9575590333475</v>
      </c>
      <c r="AD1243" s="25">
        <f t="shared" si="661"/>
        <v>743.85145437045117</v>
      </c>
      <c r="AE1243" s="25">
        <f t="shared" si="654"/>
        <v>-2564.1061046628965</v>
      </c>
      <c r="AG1243" s="95"/>
      <c r="AJ1243" s="32"/>
      <c r="AK1243" s="90"/>
      <c r="AL1243" s="90"/>
      <c r="AM1243" s="89"/>
      <c r="AN1243" s="89"/>
    </row>
    <row r="1244" spans="2:40" ht="15" x14ac:dyDescent="0.2">
      <c r="B1244" s="32"/>
      <c r="C1244" s="58"/>
      <c r="D1244" s="56"/>
      <c r="E1244" s="56"/>
      <c r="F1244" s="32"/>
      <c r="G1244" s="58"/>
      <c r="H1244" s="9">
        <f t="shared" si="662"/>
        <v>31</v>
      </c>
      <c r="I1244" s="32">
        <f t="shared" si="655"/>
        <v>31</v>
      </c>
      <c r="J1244" s="19">
        <v>0</v>
      </c>
      <c r="K1244" s="19">
        <v>0</v>
      </c>
      <c r="L1244" s="20">
        <f t="shared" si="663"/>
        <v>2657.9771838780666</v>
      </c>
      <c r="M1244" s="19">
        <f t="shared" si="647"/>
        <v>769177</v>
      </c>
      <c r="N1244" s="21"/>
      <c r="O1244" s="109">
        <f>1000*(IF(I35&lt;18,VLOOKUP(I35,'[1]Mortality (No Interventions)'!$B$10:$O$129,13),VLOOKUP(I35,'[1]Mortality (Interventions)'!$B$392:$AV$512,31)))</f>
        <v>0.95507719037745897</v>
      </c>
      <c r="P1244" s="93">
        <v>0</v>
      </c>
      <c r="Q1244" s="92">
        <f t="shared" si="656"/>
        <v>0.98490759295180663</v>
      </c>
      <c r="R1244" s="92">
        <f t="shared" si="657"/>
        <v>9.4066277665783753E-4</v>
      </c>
      <c r="S1244" s="92">
        <f t="shared" si="658"/>
        <v>0</v>
      </c>
      <c r="T1244" s="91">
        <f t="shared" si="648"/>
        <v>0.9839669301751488</v>
      </c>
      <c r="U1244" s="94"/>
      <c r="V1244" s="25">
        <f t="shared" si="659"/>
        <v>7575.6826762389182</v>
      </c>
      <c r="W1244" s="25">
        <f t="shared" si="649"/>
        <v>7568.4473145133052</v>
      </c>
      <c r="X1244" s="94"/>
      <c r="Y1244" s="25">
        <f t="shared" si="650"/>
        <v>0</v>
      </c>
      <c r="Z1244" s="25">
        <f t="shared" si="651"/>
        <v>0</v>
      </c>
      <c r="AA1244" s="25">
        <f t="shared" si="652"/>
        <v>-2615.3616500960884</v>
      </c>
      <c r="AB1244" s="25">
        <f t="shared" si="660"/>
        <v>-723.53617256134555</v>
      </c>
      <c r="AC1244" s="25">
        <f t="shared" si="653"/>
        <v>-3338.8978226574341</v>
      </c>
      <c r="AD1244" s="25">
        <f t="shared" si="661"/>
        <v>743.17447053903788</v>
      </c>
      <c r="AE1244" s="25">
        <f t="shared" si="654"/>
        <v>-2595.7233521183962</v>
      </c>
      <c r="AG1244" s="95"/>
      <c r="AJ1244" s="32"/>
      <c r="AK1244" s="90"/>
      <c r="AL1244" s="90"/>
      <c r="AM1244" s="89"/>
      <c r="AN1244" s="89"/>
    </row>
    <row r="1245" spans="2:40" ht="15" x14ac:dyDescent="0.2">
      <c r="B1245" s="32"/>
      <c r="C1245" s="58"/>
      <c r="D1245" s="56"/>
      <c r="E1245" s="56"/>
      <c r="F1245" s="32"/>
      <c r="G1245" s="58"/>
      <c r="H1245" s="9">
        <f t="shared" si="662"/>
        <v>32</v>
      </c>
      <c r="I1245" s="32">
        <f t="shared" si="655"/>
        <v>32</v>
      </c>
      <c r="J1245" s="19">
        <v>0</v>
      </c>
      <c r="K1245" s="19">
        <v>0</v>
      </c>
      <c r="L1245" s="20">
        <f t="shared" si="663"/>
        <v>2657.9771838780666</v>
      </c>
      <c r="M1245" s="19">
        <f t="shared" ref="M1245:M1276" si="664">$E$11</f>
        <v>769177</v>
      </c>
      <c r="N1245" s="21"/>
      <c r="O1245" s="109">
        <f>1000*(IF(I36&lt;18,VLOOKUP(I36,'[1]Mortality (No Interventions)'!$B$10:$O$129,13),VLOOKUP(I36,'[1]Mortality (Interventions)'!$B$392:$AV$512,31)))</f>
        <v>1.0091747061040763</v>
      </c>
      <c r="P1245" s="93">
        <v>0</v>
      </c>
      <c r="Q1245" s="92">
        <f t="shared" si="656"/>
        <v>0.9839669301751488</v>
      </c>
      <c r="R1245" s="92">
        <f t="shared" si="657"/>
        <v>9.92994537575636E-4</v>
      </c>
      <c r="S1245" s="92">
        <f t="shared" si="658"/>
        <v>0</v>
      </c>
      <c r="T1245" s="91">
        <f t="shared" ref="T1245:T1276" si="665">Q1245-SUM(R1245:S1245)</f>
        <v>0.98297393563757318</v>
      </c>
      <c r="U1245" s="94"/>
      <c r="V1245" s="25">
        <f t="shared" si="659"/>
        <v>7568.4473145133052</v>
      </c>
      <c r="W1245" s="25">
        <f t="shared" ref="W1245:W1276" si="666">$G$14*M1245*T1245</f>
        <v>7560.8094289190167</v>
      </c>
      <c r="X1245" s="94"/>
      <c r="Y1245" s="25">
        <f t="shared" ref="Y1245:Y1276" si="667">IFERROR(_xlfn.IFNA($T1245*J1245,0),0)</f>
        <v>0</v>
      </c>
      <c r="Z1245" s="25">
        <f t="shared" ref="Z1245:Z1276" si="668">IFERROR(_xlfn.IFNA(-$T1245*K1245,0),0)</f>
        <v>0</v>
      </c>
      <c r="AA1245" s="25">
        <f t="shared" ref="AA1245:AA1276" si="669">IFERROR(_xlfn.IFNA(-$T1245*L1245,0),0)</f>
        <v>-2612.7222932714967</v>
      </c>
      <c r="AB1245" s="25">
        <f t="shared" si="660"/>
        <v>-763.78855942881501</v>
      </c>
      <c r="AC1245" s="25">
        <f t="shared" ref="AC1245:AC1276" si="670">IFERROR(_xlfn.IFNA(SUM(Y1245:AB1245),0),0)</f>
        <v>-3376.5108527003117</v>
      </c>
      <c r="AD1245" s="25">
        <f t="shared" si="661"/>
        <v>742.46468155375533</v>
      </c>
      <c r="AE1245" s="25">
        <f t="shared" ref="AE1245:AE1276" si="671">IFERROR(_xlfn.IFNA(SUM(AC1245:AD1245),0),0)</f>
        <v>-2634.0461711465564</v>
      </c>
      <c r="AG1245" s="95"/>
      <c r="AJ1245" s="32"/>
      <c r="AK1245" s="90"/>
      <c r="AL1245" s="90"/>
      <c r="AM1245" s="89"/>
      <c r="AN1245" s="89"/>
    </row>
    <row r="1246" spans="2:40" ht="15" x14ac:dyDescent="0.2">
      <c r="B1246" s="32"/>
      <c r="C1246" s="58"/>
      <c r="D1246" s="56"/>
      <c r="E1246" s="56"/>
      <c r="F1246" s="32"/>
      <c r="G1246" s="58"/>
      <c r="H1246" s="9">
        <f t="shared" si="662"/>
        <v>33</v>
      </c>
      <c r="I1246" s="32">
        <f t="shared" ref="I1246:I1277" si="672">IF(H1246&lt;121, H1246 )</f>
        <v>33</v>
      </c>
      <c r="J1246" s="19">
        <v>0</v>
      </c>
      <c r="K1246" s="19">
        <v>0</v>
      </c>
      <c r="L1246" s="20">
        <f t="shared" si="663"/>
        <v>2657.9771838780666</v>
      </c>
      <c r="M1246" s="19">
        <f t="shared" si="664"/>
        <v>769177</v>
      </c>
      <c r="N1246" s="21"/>
      <c r="O1246" s="109">
        <f>1000*(IF(I37&lt;18,VLOOKUP(I37,'[1]Mortality (No Interventions)'!$B$10:$O$129,13),VLOOKUP(I37,'[1]Mortality (Interventions)'!$B$392:$AV$512,31)))</f>
        <v>1.0631800859045559</v>
      </c>
      <c r="P1246" s="93">
        <v>0</v>
      </c>
      <c r="Q1246" s="92">
        <f t="shared" ref="Q1246:Q1277" si="673">T1245</f>
        <v>0.98297393563757318</v>
      </c>
      <c r="R1246" s="92">
        <f t="shared" ref="R1246:R1277" si="674">O1246*Q1246/1000</f>
        <v>1.0450783133330946E-3</v>
      </c>
      <c r="S1246" s="92">
        <f t="shared" ref="S1246:S1277" si="675">MIN(P1246*Q1246,Q1246-R1246)</f>
        <v>0</v>
      </c>
      <c r="T1246" s="91">
        <f t="shared" si="665"/>
        <v>0.98192885732424007</v>
      </c>
      <c r="U1246" s="94"/>
      <c r="V1246" s="25">
        <f t="shared" ref="V1246:V1277" si="676">W1245</f>
        <v>7560.8094289190167</v>
      </c>
      <c r="W1246" s="25">
        <f t="shared" si="666"/>
        <v>7552.7709269008701</v>
      </c>
      <c r="X1246" s="94"/>
      <c r="Y1246" s="25">
        <f t="shared" si="667"/>
        <v>0</v>
      </c>
      <c r="Z1246" s="25">
        <f t="shared" si="668"/>
        <v>0</v>
      </c>
      <c r="AA1246" s="25">
        <f t="shared" si="669"/>
        <v>-2609.9444989592916</v>
      </c>
      <c r="AB1246" s="25">
        <f t="shared" ref="AB1246:AB1277" si="677">IFERROR(_xlfn.IFNA(-M1246*R1246,0),0)</f>
        <v>-803.8502018146097</v>
      </c>
      <c r="AC1246" s="25">
        <f t="shared" si="670"/>
        <v>-3413.7947007739012</v>
      </c>
      <c r="AD1246" s="25">
        <f t="shared" ref="AD1246:AD1277" si="678">IFERROR(_xlfn.IFNA($D$6*SUM(V1246:V1246,Y1246:Z1246),0),0)</f>
        <v>741.7154049769556</v>
      </c>
      <c r="AE1246" s="25">
        <f t="shared" si="671"/>
        <v>-2672.0792957969456</v>
      </c>
      <c r="AG1246" s="95"/>
      <c r="AJ1246" s="32"/>
      <c r="AK1246" s="90"/>
      <c r="AL1246" s="90"/>
      <c r="AM1246" s="89"/>
      <c r="AN1246" s="89"/>
    </row>
    <row r="1247" spans="2:40" ht="15" x14ac:dyDescent="0.2">
      <c r="B1247" s="32"/>
      <c r="C1247" s="58"/>
      <c r="D1247" s="56"/>
      <c r="E1247" s="56"/>
      <c r="F1247" s="32"/>
      <c r="G1247" s="58"/>
      <c r="H1247" s="9">
        <f t="shared" ref="H1247:H1278" si="679">H1246+1</f>
        <v>34</v>
      </c>
      <c r="I1247" s="32">
        <f t="shared" si="672"/>
        <v>34</v>
      </c>
      <c r="J1247" s="19">
        <v>0</v>
      </c>
      <c r="K1247" s="19">
        <v>0</v>
      </c>
      <c r="L1247" s="20">
        <f t="shared" ref="L1247:L1278" si="680">$C$1224</f>
        <v>2657.9771838780666</v>
      </c>
      <c r="M1247" s="19">
        <f t="shared" si="664"/>
        <v>769177</v>
      </c>
      <c r="N1247" s="21"/>
      <c r="O1247" s="109">
        <f>1000*(IF(I38&lt;18,VLOOKUP(I38,'[1]Mortality (No Interventions)'!$B$10:$O$129,13),VLOOKUP(I38,'[1]Mortality (Interventions)'!$B$392:$AV$512,31)))</f>
        <v>1.1304055820778962</v>
      </c>
      <c r="P1247" s="93">
        <v>0</v>
      </c>
      <c r="Q1247" s="92">
        <f t="shared" si="673"/>
        <v>0.98192885732424007</v>
      </c>
      <c r="R1247" s="92">
        <f t="shared" si="674"/>
        <v>1.1099778615226911E-3</v>
      </c>
      <c r="S1247" s="92">
        <f t="shared" si="675"/>
        <v>0</v>
      </c>
      <c r="T1247" s="91">
        <f t="shared" si="665"/>
        <v>0.9808188794627174</v>
      </c>
      <c r="U1247" s="94"/>
      <c r="V1247" s="25">
        <f t="shared" si="676"/>
        <v>7552.7709269008701</v>
      </c>
      <c r="W1247" s="25">
        <f t="shared" si="666"/>
        <v>7544.2332324849458</v>
      </c>
      <c r="X1247" s="94"/>
      <c r="Y1247" s="25">
        <f t="shared" si="667"/>
        <v>0</v>
      </c>
      <c r="Z1247" s="25">
        <f t="shared" si="668"/>
        <v>0</v>
      </c>
      <c r="AA1247" s="25">
        <f t="shared" si="669"/>
        <v>-2606.9942031287546</v>
      </c>
      <c r="AB1247" s="25">
        <f t="shared" si="677"/>
        <v>-853.76944159243897</v>
      </c>
      <c r="AC1247" s="25">
        <f t="shared" si="670"/>
        <v>-3460.7636447211935</v>
      </c>
      <c r="AD1247" s="25">
        <f t="shared" si="678"/>
        <v>740.9268279289754</v>
      </c>
      <c r="AE1247" s="25">
        <f t="shared" si="671"/>
        <v>-2719.8368167922181</v>
      </c>
      <c r="AG1247" s="95"/>
      <c r="AJ1247" s="32"/>
      <c r="AK1247" s="90"/>
      <c r="AL1247" s="90"/>
      <c r="AM1247" s="89"/>
      <c r="AN1247" s="89"/>
    </row>
    <row r="1248" spans="2:40" ht="15" x14ac:dyDescent="0.2">
      <c r="B1248" s="32"/>
      <c r="C1248" s="58"/>
      <c r="D1248" s="56"/>
      <c r="E1248" s="56"/>
      <c r="F1248" s="32"/>
      <c r="G1248" s="58"/>
      <c r="H1248" s="9">
        <f t="shared" si="679"/>
        <v>35</v>
      </c>
      <c r="I1248" s="32">
        <f t="shared" si="672"/>
        <v>35</v>
      </c>
      <c r="J1248" s="19">
        <v>0</v>
      </c>
      <c r="K1248" s="19">
        <v>0</v>
      </c>
      <c r="L1248" s="20">
        <f t="shared" si="680"/>
        <v>2657.9771838780666</v>
      </c>
      <c r="M1248" s="19">
        <f t="shared" si="664"/>
        <v>769177</v>
      </c>
      <c r="N1248" s="21"/>
      <c r="O1248" s="109">
        <f>1000*(IF(I39&lt;18,VLOOKUP(I39,'[1]Mortality (No Interventions)'!$B$10:$O$129,13),VLOOKUP(I39,'[1]Mortality (Interventions)'!$B$392:$AV$512,31)))</f>
        <v>1.2007842589961664</v>
      </c>
      <c r="P1248" s="93">
        <v>0</v>
      </c>
      <c r="Q1248" s="92">
        <f t="shared" si="673"/>
        <v>0.9808188794627174</v>
      </c>
      <c r="R1248" s="92">
        <f t="shared" si="674"/>
        <v>1.1777518713850894E-3</v>
      </c>
      <c r="S1248" s="92">
        <f t="shared" si="675"/>
        <v>0</v>
      </c>
      <c r="T1248" s="91">
        <f t="shared" si="665"/>
        <v>0.97964112759133226</v>
      </c>
      <c r="U1248" s="94"/>
      <c r="V1248" s="25">
        <f t="shared" si="676"/>
        <v>7544.2332324849458</v>
      </c>
      <c r="W1248" s="25">
        <f t="shared" si="666"/>
        <v>7535.1742359731825</v>
      </c>
      <c r="X1248" s="94"/>
      <c r="Y1248" s="25">
        <f t="shared" si="667"/>
        <v>0</v>
      </c>
      <c r="Z1248" s="25">
        <f t="shared" si="668"/>
        <v>0</v>
      </c>
      <c r="AA1248" s="25">
        <f t="shared" si="669"/>
        <v>-2603.8637655263433</v>
      </c>
      <c r="AB1248" s="25">
        <f t="shared" si="677"/>
        <v>-905.89965117636893</v>
      </c>
      <c r="AC1248" s="25">
        <f t="shared" si="670"/>
        <v>-3509.7634167027122</v>
      </c>
      <c r="AD1248" s="25">
        <f t="shared" si="678"/>
        <v>740.08928010677323</v>
      </c>
      <c r="AE1248" s="25">
        <f t="shared" si="671"/>
        <v>-2769.6741365959388</v>
      </c>
      <c r="AG1248" s="95"/>
      <c r="AJ1248" s="32"/>
      <c r="AK1248" s="90"/>
      <c r="AL1248" s="90"/>
      <c r="AM1248" s="89"/>
      <c r="AN1248" s="89"/>
    </row>
    <row r="1249" spans="2:40" ht="15" x14ac:dyDescent="0.2">
      <c r="B1249" s="32"/>
      <c r="C1249" s="58"/>
      <c r="D1249" s="56"/>
      <c r="E1249" s="56"/>
      <c r="F1249" s="32"/>
      <c r="G1249" s="58"/>
      <c r="H1249" s="9">
        <f t="shared" si="679"/>
        <v>36</v>
      </c>
      <c r="I1249" s="32">
        <f t="shared" si="672"/>
        <v>36</v>
      </c>
      <c r="J1249" s="19">
        <v>0</v>
      </c>
      <c r="K1249" s="19">
        <v>0</v>
      </c>
      <c r="L1249" s="20">
        <f t="shared" si="680"/>
        <v>2657.9771838780666</v>
      </c>
      <c r="M1249" s="19">
        <f t="shared" si="664"/>
        <v>769177</v>
      </c>
      <c r="N1249" s="21"/>
      <c r="O1249" s="109">
        <f>1000*(IF(I40&lt;18,VLOOKUP(I40,'[1]Mortality (No Interventions)'!$B$10:$O$129,13),VLOOKUP(I40,'[1]Mortality (Interventions)'!$B$392:$AV$512,31)))</f>
        <v>1.2834426566775439</v>
      </c>
      <c r="P1249" s="93">
        <v>0</v>
      </c>
      <c r="Q1249" s="92">
        <f t="shared" si="673"/>
        <v>0.97964112759133226</v>
      </c>
      <c r="R1249" s="92">
        <f t="shared" si="674"/>
        <v>1.2573132113864042E-3</v>
      </c>
      <c r="S1249" s="92">
        <f t="shared" si="675"/>
        <v>0</v>
      </c>
      <c r="T1249" s="91">
        <f t="shared" si="665"/>
        <v>0.97838381437994582</v>
      </c>
      <c r="U1249" s="94"/>
      <c r="V1249" s="25">
        <f t="shared" si="676"/>
        <v>7535.1742359731825</v>
      </c>
      <c r="W1249" s="25">
        <f t="shared" si="666"/>
        <v>7525.5032719332366</v>
      </c>
      <c r="X1249" s="94"/>
      <c r="Y1249" s="25">
        <f t="shared" si="667"/>
        <v>0</v>
      </c>
      <c r="Z1249" s="25">
        <f t="shared" si="668"/>
        <v>0</v>
      </c>
      <c r="AA1249" s="25">
        <f t="shared" si="669"/>
        <v>-2600.5218556974896</v>
      </c>
      <c r="AB1249" s="25">
        <f t="shared" si="677"/>
        <v>-967.09640399456021</v>
      </c>
      <c r="AC1249" s="25">
        <f t="shared" si="670"/>
        <v>-3567.6182596920498</v>
      </c>
      <c r="AD1249" s="25">
        <f t="shared" si="678"/>
        <v>739.20059254896921</v>
      </c>
      <c r="AE1249" s="25">
        <f t="shared" si="671"/>
        <v>-2828.4176671430805</v>
      </c>
      <c r="AG1249" s="95"/>
      <c r="AJ1249" s="32"/>
      <c r="AK1249" s="90"/>
      <c r="AL1249" s="90"/>
      <c r="AM1249" s="89"/>
      <c r="AN1249" s="89"/>
    </row>
    <row r="1250" spans="2:40" ht="15" x14ac:dyDescent="0.2">
      <c r="B1250" s="32"/>
      <c r="C1250" s="58"/>
      <c r="D1250" s="56"/>
      <c r="E1250" s="56"/>
      <c r="F1250" s="32"/>
      <c r="G1250" s="58"/>
      <c r="H1250" s="9">
        <f t="shared" si="679"/>
        <v>37</v>
      </c>
      <c r="I1250" s="32">
        <f t="shared" si="672"/>
        <v>37</v>
      </c>
      <c r="J1250" s="19">
        <v>0</v>
      </c>
      <c r="K1250" s="19">
        <v>0</v>
      </c>
      <c r="L1250" s="20">
        <f t="shared" si="680"/>
        <v>2657.9771838780666</v>
      </c>
      <c r="M1250" s="19">
        <f t="shared" si="664"/>
        <v>769177</v>
      </c>
      <c r="N1250" s="21"/>
      <c r="O1250" s="109">
        <f>1000*(IF(I41&lt;18,VLOOKUP(I41,'[1]Mortality (No Interventions)'!$B$10:$O$129,13),VLOOKUP(I41,'[1]Mortality (Interventions)'!$B$392:$AV$512,31)))</f>
        <v>1.3958685939536837</v>
      </c>
      <c r="P1250" s="93">
        <v>0</v>
      </c>
      <c r="Q1250" s="92">
        <f t="shared" si="673"/>
        <v>0.97838381437994582</v>
      </c>
      <c r="R1250" s="92">
        <f t="shared" si="674"/>
        <v>1.3656952393255768E-3</v>
      </c>
      <c r="S1250" s="92">
        <f t="shared" si="675"/>
        <v>0</v>
      </c>
      <c r="T1250" s="91">
        <f t="shared" si="665"/>
        <v>0.9770181191406202</v>
      </c>
      <c r="U1250" s="94"/>
      <c r="V1250" s="25">
        <f t="shared" si="676"/>
        <v>7525.5032719332366</v>
      </c>
      <c r="W1250" s="25">
        <f t="shared" si="666"/>
        <v>7514.9986582622487</v>
      </c>
      <c r="X1250" s="94"/>
      <c r="Y1250" s="25">
        <f t="shared" si="667"/>
        <v>0</v>
      </c>
      <c r="Z1250" s="25">
        <f t="shared" si="668"/>
        <v>0</v>
      </c>
      <c r="AA1250" s="25">
        <f t="shared" si="669"/>
        <v>-2596.8918689112311</v>
      </c>
      <c r="AB1250" s="25">
        <f t="shared" si="677"/>
        <v>-1050.4613670987292</v>
      </c>
      <c r="AC1250" s="25">
        <f t="shared" si="670"/>
        <v>-3647.3532360099603</v>
      </c>
      <c r="AD1250" s="25">
        <f t="shared" si="678"/>
        <v>738.25187097665059</v>
      </c>
      <c r="AE1250" s="25">
        <f t="shared" si="671"/>
        <v>-2909.1013650333098</v>
      </c>
      <c r="AG1250" s="95"/>
      <c r="AJ1250" s="32"/>
      <c r="AK1250" s="90"/>
      <c r="AL1250" s="90"/>
      <c r="AM1250" s="89"/>
      <c r="AN1250" s="89"/>
    </row>
    <row r="1251" spans="2:40" ht="15" x14ac:dyDescent="0.2">
      <c r="B1251" s="32"/>
      <c r="C1251" s="58"/>
      <c r="D1251" s="56"/>
      <c r="E1251" s="56"/>
      <c r="F1251" s="32"/>
      <c r="G1251" s="58"/>
      <c r="H1251" s="9">
        <f t="shared" si="679"/>
        <v>38</v>
      </c>
      <c r="I1251" s="32">
        <f t="shared" si="672"/>
        <v>38</v>
      </c>
      <c r="J1251" s="19">
        <v>0</v>
      </c>
      <c r="K1251" s="19">
        <v>0</v>
      </c>
      <c r="L1251" s="20">
        <f t="shared" si="680"/>
        <v>2657.9771838780666</v>
      </c>
      <c r="M1251" s="19">
        <f t="shared" si="664"/>
        <v>769177</v>
      </c>
      <c r="N1251" s="21"/>
      <c r="O1251" s="109">
        <f>1000*(IF(I42&lt;18,VLOOKUP(I42,'[1]Mortality (No Interventions)'!$B$10:$O$129,13),VLOOKUP(I42,'[1]Mortality (Interventions)'!$B$392:$AV$512,31)))</f>
        <v>1.5266953333295719</v>
      </c>
      <c r="P1251" s="93">
        <v>0</v>
      </c>
      <c r="Q1251" s="92">
        <f t="shared" si="673"/>
        <v>0.9770181191406202</v>
      </c>
      <c r="R1251" s="92">
        <f t="shared" si="674"/>
        <v>1.4916090030704205E-3</v>
      </c>
      <c r="S1251" s="92">
        <f t="shared" si="675"/>
        <v>0</v>
      </c>
      <c r="T1251" s="91">
        <f t="shared" si="665"/>
        <v>0.97552651013754976</v>
      </c>
      <c r="U1251" s="94"/>
      <c r="V1251" s="25">
        <f t="shared" si="676"/>
        <v>7514.9986582622487</v>
      </c>
      <c r="W1251" s="25">
        <f t="shared" si="666"/>
        <v>7503.525544880702</v>
      </c>
      <c r="X1251" s="94"/>
      <c r="Y1251" s="25">
        <f t="shared" si="667"/>
        <v>0</v>
      </c>
      <c r="Z1251" s="25">
        <f t="shared" si="668"/>
        <v>0</v>
      </c>
      <c r="AA1251" s="25">
        <f t="shared" si="669"/>
        <v>-2592.9272062138029</v>
      </c>
      <c r="AB1251" s="25">
        <f t="shared" si="677"/>
        <v>-1147.3113381546968</v>
      </c>
      <c r="AC1251" s="25">
        <f t="shared" si="670"/>
        <v>-3740.2385443684998</v>
      </c>
      <c r="AD1251" s="25">
        <f t="shared" si="678"/>
        <v>737.22136837552659</v>
      </c>
      <c r="AE1251" s="25">
        <f t="shared" si="671"/>
        <v>-3003.0171759929731</v>
      </c>
      <c r="AG1251" s="95"/>
      <c r="AJ1251" s="32"/>
      <c r="AK1251" s="90"/>
      <c r="AL1251" s="90"/>
      <c r="AM1251" s="89"/>
      <c r="AN1251" s="89"/>
    </row>
    <row r="1252" spans="2:40" ht="15" x14ac:dyDescent="0.2">
      <c r="B1252" s="32"/>
      <c r="C1252" s="58"/>
      <c r="D1252" s="56"/>
      <c r="E1252" s="56"/>
      <c r="F1252" s="32"/>
      <c r="G1252" s="58"/>
      <c r="H1252" s="9">
        <f t="shared" si="679"/>
        <v>39</v>
      </c>
      <c r="I1252" s="32">
        <f t="shared" si="672"/>
        <v>39</v>
      </c>
      <c r="J1252" s="19">
        <v>0</v>
      </c>
      <c r="K1252" s="19">
        <v>0</v>
      </c>
      <c r="L1252" s="20">
        <f t="shared" si="680"/>
        <v>2657.9771838780666</v>
      </c>
      <c r="M1252" s="19">
        <f t="shared" si="664"/>
        <v>769177</v>
      </c>
      <c r="N1252" s="21"/>
      <c r="O1252" s="109">
        <f>1000*(IF(I43&lt;18,VLOOKUP(I43,'[1]Mortality (No Interventions)'!$B$10:$O$129,13),VLOOKUP(I43,'[1]Mortality (Interventions)'!$B$392:$AV$512,31)))</f>
        <v>1.6610993832921979</v>
      </c>
      <c r="P1252" s="93">
        <v>0</v>
      </c>
      <c r="Q1252" s="92">
        <f t="shared" si="673"/>
        <v>0.97552651013754976</v>
      </c>
      <c r="R1252" s="92">
        <f t="shared" si="674"/>
        <v>1.620446484374674E-3</v>
      </c>
      <c r="S1252" s="92">
        <f t="shared" si="675"/>
        <v>0</v>
      </c>
      <c r="T1252" s="91">
        <f t="shared" si="665"/>
        <v>0.97390606365317511</v>
      </c>
      <c r="U1252" s="94"/>
      <c r="V1252" s="25">
        <f t="shared" si="676"/>
        <v>7503.525544880702</v>
      </c>
      <c r="W1252" s="25">
        <f t="shared" si="666"/>
        <v>7491.0614432255834</v>
      </c>
      <c r="X1252" s="94"/>
      <c r="Y1252" s="25">
        <f t="shared" si="667"/>
        <v>0</v>
      </c>
      <c r="Z1252" s="25">
        <f t="shared" si="668"/>
        <v>0</v>
      </c>
      <c r="AA1252" s="25">
        <f t="shared" si="669"/>
        <v>-2588.6200964306395</v>
      </c>
      <c r="AB1252" s="25">
        <f t="shared" si="677"/>
        <v>-1246.4101655118586</v>
      </c>
      <c r="AC1252" s="25">
        <f t="shared" si="670"/>
        <v>-3835.0302619424983</v>
      </c>
      <c r="AD1252" s="25">
        <f t="shared" si="678"/>
        <v>736.09585595279691</v>
      </c>
      <c r="AE1252" s="25">
        <f t="shared" si="671"/>
        <v>-3098.9344059897012</v>
      </c>
      <c r="AG1252" s="95"/>
      <c r="AJ1252" s="32"/>
      <c r="AK1252" s="90"/>
      <c r="AL1252" s="90"/>
      <c r="AM1252" s="89"/>
      <c r="AN1252" s="89"/>
    </row>
    <row r="1253" spans="2:40" ht="15" x14ac:dyDescent="0.2">
      <c r="B1253" s="32"/>
      <c r="C1253" s="58"/>
      <c r="D1253" s="56"/>
      <c r="E1253" s="56"/>
      <c r="F1253" s="32"/>
      <c r="G1253" s="58"/>
      <c r="H1253" s="9">
        <f t="shared" si="679"/>
        <v>40</v>
      </c>
      <c r="I1253" s="32">
        <f t="shared" si="672"/>
        <v>40</v>
      </c>
      <c r="J1253" s="19">
        <v>0</v>
      </c>
      <c r="K1253" s="19">
        <v>0</v>
      </c>
      <c r="L1253" s="20">
        <f t="shared" si="680"/>
        <v>2657.9771838780666</v>
      </c>
      <c r="M1253" s="19">
        <f t="shared" si="664"/>
        <v>769177</v>
      </c>
      <c r="N1253" s="21"/>
      <c r="O1253" s="109">
        <f>1000*(IF(I44&lt;18,VLOOKUP(I44,'[1]Mortality (No Interventions)'!$B$10:$O$129,13),VLOOKUP(I44,'[1]Mortality (Interventions)'!$B$392:$AV$512,31)))</f>
        <v>1.8211156769372832</v>
      </c>
      <c r="P1253" s="93">
        <v>0</v>
      </c>
      <c r="Q1253" s="92">
        <f t="shared" si="673"/>
        <v>0.97390606365317511</v>
      </c>
      <c r="R1253" s="92">
        <f t="shared" si="674"/>
        <v>1.7735956003830768E-3</v>
      </c>
      <c r="S1253" s="92">
        <f t="shared" si="675"/>
        <v>0</v>
      </c>
      <c r="T1253" s="91">
        <f t="shared" si="665"/>
        <v>0.97213246805279208</v>
      </c>
      <c r="U1253" s="94"/>
      <c r="V1253" s="25">
        <f t="shared" si="676"/>
        <v>7491.0614432255834</v>
      </c>
      <c r="W1253" s="25">
        <f t="shared" si="666"/>
        <v>7477.4193537944248</v>
      </c>
      <c r="X1253" s="94"/>
      <c r="Y1253" s="25">
        <f t="shared" si="667"/>
        <v>0</v>
      </c>
      <c r="Z1253" s="25">
        <f t="shared" si="668"/>
        <v>0</v>
      </c>
      <c r="AA1253" s="25">
        <f t="shared" si="669"/>
        <v>-2583.9059197913948</v>
      </c>
      <c r="AB1253" s="25">
        <f t="shared" si="677"/>
        <v>-1364.2089431158538</v>
      </c>
      <c r="AC1253" s="25">
        <f t="shared" si="670"/>
        <v>-3948.1148629072486</v>
      </c>
      <c r="AD1253" s="25">
        <f t="shared" si="678"/>
        <v>734.87312758042981</v>
      </c>
      <c r="AE1253" s="25">
        <f t="shared" si="671"/>
        <v>-3213.2417353268188</v>
      </c>
      <c r="AG1253" s="95"/>
      <c r="AJ1253" s="32"/>
      <c r="AK1253" s="90"/>
      <c r="AL1253" s="90"/>
      <c r="AM1253" s="89"/>
      <c r="AN1253" s="89"/>
    </row>
    <row r="1254" spans="2:40" ht="15" x14ac:dyDescent="0.2">
      <c r="B1254" s="32"/>
      <c r="C1254" s="58"/>
      <c r="D1254" s="56"/>
      <c r="E1254" s="56"/>
      <c r="F1254" s="32"/>
      <c r="G1254" s="58"/>
      <c r="H1254" s="9">
        <f t="shared" si="679"/>
        <v>41</v>
      </c>
      <c r="I1254" s="32">
        <f t="shared" si="672"/>
        <v>41</v>
      </c>
      <c r="J1254" s="19">
        <v>0</v>
      </c>
      <c r="K1254" s="19">
        <v>0</v>
      </c>
      <c r="L1254" s="20">
        <f t="shared" si="680"/>
        <v>2657.9771838780666</v>
      </c>
      <c r="M1254" s="19">
        <f t="shared" si="664"/>
        <v>769177</v>
      </c>
      <c r="N1254" s="21"/>
      <c r="O1254" s="109">
        <f>1000*(IF(I45&lt;18,VLOOKUP(I45,'[1]Mortality (No Interventions)'!$B$10:$O$129,13),VLOOKUP(I45,'[1]Mortality (Interventions)'!$B$392:$AV$512,31)))</f>
        <v>1.9863464121852736</v>
      </c>
      <c r="P1254" s="93">
        <v>0</v>
      </c>
      <c r="Q1254" s="92">
        <f t="shared" si="673"/>
        <v>0.97213246805279208</v>
      </c>
      <c r="R1254" s="92">
        <f t="shared" si="674"/>
        <v>1.9309918400854786E-3</v>
      </c>
      <c r="S1254" s="92">
        <f t="shared" si="675"/>
        <v>0</v>
      </c>
      <c r="T1254" s="91">
        <f t="shared" si="665"/>
        <v>0.97020147621270658</v>
      </c>
      <c r="U1254" s="94"/>
      <c r="V1254" s="25">
        <f t="shared" si="676"/>
        <v>7477.4193537944248</v>
      </c>
      <c r="W1254" s="25">
        <f t="shared" si="666"/>
        <v>7462.5666086886104</v>
      </c>
      <c r="X1254" s="94"/>
      <c r="Y1254" s="25">
        <f t="shared" si="667"/>
        <v>0</v>
      </c>
      <c r="Z1254" s="25">
        <f t="shared" si="668"/>
        <v>0</v>
      </c>
      <c r="AA1254" s="25">
        <f t="shared" si="669"/>
        <v>-2578.7733875381928</v>
      </c>
      <c r="AB1254" s="25">
        <f t="shared" si="677"/>
        <v>-1485.2745105814281</v>
      </c>
      <c r="AC1254" s="25">
        <f t="shared" si="670"/>
        <v>-4064.0478981196211</v>
      </c>
      <c r="AD1254" s="25">
        <f t="shared" si="678"/>
        <v>733.53483860723316</v>
      </c>
      <c r="AE1254" s="25">
        <f t="shared" si="671"/>
        <v>-3330.5130595123878</v>
      </c>
      <c r="AG1254" s="95"/>
      <c r="AJ1254" s="32"/>
      <c r="AK1254" s="90"/>
      <c r="AL1254" s="90"/>
      <c r="AM1254" s="89"/>
      <c r="AN1254" s="89"/>
    </row>
    <row r="1255" spans="2:40" ht="15" x14ac:dyDescent="0.2">
      <c r="B1255" s="32"/>
      <c r="C1255" s="58"/>
      <c r="D1255" s="56"/>
      <c r="E1255" s="56"/>
      <c r="F1255" s="32"/>
      <c r="G1255" s="58"/>
      <c r="H1255" s="9">
        <f t="shared" si="679"/>
        <v>42</v>
      </c>
      <c r="I1255" s="32">
        <f t="shared" si="672"/>
        <v>42</v>
      </c>
      <c r="J1255" s="19">
        <v>0</v>
      </c>
      <c r="K1255" s="19">
        <v>0</v>
      </c>
      <c r="L1255" s="20">
        <f t="shared" si="680"/>
        <v>2657.9771838780666</v>
      </c>
      <c r="M1255" s="19">
        <f t="shared" si="664"/>
        <v>769177</v>
      </c>
      <c r="N1255" s="21"/>
      <c r="O1255" s="109">
        <f>1000*(IF(I46&lt;18,VLOOKUP(I46,'[1]Mortality (No Interventions)'!$B$10:$O$129,13),VLOOKUP(I46,'[1]Mortality (Interventions)'!$B$392:$AV$512,31)))</f>
        <v>2.1503839240142066</v>
      </c>
      <c r="P1255" s="93">
        <v>0</v>
      </c>
      <c r="Q1255" s="92">
        <f t="shared" si="673"/>
        <v>0.97020147621270658</v>
      </c>
      <c r="R1255" s="92">
        <f t="shared" si="674"/>
        <v>2.0863056575026557E-3</v>
      </c>
      <c r="S1255" s="92">
        <f t="shared" si="675"/>
        <v>0</v>
      </c>
      <c r="T1255" s="91">
        <f t="shared" si="665"/>
        <v>0.96811517055520391</v>
      </c>
      <c r="U1255" s="94"/>
      <c r="V1255" s="25">
        <f t="shared" si="676"/>
        <v>7462.5666086886104</v>
      </c>
      <c r="W1255" s="25">
        <f t="shared" si="666"/>
        <v>7446.5192254214007</v>
      </c>
      <c r="X1255" s="94"/>
      <c r="Y1255" s="25">
        <f t="shared" si="667"/>
        <v>0</v>
      </c>
      <c r="Z1255" s="25">
        <f t="shared" si="668"/>
        <v>0</v>
      </c>
      <c r="AA1255" s="25">
        <f t="shared" si="669"/>
        <v>-2573.228034701955</v>
      </c>
      <c r="AB1255" s="25">
        <f t="shared" si="677"/>
        <v>-1604.7383267209202</v>
      </c>
      <c r="AC1255" s="25">
        <f t="shared" si="670"/>
        <v>-4177.9663614228757</v>
      </c>
      <c r="AD1255" s="25">
        <f t="shared" si="678"/>
        <v>732.07778431235272</v>
      </c>
      <c r="AE1255" s="25">
        <f t="shared" si="671"/>
        <v>-3445.8885771105229</v>
      </c>
      <c r="AG1255" s="95"/>
      <c r="AJ1255" s="32"/>
      <c r="AK1255" s="90"/>
      <c r="AL1255" s="90"/>
      <c r="AM1255" s="89"/>
      <c r="AN1255" s="89"/>
    </row>
    <row r="1256" spans="2:40" ht="15" x14ac:dyDescent="0.2">
      <c r="B1256" s="32"/>
      <c r="C1256" s="58"/>
      <c r="D1256" s="56"/>
      <c r="E1256" s="56"/>
      <c r="F1256" s="32"/>
      <c r="G1256" s="58"/>
      <c r="H1256" s="9">
        <f t="shared" si="679"/>
        <v>43</v>
      </c>
      <c r="I1256" s="32">
        <f t="shared" si="672"/>
        <v>43</v>
      </c>
      <c r="J1256" s="19">
        <v>0</v>
      </c>
      <c r="K1256" s="19">
        <v>0</v>
      </c>
      <c r="L1256" s="20">
        <f t="shared" si="680"/>
        <v>2657.9771838780666</v>
      </c>
      <c r="M1256" s="19">
        <f t="shared" si="664"/>
        <v>769177</v>
      </c>
      <c r="N1256" s="21"/>
      <c r="O1256" s="109">
        <f>1000*(IF(I47&lt;18,VLOOKUP(I47,'[1]Mortality (No Interventions)'!$B$10:$O$129,13),VLOOKUP(I47,'[1]Mortality (Interventions)'!$B$392:$AV$512,31)))</f>
        <v>2.3374609262135815</v>
      </c>
      <c r="P1256" s="93">
        <v>0</v>
      </c>
      <c r="Q1256" s="92">
        <f t="shared" si="673"/>
        <v>0.96811517055520391</v>
      </c>
      <c r="R1256" s="92">
        <f t="shared" si="674"/>
        <v>2.2629313832473862E-3</v>
      </c>
      <c r="S1256" s="92">
        <f t="shared" si="675"/>
        <v>0</v>
      </c>
      <c r="T1256" s="91">
        <f t="shared" si="665"/>
        <v>0.96585223917195651</v>
      </c>
      <c r="U1256" s="94"/>
      <c r="V1256" s="25">
        <f t="shared" si="676"/>
        <v>7446.5192254214007</v>
      </c>
      <c r="W1256" s="25">
        <f t="shared" si="666"/>
        <v>7429.1132776956802</v>
      </c>
      <c r="X1256" s="94"/>
      <c r="Y1256" s="25">
        <f t="shared" si="667"/>
        <v>0</v>
      </c>
      <c r="Z1256" s="25">
        <f t="shared" si="668"/>
        <v>0</v>
      </c>
      <c r="AA1256" s="25">
        <f t="shared" si="669"/>
        <v>-2567.2132147166017</v>
      </c>
      <c r="AB1256" s="25">
        <f t="shared" si="677"/>
        <v>-1740.5947725720748</v>
      </c>
      <c r="AC1256" s="25">
        <f t="shared" si="670"/>
        <v>-4307.8079872886765</v>
      </c>
      <c r="AD1256" s="25">
        <f t="shared" si="678"/>
        <v>730.50353601383949</v>
      </c>
      <c r="AE1256" s="25">
        <f t="shared" si="671"/>
        <v>-3577.304451274837</v>
      </c>
      <c r="AG1256" s="95"/>
      <c r="AJ1256" s="32"/>
      <c r="AK1256" s="90"/>
      <c r="AL1256" s="90"/>
      <c r="AM1256" s="89"/>
      <c r="AN1256" s="89"/>
    </row>
    <row r="1257" spans="2:40" ht="15" x14ac:dyDescent="0.2">
      <c r="B1257" s="32"/>
      <c r="C1257" s="58"/>
      <c r="D1257" s="56"/>
      <c r="E1257" s="56"/>
      <c r="F1257" s="32"/>
      <c r="G1257" s="58"/>
      <c r="H1257" s="9">
        <f t="shared" si="679"/>
        <v>44</v>
      </c>
      <c r="I1257" s="32">
        <f t="shared" si="672"/>
        <v>44</v>
      </c>
      <c r="J1257" s="19">
        <v>0</v>
      </c>
      <c r="K1257" s="19">
        <v>0</v>
      </c>
      <c r="L1257" s="20">
        <f t="shared" si="680"/>
        <v>2657.9771838780666</v>
      </c>
      <c r="M1257" s="19">
        <f t="shared" si="664"/>
        <v>769177</v>
      </c>
      <c r="N1257" s="21"/>
      <c r="O1257" s="109">
        <f>1000*(IF(I48&lt;18,VLOOKUP(I48,'[1]Mortality (No Interventions)'!$B$10:$O$129,13),VLOOKUP(I48,'[1]Mortality (Interventions)'!$B$392:$AV$512,31)))</f>
        <v>2.5388725261348144</v>
      </c>
      <c r="P1257" s="93">
        <v>0</v>
      </c>
      <c r="Q1257" s="92">
        <f t="shared" si="673"/>
        <v>0.96585223917195651</v>
      </c>
      <c r="R1257" s="92">
        <f t="shared" si="674"/>
        <v>2.4521757143394721E-3</v>
      </c>
      <c r="S1257" s="92">
        <f t="shared" si="675"/>
        <v>0</v>
      </c>
      <c r="T1257" s="91">
        <f t="shared" si="665"/>
        <v>0.96340006345761708</v>
      </c>
      <c r="U1257" s="94"/>
      <c r="V1257" s="25">
        <f t="shared" si="676"/>
        <v>7429.1132776956802</v>
      </c>
      <c r="W1257" s="25">
        <f t="shared" si="666"/>
        <v>7410.2517061013959</v>
      </c>
      <c r="X1257" s="94"/>
      <c r="Y1257" s="25">
        <f t="shared" si="667"/>
        <v>0</v>
      </c>
      <c r="Z1257" s="25">
        <f t="shared" si="668"/>
        <v>0</v>
      </c>
      <c r="AA1257" s="25">
        <f t="shared" si="669"/>
        <v>-2560.6953876170278</v>
      </c>
      <c r="AB1257" s="25">
        <f t="shared" si="677"/>
        <v>-1886.1571594284922</v>
      </c>
      <c r="AC1257" s="25">
        <f t="shared" si="670"/>
        <v>-4446.8525470455197</v>
      </c>
      <c r="AD1257" s="25">
        <f t="shared" si="678"/>
        <v>728.79601254194631</v>
      </c>
      <c r="AE1257" s="25">
        <f t="shared" si="671"/>
        <v>-3718.0565345035734</v>
      </c>
      <c r="AG1257" s="95"/>
      <c r="AJ1257" s="32"/>
      <c r="AK1257" s="90"/>
      <c r="AL1257" s="90"/>
      <c r="AM1257" s="89"/>
      <c r="AN1257" s="89"/>
    </row>
    <row r="1258" spans="2:40" ht="15" x14ac:dyDescent="0.2">
      <c r="B1258" s="32"/>
      <c r="C1258" s="58"/>
      <c r="F1258" s="32"/>
      <c r="G1258" s="58"/>
      <c r="H1258" s="9">
        <f t="shared" si="679"/>
        <v>45</v>
      </c>
      <c r="I1258" s="32">
        <f t="shared" si="672"/>
        <v>45</v>
      </c>
      <c r="J1258" s="19">
        <v>0</v>
      </c>
      <c r="K1258" s="19">
        <v>0</v>
      </c>
      <c r="L1258" s="20">
        <f t="shared" si="680"/>
        <v>2657.9771838780666</v>
      </c>
      <c r="M1258" s="19">
        <f t="shared" si="664"/>
        <v>769177</v>
      </c>
      <c r="N1258" s="21"/>
      <c r="O1258" s="109">
        <f>1000*(IF(I49&lt;18,VLOOKUP(I49,'[1]Mortality (No Interventions)'!$B$10:$O$129,13),VLOOKUP(I49,'[1]Mortality (Interventions)'!$B$392:$AV$512,31)))</f>
        <v>2.7584675820217042</v>
      </c>
      <c r="P1258" s="93">
        <v>0</v>
      </c>
      <c r="Q1258" s="92">
        <f t="shared" si="673"/>
        <v>0.96340006345761708</v>
      </c>
      <c r="R1258" s="92">
        <f t="shared" si="674"/>
        <v>2.6575078435654891E-3</v>
      </c>
      <c r="S1258" s="92">
        <f t="shared" si="675"/>
        <v>0</v>
      </c>
      <c r="T1258" s="91">
        <f t="shared" si="665"/>
        <v>0.96074255561405164</v>
      </c>
      <c r="U1258" s="94"/>
      <c r="V1258" s="25">
        <f t="shared" si="676"/>
        <v>7410.2517061013959</v>
      </c>
      <c r="W1258" s="25">
        <f t="shared" si="666"/>
        <v>7389.8107669954943</v>
      </c>
      <c r="X1258" s="94"/>
      <c r="Y1258" s="25">
        <f t="shared" si="667"/>
        <v>0</v>
      </c>
      <c r="Z1258" s="25">
        <f t="shared" si="668"/>
        <v>0</v>
      </c>
      <c r="AA1258" s="25">
        <f t="shared" si="669"/>
        <v>-2553.631792402854</v>
      </c>
      <c r="AB1258" s="25">
        <f t="shared" si="677"/>
        <v>-2044.0939105901723</v>
      </c>
      <c r="AC1258" s="25">
        <f t="shared" si="670"/>
        <v>-4597.7257029930261</v>
      </c>
      <c r="AD1258" s="25">
        <f t="shared" si="678"/>
        <v>726.94569236854704</v>
      </c>
      <c r="AE1258" s="25">
        <f t="shared" si="671"/>
        <v>-3870.780010624479</v>
      </c>
      <c r="AJ1258" s="32"/>
      <c r="AK1258" s="90"/>
      <c r="AL1258" s="90"/>
      <c r="AM1258" s="89"/>
      <c r="AN1258" s="89"/>
    </row>
    <row r="1259" spans="2:40" ht="15" x14ac:dyDescent="0.2">
      <c r="B1259" s="32"/>
      <c r="C1259" s="58"/>
      <c r="F1259" s="32"/>
      <c r="G1259" s="58"/>
      <c r="H1259" s="9">
        <f t="shared" si="679"/>
        <v>46</v>
      </c>
      <c r="I1259" s="32">
        <f t="shared" si="672"/>
        <v>46</v>
      </c>
      <c r="J1259" s="19">
        <v>0</v>
      </c>
      <c r="K1259" s="19">
        <v>0</v>
      </c>
      <c r="L1259" s="20">
        <f t="shared" si="680"/>
        <v>2657.9771838780666</v>
      </c>
      <c r="M1259" s="19">
        <f t="shared" si="664"/>
        <v>769177</v>
      </c>
      <c r="N1259" s="21"/>
      <c r="O1259" s="109">
        <f>1000*(IF(I50&lt;18,VLOOKUP(I50,'[1]Mortality (No Interventions)'!$B$10:$O$129,13),VLOOKUP(I50,'[1]Mortality (Interventions)'!$B$392:$AV$512,31)))</f>
        <v>2.9923787599129938</v>
      </c>
      <c r="P1259" s="93">
        <v>0</v>
      </c>
      <c r="Q1259" s="92">
        <f t="shared" si="673"/>
        <v>0.96074255561405164</v>
      </c>
      <c r="R1259" s="92">
        <f t="shared" si="674"/>
        <v>2.8749056171640166E-3</v>
      </c>
      <c r="S1259" s="92">
        <f t="shared" si="675"/>
        <v>0</v>
      </c>
      <c r="T1259" s="91">
        <f t="shared" si="665"/>
        <v>0.95786764999688767</v>
      </c>
      <c r="U1259" s="94"/>
      <c r="V1259" s="25">
        <f t="shared" si="676"/>
        <v>7389.8107669954943</v>
      </c>
      <c r="W1259" s="25">
        <f t="shared" si="666"/>
        <v>7367.6976542165612</v>
      </c>
      <c r="X1259" s="94"/>
      <c r="Y1259" s="25">
        <f t="shared" si="667"/>
        <v>0</v>
      </c>
      <c r="Z1259" s="25">
        <f t="shared" si="668"/>
        <v>0</v>
      </c>
      <c r="AA1259" s="25">
        <f t="shared" si="669"/>
        <v>-2545.9903588666289</v>
      </c>
      <c r="AB1259" s="25">
        <f t="shared" si="677"/>
        <v>-2211.3112778933669</v>
      </c>
      <c r="AC1259" s="25">
        <f t="shared" si="670"/>
        <v>-4757.3016367599957</v>
      </c>
      <c r="AD1259" s="25">
        <f t="shared" si="678"/>
        <v>724.94043624225799</v>
      </c>
      <c r="AE1259" s="25">
        <f t="shared" si="671"/>
        <v>-4032.3612005177379</v>
      </c>
      <c r="AJ1259" s="32"/>
      <c r="AK1259" s="90"/>
      <c r="AL1259" s="90"/>
      <c r="AM1259" s="89"/>
      <c r="AN1259" s="89"/>
    </row>
    <row r="1260" spans="2:40" ht="15" x14ac:dyDescent="0.2">
      <c r="B1260" s="32"/>
      <c r="C1260" s="58"/>
      <c r="F1260" s="32"/>
      <c r="G1260" s="58"/>
      <c r="H1260" s="9">
        <f t="shared" si="679"/>
        <v>47</v>
      </c>
      <c r="I1260" s="32">
        <f t="shared" si="672"/>
        <v>47</v>
      </c>
      <c r="J1260" s="19">
        <v>0</v>
      </c>
      <c r="K1260" s="19">
        <v>0</v>
      </c>
      <c r="L1260" s="20">
        <f t="shared" si="680"/>
        <v>2657.9771838780666</v>
      </c>
      <c r="M1260" s="19">
        <f t="shared" si="664"/>
        <v>769177</v>
      </c>
      <c r="N1260" s="21"/>
      <c r="O1260" s="109">
        <f>1000*(IF(I51&lt;18,VLOOKUP(I51,'[1]Mortality (No Interventions)'!$B$10:$O$129,13),VLOOKUP(I51,'[1]Mortality (Interventions)'!$B$392:$AV$512,31)))</f>
        <v>3.2663196607213254</v>
      </c>
      <c r="P1260" s="93">
        <v>0</v>
      </c>
      <c r="Q1260" s="92">
        <f t="shared" si="673"/>
        <v>0.95786764999688767</v>
      </c>
      <c r="R1260" s="92">
        <f t="shared" si="674"/>
        <v>3.1287019375537675E-3</v>
      </c>
      <c r="S1260" s="92">
        <f t="shared" si="675"/>
        <v>0</v>
      </c>
      <c r="T1260" s="91">
        <f t="shared" si="665"/>
        <v>0.9547389480593339</v>
      </c>
      <c r="U1260" s="94"/>
      <c r="V1260" s="25">
        <f t="shared" si="676"/>
        <v>7367.6976542165612</v>
      </c>
      <c r="W1260" s="25">
        <f t="shared" si="666"/>
        <v>7343.6323985143435</v>
      </c>
      <c r="X1260" s="94"/>
      <c r="Y1260" s="25">
        <f t="shared" si="667"/>
        <v>0</v>
      </c>
      <c r="Z1260" s="25">
        <f t="shared" si="668"/>
        <v>0</v>
      </c>
      <c r="AA1260" s="25">
        <f t="shared" si="669"/>
        <v>-2537.6743405014558</v>
      </c>
      <c r="AB1260" s="25">
        <f t="shared" si="677"/>
        <v>-2406.5255702217942</v>
      </c>
      <c r="AC1260" s="25">
        <f t="shared" si="670"/>
        <v>-4944.1999107232496</v>
      </c>
      <c r="AD1260" s="25">
        <f t="shared" si="678"/>
        <v>722.7711398786447</v>
      </c>
      <c r="AE1260" s="25">
        <f t="shared" si="671"/>
        <v>-4221.4287708446045</v>
      </c>
      <c r="AJ1260" s="32"/>
      <c r="AK1260" s="90"/>
      <c r="AL1260" s="90"/>
      <c r="AM1260" s="89"/>
      <c r="AN1260" s="89"/>
    </row>
    <row r="1261" spans="2:40" ht="15" x14ac:dyDescent="0.2">
      <c r="B1261" s="32"/>
      <c r="C1261" s="58"/>
      <c r="F1261" s="32"/>
      <c r="G1261" s="58"/>
      <c r="H1261" s="9">
        <f t="shared" si="679"/>
        <v>48</v>
      </c>
      <c r="I1261" s="32">
        <f t="shared" si="672"/>
        <v>48</v>
      </c>
      <c r="J1261" s="19">
        <v>0</v>
      </c>
      <c r="K1261" s="19">
        <v>0</v>
      </c>
      <c r="L1261" s="20">
        <f t="shared" si="680"/>
        <v>2657.9771838780666</v>
      </c>
      <c r="M1261" s="19">
        <f t="shared" si="664"/>
        <v>769177</v>
      </c>
      <c r="N1261" s="21"/>
      <c r="O1261" s="109">
        <f>1000*(IF(I52&lt;18,VLOOKUP(I52,'[1]Mortality (No Interventions)'!$B$10:$O$129,13),VLOOKUP(I52,'[1]Mortality (Interventions)'!$B$392:$AV$512,31)))</f>
        <v>3.5811765986226582</v>
      </c>
      <c r="P1261" s="93">
        <v>0</v>
      </c>
      <c r="Q1261" s="92">
        <f t="shared" si="673"/>
        <v>0.9547389480593339</v>
      </c>
      <c r="R1261" s="92">
        <f t="shared" si="674"/>
        <v>3.4190887785836999E-3</v>
      </c>
      <c r="S1261" s="92">
        <f t="shared" si="675"/>
        <v>0</v>
      </c>
      <c r="T1261" s="91">
        <f t="shared" si="665"/>
        <v>0.95131985928075025</v>
      </c>
      <c r="U1261" s="94"/>
      <c r="V1261" s="25">
        <f t="shared" si="676"/>
        <v>7343.6323985143435</v>
      </c>
      <c r="W1261" s="25">
        <f t="shared" si="666"/>
        <v>7317.3335540198968</v>
      </c>
      <c r="X1261" s="94"/>
      <c r="Y1261" s="25">
        <f t="shared" si="667"/>
        <v>0</v>
      </c>
      <c r="Z1261" s="25">
        <f t="shared" si="668"/>
        <v>0</v>
      </c>
      <c r="AA1261" s="25">
        <f t="shared" si="669"/>
        <v>-2528.5864805383271</v>
      </c>
      <c r="AB1261" s="25">
        <f t="shared" si="677"/>
        <v>-2629.8844494446744</v>
      </c>
      <c r="AC1261" s="25">
        <f t="shared" si="670"/>
        <v>-5158.470929983001</v>
      </c>
      <c r="AD1261" s="25">
        <f t="shared" si="678"/>
        <v>720.41033829425714</v>
      </c>
      <c r="AE1261" s="25">
        <f t="shared" si="671"/>
        <v>-4438.0605916887434</v>
      </c>
      <c r="AJ1261" s="32"/>
      <c r="AK1261" s="90"/>
      <c r="AL1261" s="90"/>
      <c r="AM1261" s="89"/>
      <c r="AN1261" s="89"/>
    </row>
    <row r="1262" spans="2:40" ht="15" x14ac:dyDescent="0.2">
      <c r="B1262" s="32"/>
      <c r="C1262" s="58"/>
      <c r="F1262" s="32"/>
      <c r="G1262" s="58"/>
      <c r="H1262" s="9">
        <f t="shared" si="679"/>
        <v>49</v>
      </c>
      <c r="I1262" s="32">
        <f t="shared" si="672"/>
        <v>49</v>
      </c>
      <c r="J1262" s="19">
        <v>0</v>
      </c>
      <c r="K1262" s="19">
        <v>0</v>
      </c>
      <c r="L1262" s="20">
        <f t="shared" si="680"/>
        <v>2657.9771838780666</v>
      </c>
      <c r="M1262" s="19">
        <f t="shared" si="664"/>
        <v>769177</v>
      </c>
      <c r="N1262" s="21"/>
      <c r="O1262" s="109">
        <f>1000*(IF(I53&lt;18,VLOOKUP(I53,'[1]Mortality (No Interventions)'!$B$10:$O$129,13),VLOOKUP(I53,'[1]Mortality (Interventions)'!$B$392:$AV$512,31)))</f>
        <v>3.9148515750152626</v>
      </c>
      <c r="P1262" s="93">
        <v>0</v>
      </c>
      <c r="Q1262" s="92">
        <f t="shared" si="673"/>
        <v>0.95131985928075025</v>
      </c>
      <c r="R1262" s="92">
        <f t="shared" si="674"/>
        <v>3.7242760494485432E-3</v>
      </c>
      <c r="S1262" s="92">
        <f t="shared" si="675"/>
        <v>0</v>
      </c>
      <c r="T1262" s="91">
        <f t="shared" si="665"/>
        <v>0.94759558323130166</v>
      </c>
      <c r="U1262" s="94"/>
      <c r="V1262" s="25">
        <f t="shared" si="676"/>
        <v>7317.3335540198968</v>
      </c>
      <c r="W1262" s="25">
        <f t="shared" si="666"/>
        <v>7288.6872792310296</v>
      </c>
      <c r="X1262" s="94"/>
      <c r="Y1262" s="25">
        <f t="shared" si="667"/>
        <v>0</v>
      </c>
      <c r="Z1262" s="25">
        <f t="shared" si="668"/>
        <v>0</v>
      </c>
      <c r="AA1262" s="25">
        <f t="shared" si="669"/>
        <v>-2518.6874397724291</v>
      </c>
      <c r="AB1262" s="25">
        <f t="shared" si="677"/>
        <v>-2864.6274788866822</v>
      </c>
      <c r="AC1262" s="25">
        <f t="shared" si="670"/>
        <v>-5383.3149186591108</v>
      </c>
      <c r="AD1262" s="25">
        <f t="shared" si="678"/>
        <v>717.83042164935193</v>
      </c>
      <c r="AE1262" s="25">
        <f t="shared" si="671"/>
        <v>-4665.4844970097593</v>
      </c>
      <c r="AJ1262" s="32"/>
      <c r="AK1262" s="90"/>
      <c r="AL1262" s="90"/>
      <c r="AM1262" s="89"/>
      <c r="AN1262" s="89"/>
    </row>
    <row r="1263" spans="2:40" ht="15" x14ac:dyDescent="0.2">
      <c r="B1263" s="32"/>
      <c r="C1263" s="58"/>
      <c r="F1263" s="32"/>
      <c r="G1263" s="58"/>
      <c r="H1263" s="9">
        <f t="shared" si="679"/>
        <v>50</v>
      </c>
      <c r="I1263" s="32">
        <f t="shared" si="672"/>
        <v>50</v>
      </c>
      <c r="J1263" s="19">
        <v>0</v>
      </c>
      <c r="K1263" s="19">
        <v>0</v>
      </c>
      <c r="L1263" s="20">
        <f t="shared" si="680"/>
        <v>2657.9771838780666</v>
      </c>
      <c r="M1263" s="19">
        <f t="shared" si="664"/>
        <v>769177</v>
      </c>
      <c r="N1263" s="21"/>
      <c r="O1263" s="109">
        <f>1000*(IF(I54&lt;18,VLOOKUP(I54,'[1]Mortality (No Interventions)'!$B$10:$O$129,13),VLOOKUP(I54,'[1]Mortality (Interventions)'!$B$392:$AV$512,31)))</f>
        <v>4.327012985551959</v>
      </c>
      <c r="P1263" s="93">
        <v>0</v>
      </c>
      <c r="Q1263" s="92">
        <f t="shared" si="673"/>
        <v>0.94759558323130166</v>
      </c>
      <c r="R1263" s="92">
        <f t="shared" si="674"/>
        <v>4.1002583936935238E-3</v>
      </c>
      <c r="S1263" s="92">
        <f t="shared" si="675"/>
        <v>0</v>
      </c>
      <c r="T1263" s="91">
        <f t="shared" si="665"/>
        <v>0.94349532483760812</v>
      </c>
      <c r="U1263" s="94"/>
      <c r="V1263" s="25">
        <f t="shared" si="676"/>
        <v>7288.6872792310296</v>
      </c>
      <c r="W1263" s="25">
        <f t="shared" si="666"/>
        <v>7257.1490347261697</v>
      </c>
      <c r="X1263" s="94"/>
      <c r="Y1263" s="25">
        <f t="shared" si="667"/>
        <v>0</v>
      </c>
      <c r="Z1263" s="25">
        <f t="shared" si="668"/>
        <v>0</v>
      </c>
      <c r="AA1263" s="25">
        <f t="shared" si="669"/>
        <v>-2507.7890465139872</v>
      </c>
      <c r="AB1263" s="25">
        <f t="shared" si="677"/>
        <v>-3153.8244504860036</v>
      </c>
      <c r="AC1263" s="25">
        <f t="shared" si="670"/>
        <v>-5661.6134969999912</v>
      </c>
      <c r="AD1263" s="25">
        <f t="shared" si="678"/>
        <v>715.02022209256404</v>
      </c>
      <c r="AE1263" s="25">
        <f t="shared" si="671"/>
        <v>-4946.5932749074273</v>
      </c>
      <c r="AJ1263" s="32"/>
      <c r="AK1263" s="90"/>
      <c r="AL1263" s="90"/>
      <c r="AM1263" s="89"/>
      <c r="AN1263" s="89"/>
    </row>
    <row r="1264" spans="2:40" ht="15" x14ac:dyDescent="0.2">
      <c r="B1264" s="32"/>
      <c r="C1264" s="58"/>
      <c r="F1264" s="32"/>
      <c r="G1264" s="58"/>
      <c r="H1264" s="9">
        <f t="shared" si="679"/>
        <v>51</v>
      </c>
      <c r="I1264" s="32">
        <f t="shared" si="672"/>
        <v>51</v>
      </c>
      <c r="J1264" s="19">
        <v>0</v>
      </c>
      <c r="K1264" s="19">
        <v>0</v>
      </c>
      <c r="L1264" s="20">
        <f t="shared" si="680"/>
        <v>2657.9771838780666</v>
      </c>
      <c r="M1264" s="19">
        <f t="shared" si="664"/>
        <v>769177</v>
      </c>
      <c r="N1264" s="21"/>
      <c r="O1264" s="109">
        <f>1000*(IF(I55&lt;18,VLOOKUP(I55,'[1]Mortality (No Interventions)'!$B$10:$O$129,13),VLOOKUP(I55,'[1]Mortality (Interventions)'!$B$392:$AV$512,31)))</f>
        <v>4.7232002086927043</v>
      </c>
      <c r="P1264" s="93">
        <v>0</v>
      </c>
      <c r="Q1264" s="92">
        <f t="shared" si="673"/>
        <v>0.94349532483760812</v>
      </c>
      <c r="R1264" s="92">
        <f t="shared" si="674"/>
        <v>4.4563173151735821E-3</v>
      </c>
      <c r="S1264" s="92">
        <f t="shared" si="675"/>
        <v>0</v>
      </c>
      <c r="T1264" s="91">
        <f t="shared" si="665"/>
        <v>0.93903900752243452</v>
      </c>
      <c r="U1264" s="94"/>
      <c r="V1264" s="25">
        <f t="shared" si="676"/>
        <v>7257.1490347261697</v>
      </c>
      <c r="W1264" s="25">
        <f t="shared" si="666"/>
        <v>7222.8720668908363</v>
      </c>
      <c r="X1264" s="94"/>
      <c r="Y1264" s="25">
        <f t="shared" si="667"/>
        <v>0</v>
      </c>
      <c r="Z1264" s="25">
        <f t="shared" si="668"/>
        <v>0</v>
      </c>
      <c r="AA1264" s="25">
        <f t="shared" si="669"/>
        <v>-2495.9442567661349</v>
      </c>
      <c r="AB1264" s="25">
        <f t="shared" si="677"/>
        <v>-3427.6967835332703</v>
      </c>
      <c r="AC1264" s="25">
        <f t="shared" si="670"/>
        <v>-5923.6410402994052</v>
      </c>
      <c r="AD1264" s="25">
        <f t="shared" si="678"/>
        <v>711.92632030663731</v>
      </c>
      <c r="AE1264" s="25">
        <f t="shared" si="671"/>
        <v>-5211.7147199927676</v>
      </c>
      <c r="AJ1264" s="32"/>
      <c r="AK1264" s="90"/>
      <c r="AL1264" s="90"/>
      <c r="AM1264" s="89"/>
      <c r="AN1264" s="89"/>
    </row>
    <row r="1265" spans="2:40" ht="15" x14ac:dyDescent="0.2">
      <c r="B1265" s="32"/>
      <c r="C1265" s="58"/>
      <c r="F1265" s="32"/>
      <c r="G1265" s="58"/>
      <c r="H1265" s="9">
        <f t="shared" si="679"/>
        <v>52</v>
      </c>
      <c r="I1265" s="32">
        <f t="shared" si="672"/>
        <v>52</v>
      </c>
      <c r="J1265" s="19">
        <v>0</v>
      </c>
      <c r="K1265" s="19">
        <v>0</v>
      </c>
      <c r="L1265" s="20">
        <f t="shared" si="680"/>
        <v>2657.9771838780666</v>
      </c>
      <c r="M1265" s="19">
        <f t="shared" si="664"/>
        <v>769177</v>
      </c>
      <c r="N1265" s="21"/>
      <c r="O1265" s="109">
        <f>1000*(IF(I56&lt;18,VLOOKUP(I56,'[1]Mortality (No Interventions)'!$B$10:$O$129,13),VLOOKUP(I56,'[1]Mortality (Interventions)'!$B$392:$AV$512,31)))</f>
        <v>5.1792992082010603</v>
      </c>
      <c r="P1265" s="93">
        <v>0</v>
      </c>
      <c r="Q1265" s="92">
        <f t="shared" si="673"/>
        <v>0.93903900752243452</v>
      </c>
      <c r="R1265" s="92">
        <f t="shared" si="674"/>
        <v>4.8635639881308545E-3</v>
      </c>
      <c r="S1265" s="92">
        <f t="shared" si="675"/>
        <v>0</v>
      </c>
      <c r="T1265" s="91">
        <f t="shared" si="665"/>
        <v>0.93417544353430371</v>
      </c>
      <c r="U1265" s="94"/>
      <c r="V1265" s="25">
        <f t="shared" si="676"/>
        <v>7222.8720668908363</v>
      </c>
      <c r="W1265" s="25">
        <f t="shared" si="666"/>
        <v>7185.4626513138519</v>
      </c>
      <c r="X1265" s="94"/>
      <c r="Y1265" s="25">
        <f t="shared" si="667"/>
        <v>0</v>
      </c>
      <c r="Z1265" s="25">
        <f t="shared" si="668"/>
        <v>0</v>
      </c>
      <c r="AA1265" s="25">
        <f t="shared" si="669"/>
        <v>-2483.0170146533524</v>
      </c>
      <c r="AB1265" s="25">
        <f t="shared" si="677"/>
        <v>-3740.9415576985261</v>
      </c>
      <c r="AC1265" s="25">
        <f t="shared" si="670"/>
        <v>-6223.9585723518785</v>
      </c>
      <c r="AD1265" s="25">
        <f t="shared" si="678"/>
        <v>708.56374976199106</v>
      </c>
      <c r="AE1265" s="25">
        <f t="shared" si="671"/>
        <v>-5515.3948225898876</v>
      </c>
      <c r="AJ1265" s="32"/>
      <c r="AK1265" s="90"/>
      <c r="AL1265" s="90"/>
      <c r="AM1265" s="89"/>
      <c r="AN1265" s="89"/>
    </row>
    <row r="1266" spans="2:40" ht="15" x14ac:dyDescent="0.2">
      <c r="H1266" s="9">
        <f t="shared" si="679"/>
        <v>53</v>
      </c>
      <c r="I1266" s="32">
        <f t="shared" si="672"/>
        <v>53</v>
      </c>
      <c r="J1266" s="19">
        <v>0</v>
      </c>
      <c r="K1266" s="19">
        <v>0</v>
      </c>
      <c r="L1266" s="20">
        <f t="shared" si="680"/>
        <v>2657.9771838780666</v>
      </c>
      <c r="M1266" s="19">
        <f t="shared" si="664"/>
        <v>769177</v>
      </c>
      <c r="N1266" s="21"/>
      <c r="O1266" s="109">
        <f>1000*(IF(I57&lt;18,VLOOKUP(I57,'[1]Mortality (No Interventions)'!$B$10:$O$129,13),VLOOKUP(I57,'[1]Mortality (Interventions)'!$B$392:$AV$512,31)))</f>
        <v>5.6999363187898355</v>
      </c>
      <c r="P1266" s="93">
        <v>0</v>
      </c>
      <c r="Q1266" s="92">
        <f t="shared" si="673"/>
        <v>0.93417544353430371</v>
      </c>
      <c r="R1266" s="92">
        <f t="shared" si="674"/>
        <v>5.3247405387227813E-3</v>
      </c>
      <c r="S1266" s="92">
        <f t="shared" si="675"/>
        <v>0</v>
      </c>
      <c r="T1266" s="91">
        <f t="shared" si="665"/>
        <v>0.92885070299558092</v>
      </c>
      <c r="U1266" s="94"/>
      <c r="V1266" s="25">
        <f t="shared" si="676"/>
        <v>7185.4626513138519</v>
      </c>
      <c r="W1266" s="25">
        <f t="shared" si="666"/>
        <v>7144.5059717803197</v>
      </c>
      <c r="X1266" s="94"/>
      <c r="Y1266" s="25">
        <f t="shared" si="667"/>
        <v>0</v>
      </c>
      <c r="Z1266" s="25">
        <f t="shared" si="668"/>
        <v>0</v>
      </c>
      <c r="AA1266" s="25">
        <f t="shared" si="669"/>
        <v>-2468.8639757913566</v>
      </c>
      <c r="AB1266" s="25">
        <f t="shared" si="677"/>
        <v>-4095.6679533531728</v>
      </c>
      <c r="AC1266" s="25">
        <f t="shared" si="670"/>
        <v>-6564.5319291445294</v>
      </c>
      <c r="AD1266" s="25">
        <f t="shared" si="678"/>
        <v>704.89388609388891</v>
      </c>
      <c r="AE1266" s="25">
        <f t="shared" si="671"/>
        <v>-5859.6380430506406</v>
      </c>
      <c r="AJ1266" s="32"/>
      <c r="AK1266" s="90"/>
      <c r="AL1266" s="90"/>
      <c r="AM1266" s="89"/>
      <c r="AN1266" s="89"/>
    </row>
    <row r="1267" spans="2:40" ht="15" x14ac:dyDescent="0.2">
      <c r="H1267" s="9">
        <f t="shared" si="679"/>
        <v>54</v>
      </c>
      <c r="I1267" s="32">
        <f t="shared" si="672"/>
        <v>54</v>
      </c>
      <c r="J1267" s="19">
        <v>0</v>
      </c>
      <c r="K1267" s="19">
        <v>0</v>
      </c>
      <c r="L1267" s="20">
        <f t="shared" si="680"/>
        <v>2657.9771838780666</v>
      </c>
      <c r="M1267" s="19">
        <f t="shared" si="664"/>
        <v>769177</v>
      </c>
      <c r="N1267" s="21"/>
      <c r="O1267" s="109">
        <f>1000*(IF(I58&lt;18,VLOOKUP(I58,'[1]Mortality (No Interventions)'!$B$10:$O$129,13),VLOOKUP(I58,'[1]Mortality (Interventions)'!$B$392:$AV$512,31)))</f>
        <v>6.2740877124453052</v>
      </c>
      <c r="P1267" s="93">
        <v>0</v>
      </c>
      <c r="Q1267" s="92">
        <f t="shared" si="673"/>
        <v>0.92885070299558092</v>
      </c>
      <c r="R1267" s="92">
        <f t="shared" si="674"/>
        <v>5.8276907823607577E-3</v>
      </c>
      <c r="S1267" s="92">
        <f t="shared" si="675"/>
        <v>0</v>
      </c>
      <c r="T1267" s="91">
        <f t="shared" si="665"/>
        <v>0.92302301221322014</v>
      </c>
      <c r="U1267" s="94"/>
      <c r="V1267" s="25">
        <f t="shared" si="676"/>
        <v>7144.5059717803197</v>
      </c>
      <c r="W1267" s="25">
        <f t="shared" si="666"/>
        <v>7099.6807146512811</v>
      </c>
      <c r="X1267" s="94"/>
      <c r="Y1267" s="25">
        <f t="shared" si="667"/>
        <v>0</v>
      </c>
      <c r="Z1267" s="25">
        <f t="shared" si="668"/>
        <v>0</v>
      </c>
      <c r="AA1267" s="25">
        <f t="shared" si="669"/>
        <v>-2453.3741066571451</v>
      </c>
      <c r="AB1267" s="25">
        <f t="shared" si="677"/>
        <v>-4482.525712903901</v>
      </c>
      <c r="AC1267" s="25">
        <f t="shared" si="670"/>
        <v>-6935.8998195610457</v>
      </c>
      <c r="AD1267" s="25">
        <f t="shared" si="678"/>
        <v>700.87603583164946</v>
      </c>
      <c r="AE1267" s="25">
        <f t="shared" si="671"/>
        <v>-6235.0237837293962</v>
      </c>
      <c r="AJ1267" s="32"/>
      <c r="AK1267" s="90"/>
      <c r="AL1267" s="90"/>
      <c r="AM1267" s="89"/>
      <c r="AN1267" s="89"/>
    </row>
    <row r="1268" spans="2:40" ht="15" x14ac:dyDescent="0.2">
      <c r="H1268" s="9">
        <f t="shared" si="679"/>
        <v>55</v>
      </c>
      <c r="I1268" s="32">
        <f t="shared" si="672"/>
        <v>55</v>
      </c>
      <c r="J1268" s="19">
        <v>0</v>
      </c>
      <c r="K1268" s="19">
        <v>0</v>
      </c>
      <c r="L1268" s="20">
        <f t="shared" si="680"/>
        <v>2657.9771838780666</v>
      </c>
      <c r="M1268" s="19">
        <f t="shared" si="664"/>
        <v>769177</v>
      </c>
      <c r="N1268" s="21"/>
      <c r="O1268" s="109">
        <f>1000*(IF(I59&lt;18,VLOOKUP(I59,'[1]Mortality (No Interventions)'!$B$10:$O$129,13),VLOOKUP(I59,'[1]Mortality (Interventions)'!$B$392:$AV$512,31)))</f>
        <v>6.9279550190716099</v>
      </c>
      <c r="P1268" s="93">
        <v>0</v>
      </c>
      <c r="Q1268" s="92">
        <f t="shared" si="673"/>
        <v>0.92302301221322014</v>
      </c>
      <c r="R1268" s="92">
        <f t="shared" si="674"/>
        <v>6.3946619101811738E-3</v>
      </c>
      <c r="S1268" s="92">
        <f t="shared" si="675"/>
        <v>0</v>
      </c>
      <c r="T1268" s="91">
        <f t="shared" si="665"/>
        <v>0.91662835030303902</v>
      </c>
      <c r="U1268" s="94"/>
      <c r="V1268" s="25">
        <f t="shared" si="676"/>
        <v>7099.6807146512811</v>
      </c>
      <c r="W1268" s="25">
        <f t="shared" si="666"/>
        <v>7050.494446010407</v>
      </c>
      <c r="X1268" s="94"/>
      <c r="Y1268" s="25">
        <f t="shared" si="667"/>
        <v>0</v>
      </c>
      <c r="Z1268" s="25">
        <f t="shared" si="668"/>
        <v>0</v>
      </c>
      <c r="AA1268" s="25">
        <f t="shared" si="669"/>
        <v>-2436.3772412012695</v>
      </c>
      <c r="AB1268" s="25">
        <f t="shared" si="677"/>
        <v>-4918.626864087425</v>
      </c>
      <c r="AC1268" s="25">
        <f t="shared" si="670"/>
        <v>-7355.0041052886945</v>
      </c>
      <c r="AD1268" s="25">
        <f t="shared" si="678"/>
        <v>696.47867810729076</v>
      </c>
      <c r="AE1268" s="25">
        <f t="shared" si="671"/>
        <v>-6658.5254271814038</v>
      </c>
      <c r="AJ1268" s="32"/>
      <c r="AK1268" s="90"/>
      <c r="AL1268" s="90"/>
      <c r="AM1268" s="89"/>
      <c r="AN1268" s="89"/>
    </row>
    <row r="1269" spans="2:40" ht="15" x14ac:dyDescent="0.2">
      <c r="H1269" s="9">
        <f t="shared" si="679"/>
        <v>56</v>
      </c>
      <c r="I1269" s="32">
        <f t="shared" si="672"/>
        <v>56</v>
      </c>
      <c r="J1269" s="19">
        <v>0</v>
      </c>
      <c r="K1269" s="19">
        <v>0</v>
      </c>
      <c r="L1269" s="20">
        <f t="shared" si="680"/>
        <v>2657.9771838780666</v>
      </c>
      <c r="M1269" s="19">
        <f t="shared" si="664"/>
        <v>769177</v>
      </c>
      <c r="N1269" s="21"/>
      <c r="O1269" s="109">
        <f>1000*(IF(I60&lt;18,VLOOKUP(I60,'[1]Mortality (No Interventions)'!$B$10:$O$129,13),VLOOKUP(I60,'[1]Mortality (Interventions)'!$B$392:$AV$512,31)))</f>
        <v>7.6676055274824435</v>
      </c>
      <c r="P1269" s="93">
        <v>0</v>
      </c>
      <c r="Q1269" s="92">
        <f t="shared" si="673"/>
        <v>0.91662835030303902</v>
      </c>
      <c r="R1269" s="92">
        <f t="shared" si="674"/>
        <v>7.0283446054306958E-3</v>
      </c>
      <c r="S1269" s="92">
        <f t="shared" si="675"/>
        <v>0</v>
      </c>
      <c r="T1269" s="91">
        <f t="shared" si="665"/>
        <v>0.90960000569760835</v>
      </c>
      <c r="U1269" s="94"/>
      <c r="V1269" s="25">
        <f t="shared" si="676"/>
        <v>7050.494446010407</v>
      </c>
      <c r="W1269" s="25">
        <f t="shared" si="666"/>
        <v>6996.4340358246936</v>
      </c>
      <c r="X1269" s="94"/>
      <c r="Y1269" s="25">
        <f t="shared" si="667"/>
        <v>0</v>
      </c>
      <c r="Z1269" s="25">
        <f t="shared" si="668"/>
        <v>0</v>
      </c>
      <c r="AA1269" s="25">
        <f t="shared" si="669"/>
        <v>-2417.6960615996022</v>
      </c>
      <c r="AB1269" s="25">
        <f t="shared" si="677"/>
        <v>-5406.0410185713663</v>
      </c>
      <c r="AC1269" s="25">
        <f t="shared" si="670"/>
        <v>-7823.7370801709685</v>
      </c>
      <c r="AD1269" s="25">
        <f t="shared" si="678"/>
        <v>691.65350515362093</v>
      </c>
      <c r="AE1269" s="25">
        <f t="shared" si="671"/>
        <v>-7132.0835750173474</v>
      </c>
      <c r="AJ1269" s="32"/>
      <c r="AK1269" s="90"/>
      <c r="AL1269" s="90"/>
      <c r="AM1269" s="89"/>
      <c r="AN1269" s="89"/>
    </row>
    <row r="1270" spans="2:40" ht="15" x14ac:dyDescent="0.2">
      <c r="H1270" s="9">
        <f t="shared" si="679"/>
        <v>57</v>
      </c>
      <c r="I1270" s="32">
        <f t="shared" si="672"/>
        <v>57</v>
      </c>
      <c r="J1270" s="19">
        <v>0</v>
      </c>
      <c r="K1270" s="19">
        <v>0</v>
      </c>
      <c r="L1270" s="20">
        <f t="shared" si="680"/>
        <v>2657.9771838780666</v>
      </c>
      <c r="M1270" s="19">
        <f t="shared" si="664"/>
        <v>769177</v>
      </c>
      <c r="N1270" s="21"/>
      <c r="O1270" s="109">
        <f>1000*(IF(I61&lt;18,VLOOKUP(I61,'[1]Mortality (No Interventions)'!$B$10:$O$129,13),VLOOKUP(I61,'[1]Mortality (Interventions)'!$B$392:$AV$512,31)))</f>
        <v>8.4401096483348059</v>
      </c>
      <c r="P1270" s="93">
        <v>0</v>
      </c>
      <c r="Q1270" s="92">
        <f t="shared" si="673"/>
        <v>0.90960000569760835</v>
      </c>
      <c r="R1270" s="92">
        <f t="shared" si="674"/>
        <v>7.6771237842137782E-3</v>
      </c>
      <c r="S1270" s="92">
        <f t="shared" si="675"/>
        <v>0</v>
      </c>
      <c r="T1270" s="91">
        <f t="shared" si="665"/>
        <v>0.90192288191339454</v>
      </c>
      <c r="U1270" s="94"/>
      <c r="V1270" s="25">
        <f t="shared" si="676"/>
        <v>6996.4340358246936</v>
      </c>
      <c r="W1270" s="25">
        <f t="shared" si="666"/>
        <v>6937.3833654149912</v>
      </c>
      <c r="X1270" s="94"/>
      <c r="Y1270" s="25">
        <f t="shared" si="667"/>
        <v>0</v>
      </c>
      <c r="Z1270" s="25">
        <f t="shared" si="668"/>
        <v>0</v>
      </c>
      <c r="AA1270" s="25">
        <f t="shared" si="669"/>
        <v>-2397.2904417433542</v>
      </c>
      <c r="AB1270" s="25">
        <f t="shared" si="677"/>
        <v>-5905.0670409702016</v>
      </c>
      <c r="AC1270" s="25">
        <f t="shared" si="670"/>
        <v>-8302.3574827135562</v>
      </c>
      <c r="AD1270" s="25">
        <f t="shared" si="678"/>
        <v>686.35017891440248</v>
      </c>
      <c r="AE1270" s="25">
        <f t="shared" si="671"/>
        <v>-7616.0073037991533</v>
      </c>
      <c r="AJ1270" s="32"/>
      <c r="AK1270" s="90"/>
      <c r="AL1270" s="90"/>
      <c r="AM1270" s="89"/>
      <c r="AN1270" s="89"/>
    </row>
    <row r="1271" spans="2:40" ht="15" x14ac:dyDescent="0.2">
      <c r="H1271" s="9">
        <f t="shared" si="679"/>
        <v>58</v>
      </c>
      <c r="I1271" s="32">
        <f t="shared" si="672"/>
        <v>58</v>
      </c>
      <c r="J1271" s="19">
        <v>0</v>
      </c>
      <c r="K1271" s="19">
        <v>0</v>
      </c>
      <c r="L1271" s="20">
        <f t="shared" si="680"/>
        <v>2657.9771838780666</v>
      </c>
      <c r="M1271" s="19">
        <f t="shared" si="664"/>
        <v>769177</v>
      </c>
      <c r="N1271" s="21"/>
      <c r="O1271" s="109">
        <f>1000*(IF(I62&lt;18,VLOOKUP(I62,'[1]Mortality (No Interventions)'!$B$10:$O$129,13),VLOOKUP(I62,'[1]Mortality (Interventions)'!$B$392:$AV$512,31)))</f>
        <v>9.2665531958218192</v>
      </c>
      <c r="P1271" s="93">
        <v>0</v>
      </c>
      <c r="Q1271" s="92">
        <f t="shared" si="673"/>
        <v>0.90192288191339454</v>
      </c>
      <c r="R1271" s="92">
        <f t="shared" si="674"/>
        <v>8.3577163637793932E-3</v>
      </c>
      <c r="S1271" s="92">
        <f t="shared" si="675"/>
        <v>0</v>
      </c>
      <c r="T1271" s="91">
        <f t="shared" si="665"/>
        <v>0.89356516554961518</v>
      </c>
      <c r="U1271" s="94"/>
      <c r="V1271" s="25">
        <f t="shared" si="676"/>
        <v>6937.3833654149912</v>
      </c>
      <c r="W1271" s="25">
        <f t="shared" si="666"/>
        <v>6873.0977334195641</v>
      </c>
      <c r="X1271" s="94"/>
      <c r="Y1271" s="25">
        <f t="shared" si="667"/>
        <v>0</v>
      </c>
      <c r="Z1271" s="25">
        <f t="shared" si="668"/>
        <v>0</v>
      </c>
      <c r="AA1271" s="25">
        <f t="shared" si="669"/>
        <v>-2375.0758223391044</v>
      </c>
      <c r="AB1271" s="25">
        <f t="shared" si="677"/>
        <v>-6428.563199542742</v>
      </c>
      <c r="AC1271" s="25">
        <f t="shared" si="670"/>
        <v>-8803.6390218818469</v>
      </c>
      <c r="AD1271" s="25">
        <f t="shared" si="678"/>
        <v>680.55730814721073</v>
      </c>
      <c r="AE1271" s="25">
        <f t="shared" si="671"/>
        <v>-8123.0817137346367</v>
      </c>
      <c r="AJ1271" s="32"/>
      <c r="AK1271" s="90"/>
      <c r="AL1271" s="90"/>
      <c r="AM1271" s="89"/>
      <c r="AN1271" s="89"/>
    </row>
    <row r="1272" spans="2:40" ht="15" x14ac:dyDescent="0.2">
      <c r="H1272" s="9">
        <f t="shared" si="679"/>
        <v>59</v>
      </c>
      <c r="I1272" s="32">
        <f t="shared" si="672"/>
        <v>59</v>
      </c>
      <c r="J1272" s="19">
        <v>0</v>
      </c>
      <c r="K1272" s="19">
        <v>0</v>
      </c>
      <c r="L1272" s="20">
        <f t="shared" si="680"/>
        <v>2657.9771838780666</v>
      </c>
      <c r="M1272" s="19">
        <f t="shared" si="664"/>
        <v>769177</v>
      </c>
      <c r="N1272" s="21"/>
      <c r="O1272" s="109">
        <f>1000*(IF(I63&lt;18,VLOOKUP(I63,'[1]Mortality (No Interventions)'!$B$10:$O$129,13),VLOOKUP(I63,'[1]Mortality (Interventions)'!$B$392:$AV$512,31)))</f>
        <v>10.175793780913152</v>
      </c>
      <c r="P1272" s="93">
        <v>0</v>
      </c>
      <c r="Q1272" s="92">
        <f t="shared" si="673"/>
        <v>0.89356516554961518</v>
      </c>
      <c r="R1272" s="92">
        <f t="shared" si="674"/>
        <v>9.0927348544404055E-3</v>
      </c>
      <c r="S1272" s="92">
        <f t="shared" si="675"/>
        <v>0</v>
      </c>
      <c r="T1272" s="91">
        <f t="shared" si="665"/>
        <v>0.88447243069517478</v>
      </c>
      <c r="U1272" s="94"/>
      <c r="V1272" s="25">
        <f t="shared" si="676"/>
        <v>6873.0977334195641</v>
      </c>
      <c r="W1272" s="25">
        <f t="shared" si="666"/>
        <v>6803.1585082482252</v>
      </c>
      <c r="X1272" s="94"/>
      <c r="Y1272" s="25">
        <f t="shared" si="667"/>
        <v>0</v>
      </c>
      <c r="Z1272" s="25">
        <f t="shared" si="668"/>
        <v>0</v>
      </c>
      <c r="AA1272" s="25">
        <f t="shared" si="669"/>
        <v>-2350.9075405569492</v>
      </c>
      <c r="AB1272" s="25">
        <f t="shared" si="677"/>
        <v>-6993.9225171339076</v>
      </c>
      <c r="AC1272" s="25">
        <f t="shared" si="670"/>
        <v>-9344.8300576908568</v>
      </c>
      <c r="AD1272" s="25">
        <f t="shared" si="678"/>
        <v>674.2508876484593</v>
      </c>
      <c r="AE1272" s="25">
        <f t="shared" si="671"/>
        <v>-8670.5791700423979</v>
      </c>
      <c r="AJ1272" s="32"/>
      <c r="AK1272" s="90"/>
      <c r="AL1272" s="90"/>
      <c r="AM1272" s="89"/>
      <c r="AN1272" s="89"/>
    </row>
    <row r="1273" spans="2:40" ht="15" x14ac:dyDescent="0.2">
      <c r="H1273" s="9">
        <f t="shared" si="679"/>
        <v>60</v>
      </c>
      <c r="I1273" s="32">
        <f t="shared" si="672"/>
        <v>60</v>
      </c>
      <c r="J1273" s="19">
        <v>0</v>
      </c>
      <c r="K1273" s="19">
        <v>0</v>
      </c>
      <c r="L1273" s="20">
        <f t="shared" si="680"/>
        <v>2657.9771838780666</v>
      </c>
      <c r="M1273" s="19">
        <f t="shared" si="664"/>
        <v>769177</v>
      </c>
      <c r="N1273" s="21"/>
      <c r="O1273" s="109">
        <f>1000*(IF(I64&lt;18,VLOOKUP(I64,'[1]Mortality (No Interventions)'!$B$10:$O$129,13),VLOOKUP(I64,'[1]Mortality (Interventions)'!$B$392:$AV$512,31)))</f>
        <v>11.386151116978123</v>
      </c>
      <c r="P1273" s="93">
        <v>0</v>
      </c>
      <c r="Q1273" s="92">
        <f t="shared" si="673"/>
        <v>0.88447243069517478</v>
      </c>
      <c r="R1273" s="92">
        <f t="shared" si="674"/>
        <v>1.0070736754696221E-2</v>
      </c>
      <c r="S1273" s="92">
        <f t="shared" si="675"/>
        <v>0</v>
      </c>
      <c r="T1273" s="91">
        <f t="shared" si="665"/>
        <v>0.87440169394047851</v>
      </c>
      <c r="U1273" s="94"/>
      <c r="V1273" s="25">
        <f t="shared" si="676"/>
        <v>6803.1585082482252</v>
      </c>
      <c r="W1273" s="25">
        <f t="shared" si="666"/>
        <v>6725.6967174005549</v>
      </c>
      <c r="X1273" s="94"/>
      <c r="Y1273" s="25">
        <f t="shared" si="667"/>
        <v>0</v>
      </c>
      <c r="Z1273" s="25">
        <f t="shared" si="668"/>
        <v>0</v>
      </c>
      <c r="AA1273" s="25">
        <f t="shared" si="669"/>
        <v>-2324.1397520381242</v>
      </c>
      <c r="AB1273" s="25">
        <f t="shared" si="677"/>
        <v>-7746.1790847669754</v>
      </c>
      <c r="AC1273" s="25">
        <f t="shared" si="670"/>
        <v>-10070.3188368051</v>
      </c>
      <c r="AD1273" s="25">
        <f t="shared" si="678"/>
        <v>667.38984965915097</v>
      </c>
      <c r="AE1273" s="25">
        <f t="shared" si="671"/>
        <v>-9402.9289871459478</v>
      </c>
      <c r="AJ1273" s="32"/>
      <c r="AK1273" s="90"/>
      <c r="AL1273" s="90"/>
      <c r="AM1273" s="89"/>
      <c r="AN1273" s="89"/>
    </row>
    <row r="1274" spans="2:40" ht="15" x14ac:dyDescent="0.2">
      <c r="H1274" s="9">
        <f t="shared" si="679"/>
        <v>61</v>
      </c>
      <c r="I1274" s="32">
        <f t="shared" si="672"/>
        <v>61</v>
      </c>
      <c r="J1274" s="19">
        <v>0</v>
      </c>
      <c r="K1274" s="19">
        <v>0</v>
      </c>
      <c r="L1274" s="20">
        <f t="shared" si="680"/>
        <v>2657.9771838780666</v>
      </c>
      <c r="M1274" s="19">
        <f t="shared" si="664"/>
        <v>769177</v>
      </c>
      <c r="N1274" s="21"/>
      <c r="O1274" s="109">
        <f>1000*(IF(I65&lt;18,VLOOKUP(I65,'[1]Mortality (No Interventions)'!$B$10:$O$129,13),VLOOKUP(I65,'[1]Mortality (Interventions)'!$B$392:$AV$512,31)))</f>
        <v>12.559924903291664</v>
      </c>
      <c r="P1274" s="93">
        <v>0</v>
      </c>
      <c r="Q1274" s="92">
        <f t="shared" si="673"/>
        <v>0.87440169394047851</v>
      </c>
      <c r="R1274" s="92">
        <f t="shared" si="674"/>
        <v>1.0982419611203432E-2</v>
      </c>
      <c r="S1274" s="92">
        <f t="shared" si="675"/>
        <v>0</v>
      </c>
      <c r="T1274" s="91">
        <f t="shared" si="665"/>
        <v>0.86341927432927512</v>
      </c>
      <c r="U1274" s="94"/>
      <c r="V1274" s="25">
        <f t="shared" si="676"/>
        <v>6725.6967174005549</v>
      </c>
      <c r="W1274" s="25">
        <f t="shared" si="666"/>
        <v>6641.2224717076888</v>
      </c>
      <c r="X1274" s="94"/>
      <c r="Y1274" s="25">
        <f t="shared" si="667"/>
        <v>0</v>
      </c>
      <c r="Z1274" s="25">
        <f t="shared" si="668"/>
        <v>0</v>
      </c>
      <c r="AA1274" s="25">
        <f t="shared" si="669"/>
        <v>-2294.9487312877704</v>
      </c>
      <c r="AB1274" s="25">
        <f t="shared" si="677"/>
        <v>-8447.4245692866225</v>
      </c>
      <c r="AC1274" s="25">
        <f t="shared" si="670"/>
        <v>-10742.373300574392</v>
      </c>
      <c r="AD1274" s="25">
        <f t="shared" si="678"/>
        <v>659.79084797699443</v>
      </c>
      <c r="AE1274" s="25">
        <f t="shared" si="671"/>
        <v>-10082.582452597399</v>
      </c>
      <c r="AJ1274" s="32"/>
      <c r="AK1274" s="90"/>
      <c r="AL1274" s="90"/>
      <c r="AM1274" s="89"/>
      <c r="AN1274" s="89"/>
    </row>
    <row r="1275" spans="2:40" ht="15" x14ac:dyDescent="0.2">
      <c r="H1275" s="9">
        <f t="shared" si="679"/>
        <v>62</v>
      </c>
      <c r="I1275" s="32">
        <f t="shared" si="672"/>
        <v>62</v>
      </c>
      <c r="J1275" s="19">
        <v>0</v>
      </c>
      <c r="K1275" s="19">
        <v>0</v>
      </c>
      <c r="L1275" s="20">
        <f t="shared" si="680"/>
        <v>2657.9771838780666</v>
      </c>
      <c r="M1275" s="19">
        <f t="shared" si="664"/>
        <v>769177</v>
      </c>
      <c r="N1275" s="21"/>
      <c r="O1275" s="109">
        <f>1000*(IF(I66&lt;18,VLOOKUP(I66,'[1]Mortality (No Interventions)'!$B$10:$O$129,13),VLOOKUP(I66,'[1]Mortality (Interventions)'!$B$392:$AV$512,31)))</f>
        <v>13.727608082020364</v>
      </c>
      <c r="P1275" s="93">
        <v>0</v>
      </c>
      <c r="Q1275" s="92">
        <f t="shared" si="673"/>
        <v>0.86341927432927512</v>
      </c>
      <c r="R1275" s="92">
        <f t="shared" si="674"/>
        <v>1.1852681408454715E-2</v>
      </c>
      <c r="S1275" s="92">
        <f t="shared" si="675"/>
        <v>0</v>
      </c>
      <c r="T1275" s="91">
        <f t="shared" si="665"/>
        <v>0.85156659292082038</v>
      </c>
      <c r="U1275" s="94"/>
      <c r="V1275" s="25">
        <f t="shared" si="676"/>
        <v>6641.2224717076888</v>
      </c>
      <c r="W1275" s="25">
        <f t="shared" si="666"/>
        <v>6550.054372430579</v>
      </c>
      <c r="X1275" s="94"/>
      <c r="Y1275" s="25">
        <f t="shared" si="667"/>
        <v>0</v>
      </c>
      <c r="Z1275" s="25">
        <f t="shared" si="668"/>
        <v>0</v>
      </c>
      <c r="AA1275" s="25">
        <f t="shared" si="669"/>
        <v>-2263.4445745363223</v>
      </c>
      <c r="AB1275" s="25">
        <f t="shared" si="677"/>
        <v>-9116.8099277109723</v>
      </c>
      <c r="AC1275" s="25">
        <f t="shared" si="670"/>
        <v>-11380.254502247295</v>
      </c>
      <c r="AD1275" s="25">
        <f t="shared" si="678"/>
        <v>651.5039244745243</v>
      </c>
      <c r="AE1275" s="25">
        <f t="shared" si="671"/>
        <v>-10728.750577772771</v>
      </c>
      <c r="AJ1275" s="32"/>
      <c r="AK1275" s="90"/>
      <c r="AL1275" s="90"/>
      <c r="AM1275" s="89"/>
      <c r="AN1275" s="89"/>
    </row>
    <row r="1276" spans="2:40" ht="15" x14ac:dyDescent="0.2">
      <c r="H1276" s="9">
        <f t="shared" si="679"/>
        <v>63</v>
      </c>
      <c r="I1276" s="32">
        <f t="shared" si="672"/>
        <v>63</v>
      </c>
      <c r="J1276" s="19">
        <v>0</v>
      </c>
      <c r="K1276" s="19">
        <v>0</v>
      </c>
      <c r="L1276" s="20">
        <f t="shared" si="680"/>
        <v>2657.9771838780666</v>
      </c>
      <c r="M1276" s="19">
        <f t="shared" si="664"/>
        <v>769177</v>
      </c>
      <c r="N1276" s="21"/>
      <c r="O1276" s="109">
        <f>1000*(IF(I67&lt;18,VLOOKUP(I67,'[1]Mortality (No Interventions)'!$B$10:$O$129,13),VLOOKUP(I67,'[1]Mortality (Interventions)'!$B$392:$AV$512,31)))</f>
        <v>15.013425036502767</v>
      </c>
      <c r="P1276" s="93">
        <v>0</v>
      </c>
      <c r="Q1276" s="92">
        <f t="shared" si="673"/>
        <v>0.85156659292082038</v>
      </c>
      <c r="R1276" s="92">
        <f t="shared" si="674"/>
        <v>1.2784931206406804E-2</v>
      </c>
      <c r="S1276" s="92">
        <f t="shared" si="675"/>
        <v>0</v>
      </c>
      <c r="T1276" s="91">
        <f t="shared" si="665"/>
        <v>0.8387816617144136</v>
      </c>
      <c r="U1276" s="94"/>
      <c r="V1276" s="25">
        <f t="shared" si="676"/>
        <v>6550.054372430579</v>
      </c>
      <c r="W1276" s="25">
        <f t="shared" si="666"/>
        <v>6451.7156221250752</v>
      </c>
      <c r="X1276" s="94"/>
      <c r="Y1276" s="25">
        <f t="shared" si="667"/>
        <v>0</v>
      </c>
      <c r="Z1276" s="25">
        <f t="shared" si="668"/>
        <v>0</v>
      </c>
      <c r="AA1276" s="25">
        <f t="shared" si="669"/>
        <v>-2229.462519092242</v>
      </c>
      <c r="AB1276" s="25">
        <f t="shared" si="677"/>
        <v>-9833.8750305503672</v>
      </c>
      <c r="AC1276" s="25">
        <f t="shared" si="670"/>
        <v>-12063.337549642609</v>
      </c>
      <c r="AD1276" s="25">
        <f t="shared" si="678"/>
        <v>642.56033393543987</v>
      </c>
      <c r="AE1276" s="25">
        <f t="shared" si="671"/>
        <v>-11420.777215707169</v>
      </c>
      <c r="AJ1276" s="32"/>
      <c r="AK1276" s="90"/>
      <c r="AL1276" s="90"/>
      <c r="AM1276" s="89"/>
      <c r="AN1276" s="89"/>
    </row>
    <row r="1277" spans="2:40" ht="15" x14ac:dyDescent="0.2">
      <c r="H1277" s="9">
        <f t="shared" si="679"/>
        <v>64</v>
      </c>
      <c r="I1277" s="32">
        <f t="shared" si="672"/>
        <v>64</v>
      </c>
      <c r="J1277" s="19">
        <v>0</v>
      </c>
      <c r="K1277" s="19">
        <v>0</v>
      </c>
      <c r="L1277" s="20">
        <f t="shared" si="680"/>
        <v>2657.9771838780666</v>
      </c>
      <c r="M1277" s="19">
        <f t="shared" ref="M1277:M1308" si="681">$E$11</f>
        <v>769177</v>
      </c>
      <c r="N1277" s="21"/>
      <c r="O1277" s="109">
        <f>1000*(IF(I68&lt;18,VLOOKUP(I68,'[1]Mortality (No Interventions)'!$B$10:$O$129,13),VLOOKUP(I68,'[1]Mortality (Interventions)'!$B$392:$AV$512,31)))</f>
        <v>16.381434351403961</v>
      </c>
      <c r="P1277" s="93">
        <v>0</v>
      </c>
      <c r="Q1277" s="92">
        <f t="shared" si="673"/>
        <v>0.8387816617144136</v>
      </c>
      <c r="R1277" s="92">
        <f t="shared" si="674"/>
        <v>1.3740446726536192E-2</v>
      </c>
      <c r="S1277" s="92">
        <f t="shared" si="675"/>
        <v>0</v>
      </c>
      <c r="T1277" s="91">
        <f t="shared" ref="T1277:T1308" si="682">Q1277-SUM(R1277:S1277)</f>
        <v>0.82504121498787741</v>
      </c>
      <c r="U1277" s="94"/>
      <c r="V1277" s="25">
        <f t="shared" si="676"/>
        <v>6451.7156221250752</v>
      </c>
      <c r="W1277" s="25">
        <f t="shared" ref="W1277:W1308" si="683">$G$14*M1277*T1277</f>
        <v>6346.0272662073066</v>
      </c>
      <c r="X1277" s="94"/>
      <c r="Y1277" s="25">
        <f t="shared" ref="Y1277:Y1308" si="684">IFERROR(_xlfn.IFNA($T1277*J1277,0),0)</f>
        <v>0</v>
      </c>
      <c r="Z1277" s="25">
        <f t="shared" ref="Z1277:Z1308" si="685">IFERROR(_xlfn.IFNA(-$T1277*K1277,0),0)</f>
        <v>0</v>
      </c>
      <c r="AA1277" s="25">
        <f t="shared" ref="AA1277:AA1308" si="686">IFERROR(_xlfn.IFNA(-$T1277*L1277,0),0)</f>
        <v>-2192.9407251968169</v>
      </c>
      <c r="AB1277" s="25">
        <f t="shared" si="677"/>
        <v>-10568.83559177693</v>
      </c>
      <c r="AC1277" s="25">
        <f t="shared" ref="AC1277:AC1308" si="687">IFERROR(_xlfn.IFNA(SUM(Y1277:AB1277),0),0)</f>
        <v>-12761.776316973746</v>
      </c>
      <c r="AD1277" s="25">
        <f t="shared" si="678"/>
        <v>632.91330253046988</v>
      </c>
      <c r="AE1277" s="25">
        <f t="shared" ref="AE1277:AE1308" si="688">IFERROR(_xlfn.IFNA(SUM(AC1277:AD1277),0),0)</f>
        <v>-12128.863014443277</v>
      </c>
      <c r="AJ1277" s="32"/>
      <c r="AK1277" s="90"/>
      <c r="AL1277" s="90"/>
      <c r="AM1277" s="89"/>
      <c r="AN1277" s="89"/>
    </row>
    <row r="1278" spans="2:40" ht="15" x14ac:dyDescent="0.2">
      <c r="H1278" s="9">
        <f t="shared" si="679"/>
        <v>65</v>
      </c>
      <c r="I1278" s="32">
        <f t="shared" ref="I1278:I1309" si="689">IF(H1278&lt;121, H1278 )</f>
        <v>65</v>
      </c>
      <c r="J1278" s="19">
        <v>0</v>
      </c>
      <c r="K1278" s="19">
        <v>0</v>
      </c>
      <c r="L1278" s="20">
        <f t="shared" si="680"/>
        <v>2657.9771838780666</v>
      </c>
      <c r="M1278" s="19">
        <f t="shared" si="681"/>
        <v>769177</v>
      </c>
      <c r="N1278" s="21"/>
      <c r="O1278" s="109">
        <f>1000*(IF(I69&lt;18,VLOOKUP(I69,'[1]Mortality (No Interventions)'!$B$10:$O$129,13),VLOOKUP(I69,'[1]Mortality (Interventions)'!$B$392:$AV$512,31)))</f>
        <v>17.903934500784711</v>
      </c>
      <c r="P1278" s="93">
        <v>0</v>
      </c>
      <c r="Q1278" s="92">
        <f t="shared" ref="Q1278:Q1309" si="690">T1277</f>
        <v>0.82504121498787741</v>
      </c>
      <c r="R1278" s="92">
        <f t="shared" ref="R1278:R1309" si="691">O1278*Q1278/1000</f>
        <v>1.4771483873590794E-2</v>
      </c>
      <c r="S1278" s="92">
        <f t="shared" ref="S1278:S1309" si="692">MIN(P1278*Q1278,Q1278-R1278)</f>
        <v>0</v>
      </c>
      <c r="T1278" s="91">
        <f t="shared" si="682"/>
        <v>0.81026973111428657</v>
      </c>
      <c r="U1278" s="94"/>
      <c r="V1278" s="25">
        <f t="shared" ref="V1278:V1309" si="693">W1277</f>
        <v>6346.0272662073066</v>
      </c>
      <c r="W1278" s="25">
        <f t="shared" si="683"/>
        <v>6232.4084096929364</v>
      </c>
      <c r="X1278" s="94"/>
      <c r="Y1278" s="25">
        <f t="shared" si="684"/>
        <v>0</v>
      </c>
      <c r="Z1278" s="25">
        <f t="shared" si="685"/>
        <v>0</v>
      </c>
      <c r="AA1278" s="25">
        <f t="shared" si="686"/>
        <v>-2153.6784580887897</v>
      </c>
      <c r="AB1278" s="25">
        <f t="shared" ref="AB1278:AB1309" si="694">IFERROR(_xlfn.IFNA(-M1278*R1278,0),0)</f>
        <v>-11361.885651436945</v>
      </c>
      <c r="AC1278" s="25">
        <f t="shared" si="687"/>
        <v>-13515.564109525734</v>
      </c>
      <c r="AD1278" s="25">
        <f t="shared" ref="AD1278:AD1309" si="695">IFERROR(_xlfn.IFNA($D$6*SUM(V1278:V1278,Y1278:Z1278),0),0)</f>
        <v>622.54527481493687</v>
      </c>
      <c r="AE1278" s="25">
        <f t="shared" si="688"/>
        <v>-12893.018834710798</v>
      </c>
      <c r="AJ1278" s="32"/>
      <c r="AK1278" s="90"/>
      <c r="AL1278" s="90"/>
      <c r="AM1278" s="89"/>
      <c r="AN1278" s="89"/>
    </row>
    <row r="1279" spans="2:40" ht="15" x14ac:dyDescent="0.2">
      <c r="H1279" s="9">
        <f t="shared" ref="H1279:H1310" si="696">H1278+1</f>
        <v>66</v>
      </c>
      <c r="I1279" s="32">
        <f t="shared" si="689"/>
        <v>66</v>
      </c>
      <c r="J1279" s="19">
        <v>0</v>
      </c>
      <c r="K1279" s="19">
        <v>0</v>
      </c>
      <c r="L1279" s="20">
        <f t="shared" ref="L1279:L1310" si="697">$C$1224</f>
        <v>2657.9771838780666</v>
      </c>
      <c r="M1279" s="19">
        <f t="shared" si="681"/>
        <v>769177</v>
      </c>
      <c r="N1279" s="21"/>
      <c r="O1279" s="109">
        <f>1000*(IF(I70&lt;18,VLOOKUP(I70,'[1]Mortality (No Interventions)'!$B$10:$O$129,13),VLOOKUP(I70,'[1]Mortality (Interventions)'!$B$392:$AV$512,31)))</f>
        <v>19.508484785304372</v>
      </c>
      <c r="P1279" s="93">
        <v>0</v>
      </c>
      <c r="Q1279" s="92">
        <f t="shared" si="690"/>
        <v>0.81026973111428657</v>
      </c>
      <c r="R1279" s="92">
        <f t="shared" si="691"/>
        <v>1.5807134721435724E-2</v>
      </c>
      <c r="S1279" s="92">
        <f t="shared" si="692"/>
        <v>0</v>
      </c>
      <c r="T1279" s="91">
        <f t="shared" si="682"/>
        <v>0.79446259639285088</v>
      </c>
      <c r="U1279" s="94"/>
      <c r="V1279" s="25">
        <f t="shared" si="693"/>
        <v>6232.4084096929364</v>
      </c>
      <c r="W1279" s="25">
        <f t="shared" si="683"/>
        <v>6110.8235650566394</v>
      </c>
      <c r="X1279" s="94"/>
      <c r="Y1279" s="25">
        <f t="shared" si="684"/>
        <v>0</v>
      </c>
      <c r="Z1279" s="25">
        <f t="shared" si="685"/>
        <v>0</v>
      </c>
      <c r="AA1279" s="25">
        <f t="shared" si="686"/>
        <v>-2111.663454656727</v>
      </c>
      <c r="AB1279" s="25">
        <f t="shared" si="694"/>
        <v>-12158.484463629766</v>
      </c>
      <c r="AC1279" s="25">
        <f t="shared" si="687"/>
        <v>-14270.147918286493</v>
      </c>
      <c r="AD1279" s="25">
        <f t="shared" si="695"/>
        <v>611.3992649908771</v>
      </c>
      <c r="AE1279" s="25">
        <f t="shared" si="688"/>
        <v>-13658.748653295615</v>
      </c>
      <c r="AJ1279" s="32"/>
      <c r="AK1279" s="90"/>
      <c r="AL1279" s="90"/>
      <c r="AM1279" s="89"/>
      <c r="AN1279" s="89"/>
    </row>
    <row r="1280" spans="2:40" ht="15" x14ac:dyDescent="0.2">
      <c r="H1280" s="9">
        <f t="shared" si="696"/>
        <v>67</v>
      </c>
      <c r="I1280" s="32">
        <f t="shared" si="689"/>
        <v>67</v>
      </c>
      <c r="J1280" s="19">
        <v>0</v>
      </c>
      <c r="K1280" s="19">
        <v>0</v>
      </c>
      <c r="L1280" s="20">
        <f t="shared" si="697"/>
        <v>2657.9771838780666</v>
      </c>
      <c r="M1280" s="19">
        <f t="shared" si="681"/>
        <v>769177</v>
      </c>
      <c r="N1280" s="21"/>
      <c r="O1280" s="109">
        <f>1000*(IF(I71&lt;18,VLOOKUP(I71,'[1]Mortality (No Interventions)'!$B$10:$O$129,13),VLOOKUP(I71,'[1]Mortality (Interventions)'!$B$392:$AV$512,31)))</f>
        <v>21.203058181949</v>
      </c>
      <c r="P1280" s="93">
        <v>0</v>
      </c>
      <c r="Q1280" s="92">
        <f t="shared" si="690"/>
        <v>0.79446259639285088</v>
      </c>
      <c r="R1280" s="92">
        <f t="shared" si="691"/>
        <v>1.6845036654699882E-2</v>
      </c>
      <c r="S1280" s="92">
        <f t="shared" si="692"/>
        <v>0</v>
      </c>
      <c r="T1280" s="91">
        <f t="shared" si="682"/>
        <v>0.77761755973815105</v>
      </c>
      <c r="U1280" s="94"/>
      <c r="V1280" s="25">
        <f t="shared" si="693"/>
        <v>6110.8235650566394</v>
      </c>
      <c r="W1280" s="25">
        <f t="shared" si="683"/>
        <v>5981.2554174671186</v>
      </c>
      <c r="X1280" s="94"/>
      <c r="Y1280" s="25">
        <f t="shared" si="684"/>
        <v>0</v>
      </c>
      <c r="Z1280" s="25">
        <f t="shared" si="685"/>
        <v>0</v>
      </c>
      <c r="AA1280" s="25">
        <f t="shared" si="686"/>
        <v>-2066.8897315669451</v>
      </c>
      <c r="AB1280" s="25">
        <f t="shared" si="694"/>
        <v>-12956.81475895209</v>
      </c>
      <c r="AC1280" s="25">
        <f t="shared" si="687"/>
        <v>-15023.704490519036</v>
      </c>
      <c r="AD1280" s="25">
        <f t="shared" si="695"/>
        <v>599.47179173205632</v>
      </c>
      <c r="AE1280" s="25">
        <f t="shared" si="688"/>
        <v>-14424.23269878698</v>
      </c>
      <c r="AJ1280" s="32"/>
      <c r="AK1280" s="90"/>
      <c r="AL1280" s="90"/>
      <c r="AM1280" s="89"/>
      <c r="AN1280" s="89"/>
    </row>
    <row r="1281" spans="8:40" ht="15" x14ac:dyDescent="0.2">
      <c r="H1281" s="9">
        <f t="shared" si="696"/>
        <v>68</v>
      </c>
      <c r="I1281" s="32">
        <f t="shared" si="689"/>
        <v>68</v>
      </c>
      <c r="J1281" s="19">
        <v>0</v>
      </c>
      <c r="K1281" s="19">
        <v>0</v>
      </c>
      <c r="L1281" s="20">
        <f t="shared" si="697"/>
        <v>2657.9771838780666</v>
      </c>
      <c r="M1281" s="19">
        <f t="shared" si="681"/>
        <v>769177</v>
      </c>
      <c r="N1281" s="21"/>
      <c r="O1281" s="109">
        <f>1000*(IF(I72&lt;18,VLOOKUP(I72,'[1]Mortality (No Interventions)'!$B$10:$O$129,13),VLOOKUP(I72,'[1]Mortality (Interventions)'!$B$392:$AV$512,31)))</f>
        <v>22.98518048763372</v>
      </c>
      <c r="P1281" s="93">
        <v>0</v>
      </c>
      <c r="Q1281" s="92">
        <f t="shared" si="690"/>
        <v>0.77761755973815105</v>
      </c>
      <c r="R1281" s="92">
        <f t="shared" si="691"/>
        <v>1.78736799609347E-2</v>
      </c>
      <c r="S1281" s="92">
        <f t="shared" si="692"/>
        <v>0</v>
      </c>
      <c r="T1281" s="91">
        <f t="shared" si="682"/>
        <v>0.75974387977721636</v>
      </c>
      <c r="U1281" s="94"/>
      <c r="V1281" s="25">
        <f t="shared" si="693"/>
        <v>5981.2554174671186</v>
      </c>
      <c r="W1281" s="25">
        <f t="shared" si="683"/>
        <v>5843.7751821539996</v>
      </c>
      <c r="X1281" s="94"/>
      <c r="Y1281" s="25">
        <f t="shared" si="684"/>
        <v>0</v>
      </c>
      <c r="Z1281" s="25">
        <f t="shared" si="685"/>
        <v>0</v>
      </c>
      <c r="AA1281" s="25">
        <f t="shared" si="686"/>
        <v>-2019.3818980388419</v>
      </c>
      <c r="AB1281" s="25">
        <f t="shared" si="694"/>
        <v>-13748.02353131187</v>
      </c>
      <c r="AC1281" s="25">
        <f t="shared" si="687"/>
        <v>-15767.405429350712</v>
      </c>
      <c r="AD1281" s="25">
        <f t="shared" si="695"/>
        <v>586.76115645352434</v>
      </c>
      <c r="AE1281" s="25">
        <f t="shared" si="688"/>
        <v>-15180.644272897189</v>
      </c>
      <c r="AJ1281" s="32"/>
      <c r="AK1281" s="90"/>
      <c r="AL1281" s="90"/>
      <c r="AM1281" s="89"/>
      <c r="AN1281" s="89"/>
    </row>
    <row r="1282" spans="8:40" ht="15" x14ac:dyDescent="0.2">
      <c r="H1282" s="9">
        <f t="shared" si="696"/>
        <v>69</v>
      </c>
      <c r="I1282" s="32">
        <f t="shared" si="689"/>
        <v>69</v>
      </c>
      <c r="J1282" s="19">
        <v>0</v>
      </c>
      <c r="K1282" s="19">
        <v>0</v>
      </c>
      <c r="L1282" s="20">
        <f t="shared" si="697"/>
        <v>2657.9771838780666</v>
      </c>
      <c r="M1282" s="19">
        <f t="shared" si="681"/>
        <v>769177</v>
      </c>
      <c r="N1282" s="21"/>
      <c r="O1282" s="109">
        <f>1000*(IF(I73&lt;18,VLOOKUP(I73,'[1]Mortality (No Interventions)'!$B$10:$O$129,13),VLOOKUP(I73,'[1]Mortality (Interventions)'!$B$392:$AV$512,31)))</f>
        <v>24.979054403259582</v>
      </c>
      <c r="P1282" s="93">
        <v>0</v>
      </c>
      <c r="Q1282" s="92">
        <f t="shared" si="690"/>
        <v>0.75974387977721636</v>
      </c>
      <c r="R1282" s="92">
        <f t="shared" si="691"/>
        <v>1.8977683705498596E-2</v>
      </c>
      <c r="S1282" s="92">
        <f t="shared" si="692"/>
        <v>0</v>
      </c>
      <c r="T1282" s="91">
        <f t="shared" si="682"/>
        <v>0.74076619607171779</v>
      </c>
      <c r="U1282" s="94"/>
      <c r="V1282" s="25">
        <f t="shared" si="693"/>
        <v>5843.7751821539996</v>
      </c>
      <c r="W1282" s="25">
        <f t="shared" si="683"/>
        <v>5697.8032039585569</v>
      </c>
      <c r="X1282" s="94"/>
      <c r="Y1282" s="25">
        <f t="shared" si="684"/>
        <v>0</v>
      </c>
      <c r="Z1282" s="25">
        <f t="shared" si="685"/>
        <v>0</v>
      </c>
      <c r="AA1282" s="25">
        <f t="shared" si="686"/>
        <v>-1968.9396477467722</v>
      </c>
      <c r="AB1282" s="25">
        <f t="shared" si="694"/>
        <v>-14597.197819544293</v>
      </c>
      <c r="AC1282" s="25">
        <f t="shared" si="687"/>
        <v>-16566.137467291064</v>
      </c>
      <c r="AD1282" s="25">
        <f t="shared" si="695"/>
        <v>573.27434536930741</v>
      </c>
      <c r="AE1282" s="25">
        <f t="shared" si="688"/>
        <v>-15992.863121921757</v>
      </c>
      <c r="AJ1282" s="32"/>
      <c r="AK1282" s="90"/>
      <c r="AL1282" s="90"/>
      <c r="AM1282" s="89"/>
      <c r="AN1282" s="89"/>
    </row>
    <row r="1283" spans="8:40" ht="15" x14ac:dyDescent="0.2">
      <c r="H1283" s="9">
        <f t="shared" si="696"/>
        <v>70</v>
      </c>
      <c r="I1283" s="32">
        <f t="shared" si="689"/>
        <v>70</v>
      </c>
      <c r="J1283" s="19">
        <v>0</v>
      </c>
      <c r="K1283" s="19">
        <v>0</v>
      </c>
      <c r="L1283" s="20">
        <f t="shared" si="697"/>
        <v>2657.9771838780666</v>
      </c>
      <c r="M1283" s="19">
        <f t="shared" si="681"/>
        <v>769177</v>
      </c>
      <c r="N1283" s="21"/>
      <c r="O1283" s="109">
        <f>1000*(IF(I74&lt;18,VLOOKUP(I74,'[1]Mortality (No Interventions)'!$B$10:$O$129,13),VLOOKUP(I74,'[1]Mortality (Interventions)'!$B$392:$AV$512,31)))</f>
        <v>27.502432970113269</v>
      </c>
      <c r="P1283" s="93">
        <v>0</v>
      </c>
      <c r="Q1283" s="92">
        <f t="shared" si="690"/>
        <v>0.74076619607171779</v>
      </c>
      <c r="R1283" s="92">
        <f t="shared" si="691"/>
        <v>2.0372872653988201E-2</v>
      </c>
      <c r="S1283" s="92">
        <f t="shared" si="692"/>
        <v>0</v>
      </c>
      <c r="T1283" s="91">
        <f t="shared" si="682"/>
        <v>0.72039332341772955</v>
      </c>
      <c r="U1283" s="94"/>
      <c r="V1283" s="25">
        <f t="shared" si="693"/>
        <v>5697.8032039585569</v>
      </c>
      <c r="W1283" s="25">
        <f t="shared" si="683"/>
        <v>5541.0997532647898</v>
      </c>
      <c r="X1283" s="94"/>
      <c r="Y1283" s="25">
        <f t="shared" si="684"/>
        <v>0</v>
      </c>
      <c r="Z1283" s="25">
        <f t="shared" si="685"/>
        <v>0</v>
      </c>
      <c r="AA1283" s="25">
        <f t="shared" si="686"/>
        <v>-1914.789017062418</v>
      </c>
      <c r="AB1283" s="25">
        <f t="shared" si="694"/>
        <v>-15670.345069376683</v>
      </c>
      <c r="AC1283" s="25">
        <f t="shared" si="687"/>
        <v>-17585.134086439102</v>
      </c>
      <c r="AD1283" s="25">
        <f t="shared" si="695"/>
        <v>558.95449430833446</v>
      </c>
      <c r="AE1283" s="25">
        <f t="shared" si="688"/>
        <v>-17026.179592130768</v>
      </c>
      <c r="AJ1283" s="32"/>
      <c r="AK1283" s="90"/>
      <c r="AL1283" s="90"/>
      <c r="AM1283" s="89"/>
      <c r="AN1283" s="89"/>
    </row>
    <row r="1284" spans="8:40" ht="15" x14ac:dyDescent="0.2">
      <c r="H1284" s="9">
        <f t="shared" si="696"/>
        <v>71</v>
      </c>
      <c r="I1284" s="32">
        <f t="shared" si="689"/>
        <v>71</v>
      </c>
      <c r="J1284" s="19">
        <v>0</v>
      </c>
      <c r="K1284" s="19">
        <v>0</v>
      </c>
      <c r="L1284" s="20">
        <f t="shared" si="697"/>
        <v>2657.9771838780666</v>
      </c>
      <c r="M1284" s="19">
        <f t="shared" si="681"/>
        <v>769177</v>
      </c>
      <c r="N1284" s="21"/>
      <c r="O1284" s="109">
        <f>1000*(IF(I75&lt;18,VLOOKUP(I75,'[1]Mortality (No Interventions)'!$B$10:$O$129,13),VLOOKUP(I75,'[1]Mortality (Interventions)'!$B$392:$AV$512,31)))</f>
        <v>30.074823014955282</v>
      </c>
      <c r="P1284" s="93">
        <v>0</v>
      </c>
      <c r="Q1284" s="92">
        <f t="shared" si="690"/>
        <v>0.72039332341772955</v>
      </c>
      <c r="R1284" s="92">
        <f t="shared" si="691"/>
        <v>2.1665701702943657E-2</v>
      </c>
      <c r="S1284" s="92">
        <f t="shared" si="692"/>
        <v>0</v>
      </c>
      <c r="T1284" s="91">
        <f t="shared" si="682"/>
        <v>0.69872762171478586</v>
      </c>
      <c r="U1284" s="94"/>
      <c r="V1284" s="25">
        <f t="shared" si="693"/>
        <v>5541.0997532647898</v>
      </c>
      <c r="W1284" s="25">
        <f t="shared" si="683"/>
        <v>5374.4521588771386</v>
      </c>
      <c r="X1284" s="94"/>
      <c r="Y1284" s="25">
        <f t="shared" si="684"/>
        <v>0</v>
      </c>
      <c r="Z1284" s="25">
        <f t="shared" si="685"/>
        <v>0</v>
      </c>
      <c r="AA1284" s="25">
        <f t="shared" si="686"/>
        <v>-1857.2020762632856</v>
      </c>
      <c r="AB1284" s="25">
        <f t="shared" si="694"/>
        <v>-16664.759438765093</v>
      </c>
      <c r="AC1284" s="25">
        <f t="shared" si="687"/>
        <v>-18521.961515028379</v>
      </c>
      <c r="AD1284" s="25">
        <f t="shared" si="695"/>
        <v>543.58188579527587</v>
      </c>
      <c r="AE1284" s="25">
        <f t="shared" si="688"/>
        <v>-17978.379629233103</v>
      </c>
      <c r="AJ1284" s="32"/>
      <c r="AK1284" s="90"/>
      <c r="AL1284" s="90"/>
      <c r="AM1284" s="89"/>
      <c r="AN1284" s="89"/>
    </row>
    <row r="1285" spans="8:40" ht="15" x14ac:dyDescent="0.2">
      <c r="H1285" s="9">
        <f t="shared" si="696"/>
        <v>72</v>
      </c>
      <c r="I1285" s="32">
        <f t="shared" si="689"/>
        <v>72</v>
      </c>
      <c r="J1285" s="19">
        <v>0</v>
      </c>
      <c r="K1285" s="19">
        <v>0</v>
      </c>
      <c r="L1285" s="20">
        <f t="shared" si="697"/>
        <v>2657.9771838780666</v>
      </c>
      <c r="M1285" s="19">
        <f t="shared" si="681"/>
        <v>769177</v>
      </c>
      <c r="N1285" s="21"/>
      <c r="O1285" s="109">
        <f>1000*(IF(I76&lt;18,VLOOKUP(I76,'[1]Mortality (No Interventions)'!$B$10:$O$129,13),VLOOKUP(I76,'[1]Mortality (Interventions)'!$B$392:$AV$512,31)))</f>
        <v>33.02607834316796</v>
      </c>
      <c r="P1285" s="93">
        <v>0</v>
      </c>
      <c r="Q1285" s="92">
        <f t="shared" si="690"/>
        <v>0.69872762171478586</v>
      </c>
      <c r="R1285" s="92">
        <f t="shared" si="691"/>
        <v>2.3076233175287942E-2</v>
      </c>
      <c r="S1285" s="92">
        <f t="shared" si="692"/>
        <v>0</v>
      </c>
      <c r="T1285" s="91">
        <f t="shared" si="682"/>
        <v>0.67565138853949791</v>
      </c>
      <c r="U1285" s="94"/>
      <c r="V1285" s="25">
        <f t="shared" si="693"/>
        <v>5374.4521588771386</v>
      </c>
      <c r="W1285" s="25">
        <f t="shared" si="683"/>
        <v>5196.9550808264539</v>
      </c>
      <c r="X1285" s="94"/>
      <c r="Y1285" s="25">
        <f t="shared" si="684"/>
        <v>0</v>
      </c>
      <c r="Z1285" s="25">
        <f t="shared" si="685"/>
        <v>0</v>
      </c>
      <c r="AA1285" s="25">
        <f t="shared" si="686"/>
        <v>-1795.86597499352</v>
      </c>
      <c r="AB1285" s="25">
        <f t="shared" si="694"/>
        <v>-17749.707805068454</v>
      </c>
      <c r="AC1285" s="25">
        <f t="shared" si="687"/>
        <v>-19545.573780061975</v>
      </c>
      <c r="AD1285" s="25">
        <f t="shared" si="695"/>
        <v>527.23375678584728</v>
      </c>
      <c r="AE1285" s="25">
        <f t="shared" si="688"/>
        <v>-19018.340023276127</v>
      </c>
      <c r="AJ1285" s="32"/>
      <c r="AK1285" s="90"/>
      <c r="AL1285" s="90"/>
      <c r="AM1285" s="89"/>
      <c r="AN1285" s="89"/>
    </row>
    <row r="1286" spans="8:40" ht="15" x14ac:dyDescent="0.2">
      <c r="H1286" s="9">
        <f t="shared" si="696"/>
        <v>73</v>
      </c>
      <c r="I1286" s="32">
        <f t="shared" si="689"/>
        <v>73</v>
      </c>
      <c r="J1286" s="19">
        <v>0</v>
      </c>
      <c r="K1286" s="19">
        <v>0</v>
      </c>
      <c r="L1286" s="20">
        <f t="shared" si="697"/>
        <v>2657.9771838780666</v>
      </c>
      <c r="M1286" s="19">
        <f t="shared" si="681"/>
        <v>769177</v>
      </c>
      <c r="N1286" s="21"/>
      <c r="O1286" s="109">
        <f>1000*(IF(I77&lt;18,VLOOKUP(I77,'[1]Mortality (No Interventions)'!$B$10:$O$129,13),VLOOKUP(I77,'[1]Mortality (Interventions)'!$B$392:$AV$512,31)))</f>
        <v>36.411579270883081</v>
      </c>
      <c r="P1286" s="93">
        <v>0</v>
      </c>
      <c r="Q1286" s="92">
        <f t="shared" si="690"/>
        <v>0.67565138853949791</v>
      </c>
      <c r="R1286" s="92">
        <f t="shared" si="691"/>
        <v>2.4601534093288153E-2</v>
      </c>
      <c r="S1286" s="92">
        <f t="shared" si="692"/>
        <v>0</v>
      </c>
      <c r="T1286" s="91">
        <f t="shared" si="682"/>
        <v>0.65104985444620977</v>
      </c>
      <c r="U1286" s="94"/>
      <c r="V1286" s="25">
        <f t="shared" si="693"/>
        <v>5196.9550808264539</v>
      </c>
      <c r="W1286" s="25">
        <f t="shared" si="683"/>
        <v>5007.7257389337228</v>
      </c>
      <c r="X1286" s="94"/>
      <c r="Y1286" s="25">
        <f t="shared" si="684"/>
        <v>0</v>
      </c>
      <c r="Z1286" s="25">
        <f t="shared" si="685"/>
        <v>0</v>
      </c>
      <c r="AA1286" s="25">
        <f t="shared" si="686"/>
        <v>-1730.4756586851618</v>
      </c>
      <c r="AB1286" s="25">
        <f t="shared" si="694"/>
        <v>-18922.934189273103</v>
      </c>
      <c r="AC1286" s="25">
        <f t="shared" si="687"/>
        <v>-20653.409847958264</v>
      </c>
      <c r="AD1286" s="25">
        <f t="shared" si="695"/>
        <v>509.82129342907518</v>
      </c>
      <c r="AE1286" s="25">
        <f t="shared" si="688"/>
        <v>-20143.588554529189</v>
      </c>
      <c r="AJ1286" s="32"/>
      <c r="AK1286" s="90"/>
      <c r="AL1286" s="90"/>
      <c r="AM1286" s="89"/>
      <c r="AN1286" s="89"/>
    </row>
    <row r="1287" spans="8:40" ht="15" x14ac:dyDescent="0.2">
      <c r="H1287" s="9">
        <f t="shared" si="696"/>
        <v>74</v>
      </c>
      <c r="I1287" s="32">
        <f t="shared" si="689"/>
        <v>74</v>
      </c>
      <c r="J1287" s="19">
        <v>0</v>
      </c>
      <c r="K1287" s="19">
        <v>0</v>
      </c>
      <c r="L1287" s="20">
        <f t="shared" si="697"/>
        <v>2657.9771838780666</v>
      </c>
      <c r="M1287" s="19">
        <f t="shared" si="681"/>
        <v>769177</v>
      </c>
      <c r="N1287" s="21"/>
      <c r="O1287" s="109">
        <f>1000*(IF(I78&lt;18,VLOOKUP(I78,'[1]Mortality (No Interventions)'!$B$10:$O$129,13),VLOOKUP(I78,'[1]Mortality (Interventions)'!$B$392:$AV$512,31)))</f>
        <v>40.428988479700784</v>
      </c>
      <c r="P1287" s="93">
        <v>0</v>
      </c>
      <c r="Q1287" s="92">
        <f t="shared" si="690"/>
        <v>0.65104985444620977</v>
      </c>
      <c r="R1287" s="92">
        <f t="shared" si="691"/>
        <v>2.6321287065116689E-2</v>
      </c>
      <c r="S1287" s="92">
        <f t="shared" si="692"/>
        <v>0</v>
      </c>
      <c r="T1287" s="91">
        <f t="shared" si="682"/>
        <v>0.62472856738109306</v>
      </c>
      <c r="U1287" s="94"/>
      <c r="V1287" s="25">
        <f t="shared" si="693"/>
        <v>5007.7257389337228</v>
      </c>
      <c r="W1287" s="25">
        <f t="shared" si="683"/>
        <v>4805.2684527248703</v>
      </c>
      <c r="X1287" s="94"/>
      <c r="Y1287" s="25">
        <f t="shared" si="684"/>
        <v>0</v>
      </c>
      <c r="Z1287" s="25">
        <f t="shared" si="685"/>
        <v>0</v>
      </c>
      <c r="AA1287" s="25">
        <f t="shared" si="686"/>
        <v>-1660.5142782157768</v>
      </c>
      <c r="AB1287" s="25">
        <f t="shared" si="694"/>
        <v>-20245.72862088526</v>
      </c>
      <c r="AC1287" s="25">
        <f t="shared" si="687"/>
        <v>-21906.242899101038</v>
      </c>
      <c r="AD1287" s="25">
        <f t="shared" si="695"/>
        <v>491.25789498939827</v>
      </c>
      <c r="AE1287" s="25">
        <f t="shared" si="688"/>
        <v>-21414.985004111641</v>
      </c>
      <c r="AJ1287" s="32"/>
      <c r="AK1287" s="90"/>
      <c r="AL1287" s="90"/>
      <c r="AM1287" s="89"/>
      <c r="AN1287" s="89"/>
    </row>
    <row r="1288" spans="8:40" ht="15" x14ac:dyDescent="0.2">
      <c r="H1288" s="9">
        <f t="shared" si="696"/>
        <v>75</v>
      </c>
      <c r="I1288" s="32">
        <f t="shared" si="689"/>
        <v>75</v>
      </c>
      <c r="J1288" s="19">
        <v>0</v>
      </c>
      <c r="K1288" s="19">
        <v>0</v>
      </c>
      <c r="L1288" s="20">
        <f t="shared" si="697"/>
        <v>2657.9771838780666</v>
      </c>
      <c r="M1288" s="19">
        <f t="shared" si="681"/>
        <v>769177</v>
      </c>
      <c r="N1288" s="21"/>
      <c r="O1288" s="109">
        <f>1000*(IF(I79&lt;18,VLOOKUP(I79,'[1]Mortality (No Interventions)'!$B$10:$O$129,13),VLOOKUP(I79,'[1]Mortality (Interventions)'!$B$392:$AV$512,31)))</f>
        <v>45.030379164497184</v>
      </c>
      <c r="P1288" s="93">
        <v>0</v>
      </c>
      <c r="Q1288" s="92">
        <f t="shared" si="690"/>
        <v>0.62472856738109306</v>
      </c>
      <c r="R1288" s="92">
        <f t="shared" si="691"/>
        <v>2.8131764264063747E-2</v>
      </c>
      <c r="S1288" s="92">
        <f t="shared" si="692"/>
        <v>0</v>
      </c>
      <c r="T1288" s="91">
        <f t="shared" si="682"/>
        <v>0.59659680311702934</v>
      </c>
      <c r="U1288" s="94"/>
      <c r="V1288" s="25">
        <f t="shared" si="693"/>
        <v>4805.2684527248703</v>
      </c>
      <c r="W1288" s="25">
        <f t="shared" si="683"/>
        <v>4588.885392311473</v>
      </c>
      <c r="X1288" s="94"/>
      <c r="Y1288" s="25">
        <f t="shared" si="684"/>
        <v>0</v>
      </c>
      <c r="Z1288" s="25">
        <f t="shared" si="685"/>
        <v>0</v>
      </c>
      <c r="AA1288" s="25">
        <f t="shared" si="686"/>
        <v>-1585.7406906596591</v>
      </c>
      <c r="AB1288" s="25">
        <f t="shared" si="694"/>
        <v>-21638.306041339762</v>
      </c>
      <c r="AC1288" s="25">
        <f t="shared" si="687"/>
        <v>-23224.04673199942</v>
      </c>
      <c r="AD1288" s="25">
        <f t="shared" si="695"/>
        <v>471.39683521230978</v>
      </c>
      <c r="AE1288" s="25">
        <f t="shared" si="688"/>
        <v>-22752.649896787112</v>
      </c>
      <c r="AJ1288" s="32"/>
      <c r="AK1288" s="90"/>
      <c r="AL1288" s="90"/>
      <c r="AM1288" s="89"/>
      <c r="AN1288" s="89"/>
    </row>
    <row r="1289" spans="8:40" ht="15" x14ac:dyDescent="0.2">
      <c r="H1289" s="9">
        <f t="shared" si="696"/>
        <v>76</v>
      </c>
      <c r="I1289" s="32">
        <f t="shared" si="689"/>
        <v>76</v>
      </c>
      <c r="J1289" s="19">
        <v>0</v>
      </c>
      <c r="K1289" s="19">
        <v>0</v>
      </c>
      <c r="L1289" s="20">
        <f t="shared" si="697"/>
        <v>2657.9771838780666</v>
      </c>
      <c r="M1289" s="19">
        <f t="shared" si="681"/>
        <v>769177</v>
      </c>
      <c r="O1289" s="109">
        <f>1000*(IF(I80&lt;18,VLOOKUP(I80,'[1]Mortality (No Interventions)'!$B$10:$O$129,13),VLOOKUP(I80,'[1]Mortality (Interventions)'!$B$392:$AV$512,31)))</f>
        <v>50.276014382547466</v>
      </c>
      <c r="P1289" s="93">
        <v>0</v>
      </c>
      <c r="Q1289" s="92">
        <f t="shared" si="690"/>
        <v>0.59659680311702934</v>
      </c>
      <c r="R1289" s="92">
        <f t="shared" si="691"/>
        <v>2.9994509454093606E-2</v>
      </c>
      <c r="S1289" s="92">
        <f t="shared" si="692"/>
        <v>0</v>
      </c>
      <c r="T1289" s="91">
        <f t="shared" si="682"/>
        <v>0.56660229366293569</v>
      </c>
      <c r="V1289" s="25">
        <f t="shared" si="693"/>
        <v>4588.885392311473</v>
      </c>
      <c r="W1289" s="25">
        <f t="shared" si="683"/>
        <v>4358.1745243277592</v>
      </c>
      <c r="Y1289" s="25">
        <f t="shared" si="684"/>
        <v>0</v>
      </c>
      <c r="Z1289" s="25">
        <f t="shared" si="685"/>
        <v>0</v>
      </c>
      <c r="AA1289" s="25">
        <f t="shared" si="686"/>
        <v>-1506.0159688890631</v>
      </c>
      <c r="AB1289" s="25">
        <f t="shared" si="694"/>
        <v>-23071.086798371358</v>
      </c>
      <c r="AC1289" s="25">
        <f t="shared" si="687"/>
        <v>-24577.102767260421</v>
      </c>
      <c r="AD1289" s="25">
        <f t="shared" si="695"/>
        <v>450.16965698575552</v>
      </c>
      <c r="AE1289" s="25">
        <f t="shared" si="688"/>
        <v>-24126.933110274666</v>
      </c>
      <c r="AJ1289" s="32"/>
      <c r="AK1289" s="90"/>
      <c r="AL1289" s="90"/>
      <c r="AM1289" s="89"/>
      <c r="AN1289" s="89"/>
    </row>
    <row r="1290" spans="8:40" ht="15" x14ac:dyDescent="0.2">
      <c r="H1290" s="9">
        <f t="shared" si="696"/>
        <v>77</v>
      </c>
      <c r="I1290" s="32">
        <f t="shared" si="689"/>
        <v>77</v>
      </c>
      <c r="J1290" s="19">
        <v>0</v>
      </c>
      <c r="K1290" s="19">
        <v>0</v>
      </c>
      <c r="L1290" s="20">
        <f t="shared" si="697"/>
        <v>2657.9771838780666</v>
      </c>
      <c r="M1290" s="19">
        <f t="shared" si="681"/>
        <v>769177</v>
      </c>
      <c r="O1290" s="109">
        <f>1000*(IF(I81&lt;18,VLOOKUP(I81,'[1]Mortality (No Interventions)'!$B$10:$O$129,13),VLOOKUP(I81,'[1]Mortality (Interventions)'!$B$392:$AV$512,31)))</f>
        <v>56.291398661281164</v>
      </c>
      <c r="P1290" s="93">
        <v>0</v>
      </c>
      <c r="Q1290" s="92">
        <f t="shared" si="690"/>
        <v>0.56660229366293569</v>
      </c>
      <c r="R1290" s="92">
        <f t="shared" si="691"/>
        <v>3.1894835594976613E-2</v>
      </c>
      <c r="S1290" s="92">
        <f t="shared" si="692"/>
        <v>0</v>
      </c>
      <c r="T1290" s="91">
        <f t="shared" si="682"/>
        <v>0.53470745806795905</v>
      </c>
      <c r="V1290" s="25">
        <f t="shared" si="693"/>
        <v>4358.1745243277592</v>
      </c>
      <c r="W1290" s="25">
        <f t="shared" si="683"/>
        <v>4112.8467847433858</v>
      </c>
      <c r="Y1290" s="25">
        <f t="shared" si="684"/>
        <v>0</v>
      </c>
      <c r="Z1290" s="25">
        <f t="shared" si="685"/>
        <v>0</v>
      </c>
      <c r="AA1290" s="25">
        <f t="shared" si="686"/>
        <v>-1421.2402235940731</v>
      </c>
      <c r="AB1290" s="25">
        <f t="shared" si="694"/>
        <v>-24532.773958437327</v>
      </c>
      <c r="AC1290" s="25">
        <f t="shared" si="687"/>
        <v>-25954.014182031398</v>
      </c>
      <c r="AD1290" s="25">
        <f t="shared" si="695"/>
        <v>427.53692083655318</v>
      </c>
      <c r="AE1290" s="25">
        <f t="shared" si="688"/>
        <v>-25526.477261194847</v>
      </c>
      <c r="AJ1290" s="32"/>
      <c r="AK1290" s="90"/>
      <c r="AL1290" s="90"/>
      <c r="AM1290" s="89"/>
      <c r="AN1290" s="89"/>
    </row>
    <row r="1291" spans="8:40" ht="15" x14ac:dyDescent="0.2">
      <c r="H1291" s="9">
        <f t="shared" si="696"/>
        <v>78</v>
      </c>
      <c r="I1291" s="32">
        <f t="shared" si="689"/>
        <v>78</v>
      </c>
      <c r="J1291" s="19">
        <v>0</v>
      </c>
      <c r="K1291" s="19">
        <v>0</v>
      </c>
      <c r="L1291" s="20">
        <f t="shared" si="697"/>
        <v>2657.9771838780666</v>
      </c>
      <c r="M1291" s="19">
        <f t="shared" si="681"/>
        <v>769177</v>
      </c>
      <c r="O1291" s="109">
        <f>1000*(IF(I82&lt;18,VLOOKUP(I82,'[1]Mortality (No Interventions)'!$B$10:$O$129,13),VLOOKUP(I82,'[1]Mortality (Interventions)'!$B$392:$AV$512,31)))</f>
        <v>62.951209723842759</v>
      </c>
      <c r="P1291" s="93">
        <v>0</v>
      </c>
      <c r="Q1291" s="92">
        <f t="shared" si="690"/>
        <v>0.53470745806795905</v>
      </c>
      <c r="R1291" s="92">
        <f t="shared" si="691"/>
        <v>3.3660481333738952E-2</v>
      </c>
      <c r="S1291" s="92">
        <f t="shared" si="692"/>
        <v>0</v>
      </c>
      <c r="T1291" s="91">
        <f t="shared" si="682"/>
        <v>0.50104697673422005</v>
      </c>
      <c r="V1291" s="25">
        <f t="shared" si="693"/>
        <v>4112.8467847433858</v>
      </c>
      <c r="W1291" s="25">
        <f t="shared" si="683"/>
        <v>3853.9381042349719</v>
      </c>
      <c r="Y1291" s="25">
        <f t="shared" si="684"/>
        <v>0</v>
      </c>
      <c r="Z1291" s="25">
        <f t="shared" si="685"/>
        <v>0</v>
      </c>
      <c r="AA1291" s="25">
        <f t="shared" si="686"/>
        <v>-1331.7714322106415</v>
      </c>
      <c r="AB1291" s="25">
        <f t="shared" si="694"/>
        <v>-25890.868050841327</v>
      </c>
      <c r="AC1291" s="25">
        <f t="shared" si="687"/>
        <v>-27222.639483051968</v>
      </c>
      <c r="AD1291" s="25">
        <f t="shared" si="695"/>
        <v>403.47026958332617</v>
      </c>
      <c r="AE1291" s="25">
        <f t="shared" si="688"/>
        <v>-26819.169213468642</v>
      </c>
      <c r="AJ1291" s="32"/>
      <c r="AK1291" s="90"/>
      <c r="AL1291" s="90"/>
      <c r="AM1291" s="89"/>
      <c r="AN1291" s="89"/>
    </row>
    <row r="1292" spans="8:40" ht="15" x14ac:dyDescent="0.2">
      <c r="H1292" s="9">
        <f t="shared" si="696"/>
        <v>79</v>
      </c>
      <c r="I1292" s="32">
        <f t="shared" si="689"/>
        <v>79</v>
      </c>
      <c r="J1292" s="19">
        <v>0</v>
      </c>
      <c r="K1292" s="19">
        <v>0</v>
      </c>
      <c r="L1292" s="20">
        <f t="shared" si="697"/>
        <v>2657.9771838780666</v>
      </c>
      <c r="M1292" s="19">
        <f t="shared" si="681"/>
        <v>769177</v>
      </c>
      <c r="O1292" s="109">
        <f>1000*(IF(I83&lt;18,VLOOKUP(I83,'[1]Mortality (No Interventions)'!$B$10:$O$129,13),VLOOKUP(I83,'[1]Mortality (Interventions)'!$B$392:$AV$512,31)))</f>
        <v>70.286402830016229</v>
      </c>
      <c r="P1292" s="93">
        <v>0</v>
      </c>
      <c r="Q1292" s="92">
        <f t="shared" si="690"/>
        <v>0.50104697673422005</v>
      </c>
      <c r="R1292" s="92">
        <f t="shared" si="691"/>
        <v>3.5216789643503159E-2</v>
      </c>
      <c r="S1292" s="92">
        <f t="shared" si="692"/>
        <v>0</v>
      </c>
      <c r="T1292" s="91">
        <f t="shared" si="682"/>
        <v>0.46583018709071689</v>
      </c>
      <c r="V1292" s="25">
        <f t="shared" si="693"/>
        <v>3853.9381042349719</v>
      </c>
      <c r="W1292" s="25">
        <f t="shared" si="683"/>
        <v>3583.0586581587636</v>
      </c>
      <c r="Y1292" s="25">
        <f t="shared" si="684"/>
        <v>0</v>
      </c>
      <c r="Z1292" s="25">
        <f t="shared" si="685"/>
        <v>0</v>
      </c>
      <c r="AA1292" s="25">
        <f t="shared" si="686"/>
        <v>-1238.1660088487765</v>
      </c>
      <c r="AB1292" s="25">
        <f t="shared" si="694"/>
        <v>-27087.94460762083</v>
      </c>
      <c r="AC1292" s="25">
        <f t="shared" si="687"/>
        <v>-28326.110616469607</v>
      </c>
      <c r="AD1292" s="25">
        <f t="shared" si="695"/>
        <v>378.07132802545078</v>
      </c>
      <c r="AE1292" s="25">
        <f t="shared" si="688"/>
        <v>-27948.039288444157</v>
      </c>
      <c r="AJ1292" s="32"/>
      <c r="AK1292" s="90"/>
      <c r="AL1292" s="90"/>
      <c r="AM1292" s="89"/>
      <c r="AN1292" s="89"/>
    </row>
    <row r="1293" spans="8:40" ht="15" x14ac:dyDescent="0.2">
      <c r="H1293" s="9">
        <f t="shared" si="696"/>
        <v>80</v>
      </c>
      <c r="I1293" s="32">
        <f t="shared" si="689"/>
        <v>80</v>
      </c>
      <c r="J1293" s="19">
        <v>0</v>
      </c>
      <c r="K1293" s="19">
        <v>0</v>
      </c>
      <c r="L1293" s="20">
        <f t="shared" si="697"/>
        <v>2657.9771838780666</v>
      </c>
      <c r="M1293" s="19">
        <f t="shared" si="681"/>
        <v>769177</v>
      </c>
      <c r="O1293" s="109">
        <f>1000*(IF(I84&lt;18,VLOOKUP(I84,'[1]Mortality (No Interventions)'!$B$10:$O$129,13),VLOOKUP(I84,'[1]Mortality (Interventions)'!$B$392:$AV$512,31)))</f>
        <v>78.198841803692957</v>
      </c>
      <c r="P1293" s="93">
        <v>0</v>
      </c>
      <c r="Q1293" s="92">
        <f t="shared" si="690"/>
        <v>0.46583018709071689</v>
      </c>
      <c r="R1293" s="92">
        <f t="shared" si="691"/>
        <v>3.6427381107691663E-2</v>
      </c>
      <c r="S1293" s="92">
        <f t="shared" si="692"/>
        <v>0</v>
      </c>
      <c r="T1293" s="91">
        <f t="shared" si="682"/>
        <v>0.42940280598302522</v>
      </c>
      <c r="V1293" s="25">
        <f t="shared" si="693"/>
        <v>3583.0586581587636</v>
      </c>
      <c r="W1293" s="25">
        <f t="shared" si="683"/>
        <v>3302.8676209760542</v>
      </c>
      <c r="Y1293" s="25">
        <f t="shared" si="684"/>
        <v>0</v>
      </c>
      <c r="Z1293" s="25">
        <f t="shared" si="685"/>
        <v>0</v>
      </c>
      <c r="AA1293" s="25">
        <f t="shared" si="686"/>
        <v>-1141.3428609961011</v>
      </c>
      <c r="AB1293" s="25">
        <f t="shared" si="694"/>
        <v>-28019.103718270952</v>
      </c>
      <c r="AC1293" s="25">
        <f t="shared" si="687"/>
        <v>-29160.446579267053</v>
      </c>
      <c r="AD1293" s="25">
        <f t="shared" si="695"/>
        <v>351.49805436537474</v>
      </c>
      <c r="AE1293" s="25">
        <f t="shared" si="688"/>
        <v>-28808.948524901676</v>
      </c>
      <c r="AJ1293" s="32"/>
      <c r="AK1293" s="90"/>
      <c r="AL1293" s="90"/>
      <c r="AM1293" s="89"/>
      <c r="AN1293" s="89"/>
    </row>
    <row r="1294" spans="8:40" ht="15" x14ac:dyDescent="0.2">
      <c r="H1294" s="9">
        <f t="shared" si="696"/>
        <v>81</v>
      </c>
      <c r="I1294" s="32">
        <f t="shared" si="689"/>
        <v>81</v>
      </c>
      <c r="J1294" s="19">
        <v>0</v>
      </c>
      <c r="K1294" s="19">
        <v>0</v>
      </c>
      <c r="L1294" s="20">
        <f t="shared" si="697"/>
        <v>2657.9771838780666</v>
      </c>
      <c r="M1294" s="19">
        <f t="shared" si="681"/>
        <v>769177</v>
      </c>
      <c r="O1294" s="109">
        <f>1000*(IF(I85&lt;18,VLOOKUP(I85,'[1]Mortality (No Interventions)'!$B$10:$O$129,13),VLOOKUP(I85,'[1]Mortality (Interventions)'!$B$392:$AV$512,31)))</f>
        <v>86.79998839287326</v>
      </c>
      <c r="P1294" s="93">
        <v>0</v>
      </c>
      <c r="Q1294" s="92">
        <f t="shared" si="690"/>
        <v>0.42940280598302522</v>
      </c>
      <c r="R1294" s="92">
        <f t="shared" si="691"/>
        <v>3.7272158575193802E-2</v>
      </c>
      <c r="S1294" s="92">
        <f t="shared" si="692"/>
        <v>0</v>
      </c>
      <c r="T1294" s="91">
        <f t="shared" si="682"/>
        <v>0.39213064740783143</v>
      </c>
      <c r="V1294" s="25">
        <f t="shared" si="693"/>
        <v>3302.8676209760542</v>
      </c>
      <c r="W1294" s="25">
        <f t="shared" si="683"/>
        <v>3016.1787498121357</v>
      </c>
      <c r="Y1294" s="25">
        <f t="shared" si="684"/>
        <v>0</v>
      </c>
      <c r="Z1294" s="25">
        <f t="shared" si="685"/>
        <v>0</v>
      </c>
      <c r="AA1294" s="25">
        <f t="shared" si="686"/>
        <v>-1042.2743139093509</v>
      </c>
      <c r="AB1294" s="25">
        <f t="shared" si="694"/>
        <v>-28668.887116391845</v>
      </c>
      <c r="AC1294" s="25">
        <f t="shared" si="687"/>
        <v>-29711.161430301196</v>
      </c>
      <c r="AD1294" s="25">
        <f t="shared" si="695"/>
        <v>324.01131361775094</v>
      </c>
      <c r="AE1294" s="25">
        <f t="shared" si="688"/>
        <v>-29387.150116683446</v>
      </c>
      <c r="AJ1294" s="32"/>
      <c r="AK1294" s="90"/>
      <c r="AL1294" s="90"/>
      <c r="AM1294" s="89"/>
      <c r="AN1294" s="89"/>
    </row>
    <row r="1295" spans="8:40" ht="15" x14ac:dyDescent="0.2">
      <c r="H1295" s="9">
        <f t="shared" si="696"/>
        <v>82</v>
      </c>
      <c r="I1295" s="32">
        <f t="shared" si="689"/>
        <v>82</v>
      </c>
      <c r="J1295" s="19">
        <v>0</v>
      </c>
      <c r="K1295" s="19">
        <v>0</v>
      </c>
      <c r="L1295" s="20">
        <f t="shared" si="697"/>
        <v>2657.9771838780666</v>
      </c>
      <c r="M1295" s="19">
        <f t="shared" si="681"/>
        <v>769177</v>
      </c>
      <c r="O1295" s="109">
        <f>1000*(IF(I86&lt;18,VLOOKUP(I86,'[1]Mortality (No Interventions)'!$B$10:$O$129,13),VLOOKUP(I86,'[1]Mortality (Interventions)'!$B$392:$AV$512,31)))</f>
        <v>96.387663066370308</v>
      </c>
      <c r="P1295" s="93">
        <v>0</v>
      </c>
      <c r="Q1295" s="92">
        <f t="shared" si="690"/>
        <v>0.39213064740783143</v>
      </c>
      <c r="R1295" s="92">
        <f t="shared" si="691"/>
        <v>3.779655672034371E-2</v>
      </c>
      <c r="S1295" s="92">
        <f t="shared" si="692"/>
        <v>0</v>
      </c>
      <c r="T1295" s="91">
        <f t="shared" si="682"/>
        <v>0.35433409068748772</v>
      </c>
      <c r="V1295" s="25">
        <f t="shared" si="693"/>
        <v>3016.1787498121357</v>
      </c>
      <c r="W1295" s="25">
        <f t="shared" si="683"/>
        <v>2725.4563287272977</v>
      </c>
      <c r="Y1295" s="25">
        <f t="shared" si="684"/>
        <v>0</v>
      </c>
      <c r="Z1295" s="25">
        <f t="shared" si="685"/>
        <v>0</v>
      </c>
      <c r="AA1295" s="25">
        <f t="shared" si="686"/>
        <v>-941.81192851752405</v>
      </c>
      <c r="AB1295" s="25">
        <f t="shared" si="694"/>
        <v>-29072.242108483813</v>
      </c>
      <c r="AC1295" s="25">
        <f t="shared" si="687"/>
        <v>-30014.054037001337</v>
      </c>
      <c r="AD1295" s="25">
        <f t="shared" si="695"/>
        <v>295.88713535657052</v>
      </c>
      <c r="AE1295" s="25">
        <f t="shared" si="688"/>
        <v>-29718.166901644767</v>
      </c>
      <c r="AJ1295" s="32"/>
      <c r="AK1295" s="90"/>
      <c r="AL1295" s="90"/>
      <c r="AM1295" s="89"/>
      <c r="AN1295" s="89"/>
    </row>
    <row r="1296" spans="8:40" ht="15" x14ac:dyDescent="0.2">
      <c r="H1296" s="9">
        <f t="shared" si="696"/>
        <v>83</v>
      </c>
      <c r="I1296" s="32">
        <f t="shared" si="689"/>
        <v>83</v>
      </c>
      <c r="J1296" s="19">
        <v>0</v>
      </c>
      <c r="K1296" s="19">
        <v>0</v>
      </c>
      <c r="L1296" s="20">
        <f t="shared" si="697"/>
        <v>2657.9771838780666</v>
      </c>
      <c r="M1296" s="19">
        <f t="shared" si="681"/>
        <v>769177</v>
      </c>
      <c r="O1296" s="109">
        <f>1000*(IF(I87&lt;18,VLOOKUP(I87,'[1]Mortality (No Interventions)'!$B$10:$O$129,13),VLOOKUP(I87,'[1]Mortality (Interventions)'!$B$392:$AV$512,31)))</f>
        <v>107.05938309799248</v>
      </c>
      <c r="P1296" s="93">
        <v>0</v>
      </c>
      <c r="Q1296" s="92">
        <f t="shared" si="690"/>
        <v>0.35433409068748772</v>
      </c>
      <c r="R1296" s="92">
        <f t="shared" si="691"/>
        <v>3.793478915959056E-2</v>
      </c>
      <c r="S1296" s="92">
        <f t="shared" si="692"/>
        <v>0</v>
      </c>
      <c r="T1296" s="91">
        <f t="shared" si="682"/>
        <v>0.31639930152789719</v>
      </c>
      <c r="V1296" s="25">
        <f t="shared" si="693"/>
        <v>2725.4563287272977</v>
      </c>
      <c r="W1296" s="25">
        <f t="shared" si="683"/>
        <v>2433.6706555132341</v>
      </c>
      <c r="Y1296" s="25">
        <f t="shared" si="684"/>
        <v>0</v>
      </c>
      <c r="Z1296" s="25">
        <f t="shared" si="685"/>
        <v>0</v>
      </c>
      <c r="AA1296" s="25">
        <f t="shared" si="686"/>
        <v>-840.98212445610739</v>
      </c>
      <c r="AB1296" s="25">
        <f t="shared" si="694"/>
        <v>-29178.567321406386</v>
      </c>
      <c r="AC1296" s="25">
        <f t="shared" si="687"/>
        <v>-30019.549445862493</v>
      </c>
      <c r="AD1296" s="25">
        <f t="shared" si="695"/>
        <v>267.36726584814789</v>
      </c>
      <c r="AE1296" s="25">
        <f t="shared" si="688"/>
        <v>-29752.182180014344</v>
      </c>
      <c r="AJ1296" s="32"/>
      <c r="AK1296" s="90"/>
      <c r="AL1296" s="90"/>
      <c r="AM1296" s="89"/>
      <c r="AN1296" s="89"/>
    </row>
    <row r="1297" spans="8:40" ht="15" x14ac:dyDescent="0.2">
      <c r="H1297" s="9">
        <f t="shared" si="696"/>
        <v>84</v>
      </c>
      <c r="I1297" s="32">
        <f t="shared" si="689"/>
        <v>84</v>
      </c>
      <c r="J1297" s="19">
        <v>0</v>
      </c>
      <c r="K1297" s="19">
        <v>0</v>
      </c>
      <c r="L1297" s="20">
        <f t="shared" si="697"/>
        <v>2657.9771838780666</v>
      </c>
      <c r="M1297" s="19">
        <f t="shared" si="681"/>
        <v>769177</v>
      </c>
      <c r="O1297" s="109">
        <f>1000*(IF(I88&lt;18,VLOOKUP(I88,'[1]Mortality (No Interventions)'!$B$10:$O$129,13),VLOOKUP(I88,'[1]Mortality (Interventions)'!$B$392:$AV$512,31)))</f>
        <v>118.98358071759218</v>
      </c>
      <c r="P1297" s="93">
        <v>0</v>
      </c>
      <c r="Q1297" s="92">
        <f t="shared" si="690"/>
        <v>0.31639930152789719</v>
      </c>
      <c r="R1297" s="92">
        <f t="shared" si="691"/>
        <v>3.7646321832334344E-2</v>
      </c>
      <c r="S1297" s="92">
        <f t="shared" si="692"/>
        <v>0</v>
      </c>
      <c r="T1297" s="91">
        <f t="shared" si="682"/>
        <v>0.27875297969556284</v>
      </c>
      <c r="V1297" s="25">
        <f t="shared" si="693"/>
        <v>2433.6706555132341</v>
      </c>
      <c r="W1297" s="25">
        <f t="shared" si="683"/>
        <v>2144.1038066329397</v>
      </c>
      <c r="Y1297" s="25">
        <f t="shared" si="684"/>
        <v>0</v>
      </c>
      <c r="Z1297" s="25">
        <f t="shared" si="685"/>
        <v>0</v>
      </c>
      <c r="AA1297" s="25">
        <f t="shared" si="686"/>
        <v>-740.91905996883202</v>
      </c>
      <c r="AB1297" s="25">
        <f t="shared" si="694"/>
        <v>-28956.684888029435</v>
      </c>
      <c r="AC1297" s="25">
        <f t="shared" si="687"/>
        <v>-29697.603947998268</v>
      </c>
      <c r="AD1297" s="25">
        <f t="shared" si="695"/>
        <v>238.74309130584828</v>
      </c>
      <c r="AE1297" s="25">
        <f t="shared" si="688"/>
        <v>-29458.860856692419</v>
      </c>
      <c r="AJ1297" s="32"/>
      <c r="AK1297" s="90"/>
      <c r="AL1297" s="90"/>
      <c r="AM1297" s="89"/>
      <c r="AN1297" s="89"/>
    </row>
    <row r="1298" spans="8:40" ht="15" x14ac:dyDescent="0.2">
      <c r="H1298" s="9">
        <f t="shared" si="696"/>
        <v>85</v>
      </c>
      <c r="I1298" s="32">
        <f t="shared" si="689"/>
        <v>85</v>
      </c>
      <c r="J1298" s="19">
        <v>0</v>
      </c>
      <c r="K1298" s="19">
        <v>0</v>
      </c>
      <c r="L1298" s="20">
        <f t="shared" si="697"/>
        <v>2657.9771838780666</v>
      </c>
      <c r="M1298" s="19">
        <f t="shared" si="681"/>
        <v>769177</v>
      </c>
      <c r="O1298" s="109">
        <f>1000*(IF(I89&lt;18,VLOOKUP(I89,'[1]Mortality (No Interventions)'!$B$10:$O$129,13),VLOOKUP(I89,'[1]Mortality (Interventions)'!$B$392:$AV$512,31)))</f>
        <v>131.69849428393624</v>
      </c>
      <c r="P1298" s="93">
        <v>0</v>
      </c>
      <c r="Q1298" s="92">
        <f t="shared" si="690"/>
        <v>0.27875297969556284</v>
      </c>
      <c r="R1298" s="92">
        <f t="shared" si="691"/>
        <v>3.6711347703066284E-2</v>
      </c>
      <c r="S1298" s="92">
        <f t="shared" si="692"/>
        <v>0</v>
      </c>
      <c r="T1298" s="91">
        <f t="shared" si="682"/>
        <v>0.24204163199249656</v>
      </c>
      <c r="V1298" s="25">
        <f t="shared" si="693"/>
        <v>2144.1038066329397</v>
      </c>
      <c r="W1298" s="25">
        <f t="shared" si="683"/>
        <v>1861.7285637109253</v>
      </c>
      <c r="Y1298" s="25">
        <f t="shared" si="684"/>
        <v>0</v>
      </c>
      <c r="Z1298" s="25">
        <f t="shared" si="685"/>
        <v>0</v>
      </c>
      <c r="AA1298" s="25">
        <f t="shared" si="686"/>
        <v>-643.34113538466738</v>
      </c>
      <c r="AB1298" s="25">
        <f t="shared" si="694"/>
        <v>-28237.524292201415</v>
      </c>
      <c r="AC1298" s="25">
        <f t="shared" si="687"/>
        <v>-28880.865427586083</v>
      </c>
      <c r="AD1298" s="25">
        <f t="shared" si="695"/>
        <v>210.33658343069141</v>
      </c>
      <c r="AE1298" s="25">
        <f t="shared" si="688"/>
        <v>-28670.528844155393</v>
      </c>
      <c r="AJ1298" s="32"/>
      <c r="AK1298" s="90"/>
      <c r="AL1298" s="90"/>
      <c r="AM1298" s="89"/>
      <c r="AN1298" s="89"/>
    </row>
    <row r="1299" spans="8:40" ht="15" x14ac:dyDescent="0.2">
      <c r="H1299" s="9">
        <f t="shared" si="696"/>
        <v>86</v>
      </c>
      <c r="I1299" s="32">
        <f t="shared" si="689"/>
        <v>86</v>
      </c>
      <c r="J1299" s="19">
        <v>0</v>
      </c>
      <c r="K1299" s="19">
        <v>0</v>
      </c>
      <c r="L1299" s="20">
        <f t="shared" si="697"/>
        <v>2657.9771838780666</v>
      </c>
      <c r="M1299" s="19">
        <f t="shared" si="681"/>
        <v>769177</v>
      </c>
      <c r="O1299" s="109">
        <f>1000*(IF(I90&lt;18,VLOOKUP(I90,'[1]Mortality (No Interventions)'!$B$10:$O$129,13),VLOOKUP(I90,'[1]Mortality (Interventions)'!$B$392:$AV$512,31)))</f>
        <v>144.77411819377775</v>
      </c>
      <c r="P1299" s="93">
        <v>0</v>
      </c>
      <c r="Q1299" s="92">
        <f t="shared" si="690"/>
        <v>0.24204163199249656</v>
      </c>
      <c r="R1299" s="92">
        <f t="shared" si="691"/>
        <v>3.5041363837896557E-2</v>
      </c>
      <c r="S1299" s="92">
        <f t="shared" si="692"/>
        <v>0</v>
      </c>
      <c r="T1299" s="91">
        <f t="shared" si="682"/>
        <v>0.20700026815460001</v>
      </c>
      <c r="V1299" s="25">
        <f t="shared" si="693"/>
        <v>1861.7285637109253</v>
      </c>
      <c r="W1299" s="25">
        <f t="shared" si="683"/>
        <v>1592.1984525835078</v>
      </c>
      <c r="Y1299" s="25">
        <f t="shared" si="684"/>
        <v>0</v>
      </c>
      <c r="Z1299" s="25">
        <f t="shared" si="685"/>
        <v>0</v>
      </c>
      <c r="AA1299" s="25">
        <f t="shared" si="686"/>
        <v>-550.20198981156841</v>
      </c>
      <c r="AB1299" s="25">
        <f t="shared" si="694"/>
        <v>-26953.011112741759</v>
      </c>
      <c r="AC1299" s="25">
        <f t="shared" si="687"/>
        <v>-27503.213102553327</v>
      </c>
      <c r="AD1299" s="25">
        <f t="shared" si="695"/>
        <v>182.63557210004177</v>
      </c>
      <c r="AE1299" s="25">
        <f t="shared" si="688"/>
        <v>-27320.577530453287</v>
      </c>
      <c r="AJ1299" s="32"/>
      <c r="AK1299" s="90"/>
      <c r="AL1299" s="90"/>
      <c r="AM1299" s="89"/>
      <c r="AN1299" s="89"/>
    </row>
    <row r="1300" spans="8:40" ht="15" x14ac:dyDescent="0.2">
      <c r="H1300" s="9">
        <f t="shared" si="696"/>
        <v>87</v>
      </c>
      <c r="I1300" s="32">
        <f t="shared" si="689"/>
        <v>87</v>
      </c>
      <c r="J1300" s="19">
        <v>0</v>
      </c>
      <c r="K1300" s="19">
        <v>0</v>
      </c>
      <c r="L1300" s="20">
        <f t="shared" si="697"/>
        <v>2657.9771838780666</v>
      </c>
      <c r="M1300" s="19">
        <f t="shared" si="681"/>
        <v>769177</v>
      </c>
      <c r="O1300" s="109">
        <f>1000*(IF(I91&lt;18,VLOOKUP(I91,'[1]Mortality (No Interventions)'!$B$10:$O$129,13),VLOOKUP(I91,'[1]Mortality (Interventions)'!$B$392:$AV$512,31)))</f>
        <v>158.87999986147571</v>
      </c>
      <c r="P1300" s="93">
        <v>0</v>
      </c>
      <c r="Q1300" s="92">
        <f t="shared" si="690"/>
        <v>0.20700026815460001</v>
      </c>
      <c r="R1300" s="92">
        <f t="shared" si="691"/>
        <v>3.2888202575728283E-2</v>
      </c>
      <c r="S1300" s="92">
        <f t="shared" si="692"/>
        <v>0</v>
      </c>
      <c r="T1300" s="91">
        <f t="shared" si="682"/>
        <v>0.17411206557887174</v>
      </c>
      <c r="V1300" s="25">
        <f t="shared" si="693"/>
        <v>1592.1984525835078</v>
      </c>
      <c r="W1300" s="25">
        <f t="shared" si="683"/>
        <v>1339.2299626575984</v>
      </c>
      <c r="Y1300" s="25">
        <f t="shared" si="684"/>
        <v>0</v>
      </c>
      <c r="Z1300" s="25">
        <f t="shared" si="685"/>
        <v>0</v>
      </c>
      <c r="AA1300" s="25">
        <f t="shared" si="686"/>
        <v>-462.78589774652278</v>
      </c>
      <c r="AB1300" s="25">
        <f t="shared" si="694"/>
        <v>-25296.848992590953</v>
      </c>
      <c r="AC1300" s="25">
        <f t="shared" si="687"/>
        <v>-25759.634890337475</v>
      </c>
      <c r="AD1300" s="25">
        <f t="shared" si="695"/>
        <v>156.19466819844212</v>
      </c>
      <c r="AE1300" s="25">
        <f t="shared" si="688"/>
        <v>-25603.440222139034</v>
      </c>
      <c r="AJ1300" s="32"/>
      <c r="AK1300" s="90"/>
      <c r="AL1300" s="90"/>
      <c r="AM1300" s="89"/>
      <c r="AN1300" s="89"/>
    </row>
    <row r="1301" spans="8:40" ht="15" x14ac:dyDescent="0.2">
      <c r="H1301" s="9">
        <f t="shared" si="696"/>
        <v>88</v>
      </c>
      <c r="I1301" s="32">
        <f t="shared" si="689"/>
        <v>88</v>
      </c>
      <c r="J1301" s="19">
        <v>0</v>
      </c>
      <c r="K1301" s="19">
        <v>0</v>
      </c>
      <c r="L1301" s="20">
        <f t="shared" si="697"/>
        <v>2657.9771838780666</v>
      </c>
      <c r="M1301" s="19">
        <f t="shared" si="681"/>
        <v>769177</v>
      </c>
      <c r="O1301" s="109">
        <f>1000*(IF(I92&lt;18,VLOOKUP(I92,'[1]Mortality (No Interventions)'!$B$10:$O$129,13),VLOOKUP(I92,'[1]Mortality (Interventions)'!$B$392:$AV$512,31)))</f>
        <v>173.92546504835798</v>
      </c>
      <c r="P1301" s="93">
        <v>0</v>
      </c>
      <c r="Q1301" s="92">
        <f t="shared" si="690"/>
        <v>0.17411206557887174</v>
      </c>
      <c r="R1301" s="92">
        <f t="shared" si="691"/>
        <v>3.0282521976335471E-2</v>
      </c>
      <c r="S1301" s="92">
        <f t="shared" si="692"/>
        <v>0</v>
      </c>
      <c r="T1301" s="91">
        <f t="shared" si="682"/>
        <v>0.14382954360253628</v>
      </c>
      <c r="V1301" s="25">
        <f t="shared" si="693"/>
        <v>1339.2299626575984</v>
      </c>
      <c r="W1301" s="25">
        <f t="shared" si="683"/>
        <v>1106.3037685956806</v>
      </c>
      <c r="Y1301" s="25">
        <f t="shared" si="684"/>
        <v>0</v>
      </c>
      <c r="Z1301" s="25">
        <f t="shared" si="685"/>
        <v>0</v>
      </c>
      <c r="AA1301" s="25">
        <f t="shared" si="686"/>
        <v>-382.29564526313698</v>
      </c>
      <c r="AB1301" s="25">
        <f t="shared" si="694"/>
        <v>-23292.619406191789</v>
      </c>
      <c r="AC1301" s="25">
        <f t="shared" si="687"/>
        <v>-23674.915051454926</v>
      </c>
      <c r="AD1301" s="25">
        <f t="shared" si="695"/>
        <v>131.37845933671042</v>
      </c>
      <c r="AE1301" s="25">
        <f t="shared" si="688"/>
        <v>-23543.536592118217</v>
      </c>
      <c r="AJ1301" s="32"/>
      <c r="AK1301" s="90"/>
      <c r="AL1301" s="90"/>
      <c r="AM1301" s="89"/>
      <c r="AN1301" s="89"/>
    </row>
    <row r="1302" spans="8:40" ht="15" x14ac:dyDescent="0.2">
      <c r="H1302" s="9">
        <f t="shared" si="696"/>
        <v>89</v>
      </c>
      <c r="I1302" s="32">
        <f t="shared" si="689"/>
        <v>89</v>
      </c>
      <c r="J1302" s="19">
        <v>0</v>
      </c>
      <c r="K1302" s="19">
        <v>0</v>
      </c>
      <c r="L1302" s="20">
        <f t="shared" si="697"/>
        <v>2657.9771838780666</v>
      </c>
      <c r="M1302" s="19">
        <f t="shared" si="681"/>
        <v>769177</v>
      </c>
      <c r="O1302" s="109">
        <f>1000*(IF(I93&lt;18,VLOOKUP(I93,'[1]Mortality (No Interventions)'!$B$10:$O$129,13),VLOOKUP(I93,'[1]Mortality (Interventions)'!$B$392:$AV$512,31)))</f>
        <v>190.3264723030897</v>
      </c>
      <c r="P1302" s="93">
        <v>0</v>
      </c>
      <c r="Q1302" s="92">
        <f t="shared" si="690"/>
        <v>0.14382954360253628</v>
      </c>
      <c r="R1302" s="92">
        <f t="shared" si="691"/>
        <v>2.7374569646834154E-2</v>
      </c>
      <c r="S1302" s="92">
        <f t="shared" si="692"/>
        <v>0</v>
      </c>
      <c r="T1302" s="91">
        <f t="shared" si="682"/>
        <v>0.11645497395570212</v>
      </c>
      <c r="V1302" s="25">
        <f t="shared" si="693"/>
        <v>1106.3037685956806</v>
      </c>
      <c r="W1302" s="25">
        <f t="shared" si="683"/>
        <v>895.74487502325098</v>
      </c>
      <c r="Y1302" s="25">
        <f t="shared" si="684"/>
        <v>0</v>
      </c>
      <c r="Z1302" s="25">
        <f t="shared" si="685"/>
        <v>0</v>
      </c>
      <c r="AA1302" s="25">
        <f t="shared" si="686"/>
        <v>-309.53466372337073</v>
      </c>
      <c r="AB1302" s="25">
        <f t="shared" si="694"/>
        <v>-21055.889357242955</v>
      </c>
      <c r="AC1302" s="25">
        <f t="shared" si="687"/>
        <v>-21365.424020966326</v>
      </c>
      <c r="AD1302" s="25">
        <f t="shared" si="695"/>
        <v>108.52839969923627</v>
      </c>
      <c r="AE1302" s="25">
        <f t="shared" si="688"/>
        <v>-21256.895621267089</v>
      </c>
      <c r="AJ1302" s="32"/>
      <c r="AK1302" s="90"/>
      <c r="AL1302" s="90"/>
      <c r="AM1302" s="89"/>
      <c r="AN1302" s="89"/>
    </row>
    <row r="1303" spans="8:40" ht="15" x14ac:dyDescent="0.2">
      <c r="H1303" s="9">
        <f t="shared" si="696"/>
        <v>90</v>
      </c>
      <c r="I1303" s="32">
        <f t="shared" si="689"/>
        <v>90</v>
      </c>
      <c r="J1303" s="19">
        <v>0</v>
      </c>
      <c r="K1303" s="19">
        <v>0</v>
      </c>
      <c r="L1303" s="20">
        <f t="shared" si="697"/>
        <v>2657.9771838780666</v>
      </c>
      <c r="M1303" s="19">
        <f t="shared" si="681"/>
        <v>769177</v>
      </c>
      <c r="O1303" s="109">
        <f>1000*(IF(I94&lt;18,VLOOKUP(I94,'[1]Mortality (No Interventions)'!$B$10:$O$129,13),VLOOKUP(I94,'[1]Mortality (Interventions)'!$B$392:$AV$512,31)))</f>
        <v>219.23620577039114</v>
      </c>
      <c r="P1303" s="93">
        <v>0</v>
      </c>
      <c r="Q1303" s="92">
        <f t="shared" si="690"/>
        <v>0.11645497395570212</v>
      </c>
      <c r="R1303" s="92">
        <f t="shared" si="691"/>
        <v>2.5531146633137852E-2</v>
      </c>
      <c r="S1303" s="92">
        <f t="shared" si="692"/>
        <v>0</v>
      </c>
      <c r="T1303" s="91">
        <f t="shared" si="682"/>
        <v>9.0923827322564266E-2</v>
      </c>
      <c r="V1303" s="25">
        <f t="shared" si="693"/>
        <v>895.74487502325098</v>
      </c>
      <c r="W1303" s="25">
        <f t="shared" si="683"/>
        <v>699.36516728488016</v>
      </c>
      <c r="Y1303" s="25">
        <f t="shared" si="684"/>
        <v>0</v>
      </c>
      <c r="Z1303" s="25">
        <f t="shared" si="685"/>
        <v>0</v>
      </c>
      <c r="AA1303" s="25">
        <f t="shared" si="686"/>
        <v>-241.67345849424498</v>
      </c>
      <c r="AB1303" s="25">
        <f t="shared" si="694"/>
        <v>-19637.970773837074</v>
      </c>
      <c r="AC1303" s="25">
        <f t="shared" si="687"/>
        <v>-19879.64423233132</v>
      </c>
      <c r="AD1303" s="25">
        <f t="shared" si="695"/>
        <v>87.872572239780922</v>
      </c>
      <c r="AE1303" s="25">
        <f t="shared" si="688"/>
        <v>-19791.771660091541</v>
      </c>
      <c r="AJ1303" s="32"/>
      <c r="AK1303" s="90"/>
      <c r="AL1303" s="90"/>
      <c r="AM1303" s="89"/>
      <c r="AN1303" s="89"/>
    </row>
    <row r="1304" spans="8:40" ht="15" x14ac:dyDescent="0.2">
      <c r="H1304" s="9">
        <f t="shared" si="696"/>
        <v>91</v>
      </c>
      <c r="I1304" s="32">
        <f t="shared" si="689"/>
        <v>91</v>
      </c>
      <c r="J1304" s="19">
        <v>0</v>
      </c>
      <c r="K1304" s="19">
        <v>0</v>
      </c>
      <c r="L1304" s="20">
        <f t="shared" si="697"/>
        <v>2657.9771838780666</v>
      </c>
      <c r="M1304" s="19">
        <f t="shared" si="681"/>
        <v>769177</v>
      </c>
      <c r="O1304" s="109">
        <f>1000*(IF(I95&lt;18,VLOOKUP(I95,'[1]Mortality (No Interventions)'!$B$10:$O$129,13),VLOOKUP(I95,'[1]Mortality (Interventions)'!$B$392:$AV$512,31)))</f>
        <v>237.58822102834483</v>
      </c>
      <c r="P1304" s="93">
        <v>0</v>
      </c>
      <c r="Q1304" s="92">
        <f t="shared" si="690"/>
        <v>9.0923827322564266E-2</v>
      </c>
      <c r="R1304" s="92">
        <f t="shared" si="691"/>
        <v>2.1602430382656457E-2</v>
      </c>
      <c r="S1304" s="92">
        <f t="shared" si="692"/>
        <v>0</v>
      </c>
      <c r="T1304" s="91">
        <f t="shared" si="682"/>
        <v>6.9321396939907812E-2</v>
      </c>
      <c r="V1304" s="25">
        <f t="shared" si="693"/>
        <v>699.36516728488016</v>
      </c>
      <c r="W1304" s="25">
        <f t="shared" si="683"/>
        <v>533.20424134047471</v>
      </c>
      <c r="Y1304" s="25">
        <f t="shared" si="684"/>
        <v>0</v>
      </c>
      <c r="Z1304" s="25">
        <f t="shared" si="685"/>
        <v>0</v>
      </c>
      <c r="AA1304" s="25">
        <f t="shared" si="686"/>
        <v>-184.2546914208298</v>
      </c>
      <c r="AB1304" s="25">
        <f t="shared" si="694"/>
        <v>-16616.092594440546</v>
      </c>
      <c r="AC1304" s="25">
        <f t="shared" si="687"/>
        <v>-16800.347285861375</v>
      </c>
      <c r="AD1304" s="25">
        <f t="shared" si="695"/>
        <v>68.607722910646743</v>
      </c>
      <c r="AE1304" s="25">
        <f t="shared" si="688"/>
        <v>-16731.73956295073</v>
      </c>
      <c r="AJ1304" s="32"/>
      <c r="AK1304" s="90"/>
      <c r="AL1304" s="90"/>
      <c r="AM1304" s="89"/>
      <c r="AN1304" s="89"/>
    </row>
    <row r="1305" spans="8:40" ht="15" x14ac:dyDescent="0.2">
      <c r="H1305" s="9">
        <f t="shared" si="696"/>
        <v>92</v>
      </c>
      <c r="I1305" s="32">
        <f t="shared" si="689"/>
        <v>92</v>
      </c>
      <c r="J1305" s="19">
        <v>0</v>
      </c>
      <c r="K1305" s="19">
        <v>0</v>
      </c>
      <c r="L1305" s="20">
        <f t="shared" si="697"/>
        <v>2657.9771838780666</v>
      </c>
      <c r="M1305" s="19">
        <f t="shared" si="681"/>
        <v>769177</v>
      </c>
      <c r="O1305" s="109">
        <f>1000*(IF(I96&lt;18,VLOOKUP(I96,'[1]Mortality (No Interventions)'!$B$10:$O$129,13),VLOOKUP(I96,'[1]Mortality (Interventions)'!$B$392:$AV$512,31)))</f>
        <v>257.16242763273988</v>
      </c>
      <c r="P1305" s="93">
        <v>0</v>
      </c>
      <c r="Q1305" s="92">
        <f t="shared" si="690"/>
        <v>6.9321396939907812E-2</v>
      </c>
      <c r="R1305" s="92">
        <f t="shared" si="691"/>
        <v>1.782685872395948E-2</v>
      </c>
      <c r="S1305" s="92">
        <f t="shared" si="692"/>
        <v>0</v>
      </c>
      <c r="T1305" s="91">
        <f t="shared" si="682"/>
        <v>5.1494538215948335E-2</v>
      </c>
      <c r="V1305" s="25">
        <f t="shared" si="693"/>
        <v>533.20424134047471</v>
      </c>
      <c r="W1305" s="25">
        <f t="shared" si="683"/>
        <v>396.08414421328496</v>
      </c>
      <c r="Y1305" s="25">
        <f t="shared" si="684"/>
        <v>0</v>
      </c>
      <c r="Z1305" s="25">
        <f t="shared" si="685"/>
        <v>0</v>
      </c>
      <c r="AA1305" s="25">
        <f t="shared" si="686"/>
        <v>-136.87130767232784</v>
      </c>
      <c r="AB1305" s="25">
        <f t="shared" si="694"/>
        <v>-13712.009712718982</v>
      </c>
      <c r="AC1305" s="25">
        <f t="shared" si="687"/>
        <v>-13848.881020391309</v>
      </c>
      <c r="AD1305" s="25">
        <f t="shared" si="695"/>
        <v>52.307336075500572</v>
      </c>
      <c r="AE1305" s="25">
        <f t="shared" si="688"/>
        <v>-13796.573684315808</v>
      </c>
      <c r="AJ1305" s="32"/>
      <c r="AK1305" s="90"/>
      <c r="AL1305" s="90"/>
      <c r="AM1305" s="89"/>
      <c r="AN1305" s="89"/>
    </row>
    <row r="1306" spans="8:40" ht="15" x14ac:dyDescent="0.2">
      <c r="H1306" s="9">
        <f t="shared" si="696"/>
        <v>93</v>
      </c>
      <c r="I1306" s="32">
        <f t="shared" si="689"/>
        <v>93</v>
      </c>
      <c r="J1306" s="19">
        <v>0</v>
      </c>
      <c r="K1306" s="19">
        <v>0</v>
      </c>
      <c r="L1306" s="20">
        <f t="shared" si="697"/>
        <v>2657.9771838780666</v>
      </c>
      <c r="M1306" s="19">
        <f t="shared" si="681"/>
        <v>769177</v>
      </c>
      <c r="O1306" s="109">
        <f>1000*(IF(I97&lt;18,VLOOKUP(I97,'[1]Mortality (No Interventions)'!$B$10:$O$129,13),VLOOKUP(I97,'[1]Mortality (Interventions)'!$B$392:$AV$512,31)))</f>
        <v>277.34343039390171</v>
      </c>
      <c r="P1306" s="93">
        <v>0</v>
      </c>
      <c r="Q1306" s="92">
        <f t="shared" si="690"/>
        <v>5.1494538215948335E-2</v>
      </c>
      <c r="R1306" s="92">
        <f t="shared" si="691"/>
        <v>1.4281671875360979E-2</v>
      </c>
      <c r="S1306" s="92">
        <f t="shared" si="692"/>
        <v>0</v>
      </c>
      <c r="T1306" s="91">
        <f t="shared" si="682"/>
        <v>3.7212866340587354E-2</v>
      </c>
      <c r="V1306" s="25">
        <f t="shared" si="693"/>
        <v>396.08414421328496</v>
      </c>
      <c r="W1306" s="25">
        <f t="shared" si="683"/>
        <v>286.23280893253963</v>
      </c>
      <c r="Y1306" s="25">
        <f t="shared" si="684"/>
        <v>0</v>
      </c>
      <c r="Z1306" s="25">
        <f t="shared" si="685"/>
        <v>0</v>
      </c>
      <c r="AA1306" s="25">
        <f t="shared" si="686"/>
        <v>-98.910949679985265</v>
      </c>
      <c r="AB1306" s="25">
        <f t="shared" si="694"/>
        <v>-10985.133528074532</v>
      </c>
      <c r="AC1306" s="25">
        <f t="shared" si="687"/>
        <v>-11084.044477754516</v>
      </c>
      <c r="AD1306" s="25">
        <f t="shared" si="695"/>
        <v>38.855854547323254</v>
      </c>
      <c r="AE1306" s="25">
        <f t="shared" si="688"/>
        <v>-11045.188623207194</v>
      </c>
      <c r="AJ1306" s="32"/>
      <c r="AK1306" s="90"/>
      <c r="AL1306" s="90"/>
      <c r="AM1306" s="89"/>
      <c r="AN1306" s="89"/>
    </row>
    <row r="1307" spans="8:40" ht="15" x14ac:dyDescent="0.2">
      <c r="H1307" s="9">
        <f t="shared" si="696"/>
        <v>94</v>
      </c>
      <c r="I1307" s="32">
        <f t="shared" si="689"/>
        <v>94</v>
      </c>
      <c r="J1307" s="19">
        <v>0</v>
      </c>
      <c r="K1307" s="19">
        <v>0</v>
      </c>
      <c r="L1307" s="20">
        <f t="shared" si="697"/>
        <v>2657.9771838780666</v>
      </c>
      <c r="M1307" s="19">
        <f t="shared" si="681"/>
        <v>769177</v>
      </c>
      <c r="O1307" s="109">
        <f>1000*(IF(I98&lt;18,VLOOKUP(I98,'[1]Mortality (No Interventions)'!$B$10:$O$129,13),VLOOKUP(I98,'[1]Mortality (Interventions)'!$B$392:$AV$512,31)))</f>
        <v>297.82014648766943</v>
      </c>
      <c r="P1307" s="93">
        <v>0</v>
      </c>
      <c r="Q1307" s="92">
        <f t="shared" si="690"/>
        <v>3.7212866340587354E-2</v>
      </c>
      <c r="R1307" s="92">
        <f t="shared" si="691"/>
        <v>1.108274130477979E-2</v>
      </c>
      <c r="S1307" s="92">
        <f t="shared" si="692"/>
        <v>0</v>
      </c>
      <c r="T1307" s="91">
        <f t="shared" si="682"/>
        <v>2.6130125035807562E-2</v>
      </c>
      <c r="V1307" s="25">
        <f t="shared" si="693"/>
        <v>286.23280893253963</v>
      </c>
      <c r="W1307" s="25">
        <f t="shared" si="683"/>
        <v>200.98691184667354</v>
      </c>
      <c r="Y1307" s="25">
        <f t="shared" si="684"/>
        <v>0</v>
      </c>
      <c r="Z1307" s="25">
        <f t="shared" si="685"/>
        <v>0</v>
      </c>
      <c r="AA1307" s="25">
        <f t="shared" si="686"/>
        <v>-69.453276157057545</v>
      </c>
      <c r="AB1307" s="25">
        <f t="shared" si="694"/>
        <v>-8524.5897085866054</v>
      </c>
      <c r="AC1307" s="25">
        <f t="shared" si="687"/>
        <v>-8594.0429847436626</v>
      </c>
      <c r="AD1307" s="25">
        <f t="shared" si="695"/>
        <v>28.079438556282138</v>
      </c>
      <c r="AE1307" s="25">
        <f t="shared" si="688"/>
        <v>-8565.9635461873804</v>
      </c>
      <c r="AJ1307" s="32"/>
      <c r="AK1307" s="90"/>
      <c r="AL1307" s="90"/>
      <c r="AM1307" s="89"/>
      <c r="AN1307" s="89"/>
    </row>
    <row r="1308" spans="8:40" ht="15" x14ac:dyDescent="0.2">
      <c r="H1308" s="9">
        <f t="shared" si="696"/>
        <v>95</v>
      </c>
      <c r="I1308" s="32">
        <f t="shared" si="689"/>
        <v>95</v>
      </c>
      <c r="J1308" s="19">
        <v>0</v>
      </c>
      <c r="K1308" s="19">
        <v>0</v>
      </c>
      <c r="L1308" s="20">
        <f t="shared" si="697"/>
        <v>2657.9771838780666</v>
      </c>
      <c r="M1308" s="19">
        <f t="shared" si="681"/>
        <v>769177</v>
      </c>
      <c r="O1308" s="109">
        <f>1000*(IF(I99&lt;18,VLOOKUP(I99,'[1]Mortality (No Interventions)'!$B$10:$O$129,13),VLOOKUP(I99,'[1]Mortality (Interventions)'!$B$392:$AV$512,31)))</f>
        <v>319.50805873321679</v>
      </c>
      <c r="P1308" s="93">
        <v>0</v>
      </c>
      <c r="Q1308" s="92">
        <f t="shared" si="690"/>
        <v>2.6130125035807562E-2</v>
      </c>
      <c r="R1308" s="92">
        <f t="shared" si="691"/>
        <v>8.348785524647101E-3</v>
      </c>
      <c r="S1308" s="92">
        <f t="shared" si="692"/>
        <v>0</v>
      </c>
      <c r="T1308" s="91">
        <f t="shared" si="682"/>
        <v>1.7781339511160461E-2</v>
      </c>
      <c r="V1308" s="25">
        <f t="shared" si="693"/>
        <v>200.98691184667354</v>
      </c>
      <c r="W1308" s="25">
        <f t="shared" si="683"/>
        <v>136.76997381175872</v>
      </c>
      <c r="Y1308" s="25">
        <f t="shared" si="684"/>
        <v>0</v>
      </c>
      <c r="Z1308" s="25">
        <f t="shared" si="685"/>
        <v>0</v>
      </c>
      <c r="AA1308" s="25">
        <f t="shared" si="686"/>
        <v>-47.262394719454079</v>
      </c>
      <c r="AB1308" s="25">
        <f t="shared" si="694"/>
        <v>-6421.6938034914829</v>
      </c>
      <c r="AC1308" s="25">
        <f t="shared" si="687"/>
        <v>-6468.9561982109371</v>
      </c>
      <c r="AD1308" s="25">
        <f t="shared" si="695"/>
        <v>19.716816052158674</v>
      </c>
      <c r="AE1308" s="25">
        <f t="shared" si="688"/>
        <v>-6449.2393821587784</v>
      </c>
      <c r="AJ1308" s="32"/>
      <c r="AK1308" s="90"/>
      <c r="AL1308" s="90"/>
      <c r="AM1308" s="89"/>
      <c r="AN1308" s="89"/>
    </row>
    <row r="1309" spans="8:40" ht="15" x14ac:dyDescent="0.2">
      <c r="H1309" s="9">
        <f t="shared" si="696"/>
        <v>96</v>
      </c>
      <c r="I1309" s="32">
        <f t="shared" si="689"/>
        <v>96</v>
      </c>
      <c r="J1309" s="19">
        <v>0</v>
      </c>
      <c r="K1309" s="19">
        <v>0</v>
      </c>
      <c r="L1309" s="20">
        <f t="shared" si="697"/>
        <v>2657.9771838780666</v>
      </c>
      <c r="M1309" s="19">
        <f t="shared" ref="M1309:M1333" si="698">$E$11</f>
        <v>769177</v>
      </c>
      <c r="O1309" s="109">
        <f>1000*(IF(I100&lt;18,VLOOKUP(I100,'[1]Mortality (No Interventions)'!$B$10:$O$129,13),VLOOKUP(I100,'[1]Mortality (Interventions)'!$B$392:$AV$512,31)))</f>
        <v>341.39231356075481</v>
      </c>
      <c r="P1309" s="93">
        <v>0</v>
      </c>
      <c r="Q1309" s="92">
        <f t="shared" si="690"/>
        <v>1.7781339511160461E-2</v>
      </c>
      <c r="R1309" s="92">
        <f t="shared" si="691"/>
        <v>6.0704126339243313E-3</v>
      </c>
      <c r="S1309" s="92">
        <f t="shared" si="692"/>
        <v>0</v>
      </c>
      <c r="T1309" s="91">
        <f t="shared" ref="T1309:T1333" si="699">Q1309-SUM(R1309:S1309)</f>
        <v>1.1710926877236131E-2</v>
      </c>
      <c r="V1309" s="25">
        <f t="shared" si="693"/>
        <v>136.76997381175872</v>
      </c>
      <c r="W1309" s="25">
        <f t="shared" ref="W1309:W1333" si="700">$G$14*M1309*T1309</f>
        <v>90.077756026518557</v>
      </c>
      <c r="Y1309" s="25">
        <f t="shared" ref="Y1309:Y1333" si="701">IFERROR(_xlfn.IFNA($T1309*J1309,0),0)</f>
        <v>0</v>
      </c>
      <c r="Z1309" s="25">
        <f t="shared" ref="Z1309:Z1333" si="702">IFERROR(_xlfn.IFNA(-$T1309*K1309,0),0)</f>
        <v>0</v>
      </c>
      <c r="AA1309" s="25">
        <f t="shared" ref="AA1309:AA1333" si="703">IFERROR(_xlfn.IFNA(-$T1309*L1309,0),0)</f>
        <v>-31.127376441758052</v>
      </c>
      <c r="AB1309" s="25">
        <f t="shared" si="694"/>
        <v>-4669.2217785240155</v>
      </c>
      <c r="AC1309" s="25">
        <f t="shared" ref="AC1309:AC1333" si="704">IFERROR(_xlfn.IFNA(SUM(Y1309:AB1309),0),0)</f>
        <v>-4700.3491549657738</v>
      </c>
      <c r="AD1309" s="25">
        <f t="shared" si="695"/>
        <v>13.417134430933531</v>
      </c>
      <c r="AE1309" s="25">
        <f t="shared" ref="AE1309:AE1333" si="705">IFERROR(_xlfn.IFNA(SUM(AC1309:AD1309),0),0)</f>
        <v>-4686.9320205348404</v>
      </c>
      <c r="AJ1309" s="32"/>
      <c r="AK1309" s="90"/>
      <c r="AL1309" s="90"/>
      <c r="AM1309" s="89"/>
      <c r="AN1309" s="89"/>
    </row>
    <row r="1310" spans="8:40" ht="15" x14ac:dyDescent="0.2">
      <c r="H1310" s="9">
        <f t="shared" si="696"/>
        <v>97</v>
      </c>
      <c r="I1310" s="32">
        <f t="shared" ref="I1310:I1333" si="706">IF(H1310&lt;121, H1310 )</f>
        <v>97</v>
      </c>
      <c r="J1310" s="19">
        <v>0</v>
      </c>
      <c r="K1310" s="19">
        <v>0</v>
      </c>
      <c r="L1310" s="20">
        <f t="shared" si="697"/>
        <v>2657.9771838780666</v>
      </c>
      <c r="M1310" s="19">
        <f t="shared" si="698"/>
        <v>769177</v>
      </c>
      <c r="O1310" s="109">
        <f>1000*(IF(I101&lt;18,VLOOKUP(I101,'[1]Mortality (No Interventions)'!$B$10:$O$129,13),VLOOKUP(I101,'[1]Mortality (Interventions)'!$B$392:$AV$512,31)))</f>
        <v>364.23187989172129</v>
      </c>
      <c r="P1310" s="93">
        <v>0</v>
      </c>
      <c r="Q1310" s="92">
        <f t="shared" ref="Q1310:Q1333" si="707">T1309</f>
        <v>1.1710926877236131E-2</v>
      </c>
      <c r="R1310" s="92">
        <f t="shared" ref="R1310:R1333" si="708">O1310*Q1310/1000</f>
        <v>4.2654929117702011E-3</v>
      </c>
      <c r="S1310" s="92">
        <f t="shared" ref="S1310:S1333" si="709">MIN(P1310*Q1310,Q1310-R1310)</f>
        <v>0</v>
      </c>
      <c r="T1310" s="91">
        <f t="shared" si="699"/>
        <v>7.4454339654659299E-3</v>
      </c>
      <c r="V1310" s="25">
        <f t="shared" ref="V1310:V1333" si="710">W1309</f>
        <v>90.077756026518557</v>
      </c>
      <c r="W1310" s="25">
        <f t="shared" si="700"/>
        <v>57.268565612551882</v>
      </c>
      <c r="Y1310" s="25">
        <f t="shared" si="701"/>
        <v>0</v>
      </c>
      <c r="Z1310" s="25">
        <f t="shared" si="702"/>
        <v>0</v>
      </c>
      <c r="AA1310" s="25">
        <f t="shared" si="703"/>
        <v>-19.78979360427924</v>
      </c>
      <c r="AB1310" s="25">
        <f t="shared" ref="AB1310:AB1333" si="711">IFERROR(_xlfn.IFNA(-M1310*R1310,0),0)</f>
        <v>-3280.919041396668</v>
      </c>
      <c r="AC1310" s="25">
        <f t="shared" si="704"/>
        <v>-3300.7088350009471</v>
      </c>
      <c r="AD1310" s="25">
        <f t="shared" ref="AD1310:AD1333" si="712">IFERROR(_xlfn.IFNA($D$6*SUM(V1310:V1310,Y1310:Z1310),0),0)</f>
        <v>8.8366278662014714</v>
      </c>
      <c r="AE1310" s="25">
        <f t="shared" si="705"/>
        <v>-3291.8722071347456</v>
      </c>
      <c r="AJ1310" s="32"/>
      <c r="AK1310" s="90"/>
      <c r="AL1310" s="90"/>
      <c r="AM1310" s="89"/>
      <c r="AN1310" s="89"/>
    </row>
    <row r="1311" spans="8:40" ht="15" x14ac:dyDescent="0.2">
      <c r="H1311" s="9">
        <f t="shared" ref="H1311:H1333" si="713">H1310+1</f>
        <v>98</v>
      </c>
      <c r="I1311" s="32">
        <f t="shared" si="706"/>
        <v>98</v>
      </c>
      <c r="J1311" s="19">
        <v>0</v>
      </c>
      <c r="K1311" s="19">
        <v>0</v>
      </c>
      <c r="L1311" s="20">
        <f t="shared" ref="L1311:L1333" si="714">$C$1224</f>
        <v>2657.9771838780666</v>
      </c>
      <c r="M1311" s="19">
        <f t="shared" si="698"/>
        <v>769177</v>
      </c>
      <c r="O1311" s="109">
        <f>1000*(IF(I102&lt;18,VLOOKUP(I102,'[1]Mortality (No Interventions)'!$B$10:$O$129,13),VLOOKUP(I102,'[1]Mortality (Interventions)'!$B$392:$AV$512,31)))</f>
        <v>388.05467585842212</v>
      </c>
      <c r="P1311" s="93">
        <v>0</v>
      </c>
      <c r="Q1311" s="92">
        <f t="shared" si="707"/>
        <v>7.4454339654659299E-3</v>
      </c>
      <c r="R1311" s="92">
        <f t="shared" si="708"/>
        <v>2.8892354640941676E-3</v>
      </c>
      <c r="S1311" s="92">
        <f t="shared" si="709"/>
        <v>0</v>
      </c>
      <c r="T1311" s="91">
        <f t="shared" si="699"/>
        <v>4.5561985013717627E-3</v>
      </c>
      <c r="V1311" s="25">
        <f t="shared" si="710"/>
        <v>57.268565612551882</v>
      </c>
      <c r="W1311" s="25">
        <f t="shared" si="700"/>
        <v>35.045230946896282</v>
      </c>
      <c r="Y1311" s="25">
        <f t="shared" si="701"/>
        <v>0</v>
      </c>
      <c r="Z1311" s="25">
        <f t="shared" si="702"/>
        <v>0</v>
      </c>
      <c r="AA1311" s="25">
        <f t="shared" si="703"/>
        <v>-12.110271661865585</v>
      </c>
      <c r="AB1311" s="25">
        <f t="shared" si="711"/>
        <v>-2222.3334665655593</v>
      </c>
      <c r="AC1311" s="25">
        <f t="shared" si="704"/>
        <v>-2234.443738227425</v>
      </c>
      <c r="AD1311" s="25">
        <f t="shared" si="712"/>
        <v>5.6180462865913396</v>
      </c>
      <c r="AE1311" s="25">
        <f t="shared" si="705"/>
        <v>-2228.8256919408336</v>
      </c>
      <c r="AJ1311" s="32"/>
      <c r="AK1311" s="90"/>
      <c r="AL1311" s="90"/>
      <c r="AM1311" s="89"/>
      <c r="AN1311" s="89"/>
    </row>
    <row r="1312" spans="8:40" ht="15" x14ac:dyDescent="0.2">
      <c r="H1312" s="9">
        <f t="shared" si="713"/>
        <v>99</v>
      </c>
      <c r="I1312" s="32">
        <f t="shared" si="706"/>
        <v>99</v>
      </c>
      <c r="J1312" s="19">
        <v>0</v>
      </c>
      <c r="K1312" s="19">
        <v>0</v>
      </c>
      <c r="L1312" s="20">
        <f t="shared" si="714"/>
        <v>2657.9771838780666</v>
      </c>
      <c r="M1312" s="19">
        <f t="shared" si="698"/>
        <v>769177</v>
      </c>
      <c r="O1312" s="109">
        <f>1000*(IF(I103&lt;18,VLOOKUP(I103,'[1]Mortality (No Interventions)'!$B$10:$O$129,13),VLOOKUP(I103,'[1]Mortality (Interventions)'!$B$392:$AV$512,31)))</f>
        <v>411.80568999961736</v>
      </c>
      <c r="P1312" s="93">
        <v>0</v>
      </c>
      <c r="Q1312" s="92">
        <f t="shared" si="707"/>
        <v>4.5561985013717627E-3</v>
      </c>
      <c r="R1312" s="92">
        <f t="shared" si="708"/>
        <v>1.8762684676326214E-3</v>
      </c>
      <c r="S1312" s="92">
        <f t="shared" si="709"/>
        <v>0</v>
      </c>
      <c r="T1312" s="91">
        <f t="shared" si="699"/>
        <v>2.6799300337391413E-3</v>
      </c>
      <c r="V1312" s="25">
        <f t="shared" si="710"/>
        <v>35.045230946896282</v>
      </c>
      <c r="W1312" s="25">
        <f t="shared" si="700"/>
        <v>20.613405435613718</v>
      </c>
      <c r="Y1312" s="25">
        <f t="shared" si="701"/>
        <v>0</v>
      </c>
      <c r="Z1312" s="25">
        <f t="shared" si="702"/>
        <v>0</v>
      </c>
      <c r="AA1312" s="25">
        <f t="shared" si="703"/>
        <v>-7.1231928840682146</v>
      </c>
      <c r="AB1312" s="25">
        <f t="shared" si="711"/>
        <v>-1443.1825511282568</v>
      </c>
      <c r="AC1312" s="25">
        <f t="shared" si="704"/>
        <v>-1450.305744012325</v>
      </c>
      <c r="AD1312" s="25">
        <f t="shared" si="712"/>
        <v>3.4379371558905256</v>
      </c>
      <c r="AE1312" s="25">
        <f t="shared" si="705"/>
        <v>-1446.8678068564345</v>
      </c>
      <c r="AJ1312" s="32"/>
      <c r="AK1312" s="90"/>
      <c r="AL1312" s="90"/>
      <c r="AM1312" s="89"/>
      <c r="AN1312" s="89"/>
    </row>
    <row r="1313" spans="8:40" ht="15" x14ac:dyDescent="0.2">
      <c r="H1313" s="9">
        <f t="shared" si="713"/>
        <v>100</v>
      </c>
      <c r="I1313" s="32">
        <f t="shared" si="706"/>
        <v>100</v>
      </c>
      <c r="J1313" s="19">
        <v>0</v>
      </c>
      <c r="K1313" s="19">
        <v>0</v>
      </c>
      <c r="L1313" s="20">
        <f t="shared" si="714"/>
        <v>2657.9771838780666</v>
      </c>
      <c r="M1313" s="19">
        <f t="shared" si="698"/>
        <v>769177</v>
      </c>
      <c r="O1313" s="109">
        <f>1000*(IF(I104&lt;18,VLOOKUP(I104,'[1]Mortality (No Interventions)'!$B$10:$O$129,13),VLOOKUP(I104,'[1]Mortality (Interventions)'!$B$392:$AV$512,31)))</f>
        <v>436.20955822919689</v>
      </c>
      <c r="P1313" s="93">
        <v>0</v>
      </c>
      <c r="Q1313" s="92">
        <f t="shared" si="707"/>
        <v>2.6799300337391413E-3</v>
      </c>
      <c r="R1313" s="92">
        <f t="shared" si="708"/>
        <v>1.1690110961025074E-3</v>
      </c>
      <c r="S1313" s="92">
        <f t="shared" si="709"/>
        <v>0</v>
      </c>
      <c r="T1313" s="91">
        <f t="shared" si="699"/>
        <v>1.5109189376366339E-3</v>
      </c>
      <c r="V1313" s="25">
        <f t="shared" si="710"/>
        <v>20.613405435613718</v>
      </c>
      <c r="W1313" s="25">
        <f t="shared" si="700"/>
        <v>11.621640956945333</v>
      </c>
      <c r="Y1313" s="25">
        <f t="shared" si="701"/>
        <v>0</v>
      </c>
      <c r="Z1313" s="25">
        <f t="shared" si="702"/>
        <v>0</v>
      </c>
      <c r="AA1313" s="25">
        <f t="shared" si="703"/>
        <v>-4.0159880629274607</v>
      </c>
      <c r="AB1313" s="25">
        <f t="shared" si="711"/>
        <v>-899.17644786683832</v>
      </c>
      <c r="AC1313" s="25">
        <f t="shared" si="704"/>
        <v>-903.19243592976579</v>
      </c>
      <c r="AD1313" s="25">
        <f t="shared" si="712"/>
        <v>2.022175073233706</v>
      </c>
      <c r="AE1313" s="25">
        <f t="shared" si="705"/>
        <v>-901.17026085653208</v>
      </c>
      <c r="AJ1313" s="32"/>
      <c r="AK1313" s="90"/>
      <c r="AL1313" s="90"/>
      <c r="AM1313" s="89"/>
      <c r="AN1313" s="89"/>
    </row>
    <row r="1314" spans="8:40" ht="15" x14ac:dyDescent="0.2">
      <c r="H1314" s="9">
        <f t="shared" si="713"/>
        <v>101</v>
      </c>
      <c r="I1314" s="32">
        <f t="shared" si="706"/>
        <v>101</v>
      </c>
      <c r="J1314" s="19">
        <v>0</v>
      </c>
      <c r="K1314" s="19">
        <v>0</v>
      </c>
      <c r="L1314" s="20">
        <f t="shared" si="714"/>
        <v>2657.9771838780666</v>
      </c>
      <c r="M1314" s="19">
        <f t="shared" si="698"/>
        <v>769177</v>
      </c>
      <c r="O1314" s="109">
        <f>1000*(IF(I105&lt;18,VLOOKUP(I105,'[1]Mortality (No Interventions)'!$B$10:$O$129,13),VLOOKUP(I105,'[1]Mortality (Interventions)'!$B$392:$AV$512,31)))</f>
        <v>460.19095813857354</v>
      </c>
      <c r="P1314" s="93">
        <v>0</v>
      </c>
      <c r="Q1314" s="92">
        <f t="shared" si="707"/>
        <v>1.5109189376366339E-3</v>
      </c>
      <c r="R1314" s="92">
        <f t="shared" si="708"/>
        <v>6.9531123358071824E-4</v>
      </c>
      <c r="S1314" s="92">
        <f t="shared" si="709"/>
        <v>0</v>
      </c>
      <c r="T1314" s="91">
        <f t="shared" si="699"/>
        <v>8.1560770405591566E-4</v>
      </c>
      <c r="V1314" s="25">
        <f t="shared" si="710"/>
        <v>11.621640956945333</v>
      </c>
      <c r="W1314" s="25">
        <f t="shared" si="700"/>
        <v>6.2734668698261711</v>
      </c>
      <c r="Y1314" s="25">
        <f t="shared" si="701"/>
        <v>0</v>
      </c>
      <c r="Z1314" s="25">
        <f t="shared" si="702"/>
        <v>0</v>
      </c>
      <c r="AA1314" s="25">
        <f t="shared" si="703"/>
        <v>-2.1678666683757983</v>
      </c>
      <c r="AB1314" s="25">
        <f t="shared" si="711"/>
        <v>-534.81740871191607</v>
      </c>
      <c r="AC1314" s="25">
        <f t="shared" si="704"/>
        <v>-536.98527538029191</v>
      </c>
      <c r="AD1314" s="25">
        <f t="shared" si="712"/>
        <v>1.1400829778763373</v>
      </c>
      <c r="AE1314" s="25">
        <f t="shared" si="705"/>
        <v>-535.84519240241559</v>
      </c>
      <c r="AJ1314" s="32"/>
      <c r="AK1314" s="90"/>
      <c r="AL1314" s="90"/>
      <c r="AM1314" s="89"/>
      <c r="AN1314" s="89"/>
    </row>
    <row r="1315" spans="8:40" ht="15" x14ac:dyDescent="0.2">
      <c r="H1315" s="9">
        <f t="shared" si="713"/>
        <v>102</v>
      </c>
      <c r="I1315" s="32">
        <f t="shared" si="706"/>
        <v>102</v>
      </c>
      <c r="J1315" s="19">
        <v>0</v>
      </c>
      <c r="K1315" s="19">
        <v>0</v>
      </c>
      <c r="L1315" s="20">
        <f t="shared" si="714"/>
        <v>2657.9771838780666</v>
      </c>
      <c r="M1315" s="19">
        <f t="shared" si="698"/>
        <v>769177</v>
      </c>
      <c r="O1315" s="109">
        <f>1000*(IF(I106&lt;18,VLOOKUP(I106,'[1]Mortality (No Interventions)'!$B$10:$O$129,13),VLOOKUP(I106,'[1]Mortality (Interventions)'!$B$392:$AV$512,31)))</f>
        <v>483.09219300460347</v>
      </c>
      <c r="P1315" s="93">
        <v>0</v>
      </c>
      <c r="Q1315" s="92">
        <f t="shared" si="707"/>
        <v>8.1560770405591566E-4</v>
      </c>
      <c r="R1315" s="92">
        <f t="shared" si="708"/>
        <v>3.9401371438382192E-4</v>
      </c>
      <c r="S1315" s="92">
        <f t="shared" si="709"/>
        <v>0</v>
      </c>
      <c r="T1315" s="91">
        <f t="shared" si="699"/>
        <v>4.2159398967209373E-4</v>
      </c>
      <c r="V1315" s="25">
        <f t="shared" si="710"/>
        <v>6.2734668698261711</v>
      </c>
      <c r="W1315" s="25">
        <f t="shared" si="700"/>
        <v>3.2428040019401205</v>
      </c>
      <c r="Y1315" s="25">
        <f t="shared" si="701"/>
        <v>0</v>
      </c>
      <c r="Z1315" s="25">
        <f t="shared" si="702"/>
        <v>0</v>
      </c>
      <c r="AA1315" s="25">
        <f t="shared" si="703"/>
        <v>-1.1205872054085504</v>
      </c>
      <c r="AB1315" s="25">
        <f t="shared" si="711"/>
        <v>-303.066286788605</v>
      </c>
      <c r="AC1315" s="25">
        <f t="shared" si="704"/>
        <v>-304.18687399401352</v>
      </c>
      <c r="AD1315" s="25">
        <f t="shared" si="712"/>
        <v>0.61542709992994737</v>
      </c>
      <c r="AE1315" s="25">
        <f t="shared" si="705"/>
        <v>-303.57144689408358</v>
      </c>
      <c r="AJ1315" s="32"/>
      <c r="AK1315" s="90"/>
      <c r="AL1315" s="90"/>
      <c r="AM1315" s="89"/>
      <c r="AN1315" s="89"/>
    </row>
    <row r="1316" spans="8:40" ht="15" x14ac:dyDescent="0.2">
      <c r="H1316" s="9">
        <f t="shared" si="713"/>
        <v>103</v>
      </c>
      <c r="I1316" s="32">
        <f t="shared" si="706"/>
        <v>103</v>
      </c>
      <c r="J1316" s="19">
        <v>0</v>
      </c>
      <c r="K1316" s="19">
        <v>0</v>
      </c>
      <c r="L1316" s="20">
        <f t="shared" si="714"/>
        <v>2657.9771838780666</v>
      </c>
      <c r="M1316" s="19">
        <f t="shared" si="698"/>
        <v>769177</v>
      </c>
      <c r="O1316" s="109">
        <f>1000*(IF(I107&lt;18,VLOOKUP(I107,'[1]Mortality (No Interventions)'!$B$10:$O$129,13),VLOOKUP(I107,'[1]Mortality (Interventions)'!$B$392:$AV$512,31)))</f>
        <v>506.0442021894159</v>
      </c>
      <c r="P1316" s="93">
        <v>0</v>
      </c>
      <c r="Q1316" s="92">
        <f t="shared" si="707"/>
        <v>4.2159398967209373E-4</v>
      </c>
      <c r="R1316" s="92">
        <f t="shared" si="708"/>
        <v>2.1334519415146751E-4</v>
      </c>
      <c r="S1316" s="92">
        <f t="shared" si="709"/>
        <v>0</v>
      </c>
      <c r="T1316" s="91">
        <f t="shared" si="699"/>
        <v>2.0824879552062622E-4</v>
      </c>
      <c r="V1316" s="25">
        <f t="shared" si="710"/>
        <v>3.2428040019401205</v>
      </c>
      <c r="W1316" s="25">
        <f t="shared" si="700"/>
        <v>1.6018018379216872</v>
      </c>
      <c r="Y1316" s="25">
        <f t="shared" si="701"/>
        <v>0</v>
      </c>
      <c r="Z1316" s="25">
        <f t="shared" si="702"/>
        <v>0</v>
      </c>
      <c r="AA1316" s="25">
        <f t="shared" si="703"/>
        <v>-0.5535205470639134</v>
      </c>
      <c r="AB1316" s="25">
        <f t="shared" si="711"/>
        <v>-164.10021640184331</v>
      </c>
      <c r="AC1316" s="25">
        <f t="shared" si="704"/>
        <v>-164.65373694890724</v>
      </c>
      <c r="AD1316" s="25">
        <f t="shared" si="712"/>
        <v>0.31811907259032585</v>
      </c>
      <c r="AE1316" s="25">
        <f t="shared" si="705"/>
        <v>-164.33561787631692</v>
      </c>
      <c r="AJ1316" s="32"/>
      <c r="AK1316" s="90"/>
      <c r="AL1316" s="90"/>
      <c r="AM1316" s="89"/>
      <c r="AN1316" s="89"/>
    </row>
    <row r="1317" spans="8:40" ht="15" x14ac:dyDescent="0.2">
      <c r="H1317" s="9">
        <f t="shared" si="713"/>
        <v>104</v>
      </c>
      <c r="I1317" s="32">
        <f t="shared" si="706"/>
        <v>104</v>
      </c>
      <c r="J1317" s="19">
        <v>0</v>
      </c>
      <c r="K1317" s="19">
        <v>0</v>
      </c>
      <c r="L1317" s="20">
        <f t="shared" si="714"/>
        <v>2657.9771838780666</v>
      </c>
      <c r="M1317" s="19">
        <f t="shared" si="698"/>
        <v>769177</v>
      </c>
      <c r="O1317" s="109">
        <f>1000*(IF(I108&lt;18,VLOOKUP(I108,'[1]Mortality (No Interventions)'!$B$10:$O$129,13),VLOOKUP(I108,'[1]Mortality (Interventions)'!$B$392:$AV$512,31)))</f>
        <v>528.86274748877736</v>
      </c>
      <c r="P1317" s="93">
        <v>0</v>
      </c>
      <c r="Q1317" s="92">
        <f t="shared" si="707"/>
        <v>2.0824879552062622E-4</v>
      </c>
      <c r="R1317" s="92">
        <f t="shared" si="708"/>
        <v>1.1013503016026697E-4</v>
      </c>
      <c r="S1317" s="92">
        <f t="shared" si="709"/>
        <v>0</v>
      </c>
      <c r="T1317" s="91">
        <f t="shared" si="699"/>
        <v>9.8113765360359251E-5</v>
      </c>
      <c r="V1317" s="25">
        <f t="shared" si="710"/>
        <v>1.6018018379216872</v>
      </c>
      <c r="W1317" s="25">
        <f t="shared" si="700"/>
        <v>0.75466851698585047</v>
      </c>
      <c r="Y1317" s="25">
        <f t="shared" si="701"/>
        <v>0</v>
      </c>
      <c r="Z1317" s="25">
        <f t="shared" si="702"/>
        <v>0</v>
      </c>
      <c r="AA1317" s="25">
        <f t="shared" si="703"/>
        <v>-0.2607841497522011</v>
      </c>
      <c r="AB1317" s="25">
        <f t="shared" si="711"/>
        <v>-84.713332093583674</v>
      </c>
      <c r="AC1317" s="25">
        <f t="shared" si="704"/>
        <v>-84.974116243335871</v>
      </c>
      <c r="AD1317" s="25">
        <f t="shared" si="712"/>
        <v>0.15713676030011753</v>
      </c>
      <c r="AE1317" s="25">
        <f t="shared" si="705"/>
        <v>-84.816979483035752</v>
      </c>
      <c r="AJ1317" s="32"/>
      <c r="AK1317" s="90"/>
      <c r="AL1317" s="90"/>
      <c r="AM1317" s="89"/>
      <c r="AN1317" s="89"/>
    </row>
    <row r="1318" spans="8:40" ht="15" x14ac:dyDescent="0.2">
      <c r="H1318" s="9">
        <f t="shared" si="713"/>
        <v>105</v>
      </c>
      <c r="I1318" s="32">
        <f t="shared" si="706"/>
        <v>105</v>
      </c>
      <c r="J1318" s="19">
        <v>0</v>
      </c>
      <c r="K1318" s="19">
        <v>0</v>
      </c>
      <c r="L1318" s="20">
        <f t="shared" si="714"/>
        <v>2657.9771838780666</v>
      </c>
      <c r="M1318" s="19">
        <f t="shared" si="698"/>
        <v>769177</v>
      </c>
      <c r="O1318" s="109">
        <f>1000*(IF(I109&lt;18,VLOOKUP(I109,'[1]Mortality (No Interventions)'!$B$10:$O$129,13),VLOOKUP(I109,'[1]Mortality (Interventions)'!$B$392:$AV$512,31)))</f>
        <v>551.35105626324196</v>
      </c>
      <c r="P1318" s="93">
        <v>0</v>
      </c>
      <c r="Q1318" s="92">
        <f t="shared" si="707"/>
        <v>9.8113765360359251E-5</v>
      </c>
      <c r="R1318" s="92">
        <f t="shared" si="708"/>
        <v>5.4095128165397948E-5</v>
      </c>
      <c r="S1318" s="92">
        <f t="shared" si="709"/>
        <v>0</v>
      </c>
      <c r="T1318" s="91">
        <f t="shared" si="699"/>
        <v>4.4018637194961303E-5</v>
      </c>
      <c r="V1318" s="25">
        <f t="shared" si="710"/>
        <v>0.75466851698585047</v>
      </c>
      <c r="W1318" s="25">
        <f t="shared" si="700"/>
        <v>0.33858123301708754</v>
      </c>
      <c r="Y1318" s="25">
        <f t="shared" si="701"/>
        <v>0</v>
      </c>
      <c r="Z1318" s="25">
        <f t="shared" si="702"/>
        <v>0</v>
      </c>
      <c r="AA1318" s="25">
        <f t="shared" si="703"/>
        <v>-0.11700053332961356</v>
      </c>
      <c r="AB1318" s="25">
        <f t="shared" si="711"/>
        <v>-41.608728396876295</v>
      </c>
      <c r="AC1318" s="25">
        <f t="shared" si="704"/>
        <v>-41.725728930205911</v>
      </c>
      <c r="AD1318" s="25">
        <f t="shared" si="712"/>
        <v>7.4032981516311935E-2</v>
      </c>
      <c r="AE1318" s="25">
        <f t="shared" si="705"/>
        <v>-41.6516959486896</v>
      </c>
      <c r="AJ1318" s="32"/>
      <c r="AK1318" s="90"/>
      <c r="AL1318" s="90"/>
      <c r="AM1318" s="89"/>
      <c r="AN1318" s="89"/>
    </row>
    <row r="1319" spans="8:40" ht="15" x14ac:dyDescent="0.2">
      <c r="H1319" s="9">
        <f t="shared" si="713"/>
        <v>106</v>
      </c>
      <c r="I1319" s="32">
        <f t="shared" si="706"/>
        <v>106</v>
      </c>
      <c r="J1319" s="19">
        <v>0</v>
      </c>
      <c r="K1319" s="19">
        <v>0</v>
      </c>
      <c r="L1319" s="20">
        <f t="shared" si="714"/>
        <v>2657.9771838780666</v>
      </c>
      <c r="M1319" s="19">
        <f t="shared" si="698"/>
        <v>769177</v>
      </c>
      <c r="O1319" s="109">
        <f>1000*(IF(I110&lt;18,VLOOKUP(I110,'[1]Mortality (No Interventions)'!$B$10:$O$129,13),VLOOKUP(I110,'[1]Mortality (Interventions)'!$B$392:$AV$512,31)))</f>
        <v>573.32048878037062</v>
      </c>
      <c r="P1319" s="93">
        <v>0</v>
      </c>
      <c r="Q1319" s="92">
        <f t="shared" si="707"/>
        <v>4.4018637194961303E-5</v>
      </c>
      <c r="R1319" s="92">
        <f t="shared" si="708"/>
        <v>2.5236786592061014E-5</v>
      </c>
      <c r="S1319" s="92">
        <f t="shared" si="709"/>
        <v>0</v>
      </c>
      <c r="T1319" s="91">
        <f t="shared" si="699"/>
        <v>1.8781850602900288E-5</v>
      </c>
      <c r="V1319" s="25">
        <f t="shared" si="710"/>
        <v>0.33858123301708754</v>
      </c>
      <c r="W1319" s="25">
        <f t="shared" si="700"/>
        <v>0.14446567501187035</v>
      </c>
      <c r="Y1319" s="25">
        <f t="shared" si="701"/>
        <v>0</v>
      </c>
      <c r="Z1319" s="25">
        <f t="shared" si="702"/>
        <v>0</v>
      </c>
      <c r="AA1319" s="25">
        <f t="shared" si="703"/>
        <v>-4.9921730373515473E-2</v>
      </c>
      <c r="AB1319" s="25">
        <f t="shared" si="711"/>
        <v>-19.411555800521715</v>
      </c>
      <c r="AC1319" s="25">
        <f t="shared" si="704"/>
        <v>-19.46147753089523</v>
      </c>
      <c r="AD1319" s="25">
        <f t="shared" si="712"/>
        <v>3.3214818958976287E-2</v>
      </c>
      <c r="AE1319" s="25">
        <f t="shared" si="705"/>
        <v>-19.428262711936252</v>
      </c>
      <c r="AJ1319" s="32"/>
      <c r="AK1319" s="90"/>
      <c r="AL1319" s="90"/>
      <c r="AM1319" s="89"/>
      <c r="AN1319" s="89"/>
    </row>
    <row r="1320" spans="8:40" ht="15" x14ac:dyDescent="0.2">
      <c r="H1320" s="9">
        <f t="shared" si="713"/>
        <v>107</v>
      </c>
      <c r="I1320" s="32">
        <f t="shared" si="706"/>
        <v>107</v>
      </c>
      <c r="J1320" s="19">
        <v>0</v>
      </c>
      <c r="K1320" s="19">
        <v>0</v>
      </c>
      <c r="L1320" s="20">
        <f t="shared" si="714"/>
        <v>2657.9771838780666</v>
      </c>
      <c r="M1320" s="19">
        <f t="shared" si="698"/>
        <v>769177</v>
      </c>
      <c r="O1320" s="109">
        <f>1000*(IF(I111&lt;18,VLOOKUP(I111,'[1]Mortality (No Interventions)'!$B$10:$O$129,13),VLOOKUP(I111,'[1]Mortality (Interventions)'!$B$392:$AV$512,31)))</f>
        <v>594.79501774191544</v>
      </c>
      <c r="P1320" s="93">
        <v>0</v>
      </c>
      <c r="Q1320" s="92">
        <f t="shared" si="707"/>
        <v>1.8781850602900288E-5</v>
      </c>
      <c r="R1320" s="92">
        <f t="shared" si="708"/>
        <v>1.1171351162578083E-5</v>
      </c>
      <c r="S1320" s="92">
        <f t="shared" si="709"/>
        <v>0</v>
      </c>
      <c r="T1320" s="91">
        <f t="shared" si="699"/>
        <v>7.6104994403222053E-6</v>
      </c>
      <c r="V1320" s="25">
        <f t="shared" si="710"/>
        <v>0.14446567501187035</v>
      </c>
      <c r="W1320" s="25">
        <f t="shared" si="700"/>
        <v>5.8538211280087134E-2</v>
      </c>
      <c r="Y1320" s="25">
        <f t="shared" si="701"/>
        <v>0</v>
      </c>
      <c r="Z1320" s="25">
        <f t="shared" si="702"/>
        <v>0</v>
      </c>
      <c r="AA1320" s="25">
        <f t="shared" si="703"/>
        <v>-2.0228533870293216E-2</v>
      </c>
      <c r="AB1320" s="25">
        <f t="shared" si="711"/>
        <v>-8.592746373178322</v>
      </c>
      <c r="AC1320" s="25">
        <f t="shared" si="704"/>
        <v>-8.6129749070486152</v>
      </c>
      <c r="AD1320" s="25">
        <f t="shared" si="712"/>
        <v>1.4172082718664483E-2</v>
      </c>
      <c r="AE1320" s="25">
        <f t="shared" si="705"/>
        <v>-8.598802824329951</v>
      </c>
      <c r="AJ1320" s="32"/>
      <c r="AK1320" s="90"/>
      <c r="AL1320" s="90"/>
      <c r="AM1320" s="89"/>
      <c r="AN1320" s="89"/>
    </row>
    <row r="1321" spans="8:40" ht="15" x14ac:dyDescent="0.2">
      <c r="H1321" s="9">
        <f t="shared" si="713"/>
        <v>108</v>
      </c>
      <c r="I1321" s="32">
        <f t="shared" si="706"/>
        <v>108</v>
      </c>
      <c r="J1321" s="19">
        <v>0</v>
      </c>
      <c r="K1321" s="19">
        <v>0</v>
      </c>
      <c r="L1321" s="20">
        <f t="shared" si="714"/>
        <v>2657.9771838780666</v>
      </c>
      <c r="M1321" s="19">
        <f t="shared" si="698"/>
        <v>769177</v>
      </c>
      <c r="O1321" s="109">
        <f>1000*(IF(I112&lt;18,VLOOKUP(I112,'[1]Mortality (No Interventions)'!$B$10:$O$129,13),VLOOKUP(I112,'[1]Mortality (Interventions)'!$B$392:$AV$512,31)))</f>
        <v>615.82166516163466</v>
      </c>
      <c r="P1321" s="93">
        <v>0</v>
      </c>
      <c r="Q1321" s="92">
        <f t="shared" si="707"/>
        <v>7.6104994403222053E-6</v>
      </c>
      <c r="R1321" s="92">
        <f t="shared" si="708"/>
        <v>4.6867104380509087E-6</v>
      </c>
      <c r="S1321" s="92">
        <f t="shared" si="709"/>
        <v>0</v>
      </c>
      <c r="T1321" s="91">
        <f t="shared" si="699"/>
        <v>2.9237890022712966E-6</v>
      </c>
      <c r="V1321" s="25">
        <f t="shared" si="710"/>
        <v>5.8538211280087134E-2</v>
      </c>
      <c r="W1321" s="25">
        <f t="shared" si="700"/>
        <v>2.2489112534000294E-2</v>
      </c>
      <c r="Y1321" s="25">
        <f t="shared" si="701"/>
        <v>0</v>
      </c>
      <c r="Z1321" s="25">
        <f t="shared" si="702"/>
        <v>0</v>
      </c>
      <c r="AA1321" s="25">
        <f t="shared" si="703"/>
        <v>-7.7713644585107227E-3</v>
      </c>
      <c r="AB1321" s="25">
        <f t="shared" si="711"/>
        <v>-3.6049098746086838</v>
      </c>
      <c r="AC1321" s="25">
        <f t="shared" si="704"/>
        <v>-3.6126812390671947</v>
      </c>
      <c r="AD1321" s="25">
        <f t="shared" si="712"/>
        <v>5.7425985265765478E-3</v>
      </c>
      <c r="AE1321" s="25">
        <f t="shared" si="705"/>
        <v>-3.6069386405406183</v>
      </c>
      <c r="AJ1321" s="32"/>
      <c r="AK1321" s="90"/>
      <c r="AL1321" s="90"/>
      <c r="AM1321" s="89"/>
      <c r="AN1321" s="89"/>
    </row>
    <row r="1322" spans="8:40" ht="15" x14ac:dyDescent="0.2">
      <c r="H1322" s="9">
        <f t="shared" si="713"/>
        <v>109</v>
      </c>
      <c r="I1322" s="32">
        <f t="shared" si="706"/>
        <v>109</v>
      </c>
      <c r="J1322" s="19">
        <v>0</v>
      </c>
      <c r="K1322" s="19">
        <v>0</v>
      </c>
      <c r="L1322" s="20">
        <f t="shared" si="714"/>
        <v>2657.9771838780666</v>
      </c>
      <c r="M1322" s="19">
        <f t="shared" si="698"/>
        <v>769177</v>
      </c>
      <c r="O1322" s="109">
        <f>1000*(IF(I113&lt;18,VLOOKUP(I113,'[1]Mortality (No Interventions)'!$B$10:$O$129,13),VLOOKUP(I113,'[1]Mortality (Interventions)'!$B$392:$AV$512,31)))</f>
        <v>636.23506817763291</v>
      </c>
      <c r="P1322" s="93">
        <v>0</v>
      </c>
      <c r="Q1322" s="92">
        <f t="shared" si="707"/>
        <v>2.9237890022712966E-6</v>
      </c>
      <c r="R1322" s="92">
        <f t="shared" si="708"/>
        <v>1.8602170951970917E-6</v>
      </c>
      <c r="S1322" s="92">
        <f t="shared" si="709"/>
        <v>0</v>
      </c>
      <c r="T1322" s="91">
        <f t="shared" si="699"/>
        <v>1.0635719070742049E-6</v>
      </c>
      <c r="V1322" s="25">
        <f t="shared" si="710"/>
        <v>2.2489112534000294E-2</v>
      </c>
      <c r="W1322" s="25">
        <f t="shared" si="700"/>
        <v>8.1807504876761569E-3</v>
      </c>
      <c r="Y1322" s="25">
        <f t="shared" si="701"/>
        <v>0</v>
      </c>
      <c r="Z1322" s="25">
        <f t="shared" si="702"/>
        <v>0</v>
      </c>
      <c r="AA1322" s="25">
        <f t="shared" si="703"/>
        <v>-2.82694986241692E-3</v>
      </c>
      <c r="AB1322" s="25">
        <f t="shared" si="711"/>
        <v>-1.4308362046324135</v>
      </c>
      <c r="AC1322" s="25">
        <f t="shared" si="704"/>
        <v>-1.4336631544948304</v>
      </c>
      <c r="AD1322" s="25">
        <f t="shared" si="712"/>
        <v>2.2061819395854292E-3</v>
      </c>
      <c r="AE1322" s="25">
        <f t="shared" si="705"/>
        <v>-1.4314569725552451</v>
      </c>
      <c r="AJ1322" s="32"/>
      <c r="AK1322" s="90"/>
      <c r="AL1322" s="90"/>
      <c r="AM1322" s="89"/>
      <c r="AN1322" s="89"/>
    </row>
    <row r="1323" spans="8:40" ht="15" x14ac:dyDescent="0.2">
      <c r="H1323" s="9">
        <f t="shared" si="713"/>
        <v>110</v>
      </c>
      <c r="I1323" s="32">
        <f t="shared" si="706"/>
        <v>110</v>
      </c>
      <c r="J1323" s="19">
        <v>0</v>
      </c>
      <c r="K1323" s="19">
        <v>0</v>
      </c>
      <c r="L1323" s="20">
        <f t="shared" si="714"/>
        <v>2657.9771838780666</v>
      </c>
      <c r="M1323" s="19">
        <f t="shared" si="698"/>
        <v>769177</v>
      </c>
      <c r="O1323" s="109">
        <f>1000*(IF(I114&lt;18,VLOOKUP(I114,'[1]Mortality (No Interventions)'!$B$10:$O$129,13),VLOOKUP(I114,'[1]Mortality (Interventions)'!$B$392:$AV$512,31)))</f>
        <v>655.87752658336547</v>
      </c>
      <c r="P1323" s="93">
        <v>0</v>
      </c>
      <c r="Q1323" s="92">
        <f t="shared" si="707"/>
        <v>1.0635719070742049E-6</v>
      </c>
      <c r="R1323" s="92">
        <f t="shared" si="708"/>
        <v>6.9757291175538249E-7</v>
      </c>
      <c r="S1323" s="92">
        <f t="shared" si="709"/>
        <v>0</v>
      </c>
      <c r="T1323" s="91">
        <f t="shared" si="699"/>
        <v>3.6599899531882238E-7</v>
      </c>
      <c r="V1323" s="25">
        <f t="shared" si="710"/>
        <v>8.1807504876761569E-3</v>
      </c>
      <c r="W1323" s="25">
        <f t="shared" si="700"/>
        <v>2.8151800922234585E-3</v>
      </c>
      <c r="Y1323" s="25">
        <f t="shared" si="701"/>
        <v>0</v>
      </c>
      <c r="Z1323" s="25">
        <f t="shared" si="702"/>
        <v>0</v>
      </c>
      <c r="AA1323" s="25">
        <f t="shared" si="703"/>
        <v>-9.7281697887972526E-4</v>
      </c>
      <c r="AB1323" s="25">
        <f t="shared" si="711"/>
        <v>-0.53655703954526979</v>
      </c>
      <c r="AC1323" s="25">
        <f t="shared" si="704"/>
        <v>-0.53752985652414953</v>
      </c>
      <c r="AD1323" s="25">
        <f t="shared" si="712"/>
        <v>8.0253162284103102E-4</v>
      </c>
      <c r="AE1323" s="25">
        <f t="shared" si="705"/>
        <v>-0.53672732490130848</v>
      </c>
      <c r="AJ1323" s="32"/>
      <c r="AK1323" s="90"/>
      <c r="AL1323" s="90"/>
      <c r="AM1323" s="89"/>
      <c r="AN1323" s="89"/>
    </row>
    <row r="1324" spans="8:40" ht="15" x14ac:dyDescent="0.2">
      <c r="H1324" s="9">
        <f t="shared" si="713"/>
        <v>111</v>
      </c>
      <c r="I1324" s="32">
        <f t="shared" si="706"/>
        <v>111</v>
      </c>
      <c r="J1324" s="19">
        <v>0</v>
      </c>
      <c r="K1324" s="19">
        <v>0</v>
      </c>
      <c r="L1324" s="20">
        <f t="shared" si="714"/>
        <v>2657.9771838780666</v>
      </c>
      <c r="M1324" s="19">
        <f t="shared" si="698"/>
        <v>769177</v>
      </c>
      <c r="O1324" s="109">
        <f>1000*(IF(I115&lt;18,VLOOKUP(I115,'[1]Mortality (No Interventions)'!$B$10:$O$129,13),VLOOKUP(I115,'[1]Mortality (Interventions)'!$B$392:$AV$512,31)))</f>
        <v>679.18976346943225</v>
      </c>
      <c r="P1324" s="93">
        <v>0</v>
      </c>
      <c r="Q1324" s="92">
        <f t="shared" si="707"/>
        <v>3.6599899531882238E-7</v>
      </c>
      <c r="R1324" s="92">
        <f t="shared" si="708"/>
        <v>2.485827710606408E-7</v>
      </c>
      <c r="S1324" s="92">
        <f t="shared" si="709"/>
        <v>0</v>
      </c>
      <c r="T1324" s="91">
        <f t="shared" si="699"/>
        <v>1.1741622425818159E-7</v>
      </c>
      <c r="V1324" s="25">
        <f t="shared" si="710"/>
        <v>2.8151800922234585E-3</v>
      </c>
      <c r="W1324" s="25">
        <f t="shared" si="700"/>
        <v>9.0313859126235348E-4</v>
      </c>
      <c r="Y1324" s="25">
        <f t="shared" si="701"/>
        <v>0</v>
      </c>
      <c r="Z1324" s="25">
        <f t="shared" si="702"/>
        <v>0</v>
      </c>
      <c r="AA1324" s="25">
        <f t="shared" si="703"/>
        <v>-3.12089645095357E-4</v>
      </c>
      <c r="AB1324" s="25">
        <f t="shared" si="711"/>
        <v>-0.1912041500961105</v>
      </c>
      <c r="AC1324" s="25">
        <f t="shared" si="704"/>
        <v>-0.19151623974120585</v>
      </c>
      <c r="AD1324" s="25">
        <f t="shared" si="712"/>
        <v>2.761691670471213E-4</v>
      </c>
      <c r="AE1324" s="25">
        <f t="shared" si="705"/>
        <v>-0.19124007057415873</v>
      </c>
      <c r="AJ1324" s="32"/>
      <c r="AK1324" s="90"/>
      <c r="AL1324" s="90"/>
      <c r="AM1324" s="89"/>
      <c r="AN1324" s="89"/>
    </row>
    <row r="1325" spans="8:40" ht="15" x14ac:dyDescent="0.2">
      <c r="H1325" s="9">
        <f t="shared" si="713"/>
        <v>112</v>
      </c>
      <c r="I1325" s="32">
        <f t="shared" si="706"/>
        <v>112</v>
      </c>
      <c r="J1325" s="19">
        <v>0</v>
      </c>
      <c r="K1325" s="19">
        <v>0</v>
      </c>
      <c r="L1325" s="20">
        <f t="shared" si="714"/>
        <v>2657.9771838780666</v>
      </c>
      <c r="M1325" s="19">
        <f t="shared" si="698"/>
        <v>769177</v>
      </c>
      <c r="O1325" s="109">
        <f>1000*(IF(I116&lt;18,VLOOKUP(I116,'[1]Mortality (No Interventions)'!$B$10:$O$129,13),VLOOKUP(I116,'[1]Mortality (Interventions)'!$B$392:$AV$512,31)))</f>
        <v>701.58194887758123</v>
      </c>
      <c r="P1325" s="93">
        <v>0</v>
      </c>
      <c r="Q1325" s="92">
        <f t="shared" si="707"/>
        <v>1.1741622425818159E-7</v>
      </c>
      <c r="R1325" s="92">
        <f t="shared" si="708"/>
        <v>8.2377103444902163E-8</v>
      </c>
      <c r="S1325" s="92">
        <f t="shared" si="709"/>
        <v>0</v>
      </c>
      <c r="T1325" s="91">
        <f t="shared" si="699"/>
        <v>3.5039120813279424E-8</v>
      </c>
      <c r="V1325" s="25">
        <f t="shared" si="710"/>
        <v>9.0313859126235348E-4</v>
      </c>
      <c r="W1325" s="25">
        <f t="shared" si="700"/>
        <v>2.6951285829795828E-4</v>
      </c>
      <c r="Y1325" s="25">
        <f t="shared" si="701"/>
        <v>0</v>
      </c>
      <c r="Z1325" s="25">
        <f t="shared" si="702"/>
        <v>0</v>
      </c>
      <c r="AA1325" s="25">
        <f t="shared" si="703"/>
        <v>-9.3133183664843795E-5</v>
      </c>
      <c r="AB1325" s="25">
        <f t="shared" si="711"/>
        <v>-6.3362573296439517E-2</v>
      </c>
      <c r="AC1325" s="25">
        <f t="shared" si="704"/>
        <v>-6.345570648010436E-2</v>
      </c>
      <c r="AD1325" s="25">
        <f t="shared" si="712"/>
        <v>8.8597895802836876E-5</v>
      </c>
      <c r="AE1325" s="25">
        <f t="shared" si="705"/>
        <v>-6.3367108584301529E-2</v>
      </c>
      <c r="AJ1325" s="32"/>
      <c r="AK1325" s="90"/>
      <c r="AL1325" s="90"/>
      <c r="AM1325" s="89"/>
      <c r="AN1325" s="89"/>
    </row>
    <row r="1326" spans="8:40" ht="15" x14ac:dyDescent="0.2">
      <c r="H1326" s="9">
        <f t="shared" si="713"/>
        <v>113</v>
      </c>
      <c r="I1326" s="32">
        <f t="shared" si="706"/>
        <v>113</v>
      </c>
      <c r="J1326" s="19">
        <v>0</v>
      </c>
      <c r="K1326" s="19">
        <v>0</v>
      </c>
      <c r="L1326" s="20">
        <f t="shared" si="714"/>
        <v>2657.9771838780666</v>
      </c>
      <c r="M1326" s="19">
        <f t="shared" si="698"/>
        <v>769177</v>
      </c>
      <c r="O1326" s="109">
        <f>1000*(IF(I117&lt;18,VLOOKUP(I117,'[1]Mortality (No Interventions)'!$B$10:$O$129,13),VLOOKUP(I117,'[1]Mortality (Interventions)'!$B$392:$AV$512,31)))</f>
        <v>723.02286255188687</v>
      </c>
      <c r="P1326" s="93">
        <v>0</v>
      </c>
      <c r="Q1326" s="92">
        <f t="shared" si="707"/>
        <v>3.5039120813279424E-8</v>
      </c>
      <c r="R1326" s="92">
        <f t="shared" si="708"/>
        <v>2.5334085431718688E-8</v>
      </c>
      <c r="S1326" s="92">
        <f t="shared" si="709"/>
        <v>0</v>
      </c>
      <c r="T1326" s="91">
        <f t="shared" si="699"/>
        <v>9.7050353815607359E-9</v>
      </c>
      <c r="V1326" s="25">
        <f t="shared" si="710"/>
        <v>2.6951285829795828E-4</v>
      </c>
      <c r="W1326" s="25">
        <f t="shared" si="700"/>
        <v>7.4648899996827424E-5</v>
      </c>
      <c r="Y1326" s="25">
        <f t="shared" si="701"/>
        <v>0</v>
      </c>
      <c r="Z1326" s="25">
        <f t="shared" si="702"/>
        <v>0</v>
      </c>
      <c r="AA1326" s="25">
        <f t="shared" si="703"/>
        <v>-2.5795762612917802E-5</v>
      </c>
      <c r="AB1326" s="25">
        <f t="shared" si="711"/>
        <v>-1.9486395830113086E-2</v>
      </c>
      <c r="AC1326" s="25">
        <f t="shared" si="704"/>
        <v>-1.9512191592726005E-2</v>
      </c>
      <c r="AD1326" s="25">
        <f t="shared" si="712"/>
        <v>2.6439211399029709E-5</v>
      </c>
      <c r="AE1326" s="25">
        <f t="shared" si="705"/>
        <v>-1.9485752381326975E-2</v>
      </c>
      <c r="AJ1326" s="32"/>
      <c r="AK1326" s="90"/>
      <c r="AL1326" s="90"/>
      <c r="AM1326" s="89"/>
      <c r="AN1326" s="89"/>
    </row>
    <row r="1327" spans="8:40" ht="15" x14ac:dyDescent="0.2">
      <c r="H1327" s="9">
        <f t="shared" si="713"/>
        <v>114</v>
      </c>
      <c r="I1327" s="32">
        <f t="shared" si="706"/>
        <v>114</v>
      </c>
      <c r="J1327" s="19">
        <v>0</v>
      </c>
      <c r="K1327" s="19">
        <v>0</v>
      </c>
      <c r="L1327" s="20">
        <f t="shared" si="714"/>
        <v>2657.9771838780666</v>
      </c>
      <c r="M1327" s="19">
        <f t="shared" si="698"/>
        <v>769177</v>
      </c>
      <c r="O1327" s="109">
        <f>1000*(IF(I118&lt;18,VLOOKUP(I118,'[1]Mortality (No Interventions)'!$B$10:$O$129,13),VLOOKUP(I118,'[1]Mortality (Interventions)'!$B$392:$AV$512,31)))</f>
        <v>743.48366205753541</v>
      </c>
      <c r="P1327" s="93">
        <v>0</v>
      </c>
      <c r="Q1327" s="92">
        <f t="shared" si="707"/>
        <v>9.7050353815607359E-9</v>
      </c>
      <c r="R1327" s="92">
        <f t="shared" si="708"/>
        <v>7.2155352458807264E-9</v>
      </c>
      <c r="S1327" s="92">
        <f t="shared" si="709"/>
        <v>0</v>
      </c>
      <c r="T1327" s="91">
        <f t="shared" si="699"/>
        <v>2.4895001356800095E-9</v>
      </c>
      <c r="V1327" s="25">
        <f t="shared" si="710"/>
        <v>7.4648899996827424E-5</v>
      </c>
      <c r="W1327" s="25">
        <f t="shared" si="700"/>
        <v>1.9148662458619428E-5</v>
      </c>
      <c r="Y1327" s="25">
        <f t="shared" si="701"/>
        <v>0</v>
      </c>
      <c r="Z1327" s="25">
        <f t="shared" si="702"/>
        <v>0</v>
      </c>
      <c r="AA1327" s="25">
        <f t="shared" si="703"/>
        <v>-6.6170345598988163E-6</v>
      </c>
      <c r="AB1327" s="25">
        <f t="shared" si="711"/>
        <v>-5.5500237538207995E-3</v>
      </c>
      <c r="AC1327" s="25">
        <f t="shared" si="704"/>
        <v>-5.5566407883806982E-3</v>
      </c>
      <c r="AD1327" s="25">
        <f t="shared" si="712"/>
        <v>7.3230570896887707E-6</v>
      </c>
      <c r="AE1327" s="25">
        <f t="shared" si="705"/>
        <v>-5.5493177312910093E-3</v>
      </c>
      <c r="AJ1327" s="32"/>
      <c r="AK1327" s="90"/>
      <c r="AL1327" s="90"/>
      <c r="AM1327" s="89"/>
      <c r="AN1327" s="89"/>
    </row>
    <row r="1328" spans="8:40" ht="15" x14ac:dyDescent="0.2">
      <c r="H1328" s="9">
        <f t="shared" si="713"/>
        <v>115</v>
      </c>
      <c r="I1328" s="32">
        <f t="shared" si="706"/>
        <v>115</v>
      </c>
      <c r="J1328" s="19">
        <v>0</v>
      </c>
      <c r="K1328" s="19">
        <v>0</v>
      </c>
      <c r="L1328" s="20">
        <f t="shared" si="714"/>
        <v>2657.9771838780666</v>
      </c>
      <c r="M1328" s="19">
        <f t="shared" si="698"/>
        <v>769177</v>
      </c>
      <c r="O1328" s="109">
        <f>1000*(IF(I119&lt;18,VLOOKUP(I119,'[1]Mortality (No Interventions)'!$B$10:$O$129,13),VLOOKUP(I119,'[1]Mortality (Interventions)'!$B$392:$AV$512,31)))</f>
        <v>762.93715572705207</v>
      </c>
      <c r="P1328" s="93">
        <v>0</v>
      </c>
      <c r="Q1328" s="92">
        <f t="shared" si="707"/>
        <v>2.4895001356800095E-9</v>
      </c>
      <c r="R1328" s="92">
        <f t="shared" si="708"/>
        <v>1.8993321526978166E-9</v>
      </c>
      <c r="S1328" s="92">
        <f t="shared" si="709"/>
        <v>0</v>
      </c>
      <c r="T1328" s="91">
        <f t="shared" si="699"/>
        <v>5.9016798298219284E-10</v>
      </c>
      <c r="V1328" s="25">
        <f t="shared" si="710"/>
        <v>1.9148662458619428E-5</v>
      </c>
      <c r="W1328" s="25">
        <f t="shared" si="700"/>
        <v>4.5394363864629414E-6</v>
      </c>
      <c r="Y1328" s="25">
        <f t="shared" si="701"/>
        <v>0</v>
      </c>
      <c r="Z1328" s="25">
        <f t="shared" si="702"/>
        <v>0</v>
      </c>
      <c r="AA1328" s="25">
        <f t="shared" si="703"/>
        <v>-1.5686530334220076E-6</v>
      </c>
      <c r="AB1328" s="25">
        <f t="shared" si="711"/>
        <v>-1.4609226072156486E-3</v>
      </c>
      <c r="AC1328" s="25">
        <f t="shared" si="704"/>
        <v>-1.4624912602490706E-3</v>
      </c>
      <c r="AD1328" s="25">
        <f t="shared" si="712"/>
        <v>1.8784837871905659E-6</v>
      </c>
      <c r="AE1328" s="25">
        <f t="shared" si="705"/>
        <v>-1.4606127764618801E-3</v>
      </c>
      <c r="AJ1328" s="32"/>
      <c r="AK1328" s="90"/>
      <c r="AL1328" s="90"/>
      <c r="AM1328" s="89"/>
      <c r="AN1328" s="89"/>
    </row>
    <row r="1329" spans="8:40" ht="15" x14ac:dyDescent="0.2">
      <c r="H1329" s="9">
        <f t="shared" si="713"/>
        <v>116</v>
      </c>
      <c r="I1329" s="32">
        <f t="shared" si="706"/>
        <v>116</v>
      </c>
      <c r="J1329" s="19">
        <v>0</v>
      </c>
      <c r="K1329" s="19">
        <v>0</v>
      </c>
      <c r="L1329" s="20">
        <f t="shared" si="714"/>
        <v>2657.9771838780666</v>
      </c>
      <c r="M1329" s="19">
        <f t="shared" si="698"/>
        <v>769177</v>
      </c>
      <c r="O1329" s="109">
        <f>1000*(IF(I120&lt;18,VLOOKUP(I120,'[1]Mortality (No Interventions)'!$B$10:$O$129,13),VLOOKUP(I120,'[1]Mortality (Interventions)'!$B$392:$AV$512,31)))</f>
        <v>781.51489406499525</v>
      </c>
      <c r="P1329" s="93">
        <v>0</v>
      </c>
      <c r="Q1329" s="92">
        <f t="shared" si="707"/>
        <v>5.9016798298219284E-10</v>
      </c>
      <c r="R1329" s="92">
        <f t="shared" si="708"/>
        <v>4.6122506870088036E-10</v>
      </c>
      <c r="S1329" s="92">
        <f t="shared" si="709"/>
        <v>0</v>
      </c>
      <c r="T1329" s="91">
        <f t="shared" si="699"/>
        <v>1.2894291428131248E-10</v>
      </c>
      <c r="V1329" s="25">
        <f t="shared" si="710"/>
        <v>4.5394363864629414E-6</v>
      </c>
      <c r="W1329" s="25">
        <f t="shared" si="700"/>
        <v>9.9179923978157093E-7</v>
      </c>
      <c r="Y1329" s="25">
        <f t="shared" si="701"/>
        <v>0</v>
      </c>
      <c r="Z1329" s="25">
        <f t="shared" si="702"/>
        <v>0</v>
      </c>
      <c r="AA1329" s="25">
        <f t="shared" si="703"/>
        <v>-3.4272732418247391E-7</v>
      </c>
      <c r="AB1329" s="25">
        <f t="shared" si="711"/>
        <v>-3.5476371466813703E-4</v>
      </c>
      <c r="AC1329" s="25">
        <f t="shared" si="704"/>
        <v>-3.5510644199231948E-4</v>
      </c>
      <c r="AD1329" s="25">
        <f t="shared" si="712"/>
        <v>4.4531870951201458E-7</v>
      </c>
      <c r="AE1329" s="25">
        <f t="shared" si="705"/>
        <v>-3.5466112328280745E-4</v>
      </c>
      <c r="AJ1329" s="32"/>
      <c r="AK1329" s="90"/>
      <c r="AL1329" s="90"/>
      <c r="AM1329" s="89"/>
      <c r="AN1329" s="89"/>
    </row>
    <row r="1330" spans="8:40" ht="15" x14ac:dyDescent="0.2">
      <c r="H1330" s="9">
        <f t="shared" si="713"/>
        <v>117</v>
      </c>
      <c r="I1330" s="32">
        <f t="shared" si="706"/>
        <v>117</v>
      </c>
      <c r="J1330" s="19">
        <v>0</v>
      </c>
      <c r="K1330" s="19">
        <v>0</v>
      </c>
      <c r="L1330" s="20">
        <f t="shared" si="714"/>
        <v>2657.9771838780666</v>
      </c>
      <c r="M1330" s="19">
        <f t="shared" si="698"/>
        <v>769177</v>
      </c>
      <c r="O1330" s="109">
        <f>1000*(IF(I121&lt;18,VLOOKUP(I121,'[1]Mortality (No Interventions)'!$B$10:$O$129,13),VLOOKUP(I121,'[1]Mortality (Interventions)'!$B$392:$AV$512,31)))</f>
        <v>799.36552314587334</v>
      </c>
      <c r="P1330" s="93">
        <v>0</v>
      </c>
      <c r="Q1330" s="92">
        <f t="shared" si="707"/>
        <v>1.2894291428131248E-10</v>
      </c>
      <c r="R1330" s="92">
        <f t="shared" si="708"/>
        <v>1.0307252013043485E-10</v>
      </c>
      <c r="S1330" s="92">
        <f t="shared" si="709"/>
        <v>0</v>
      </c>
      <c r="T1330" s="91">
        <f t="shared" si="699"/>
        <v>2.5870394150877632E-11</v>
      </c>
      <c r="V1330" s="25">
        <f t="shared" si="710"/>
        <v>9.9179923978157093E-7</v>
      </c>
      <c r="W1330" s="25">
        <f t="shared" si="700"/>
        <v>1.9898912161789605E-7</v>
      </c>
      <c r="Y1330" s="25">
        <f t="shared" si="701"/>
        <v>0</v>
      </c>
      <c r="Z1330" s="25">
        <f t="shared" si="702"/>
        <v>0</v>
      </c>
      <c r="AA1330" s="25">
        <f t="shared" si="703"/>
        <v>-6.8762917390965337E-8</v>
      </c>
      <c r="AB1330" s="25">
        <f t="shared" si="711"/>
        <v>-7.928101181636748E-5</v>
      </c>
      <c r="AC1330" s="25">
        <f t="shared" si="704"/>
        <v>-7.9349774733758445E-5</v>
      </c>
      <c r="AD1330" s="25">
        <f t="shared" si="712"/>
        <v>9.7295505422572115E-8</v>
      </c>
      <c r="AE1330" s="25">
        <f t="shared" si="705"/>
        <v>-7.9252479228335867E-5</v>
      </c>
      <c r="AJ1330" s="32"/>
      <c r="AK1330" s="90"/>
      <c r="AL1330" s="90"/>
      <c r="AM1330" s="89"/>
      <c r="AN1330" s="89"/>
    </row>
    <row r="1331" spans="8:40" ht="15" x14ac:dyDescent="0.2">
      <c r="H1331" s="9">
        <f t="shared" si="713"/>
        <v>118</v>
      </c>
      <c r="I1331" s="32">
        <f t="shared" si="706"/>
        <v>118</v>
      </c>
      <c r="J1331" s="19">
        <v>0</v>
      </c>
      <c r="K1331" s="19">
        <v>0</v>
      </c>
      <c r="L1331" s="20">
        <f t="shared" si="714"/>
        <v>2657.9771838780666</v>
      </c>
      <c r="M1331" s="19">
        <f t="shared" si="698"/>
        <v>769177</v>
      </c>
      <c r="O1331" s="109">
        <f>1000*(IF(I122&lt;18,VLOOKUP(I122,'[1]Mortality (No Interventions)'!$B$10:$O$129,13),VLOOKUP(I122,'[1]Mortality (Interventions)'!$B$392:$AV$512,31)))</f>
        <v>816.48904296968715</v>
      </c>
      <c r="P1331" s="93">
        <v>0</v>
      </c>
      <c r="Q1331" s="92">
        <f t="shared" si="707"/>
        <v>2.5870394150877632E-11</v>
      </c>
      <c r="R1331" s="92">
        <f t="shared" si="708"/>
        <v>2.1122893361498669E-11</v>
      </c>
      <c r="S1331" s="92">
        <f t="shared" si="709"/>
        <v>0</v>
      </c>
      <c r="T1331" s="91">
        <f t="shared" si="699"/>
        <v>4.7475007893789635E-12</v>
      </c>
      <c r="V1331" s="25">
        <f t="shared" si="710"/>
        <v>1.9898912161789605E-7</v>
      </c>
      <c r="W1331" s="25">
        <f t="shared" si="700"/>
        <v>3.6516684146721433E-8</v>
      </c>
      <c r="Y1331" s="25">
        <f t="shared" si="701"/>
        <v>0</v>
      </c>
      <c r="Z1331" s="25">
        <f t="shared" si="702"/>
        <v>0</v>
      </c>
      <c r="AA1331" s="25">
        <f t="shared" si="703"/>
        <v>-1.2618748778612396E-8</v>
      </c>
      <c r="AB1331" s="25">
        <f t="shared" si="711"/>
        <v>-1.6247243747117463E-5</v>
      </c>
      <c r="AC1331" s="25">
        <f t="shared" si="704"/>
        <v>-1.6259862495896075E-5</v>
      </c>
      <c r="AD1331" s="25">
        <f t="shared" si="712"/>
        <v>1.9520832830715605E-8</v>
      </c>
      <c r="AE1331" s="25">
        <f t="shared" si="705"/>
        <v>-1.624034166306536E-5</v>
      </c>
      <c r="AJ1331" s="32"/>
      <c r="AK1331" s="90"/>
      <c r="AL1331" s="90"/>
      <c r="AM1331" s="89"/>
      <c r="AN1331" s="89"/>
    </row>
    <row r="1332" spans="8:40" ht="15" x14ac:dyDescent="0.2">
      <c r="H1332" s="9">
        <f t="shared" si="713"/>
        <v>119</v>
      </c>
      <c r="I1332" s="32">
        <f t="shared" si="706"/>
        <v>119</v>
      </c>
      <c r="J1332" s="19">
        <v>0</v>
      </c>
      <c r="K1332" s="19">
        <v>0</v>
      </c>
      <c r="L1332" s="20">
        <f t="shared" si="714"/>
        <v>2657.9771838780666</v>
      </c>
      <c r="M1332" s="19">
        <f t="shared" si="698"/>
        <v>769177</v>
      </c>
      <c r="O1332" s="109">
        <f>1000*(IF(I123&lt;18,VLOOKUP(I123,'[1]Mortality (No Interventions)'!$B$10:$O$129,13),VLOOKUP(I123,'[1]Mortality (Interventions)'!$B$392:$AV$512,31)))</f>
        <v>832.88545353643633</v>
      </c>
      <c r="P1332" s="93">
        <v>0</v>
      </c>
      <c r="Q1332" s="92">
        <f t="shared" si="707"/>
        <v>4.7475007893789635E-12</v>
      </c>
      <c r="R1332" s="92">
        <f t="shared" si="708"/>
        <v>3.954124348126487E-12</v>
      </c>
      <c r="S1332" s="92">
        <f t="shared" si="709"/>
        <v>0</v>
      </c>
      <c r="T1332" s="91">
        <f t="shared" si="699"/>
        <v>7.9337644125247654E-13</v>
      </c>
      <c r="V1332" s="25">
        <f t="shared" si="710"/>
        <v>3.6516684146721433E-8</v>
      </c>
      <c r="W1332" s="25">
        <f t="shared" si="700"/>
        <v>6.1024691095325622E-9</v>
      </c>
      <c r="Y1332" s="25">
        <f t="shared" si="701"/>
        <v>0</v>
      </c>
      <c r="Z1332" s="25">
        <f t="shared" si="702"/>
        <v>0</v>
      </c>
      <c r="AA1332" s="25">
        <f t="shared" si="703"/>
        <v>-2.1087764790754601E-9</v>
      </c>
      <c r="AB1332" s="25">
        <f t="shared" si="711"/>
        <v>-3.041421503718887E-6</v>
      </c>
      <c r="AC1332" s="25">
        <f t="shared" si="704"/>
        <v>-3.0435302801979625E-6</v>
      </c>
      <c r="AD1332" s="25">
        <f t="shared" si="712"/>
        <v>3.5822867147933728E-9</v>
      </c>
      <c r="AE1332" s="25">
        <f t="shared" si="705"/>
        <v>-3.039947993483169E-6</v>
      </c>
      <c r="AJ1332" s="32"/>
      <c r="AK1332" s="90"/>
      <c r="AL1332" s="90"/>
      <c r="AM1332" s="89"/>
      <c r="AN1332" s="89"/>
    </row>
    <row r="1333" spans="8:40" ht="15" x14ac:dyDescent="0.2">
      <c r="H1333" s="9">
        <f t="shared" si="713"/>
        <v>120</v>
      </c>
      <c r="I1333" s="32">
        <f t="shared" si="706"/>
        <v>120</v>
      </c>
      <c r="J1333" s="19">
        <v>0</v>
      </c>
      <c r="K1333" s="19">
        <v>0</v>
      </c>
      <c r="L1333" s="20">
        <f t="shared" si="714"/>
        <v>2657.9771838780666</v>
      </c>
      <c r="M1333" s="19">
        <f t="shared" si="698"/>
        <v>769177</v>
      </c>
      <c r="O1333" s="109">
        <f>1000*(IF(I124&lt;18,VLOOKUP(I124,'[1]Mortality (No Interventions)'!$B$10:$O$129,13),VLOOKUP(I124,'[1]Mortality (Interventions)'!$B$392:$AV$512,31)))</f>
        <v>1000</v>
      </c>
      <c r="P1333" s="93">
        <v>0</v>
      </c>
      <c r="Q1333" s="92">
        <f t="shared" si="707"/>
        <v>7.9337644125247654E-13</v>
      </c>
      <c r="R1333" s="92">
        <f t="shared" si="708"/>
        <v>7.9337644125247654E-13</v>
      </c>
      <c r="S1333" s="92">
        <f t="shared" si="709"/>
        <v>0</v>
      </c>
      <c r="T1333" s="91">
        <f t="shared" si="699"/>
        <v>0</v>
      </c>
      <c r="V1333" s="25">
        <f t="shared" si="710"/>
        <v>6.1024691095325622E-9</v>
      </c>
      <c r="W1333" s="25">
        <f t="shared" si="700"/>
        <v>0</v>
      </c>
      <c r="Y1333" s="25">
        <f t="shared" si="701"/>
        <v>0</v>
      </c>
      <c r="Z1333" s="25">
        <f t="shared" si="702"/>
        <v>0</v>
      </c>
      <c r="AA1333" s="25">
        <f t="shared" si="703"/>
        <v>0</v>
      </c>
      <c r="AB1333" s="25">
        <f t="shared" si="711"/>
        <v>-6.1024691095325619E-7</v>
      </c>
      <c r="AC1333" s="25">
        <f t="shared" si="704"/>
        <v>-6.1024691095325619E-7</v>
      </c>
      <c r="AD1333" s="25">
        <f t="shared" si="712"/>
        <v>5.9865221964514444E-10</v>
      </c>
      <c r="AE1333" s="25">
        <f t="shared" si="705"/>
        <v>-6.096482587336111E-7</v>
      </c>
      <c r="AJ1333" s="32"/>
      <c r="AK1333" s="90"/>
      <c r="AL1333" s="90"/>
      <c r="AM1333" s="89"/>
      <c r="AN1333" s="89"/>
    </row>
    <row r="1338" spans="8:40" x14ac:dyDescent="0.15">
      <c r="X1338" s="61" t="s">
        <v>72</v>
      </c>
      <c r="Y1338" s="62">
        <f t="shared" ref="Y1338:AE1338" si="715">SUM(Y1213:Y1333)</f>
        <v>531588.88271639706</v>
      </c>
      <c r="Z1338" s="62">
        <f t="shared" si="715"/>
        <v>-13289.722067909926</v>
      </c>
      <c r="AA1338" s="62">
        <f t="shared" si="715"/>
        <v>-200760.60503797585</v>
      </c>
      <c r="AB1338" s="62">
        <f t="shared" si="715"/>
        <v>-769177</v>
      </c>
      <c r="AC1338" s="62">
        <f t="shared" si="715"/>
        <v>-451638.44438948855</v>
      </c>
      <c r="AD1338" s="62">
        <f t="shared" si="715"/>
        <v>56990.467694373561</v>
      </c>
      <c r="AE1338" s="62">
        <f t="shared" si="715"/>
        <v>-394647.97669511515</v>
      </c>
    </row>
    <row r="1339" spans="8:40" x14ac:dyDescent="0.15">
      <c r="X1339" s="63"/>
    </row>
    <row r="1340" spans="8:40" x14ac:dyDescent="0.15">
      <c r="X1340" s="61" t="str">
        <f>"Present Value at "&amp;TEXT(D1215,"0.00%")&amp;":"</f>
        <v>Present Value at 9.81%:</v>
      </c>
      <c r="Y1340" s="62">
        <f t="shared" ref="Y1340:AE1340" si="716">Y1213+NPV($D$6,Y1214:Y1333)</f>
        <v>531588.88271639706</v>
      </c>
      <c r="Z1340" s="62">
        <f t="shared" si="716"/>
        <v>-13289.722067909926</v>
      </c>
      <c r="AA1340" s="62">
        <f t="shared" si="716"/>
        <v>-29778.522017933101</v>
      </c>
      <c r="AB1340" s="62">
        <f t="shared" si="716"/>
        <v>-5688.3066805823264</v>
      </c>
      <c r="AC1340" s="62">
        <f t="shared" si="716"/>
        <v>482832.33194997173</v>
      </c>
      <c r="AD1340" s="62">
        <f t="shared" si="716"/>
        <v>7634.8869331941723</v>
      </c>
      <c r="AE1340" s="62">
        <f t="shared" si="716"/>
        <v>490467.21888316592</v>
      </c>
    </row>
    <row r="1342" spans="8:40" x14ac:dyDescent="0.15">
      <c r="X1342" s="61" t="str">
        <f>"Present Value at "&amp;TEXT(D1216,"0.00%")&amp;":"</f>
        <v>Present Value at 3.64%:</v>
      </c>
      <c r="Y1342" s="62">
        <f t="shared" ref="Y1342:AE1342" si="717">Y1213+NPV($D$7,Y1214:Y1333)</f>
        <v>531588.88271639706</v>
      </c>
      <c r="Z1342" s="62">
        <f t="shared" si="717"/>
        <v>-13289.722067909926</v>
      </c>
      <c r="AA1342" s="62">
        <f t="shared" si="717"/>
        <v>-69629.393507053974</v>
      </c>
      <c r="AB1342" s="62">
        <f t="shared" si="717"/>
        <v>-62054.186271464125</v>
      </c>
      <c r="AC1342" s="62">
        <f t="shared" si="717"/>
        <v>386615.58086996904</v>
      </c>
      <c r="AD1342" s="62">
        <f t="shared" si="717"/>
        <v>19044.033624949217</v>
      </c>
      <c r="AE1342" s="62">
        <f t="shared" si="717"/>
        <v>405659.61449491826</v>
      </c>
    </row>
    <row r="1345" spans="1:40" ht="19" customHeight="1" x14ac:dyDescent="0.15">
      <c r="G1345" s="8" t="s">
        <v>36</v>
      </c>
      <c r="H1345" s="105">
        <v>519785.54674566252</v>
      </c>
    </row>
    <row r="1346" spans="1:40" ht="15" customHeight="1" x14ac:dyDescent="0.2">
      <c r="A1346" s="12" t="s">
        <v>56</v>
      </c>
      <c r="B1346" s="12">
        <v>1</v>
      </c>
      <c r="C1346" s="12"/>
      <c r="D1346" s="12"/>
      <c r="H1346" s="9">
        <v>0</v>
      </c>
      <c r="I1346" s="9">
        <v>0</v>
      </c>
      <c r="J1346" s="19">
        <f>$H$1345</f>
        <v>519785.54674566252</v>
      </c>
      <c r="K1346" s="19">
        <f>J1346*$C$10</f>
        <v>12994.638668641564</v>
      </c>
      <c r="L1346" s="20">
        <f>$C$1356</f>
        <v>5402.9093849293549</v>
      </c>
      <c r="M1346" s="19">
        <f t="shared" ref="M1346:M1377" si="718">$E$11</f>
        <v>769177</v>
      </c>
      <c r="Q1346" s="104">
        <v>1</v>
      </c>
      <c r="R1346" s="91"/>
      <c r="S1346" s="91"/>
      <c r="T1346" s="91">
        <f t="shared" ref="T1346:T1377" si="719">Q1346-SUM(R1346:S1346)</f>
        <v>1</v>
      </c>
      <c r="U1346" s="103"/>
      <c r="V1346" s="25"/>
      <c r="W1346" s="25">
        <f t="shared" ref="W1346:W1377" si="720">$G$14*M1346*T1346</f>
        <v>7691.77</v>
      </c>
      <c r="X1346" s="103"/>
      <c r="Y1346" s="25">
        <f t="shared" ref="Y1346:Y1377" si="721">IFERROR(_xlfn.IFNA($T1346*J1346,0),0)</f>
        <v>519785.54674566252</v>
      </c>
      <c r="Z1346" s="25">
        <f t="shared" ref="Z1346:Z1377" si="722">IFERROR(_xlfn.IFNA(-$T1346*K1346,0),0)</f>
        <v>-12994.638668641564</v>
      </c>
      <c r="AA1346" s="25">
        <f t="shared" ref="AA1346:AA1377" si="723">IFERROR(_xlfn.IFNA(-$T1346*L1346,0),0)</f>
        <v>-5402.9093849293549</v>
      </c>
      <c r="AB1346" s="25"/>
      <c r="AC1346" s="25">
        <f t="shared" ref="AC1346:AC1377" si="724">IFERROR(_xlfn.IFNA(SUM(Y1346:AB1346),0),0)</f>
        <v>501387.99869209161</v>
      </c>
      <c r="AD1346" s="25"/>
      <c r="AE1346" s="25">
        <f t="shared" ref="AE1346:AE1377" si="725">IFERROR(_xlfn.IFNA(SUM(AC1346:AD1346),0),0)</f>
        <v>501387.99869209161</v>
      </c>
      <c r="AG1346" s="102">
        <f>AE1475</f>
        <v>394173.24373551481</v>
      </c>
      <c r="AJ1346" s="9"/>
      <c r="AK1346" s="90"/>
      <c r="AL1346" s="90"/>
      <c r="AM1346" s="89"/>
      <c r="AN1346" s="89"/>
    </row>
    <row r="1347" spans="1:40" ht="15" x14ac:dyDescent="0.2">
      <c r="H1347" s="9">
        <f>$B$4</f>
        <v>1</v>
      </c>
      <c r="I1347" s="32">
        <f t="shared" ref="I1347:I1378" si="726">IF(H1347&lt;121, H1347 )</f>
        <v>1</v>
      </c>
      <c r="J1347" s="19"/>
      <c r="K1347" s="19"/>
      <c r="L1347" s="20"/>
      <c r="M1347" s="19">
        <f t="shared" si="718"/>
        <v>769177</v>
      </c>
      <c r="N1347" s="21"/>
      <c r="O1347" s="109">
        <f>1000*(IF(I5&lt;18,VLOOKUP(I5,'[1]Mortality (No Interventions)'!$B$10:$O$129,13),VLOOKUP(I5,'[1]Mortality (Interventions)'!$B$392:$AV$512,34)))</f>
        <v>3.5467709367217282</v>
      </c>
      <c r="P1347" s="93">
        <v>0</v>
      </c>
      <c r="Q1347" s="92">
        <f t="shared" ref="Q1347:Q1378" si="727">T1346</f>
        <v>1</v>
      </c>
      <c r="R1347" s="92">
        <f t="shared" ref="R1347:R1378" si="728">O1347*Q1347/1000</f>
        <v>3.5467709367217283E-3</v>
      </c>
      <c r="S1347" s="92">
        <f t="shared" ref="S1347:S1378" si="729">MIN(P1347*Q1347,Q1347-R1347)</f>
        <v>0</v>
      </c>
      <c r="T1347" s="91">
        <f t="shared" si="719"/>
        <v>0.99645322906327827</v>
      </c>
      <c r="U1347" s="94"/>
      <c r="V1347" s="25">
        <f t="shared" ref="V1347:V1378" si="730">W1346</f>
        <v>7691.77</v>
      </c>
      <c r="W1347" s="25">
        <f t="shared" si="720"/>
        <v>7664.4890537120527</v>
      </c>
      <c r="X1347" s="94"/>
      <c r="Y1347" s="25">
        <f t="shared" si="721"/>
        <v>0</v>
      </c>
      <c r="Z1347" s="25">
        <f t="shared" si="722"/>
        <v>0</v>
      </c>
      <c r="AA1347" s="25">
        <f t="shared" si="723"/>
        <v>0</v>
      </c>
      <c r="AB1347" s="25">
        <f t="shared" ref="AB1347:AB1378" si="731">IFERROR(_xlfn.IFNA(-M1347*R1347,0),0)</f>
        <v>-2728.0946287948086</v>
      </c>
      <c r="AC1347" s="25">
        <f t="shared" si="724"/>
        <v>-2728.0946287948086</v>
      </c>
      <c r="AD1347" s="25">
        <f t="shared" ref="AD1347:AD1378" si="732">IFERROR(_xlfn.IFNA($D$6*SUM(V1347:V1347,Y1347:Z1347),0),0)</f>
        <v>754.56263700000011</v>
      </c>
      <c r="AE1347" s="25">
        <f t="shared" si="725"/>
        <v>-1973.5319917948086</v>
      </c>
      <c r="AG1347" s="25"/>
      <c r="AJ1347" s="32"/>
      <c r="AK1347" s="90"/>
      <c r="AL1347" s="90"/>
      <c r="AM1347" s="89"/>
      <c r="AN1347" s="89"/>
    </row>
    <row r="1348" spans="1:40" ht="15" x14ac:dyDescent="0.2">
      <c r="A1348" s="39" t="s">
        <v>58</v>
      </c>
      <c r="B1348" s="39"/>
      <c r="C1348" s="39"/>
      <c r="D1348" s="40">
        <v>9.8100000000000007E-2</v>
      </c>
      <c r="E1348" s="41"/>
      <c r="F1348" s="41"/>
      <c r="G1348" s="41"/>
      <c r="H1348" s="9">
        <f t="shared" ref="H1348:H1379" si="733">H1347+1</f>
        <v>2</v>
      </c>
      <c r="I1348" s="32">
        <f t="shared" si="726"/>
        <v>2</v>
      </c>
      <c r="J1348" s="19">
        <v>0</v>
      </c>
      <c r="K1348" s="19">
        <v>0</v>
      </c>
      <c r="L1348" s="20">
        <f t="shared" ref="L1348:L1379" si="734">$C$1357</f>
        <v>2803.9816512010425</v>
      </c>
      <c r="M1348" s="19">
        <f t="shared" si="718"/>
        <v>769177</v>
      </c>
      <c r="N1348" s="21"/>
      <c r="O1348" s="109">
        <f>1000*(IF(I6&lt;18,VLOOKUP(I6,'[1]Mortality (No Interventions)'!$B$10:$O$129,13),VLOOKUP(I6,'[1]Mortality (Interventions)'!$B$392:$AV$512,34)))</f>
        <v>0.33729701321473948</v>
      </c>
      <c r="P1348" s="93">
        <v>0</v>
      </c>
      <c r="Q1348" s="92">
        <f t="shared" si="727"/>
        <v>0.99645322906327827</v>
      </c>
      <c r="R1348" s="92">
        <f t="shared" si="728"/>
        <v>3.3610069797122637E-4</v>
      </c>
      <c r="S1348" s="92">
        <f t="shared" si="729"/>
        <v>0</v>
      </c>
      <c r="T1348" s="91">
        <f t="shared" si="719"/>
        <v>0.99611712836530708</v>
      </c>
      <c r="U1348" s="94"/>
      <c r="V1348" s="25">
        <f t="shared" si="730"/>
        <v>7664.4890537120527</v>
      </c>
      <c r="W1348" s="25">
        <f t="shared" si="720"/>
        <v>7661.9038444464186</v>
      </c>
      <c r="X1348" s="94"/>
      <c r="Y1348" s="25">
        <f t="shared" si="721"/>
        <v>0</v>
      </c>
      <c r="Z1348" s="25">
        <f t="shared" si="722"/>
        <v>0</v>
      </c>
      <c r="AA1348" s="25">
        <f t="shared" si="723"/>
        <v>-2793.0941503833947</v>
      </c>
      <c r="AB1348" s="25">
        <f t="shared" si="731"/>
        <v>-258.52092656341398</v>
      </c>
      <c r="AC1348" s="25">
        <f t="shared" si="724"/>
        <v>-3051.6150769468086</v>
      </c>
      <c r="AD1348" s="25">
        <f t="shared" si="732"/>
        <v>751.88637616915241</v>
      </c>
      <c r="AE1348" s="25">
        <f t="shared" si="725"/>
        <v>-2299.7287007776563</v>
      </c>
      <c r="AF1348" s="8" t="s">
        <v>59</v>
      </c>
      <c r="AG1348" s="101">
        <f>AE1475/Y1475</f>
        <v>0.75833821506466137</v>
      </c>
      <c r="AJ1348" s="32"/>
      <c r="AK1348" s="90"/>
      <c r="AL1348" s="90"/>
      <c r="AM1348" s="89"/>
      <c r="AN1348" s="89"/>
    </row>
    <row r="1349" spans="1:40" ht="15" x14ac:dyDescent="0.2">
      <c r="A1349" s="12" t="s">
        <v>60</v>
      </c>
      <c r="B1349" s="12"/>
      <c r="C1349" s="44"/>
      <c r="D1349" s="45">
        <f>(1.067)/(1.0295)- 1</f>
        <v>3.6425449247207142E-2</v>
      </c>
      <c r="E1349" s="41"/>
      <c r="F1349" s="41"/>
      <c r="G1349" s="41"/>
      <c r="H1349" s="9">
        <f t="shared" si="733"/>
        <v>3</v>
      </c>
      <c r="I1349" s="32">
        <f t="shared" si="726"/>
        <v>3</v>
      </c>
      <c r="J1349" s="19">
        <v>0</v>
      </c>
      <c r="K1349" s="19">
        <v>0</v>
      </c>
      <c r="L1349" s="20">
        <f t="shared" si="734"/>
        <v>2803.9816512010425</v>
      </c>
      <c r="M1349" s="19">
        <f t="shared" si="718"/>
        <v>769177</v>
      </c>
      <c r="N1349" s="21"/>
      <c r="O1349" s="109">
        <f>1000*(IF(I7&lt;18,VLOOKUP(I7,'[1]Mortality (No Interventions)'!$B$10:$O$129,13),VLOOKUP(I7,'[1]Mortality (Interventions)'!$B$392:$AV$512,34)))</f>
        <v>0.24023107547649303</v>
      </c>
      <c r="P1349" s="93">
        <v>0</v>
      </c>
      <c r="Q1349" s="92">
        <f t="shared" si="727"/>
        <v>0.99611712836530708</v>
      </c>
      <c r="R1349" s="92">
        <f t="shared" si="728"/>
        <v>2.3929828904775357E-4</v>
      </c>
      <c r="S1349" s="92">
        <f t="shared" si="729"/>
        <v>0</v>
      </c>
      <c r="T1349" s="91">
        <f t="shared" si="719"/>
        <v>0.9958778300762593</v>
      </c>
      <c r="U1349" s="94"/>
      <c r="V1349" s="25">
        <f t="shared" si="730"/>
        <v>7661.9038444464186</v>
      </c>
      <c r="W1349" s="25">
        <f t="shared" si="720"/>
        <v>7660.0632170456693</v>
      </c>
      <c r="X1349" s="94"/>
      <c r="Y1349" s="25">
        <f t="shared" si="721"/>
        <v>0</v>
      </c>
      <c r="Z1349" s="25">
        <f t="shared" si="722"/>
        <v>0</v>
      </c>
      <c r="AA1349" s="25">
        <f t="shared" si="723"/>
        <v>-2792.4231623717405</v>
      </c>
      <c r="AB1349" s="25">
        <f t="shared" si="731"/>
        <v>-184.06274007488395</v>
      </c>
      <c r="AC1349" s="25">
        <f t="shared" si="724"/>
        <v>-2976.4859024466246</v>
      </c>
      <c r="AD1349" s="25">
        <f t="shared" si="732"/>
        <v>751.63276714019366</v>
      </c>
      <c r="AE1349" s="25">
        <f t="shared" si="725"/>
        <v>-2224.8531353064309</v>
      </c>
      <c r="AJ1349" s="32"/>
      <c r="AK1349" s="90"/>
      <c r="AL1349" s="90"/>
      <c r="AM1349" s="89"/>
      <c r="AN1349" s="89"/>
    </row>
    <row r="1350" spans="1:40" ht="15" x14ac:dyDescent="0.2">
      <c r="A1350" s="12" t="s">
        <v>61</v>
      </c>
      <c r="B1350" s="11"/>
      <c r="C1350" s="44"/>
      <c r="D1350" s="9"/>
      <c r="E1350" s="9"/>
      <c r="F1350" s="9"/>
      <c r="G1350" s="9"/>
      <c r="H1350" s="9">
        <f t="shared" si="733"/>
        <v>4</v>
      </c>
      <c r="I1350" s="32">
        <f t="shared" si="726"/>
        <v>4</v>
      </c>
      <c r="J1350" s="19">
        <v>0</v>
      </c>
      <c r="K1350" s="19">
        <v>0</v>
      </c>
      <c r="L1350" s="20">
        <f t="shared" si="734"/>
        <v>2803.9816512010425</v>
      </c>
      <c r="M1350" s="19">
        <f t="shared" si="718"/>
        <v>769177</v>
      </c>
      <c r="N1350" s="21"/>
      <c r="O1350" s="109">
        <f>1000*(IF(I8&lt;18,VLOOKUP(I8,'[1]Mortality (No Interventions)'!$B$10:$O$129,13),VLOOKUP(I8,'[1]Mortality (Interventions)'!$B$392:$AV$512,34)))</f>
        <v>0.18043713926302415</v>
      </c>
      <c r="P1350" s="93">
        <v>0</v>
      </c>
      <c r="Q1350" s="92">
        <f t="shared" si="727"/>
        <v>0.9958778300762593</v>
      </c>
      <c r="R1350" s="92">
        <f t="shared" si="728"/>
        <v>1.796933467144283E-4</v>
      </c>
      <c r="S1350" s="92">
        <f t="shared" si="729"/>
        <v>0</v>
      </c>
      <c r="T1350" s="91">
        <f t="shared" si="719"/>
        <v>0.99569813672954488</v>
      </c>
      <c r="U1350" s="94"/>
      <c r="V1350" s="25">
        <f t="shared" si="730"/>
        <v>7660.0632170456693</v>
      </c>
      <c r="W1350" s="25">
        <f t="shared" si="720"/>
        <v>7658.6810571522119</v>
      </c>
      <c r="X1350" s="94"/>
      <c r="Y1350" s="25">
        <f t="shared" si="721"/>
        <v>0</v>
      </c>
      <c r="Z1350" s="25">
        <f t="shared" si="722"/>
        <v>0</v>
      </c>
      <c r="AA1350" s="25">
        <f t="shared" si="723"/>
        <v>-2791.9193055247106</v>
      </c>
      <c r="AB1350" s="25">
        <f t="shared" si="731"/>
        <v>-138.21598934576383</v>
      </c>
      <c r="AC1350" s="25">
        <f t="shared" si="724"/>
        <v>-2930.1352948704744</v>
      </c>
      <c r="AD1350" s="25">
        <f t="shared" si="732"/>
        <v>751.45220159218024</v>
      </c>
      <c r="AE1350" s="25">
        <f t="shared" si="725"/>
        <v>-2178.6830932782941</v>
      </c>
      <c r="AJ1350" s="32"/>
      <c r="AK1350" s="90"/>
      <c r="AL1350" s="90"/>
      <c r="AM1350" s="89"/>
      <c r="AN1350" s="89"/>
    </row>
    <row r="1351" spans="1:40" ht="15" x14ac:dyDescent="0.2">
      <c r="A1351" s="12"/>
      <c r="B1351" s="11" t="s">
        <v>62</v>
      </c>
      <c r="C1351" s="11" t="s">
        <v>63</v>
      </c>
      <c r="E1351" s="9"/>
      <c r="F1351" s="9"/>
      <c r="G1351" s="9"/>
      <c r="H1351" s="9">
        <f t="shared" si="733"/>
        <v>5</v>
      </c>
      <c r="I1351" s="32">
        <f t="shared" si="726"/>
        <v>5</v>
      </c>
      <c r="J1351" s="19">
        <v>0</v>
      </c>
      <c r="K1351" s="19">
        <v>0</v>
      </c>
      <c r="L1351" s="20">
        <f t="shared" si="734"/>
        <v>2803.9816512010425</v>
      </c>
      <c r="M1351" s="19">
        <f t="shared" si="718"/>
        <v>769177</v>
      </c>
      <c r="N1351" s="21"/>
      <c r="O1351" s="109">
        <f>1000*(IF(I9&lt;18,VLOOKUP(I9,'[1]Mortality (No Interventions)'!$B$10:$O$129,13),VLOOKUP(I9,'[1]Mortality (Interventions)'!$B$392:$AV$512,34)))</f>
        <v>0.1576638919949174</v>
      </c>
      <c r="P1351" s="93">
        <v>0</v>
      </c>
      <c r="Q1351" s="92">
        <f t="shared" si="727"/>
        <v>0.99569813672954488</v>
      </c>
      <c r="R1351" s="92">
        <f t="shared" si="728"/>
        <v>1.5698564348886745E-4</v>
      </c>
      <c r="S1351" s="92">
        <f t="shared" si="729"/>
        <v>0</v>
      </c>
      <c r="T1351" s="91">
        <f t="shared" si="719"/>
        <v>0.99554115108605601</v>
      </c>
      <c r="U1351" s="94"/>
      <c r="V1351" s="25">
        <f t="shared" si="730"/>
        <v>7658.6810571522119</v>
      </c>
      <c r="W1351" s="25">
        <f t="shared" si="720"/>
        <v>7657.4735596891933</v>
      </c>
      <c r="X1351" s="94"/>
      <c r="Y1351" s="25">
        <f t="shared" si="721"/>
        <v>0</v>
      </c>
      <c r="Z1351" s="25">
        <f t="shared" si="722"/>
        <v>0</v>
      </c>
      <c r="AA1351" s="25">
        <f t="shared" si="723"/>
        <v>-2791.4791206608656</v>
      </c>
      <c r="AB1351" s="25">
        <f t="shared" si="731"/>
        <v>-120.74974630183659</v>
      </c>
      <c r="AC1351" s="25">
        <f t="shared" si="724"/>
        <v>-2912.2288669627023</v>
      </c>
      <c r="AD1351" s="25">
        <f t="shared" si="732"/>
        <v>751.31661170663199</v>
      </c>
      <c r="AE1351" s="25">
        <f t="shared" si="725"/>
        <v>-2160.9122552560702</v>
      </c>
      <c r="AJ1351" s="32"/>
      <c r="AK1351" s="90"/>
      <c r="AL1351" s="90"/>
      <c r="AM1351" s="89"/>
      <c r="AN1351" s="89"/>
    </row>
    <row r="1352" spans="1:40" ht="15" x14ac:dyDescent="0.2">
      <c r="A1352" s="12"/>
      <c r="B1352" s="11">
        <v>1</v>
      </c>
      <c r="C1352" s="44">
        <v>2.5000000000000001E-2</v>
      </c>
      <c r="D1352" s="9"/>
      <c r="E1352" s="46" t="s">
        <v>64</v>
      </c>
      <c r="F1352" s="11"/>
      <c r="G1352" s="9"/>
      <c r="H1352" s="9">
        <f t="shared" si="733"/>
        <v>6</v>
      </c>
      <c r="I1352" s="32">
        <f t="shared" si="726"/>
        <v>6</v>
      </c>
      <c r="J1352" s="19">
        <v>0</v>
      </c>
      <c r="K1352" s="19">
        <v>0</v>
      </c>
      <c r="L1352" s="20">
        <f t="shared" si="734"/>
        <v>2803.9816512010425</v>
      </c>
      <c r="M1352" s="19">
        <f t="shared" si="718"/>
        <v>769177</v>
      </c>
      <c r="N1352" s="21"/>
      <c r="O1352" s="109">
        <f>1000*(IF(I10&lt;18,VLOOKUP(I10,'[1]Mortality (No Interventions)'!$B$10:$O$129,13),VLOOKUP(I10,'[1]Mortality (Interventions)'!$B$392:$AV$512,34)))</f>
        <v>0.1474379697585769</v>
      </c>
      <c r="P1352" s="93">
        <v>0</v>
      </c>
      <c r="Q1352" s="92">
        <f t="shared" si="727"/>
        <v>0.99554115108605601</v>
      </c>
      <c r="R1352" s="92">
        <f t="shared" si="728"/>
        <v>1.4678056612724477E-4</v>
      </c>
      <c r="S1352" s="92">
        <f t="shared" si="729"/>
        <v>0</v>
      </c>
      <c r="T1352" s="91">
        <f t="shared" si="719"/>
        <v>0.99539437051992874</v>
      </c>
      <c r="U1352" s="94"/>
      <c r="V1352" s="25">
        <f t="shared" si="730"/>
        <v>7657.4735596891933</v>
      </c>
      <c r="W1352" s="25">
        <f t="shared" si="720"/>
        <v>7656.3445573340723</v>
      </c>
      <c r="X1352" s="94"/>
      <c r="Y1352" s="25">
        <f t="shared" si="721"/>
        <v>0</v>
      </c>
      <c r="Z1352" s="25">
        <f t="shared" si="722"/>
        <v>0</v>
      </c>
      <c r="AA1352" s="25">
        <f t="shared" si="723"/>
        <v>-2791.0675506466919</v>
      </c>
      <c r="AB1352" s="25">
        <f t="shared" si="731"/>
        <v>-112.90023551205576</v>
      </c>
      <c r="AC1352" s="25">
        <f t="shared" si="724"/>
        <v>-2903.9677861587475</v>
      </c>
      <c r="AD1352" s="25">
        <f t="shared" si="732"/>
        <v>751.19815620550992</v>
      </c>
      <c r="AE1352" s="25">
        <f t="shared" si="725"/>
        <v>-2152.7696299532377</v>
      </c>
      <c r="AJ1352" s="32"/>
      <c r="AK1352" s="90"/>
      <c r="AL1352" s="90"/>
      <c r="AM1352" s="89"/>
      <c r="AN1352" s="89"/>
    </row>
    <row r="1353" spans="1:40" ht="15" x14ac:dyDescent="0.2">
      <c r="A1353" s="12"/>
      <c r="B1353" s="47" t="s">
        <v>65</v>
      </c>
      <c r="C1353" s="44">
        <v>0</v>
      </c>
      <c r="D1353" s="9"/>
      <c r="E1353" s="99">
        <v>769177</v>
      </c>
      <c r="F1353" s="11"/>
      <c r="G1353" s="9"/>
      <c r="H1353" s="9">
        <f t="shared" si="733"/>
        <v>7</v>
      </c>
      <c r="I1353" s="32">
        <f t="shared" si="726"/>
        <v>7</v>
      </c>
      <c r="J1353" s="19">
        <v>0</v>
      </c>
      <c r="K1353" s="19">
        <v>0</v>
      </c>
      <c r="L1353" s="20">
        <f t="shared" si="734"/>
        <v>2803.9816512010425</v>
      </c>
      <c r="M1353" s="19">
        <f t="shared" si="718"/>
        <v>769177</v>
      </c>
      <c r="N1353" s="21"/>
      <c r="O1353" s="109">
        <f>1000*(IF(I11&lt;18,VLOOKUP(I11,'[1]Mortality (No Interventions)'!$B$10:$O$129,13),VLOOKUP(I11,'[1]Mortality (Interventions)'!$B$392:$AV$512,34)))</f>
        <v>0.13814060864040664</v>
      </c>
      <c r="P1353" s="93">
        <v>0</v>
      </c>
      <c r="Q1353" s="92">
        <f t="shared" si="727"/>
        <v>0.99539437051992874</v>
      </c>
      <c r="R1353" s="92">
        <f t="shared" si="728"/>
        <v>1.3750438418085739E-4</v>
      </c>
      <c r="S1353" s="92">
        <f t="shared" si="729"/>
        <v>0</v>
      </c>
      <c r="T1353" s="91">
        <f t="shared" si="719"/>
        <v>0.99525686613574793</v>
      </c>
      <c r="U1353" s="94"/>
      <c r="V1353" s="25">
        <f t="shared" si="730"/>
        <v>7656.3445573340723</v>
      </c>
      <c r="W1353" s="25">
        <f t="shared" si="720"/>
        <v>7655.2869052369624</v>
      </c>
      <c r="X1353" s="94"/>
      <c r="Y1353" s="25">
        <f t="shared" si="721"/>
        <v>0</v>
      </c>
      <c r="Z1353" s="25">
        <f t="shared" si="722"/>
        <v>0</v>
      </c>
      <c r="AA1353" s="25">
        <f t="shared" si="723"/>
        <v>-2790.6819908764892</v>
      </c>
      <c r="AB1353" s="25">
        <f t="shared" si="731"/>
        <v>-105.76520971107935</v>
      </c>
      <c r="AC1353" s="25">
        <f t="shared" si="724"/>
        <v>-2896.4472005875687</v>
      </c>
      <c r="AD1353" s="25">
        <f t="shared" si="732"/>
        <v>751.0874010744725</v>
      </c>
      <c r="AE1353" s="25">
        <f t="shared" si="725"/>
        <v>-2145.3597995130963</v>
      </c>
      <c r="AJ1353" s="32"/>
      <c r="AK1353" s="90"/>
      <c r="AL1353" s="90"/>
      <c r="AM1353" s="89"/>
      <c r="AN1353" s="89"/>
    </row>
    <row r="1354" spans="1:40" ht="15" x14ac:dyDescent="0.2">
      <c r="A1354" s="39" t="s">
        <v>66</v>
      </c>
      <c r="B1354" s="49"/>
      <c r="C1354" s="50"/>
      <c r="D1354" s="9"/>
      <c r="E1354" s="9"/>
      <c r="F1354" s="9"/>
      <c r="G1354" s="9"/>
      <c r="H1354" s="9">
        <f t="shared" si="733"/>
        <v>8</v>
      </c>
      <c r="I1354" s="32">
        <f t="shared" si="726"/>
        <v>8</v>
      </c>
      <c r="J1354" s="19">
        <v>0</v>
      </c>
      <c r="K1354" s="19">
        <v>0</v>
      </c>
      <c r="L1354" s="20">
        <f t="shared" si="734"/>
        <v>2803.9816512010425</v>
      </c>
      <c r="M1354" s="19">
        <f t="shared" si="718"/>
        <v>769177</v>
      </c>
      <c r="N1354" s="21"/>
      <c r="O1354" s="109">
        <f>1000*(IF(I12&lt;18,VLOOKUP(I12,'[1]Mortality (No Interventions)'!$B$10:$O$129,13),VLOOKUP(I12,'[1]Mortality (Interventions)'!$B$392:$AV$512,34)))</f>
        <v>0.12860488919949176</v>
      </c>
      <c r="P1354" s="93">
        <v>0</v>
      </c>
      <c r="Q1354" s="92">
        <f t="shared" si="727"/>
        <v>0.99525686613574793</v>
      </c>
      <c r="R1354" s="92">
        <f t="shared" si="728"/>
        <v>1.2799489899442126E-4</v>
      </c>
      <c r="S1354" s="92">
        <f t="shared" si="729"/>
        <v>0</v>
      </c>
      <c r="T1354" s="91">
        <f t="shared" si="719"/>
        <v>0.99512887123675353</v>
      </c>
      <c r="U1354" s="94"/>
      <c r="V1354" s="25">
        <f t="shared" si="730"/>
        <v>7655.2869052369624</v>
      </c>
      <c r="W1354" s="25">
        <f t="shared" si="720"/>
        <v>7654.3023979127238</v>
      </c>
      <c r="X1354" s="94"/>
      <c r="Y1354" s="25">
        <f t="shared" si="721"/>
        <v>0</v>
      </c>
      <c r="Z1354" s="25">
        <f t="shared" si="722"/>
        <v>0</v>
      </c>
      <c r="AA1354" s="25">
        <f t="shared" si="723"/>
        <v>-2790.3230955282615</v>
      </c>
      <c r="AB1354" s="25">
        <f t="shared" si="731"/>
        <v>-98.450732423831965</v>
      </c>
      <c r="AC1354" s="25">
        <f t="shared" si="724"/>
        <v>-2888.7738279520936</v>
      </c>
      <c r="AD1354" s="25">
        <f t="shared" si="732"/>
        <v>750.9836454037461</v>
      </c>
      <c r="AE1354" s="25">
        <f t="shared" si="725"/>
        <v>-2137.7901825483477</v>
      </c>
      <c r="AJ1354" s="32"/>
      <c r="AK1354" s="90"/>
      <c r="AL1354" s="90"/>
      <c r="AM1354" s="89"/>
      <c r="AN1354" s="89"/>
    </row>
    <row r="1355" spans="1:40" ht="15" x14ac:dyDescent="0.2">
      <c r="A1355" s="39"/>
      <c r="B1355" s="13" t="s">
        <v>62</v>
      </c>
      <c r="C1355" s="13" t="s">
        <v>63</v>
      </c>
      <c r="D1355" s="9"/>
      <c r="E1355" s="9"/>
      <c r="F1355" s="9"/>
      <c r="G1355" s="9"/>
      <c r="H1355" s="9">
        <f t="shared" si="733"/>
        <v>9</v>
      </c>
      <c r="I1355" s="32">
        <f t="shared" si="726"/>
        <v>9</v>
      </c>
      <c r="J1355" s="19">
        <v>0</v>
      </c>
      <c r="K1355" s="19">
        <v>0</v>
      </c>
      <c r="L1355" s="20">
        <f t="shared" si="734"/>
        <v>2803.9816512010425</v>
      </c>
      <c r="M1355" s="19">
        <f t="shared" si="718"/>
        <v>769177</v>
      </c>
      <c r="N1355" s="21"/>
      <c r="O1355" s="109">
        <f>1000*(IF(I13&lt;18,VLOOKUP(I13,'[1]Mortality (No Interventions)'!$B$10:$O$129,13),VLOOKUP(I13,'[1]Mortality (Interventions)'!$B$392:$AV$512,34)))</f>
        <v>0.12627726836086406</v>
      </c>
      <c r="P1355" s="93">
        <v>0</v>
      </c>
      <c r="Q1355" s="92">
        <f t="shared" si="727"/>
        <v>0.99512887123675353</v>
      </c>
      <c r="R1355" s="92">
        <f t="shared" si="728"/>
        <v>1.2566215552680727E-4</v>
      </c>
      <c r="S1355" s="92">
        <f t="shared" si="729"/>
        <v>0</v>
      </c>
      <c r="T1355" s="91">
        <f t="shared" si="719"/>
        <v>0.99500320908122675</v>
      </c>
      <c r="U1355" s="94"/>
      <c r="V1355" s="25">
        <f t="shared" si="730"/>
        <v>7654.3023979127238</v>
      </c>
      <c r="W1355" s="25">
        <f t="shared" si="720"/>
        <v>7653.3358335147077</v>
      </c>
      <c r="X1355" s="94"/>
      <c r="Y1355" s="25">
        <f t="shared" si="721"/>
        <v>0</v>
      </c>
      <c r="Z1355" s="25">
        <f t="shared" si="722"/>
        <v>0</v>
      </c>
      <c r="AA1355" s="25">
        <f t="shared" si="723"/>
        <v>-2789.9707411499144</v>
      </c>
      <c r="AB1355" s="25">
        <f t="shared" si="731"/>
        <v>-96.656439801643032</v>
      </c>
      <c r="AC1355" s="25">
        <f t="shared" si="724"/>
        <v>-2886.6271809515574</v>
      </c>
      <c r="AD1355" s="25">
        <f t="shared" si="732"/>
        <v>750.88706523523831</v>
      </c>
      <c r="AE1355" s="25">
        <f t="shared" si="725"/>
        <v>-2135.740115716319</v>
      </c>
      <c r="AJ1355" s="32"/>
      <c r="AK1355" s="90"/>
      <c r="AL1355" s="90"/>
      <c r="AM1355" s="89"/>
      <c r="AN1355" s="89"/>
    </row>
    <row r="1356" spans="1:40" ht="15" x14ac:dyDescent="0.2">
      <c r="A1356" s="39"/>
      <c r="B1356" s="13">
        <v>1</v>
      </c>
      <c r="C1356" s="52">
        <f>$H$1345*0.01+$B$1358</f>
        <v>5402.9093849293549</v>
      </c>
      <c r="D1356" s="9"/>
      <c r="E1356" s="53" t="s">
        <v>67</v>
      </c>
      <c r="F1356" s="13"/>
      <c r="G1356" s="98">
        <v>0.01</v>
      </c>
      <c r="H1356" s="9">
        <f t="shared" si="733"/>
        <v>10</v>
      </c>
      <c r="I1356" s="32">
        <f t="shared" si="726"/>
        <v>10</v>
      </c>
      <c r="J1356" s="19">
        <v>0</v>
      </c>
      <c r="K1356" s="19">
        <v>0</v>
      </c>
      <c r="L1356" s="20">
        <f t="shared" si="734"/>
        <v>2803.9816512010425</v>
      </c>
      <c r="M1356" s="19">
        <f t="shared" si="718"/>
        <v>769177</v>
      </c>
      <c r="N1356" s="21"/>
      <c r="O1356" s="109">
        <f>1000*(IF(I14&lt;18,VLOOKUP(I14,'[1]Mortality (No Interventions)'!$B$10:$O$129,13),VLOOKUP(I14,'[1]Mortality (Interventions)'!$B$392:$AV$512,34)))</f>
        <v>0.12500360584498094</v>
      </c>
      <c r="P1356" s="93">
        <v>0</v>
      </c>
      <c r="Q1356" s="92">
        <f t="shared" si="727"/>
        <v>0.99500320908122675</v>
      </c>
      <c r="R1356" s="92">
        <f t="shared" si="728"/>
        <v>1.2437898896248083E-4</v>
      </c>
      <c r="S1356" s="92">
        <f t="shared" si="729"/>
        <v>0</v>
      </c>
      <c r="T1356" s="91">
        <f t="shared" si="719"/>
        <v>0.9948788300922643</v>
      </c>
      <c r="U1356" s="94"/>
      <c r="V1356" s="25">
        <f t="shared" si="730"/>
        <v>7653.3358335147077</v>
      </c>
      <c r="W1356" s="25">
        <f t="shared" si="720"/>
        <v>7652.3791389387761</v>
      </c>
      <c r="X1356" s="94"/>
      <c r="Y1356" s="25">
        <f t="shared" si="721"/>
        <v>0</v>
      </c>
      <c r="Z1356" s="25">
        <f t="shared" si="722"/>
        <v>0</v>
      </c>
      <c r="AA1356" s="25">
        <f t="shared" si="723"/>
        <v>-2789.6219847470688</v>
      </c>
      <c r="AB1356" s="25">
        <f t="shared" si="731"/>
        <v>-95.669457593194124</v>
      </c>
      <c r="AC1356" s="25">
        <f t="shared" si="724"/>
        <v>-2885.2914423402631</v>
      </c>
      <c r="AD1356" s="25">
        <f t="shared" si="732"/>
        <v>750.79224526779285</v>
      </c>
      <c r="AE1356" s="25">
        <f t="shared" si="725"/>
        <v>-2134.4991970724705</v>
      </c>
      <c r="AJ1356" s="32"/>
      <c r="AK1356" s="90"/>
      <c r="AL1356" s="90"/>
      <c r="AM1356" s="89"/>
      <c r="AN1356" s="89"/>
    </row>
    <row r="1357" spans="1:40" ht="15" x14ac:dyDescent="0.2">
      <c r="A1357" s="39"/>
      <c r="B1357" s="49" t="s">
        <v>65</v>
      </c>
      <c r="C1357" s="52">
        <f>$H$1345*0.005+$B$1358</f>
        <v>2803.9816512010425</v>
      </c>
      <c r="D1357" s="9"/>
      <c r="E1357" s="9"/>
      <c r="F1357" s="9"/>
      <c r="G1357" s="9"/>
      <c r="H1357" s="9">
        <f t="shared" si="733"/>
        <v>11</v>
      </c>
      <c r="I1357" s="32">
        <f t="shared" si="726"/>
        <v>11</v>
      </c>
      <c r="J1357" s="19">
        <v>0</v>
      </c>
      <c r="K1357" s="19">
        <v>0</v>
      </c>
      <c r="L1357" s="20">
        <f t="shared" si="734"/>
        <v>2803.9816512010425</v>
      </c>
      <c r="M1357" s="19">
        <f t="shared" si="718"/>
        <v>769177</v>
      </c>
      <c r="N1357" s="21"/>
      <c r="O1357" s="109">
        <f>1000*(IF(I15&lt;18,VLOOKUP(I15,'[1]Mortality (No Interventions)'!$B$10:$O$129,13),VLOOKUP(I15,'[1]Mortality (Interventions)'!$B$392:$AV$512,34)))</f>
        <v>0.13696678500635326</v>
      </c>
      <c r="P1357" s="93">
        <v>0</v>
      </c>
      <c r="Q1357" s="92">
        <f t="shared" si="727"/>
        <v>0.9948788300922643</v>
      </c>
      <c r="R1357" s="92">
        <f t="shared" si="728"/>
        <v>1.3626535482861942E-4</v>
      </c>
      <c r="S1357" s="92">
        <f t="shared" si="729"/>
        <v>0</v>
      </c>
      <c r="T1357" s="91">
        <f t="shared" si="719"/>
        <v>0.99474256473743572</v>
      </c>
      <c r="U1357" s="94"/>
      <c r="V1357" s="25">
        <f t="shared" si="730"/>
        <v>7652.3791389387761</v>
      </c>
      <c r="W1357" s="25">
        <f t="shared" si="720"/>
        <v>7651.3310171704661</v>
      </c>
      <c r="X1357" s="94"/>
      <c r="Y1357" s="25">
        <f t="shared" si="721"/>
        <v>0</v>
      </c>
      <c r="Z1357" s="25">
        <f t="shared" si="722"/>
        <v>0</v>
      </c>
      <c r="AA1357" s="25">
        <f t="shared" si="723"/>
        <v>-2789.2398991924351</v>
      </c>
      <c r="AB1357" s="25">
        <f t="shared" si="731"/>
        <v>-104.81217683101301</v>
      </c>
      <c r="AC1357" s="25">
        <f t="shared" si="724"/>
        <v>-2894.0520760234481</v>
      </c>
      <c r="AD1357" s="25">
        <f t="shared" si="732"/>
        <v>750.69839352989402</v>
      </c>
      <c r="AE1357" s="25">
        <f t="shared" si="725"/>
        <v>-2143.3536824935541</v>
      </c>
      <c r="AJ1357" s="32"/>
      <c r="AK1357" s="90"/>
      <c r="AL1357" s="90"/>
      <c r="AM1357" s="89"/>
      <c r="AN1357" s="89"/>
    </row>
    <row r="1358" spans="1:40" ht="15" x14ac:dyDescent="0.2">
      <c r="A1358" s="112" t="s">
        <v>431</v>
      </c>
      <c r="B1358" s="111">
        <f>B22+B23+B24</f>
        <v>205.05391747273026</v>
      </c>
      <c r="C1358" s="110"/>
      <c r="D1358" s="9"/>
      <c r="E1358" s="9"/>
      <c r="F1358" s="9"/>
      <c r="G1358" s="56"/>
      <c r="H1358" s="9">
        <f t="shared" si="733"/>
        <v>12</v>
      </c>
      <c r="I1358" s="32">
        <f t="shared" si="726"/>
        <v>12</v>
      </c>
      <c r="J1358" s="19">
        <v>0</v>
      </c>
      <c r="K1358" s="19">
        <v>0</v>
      </c>
      <c r="L1358" s="20">
        <f t="shared" si="734"/>
        <v>2803.9816512010425</v>
      </c>
      <c r="M1358" s="19">
        <f t="shared" si="718"/>
        <v>769177</v>
      </c>
      <c r="N1358" s="21"/>
      <c r="O1358" s="109">
        <f>1000*(IF(I16&lt;18,VLOOKUP(I16,'[1]Mortality (No Interventions)'!$B$10:$O$129,13),VLOOKUP(I16,'[1]Mortality (Interventions)'!$B$392:$AV$512,34)))</f>
        <v>0.14521640584498094</v>
      </c>
      <c r="P1358" s="93">
        <v>0</v>
      </c>
      <c r="Q1358" s="92">
        <f t="shared" si="727"/>
        <v>0.99474256473743572</v>
      </c>
      <c r="R1358" s="92">
        <f t="shared" si="728"/>
        <v>1.4445293999218871E-4</v>
      </c>
      <c r="S1358" s="92">
        <f t="shared" si="729"/>
        <v>0</v>
      </c>
      <c r="T1358" s="91">
        <f t="shared" si="719"/>
        <v>0.99459811179744351</v>
      </c>
      <c r="U1358" s="94"/>
      <c r="V1358" s="25">
        <f t="shared" si="730"/>
        <v>7651.3310171704661</v>
      </c>
      <c r="W1358" s="25">
        <f t="shared" si="720"/>
        <v>7650.2199183802222</v>
      </c>
      <c r="X1358" s="94"/>
      <c r="Y1358" s="25">
        <f t="shared" si="721"/>
        <v>0</v>
      </c>
      <c r="Z1358" s="25">
        <f t="shared" si="722"/>
        <v>0</v>
      </c>
      <c r="AA1358" s="25">
        <f t="shared" si="723"/>
        <v>-2788.8348557992349</v>
      </c>
      <c r="AB1358" s="25">
        <f t="shared" si="731"/>
        <v>-111.10987902437174</v>
      </c>
      <c r="AC1358" s="25">
        <f t="shared" si="724"/>
        <v>-2899.9447348236067</v>
      </c>
      <c r="AD1358" s="25">
        <f t="shared" si="732"/>
        <v>750.59557278442276</v>
      </c>
      <c r="AE1358" s="25">
        <f t="shared" si="725"/>
        <v>-2149.3491620391842</v>
      </c>
      <c r="AJ1358" s="32"/>
      <c r="AK1358" s="90"/>
      <c r="AL1358" s="90"/>
      <c r="AM1358" s="89"/>
      <c r="AN1358" s="89"/>
    </row>
    <row r="1359" spans="1:40" ht="15" x14ac:dyDescent="0.2">
      <c r="D1359" s="9"/>
      <c r="E1359" s="9"/>
      <c r="F1359" s="9"/>
      <c r="G1359" s="56"/>
      <c r="H1359" s="9">
        <f t="shared" si="733"/>
        <v>13</v>
      </c>
      <c r="I1359" s="32">
        <f t="shared" si="726"/>
        <v>13</v>
      </c>
      <c r="J1359" s="19">
        <v>0</v>
      </c>
      <c r="K1359" s="19">
        <v>0</v>
      </c>
      <c r="L1359" s="20">
        <f t="shared" si="734"/>
        <v>2803.9816512010425</v>
      </c>
      <c r="M1359" s="19">
        <f t="shared" si="718"/>
        <v>769177</v>
      </c>
      <c r="N1359" s="21"/>
      <c r="O1359" s="109">
        <f>1000*(IF(I17&lt;18,VLOOKUP(I17,'[1]Mortality (No Interventions)'!$B$10:$O$129,13),VLOOKUP(I17,'[1]Mortality (Interventions)'!$B$392:$AV$512,34)))</f>
        <v>0.16118866836086404</v>
      </c>
      <c r="P1359" s="93">
        <v>0</v>
      </c>
      <c r="Q1359" s="92">
        <f t="shared" si="727"/>
        <v>0.99459811179744351</v>
      </c>
      <c r="R1359" s="92">
        <f t="shared" si="728"/>
        <v>1.6031794519485971E-4</v>
      </c>
      <c r="S1359" s="92">
        <f t="shared" si="729"/>
        <v>0</v>
      </c>
      <c r="T1359" s="91">
        <f t="shared" si="719"/>
        <v>0.99443779385224862</v>
      </c>
      <c r="U1359" s="94"/>
      <c r="V1359" s="25">
        <f t="shared" si="730"/>
        <v>7650.2199183802222</v>
      </c>
      <c r="W1359" s="25">
        <f t="shared" si="720"/>
        <v>7648.9867896189107</v>
      </c>
      <c r="X1359" s="94"/>
      <c r="Y1359" s="25">
        <f t="shared" si="721"/>
        <v>0</v>
      </c>
      <c r="Z1359" s="25">
        <f t="shared" si="722"/>
        <v>0</v>
      </c>
      <c r="AA1359" s="25">
        <f t="shared" si="723"/>
        <v>-2788.3853272225501</v>
      </c>
      <c r="AB1359" s="25">
        <f t="shared" si="731"/>
        <v>-123.31287613114661</v>
      </c>
      <c r="AC1359" s="25">
        <f t="shared" si="724"/>
        <v>-2911.698203353697</v>
      </c>
      <c r="AD1359" s="25">
        <f t="shared" si="732"/>
        <v>750.4865739930998</v>
      </c>
      <c r="AE1359" s="25">
        <f t="shared" si="725"/>
        <v>-2161.2116293605973</v>
      </c>
      <c r="AJ1359" s="32"/>
      <c r="AK1359" s="90"/>
      <c r="AL1359" s="90"/>
      <c r="AM1359" s="89"/>
      <c r="AN1359" s="89"/>
    </row>
    <row r="1360" spans="1:40" ht="15" x14ac:dyDescent="0.2">
      <c r="D1360" s="9"/>
      <c r="E1360" s="9"/>
      <c r="F1360" s="9"/>
      <c r="G1360" s="9"/>
      <c r="H1360" s="9">
        <f t="shared" si="733"/>
        <v>14</v>
      </c>
      <c r="I1360" s="32">
        <f t="shared" si="726"/>
        <v>14</v>
      </c>
      <c r="J1360" s="19">
        <v>0</v>
      </c>
      <c r="K1360" s="19">
        <v>0</v>
      </c>
      <c r="L1360" s="20">
        <f t="shared" si="734"/>
        <v>2803.9816512010425</v>
      </c>
      <c r="M1360" s="19">
        <f t="shared" si="718"/>
        <v>769177</v>
      </c>
      <c r="N1360" s="21"/>
      <c r="O1360" s="109">
        <f>1000*(IF(I18&lt;18,VLOOKUP(I18,'[1]Mortality (No Interventions)'!$B$10:$O$129,13),VLOOKUP(I18,'[1]Mortality (Interventions)'!$B$392:$AV$512,34)))</f>
        <v>0.18100057255400254</v>
      </c>
      <c r="P1360" s="93">
        <v>0</v>
      </c>
      <c r="Q1360" s="92">
        <f t="shared" si="727"/>
        <v>0.99443779385224862</v>
      </c>
      <c r="R1360" s="92">
        <f t="shared" si="728"/>
        <v>1.7999381005659614E-4</v>
      </c>
      <c r="S1360" s="92">
        <f t="shared" si="729"/>
        <v>0</v>
      </c>
      <c r="T1360" s="91">
        <f t="shared" si="719"/>
        <v>0.994257800042192</v>
      </c>
      <c r="U1360" s="94"/>
      <c r="V1360" s="25">
        <f t="shared" si="730"/>
        <v>7648.9867896189107</v>
      </c>
      <c r="W1360" s="25">
        <f t="shared" si="720"/>
        <v>7647.602318630532</v>
      </c>
      <c r="X1360" s="94"/>
      <c r="Y1360" s="25">
        <f t="shared" si="721"/>
        <v>0</v>
      </c>
      <c r="Z1360" s="25">
        <f t="shared" si="722"/>
        <v>0</v>
      </c>
      <c r="AA1360" s="25">
        <f t="shared" si="723"/>
        <v>-2787.8806278818215</v>
      </c>
      <c r="AB1360" s="25">
        <f t="shared" si="731"/>
        <v>-138.44709883790244</v>
      </c>
      <c r="AC1360" s="25">
        <f t="shared" si="724"/>
        <v>-2926.3277267197241</v>
      </c>
      <c r="AD1360" s="25">
        <f t="shared" si="732"/>
        <v>750.36560406161516</v>
      </c>
      <c r="AE1360" s="25">
        <f t="shared" si="725"/>
        <v>-2175.9621226581089</v>
      </c>
      <c r="AJ1360" s="32"/>
      <c r="AK1360" s="90"/>
      <c r="AL1360" s="90"/>
      <c r="AM1360" s="89"/>
      <c r="AN1360" s="89"/>
    </row>
    <row r="1361" spans="2:40" ht="15" x14ac:dyDescent="0.2">
      <c r="D1361" s="9"/>
      <c r="E1361" s="9"/>
      <c r="F1361" s="9"/>
      <c r="G1361" s="56"/>
      <c r="H1361" s="9">
        <f t="shared" si="733"/>
        <v>15</v>
      </c>
      <c r="I1361" s="32">
        <f t="shared" si="726"/>
        <v>15</v>
      </c>
      <c r="J1361" s="19">
        <v>0</v>
      </c>
      <c r="K1361" s="19">
        <v>0</v>
      </c>
      <c r="L1361" s="20">
        <f t="shared" si="734"/>
        <v>2803.9816512010425</v>
      </c>
      <c r="M1361" s="19">
        <f t="shared" si="718"/>
        <v>769177</v>
      </c>
      <c r="N1361" s="21"/>
      <c r="O1361" s="109">
        <f>1000*(IF(I19&lt;18,VLOOKUP(I19,'[1]Mortality (No Interventions)'!$B$10:$O$129,13),VLOOKUP(I19,'[1]Mortality (Interventions)'!$B$392:$AV$512,34)))</f>
        <v>0.21694796289707752</v>
      </c>
      <c r="P1361" s="93">
        <v>0</v>
      </c>
      <c r="Q1361" s="92">
        <f t="shared" si="727"/>
        <v>0.994257800042192</v>
      </c>
      <c r="R1361" s="92">
        <f t="shared" si="728"/>
        <v>2.1570220431368339E-4</v>
      </c>
      <c r="S1361" s="92">
        <f t="shared" si="729"/>
        <v>0</v>
      </c>
      <c r="T1361" s="91">
        <f t="shared" si="719"/>
        <v>0.99404209783787834</v>
      </c>
      <c r="U1361" s="94"/>
      <c r="V1361" s="25">
        <f t="shared" si="730"/>
        <v>7647.602318630532</v>
      </c>
      <c r="W1361" s="25">
        <f t="shared" si="720"/>
        <v>7645.9431868864576</v>
      </c>
      <c r="X1361" s="94"/>
      <c r="Y1361" s="25">
        <f t="shared" si="721"/>
        <v>0</v>
      </c>
      <c r="Z1361" s="25">
        <f t="shared" si="722"/>
        <v>0</v>
      </c>
      <c r="AA1361" s="25">
        <f t="shared" si="723"/>
        <v>-2787.2758028588023</v>
      </c>
      <c r="AB1361" s="25">
        <f t="shared" si="731"/>
        <v>-165.91317440738604</v>
      </c>
      <c r="AC1361" s="25">
        <f t="shared" si="724"/>
        <v>-2953.1889772661884</v>
      </c>
      <c r="AD1361" s="25">
        <f t="shared" si="732"/>
        <v>750.22978745765522</v>
      </c>
      <c r="AE1361" s="25">
        <f t="shared" si="725"/>
        <v>-2202.9591898085332</v>
      </c>
      <c r="AJ1361" s="32"/>
      <c r="AK1361" s="90"/>
      <c r="AL1361" s="90"/>
      <c r="AM1361" s="89"/>
      <c r="AN1361" s="89"/>
    </row>
    <row r="1362" spans="2:40" ht="15" x14ac:dyDescent="0.2">
      <c r="D1362" s="9"/>
      <c r="E1362" s="9"/>
      <c r="F1362" s="9"/>
      <c r="G1362" s="9"/>
      <c r="H1362" s="9">
        <f t="shared" si="733"/>
        <v>16</v>
      </c>
      <c r="I1362" s="32">
        <f t="shared" si="726"/>
        <v>16</v>
      </c>
      <c r="J1362" s="19">
        <v>0</v>
      </c>
      <c r="K1362" s="19">
        <v>0</v>
      </c>
      <c r="L1362" s="20">
        <f t="shared" si="734"/>
        <v>2803.9816512010425</v>
      </c>
      <c r="M1362" s="19">
        <f t="shared" si="718"/>
        <v>769177</v>
      </c>
      <c r="N1362" s="21"/>
      <c r="O1362" s="109">
        <f>1000*(IF(I20&lt;18,VLOOKUP(I20,'[1]Mortality (No Interventions)'!$B$10:$O$129,13),VLOOKUP(I20,'[1]Mortality (Interventions)'!$B$392:$AV$512,34)))</f>
        <v>0.26258807827191871</v>
      </c>
      <c r="P1362" s="93">
        <v>0</v>
      </c>
      <c r="Q1362" s="92">
        <f t="shared" si="727"/>
        <v>0.99404209783787834</v>
      </c>
      <c r="R1362" s="92">
        <f t="shared" si="728"/>
        <v>2.6102360419263509E-4</v>
      </c>
      <c r="S1362" s="92">
        <f t="shared" si="729"/>
        <v>0</v>
      </c>
      <c r="T1362" s="91">
        <f t="shared" si="719"/>
        <v>0.99378107423368567</v>
      </c>
      <c r="U1362" s="94"/>
      <c r="V1362" s="25">
        <f t="shared" si="730"/>
        <v>7645.9431868864576</v>
      </c>
      <c r="W1362" s="25">
        <f t="shared" si="720"/>
        <v>7643.9354533584365</v>
      </c>
      <c r="X1362" s="94"/>
      <c r="Y1362" s="25">
        <f t="shared" si="721"/>
        <v>0</v>
      </c>
      <c r="Z1362" s="25">
        <f t="shared" si="722"/>
        <v>0</v>
      </c>
      <c r="AA1362" s="25">
        <f t="shared" si="723"/>
        <v>-2786.5438974621156</v>
      </c>
      <c r="AB1362" s="25">
        <f t="shared" si="731"/>
        <v>-200.77335280207848</v>
      </c>
      <c r="AC1362" s="25">
        <f t="shared" si="724"/>
        <v>-2987.3172502641942</v>
      </c>
      <c r="AD1362" s="25">
        <f t="shared" si="732"/>
        <v>750.06702663356157</v>
      </c>
      <c r="AE1362" s="25">
        <f t="shared" si="725"/>
        <v>-2237.2502236306327</v>
      </c>
      <c r="AJ1362" s="32"/>
      <c r="AK1362" s="90"/>
      <c r="AL1362" s="90"/>
      <c r="AM1362" s="89"/>
      <c r="AN1362" s="89"/>
    </row>
    <row r="1363" spans="2:40" ht="14" customHeight="1" x14ac:dyDescent="0.2">
      <c r="B1363" s="97"/>
      <c r="C1363" s="96"/>
      <c r="D1363" s="9"/>
      <c r="E1363" s="9"/>
      <c r="F1363" s="9"/>
      <c r="G1363" s="56"/>
      <c r="H1363" s="9">
        <f t="shared" si="733"/>
        <v>17</v>
      </c>
      <c r="I1363" s="32">
        <f t="shared" si="726"/>
        <v>17</v>
      </c>
      <c r="J1363" s="19">
        <v>0</v>
      </c>
      <c r="K1363" s="19">
        <v>0</v>
      </c>
      <c r="L1363" s="20">
        <f t="shared" si="734"/>
        <v>2803.9816512010425</v>
      </c>
      <c r="M1363" s="19">
        <f t="shared" si="718"/>
        <v>769177</v>
      </c>
      <c r="N1363" s="21"/>
      <c r="O1363" s="109">
        <f>1000*(IF(I21&lt;18,VLOOKUP(I21,'[1]Mortality (No Interventions)'!$B$10:$O$129,13),VLOOKUP(I21,'[1]Mortality (Interventions)'!$B$392:$AV$512,34)))</f>
        <v>0.31455799364675985</v>
      </c>
      <c r="P1363" s="93">
        <v>0</v>
      </c>
      <c r="Q1363" s="92">
        <f t="shared" si="727"/>
        <v>0.99378107423368567</v>
      </c>
      <c r="R1363" s="92">
        <f t="shared" si="728"/>
        <v>3.1260178083506991E-4</v>
      </c>
      <c r="S1363" s="92">
        <f t="shared" si="729"/>
        <v>0</v>
      </c>
      <c r="T1363" s="91">
        <f t="shared" si="719"/>
        <v>0.99346847245285064</v>
      </c>
      <c r="U1363" s="94"/>
      <c r="V1363" s="25">
        <f t="shared" si="730"/>
        <v>7643.9354533584365</v>
      </c>
      <c r="W1363" s="25">
        <f t="shared" si="720"/>
        <v>7641.5309923586638</v>
      </c>
      <c r="X1363" s="94"/>
      <c r="Y1363" s="25">
        <f t="shared" si="721"/>
        <v>0</v>
      </c>
      <c r="Z1363" s="25">
        <f t="shared" si="722"/>
        <v>0</v>
      </c>
      <c r="AA1363" s="25">
        <f t="shared" si="723"/>
        <v>-2785.6673678045217</v>
      </c>
      <c r="AB1363" s="25">
        <f t="shared" si="731"/>
        <v>-240.44609997737658</v>
      </c>
      <c r="AC1363" s="25">
        <f t="shared" si="724"/>
        <v>-3026.1134677818982</v>
      </c>
      <c r="AD1363" s="25">
        <f t="shared" si="732"/>
        <v>749.8700679744627</v>
      </c>
      <c r="AE1363" s="25">
        <f t="shared" si="725"/>
        <v>-2276.2433998074357</v>
      </c>
      <c r="AJ1363" s="32"/>
      <c r="AK1363" s="90"/>
      <c r="AL1363" s="90"/>
      <c r="AM1363" s="89"/>
      <c r="AN1363" s="89"/>
    </row>
    <row r="1364" spans="2:40" ht="14" customHeight="1" x14ac:dyDescent="0.2">
      <c r="B1364" s="9"/>
      <c r="C1364" s="9"/>
      <c r="D1364" s="9"/>
      <c r="F1364" s="9"/>
      <c r="G1364" s="9"/>
      <c r="H1364" s="9">
        <f t="shared" si="733"/>
        <v>18</v>
      </c>
      <c r="I1364" s="32">
        <f t="shared" si="726"/>
        <v>18</v>
      </c>
      <c r="J1364" s="19">
        <v>0</v>
      </c>
      <c r="K1364" s="19">
        <v>0</v>
      </c>
      <c r="L1364" s="20">
        <f t="shared" si="734"/>
        <v>2803.9816512010425</v>
      </c>
      <c r="M1364" s="19">
        <f t="shared" si="718"/>
        <v>769177</v>
      </c>
      <c r="N1364" s="21"/>
      <c r="O1364" s="109">
        <f>1000*(IF(I22&lt;18,VLOOKUP(I22,'[1]Mortality (No Interventions)'!$B$10:$O$129,13),VLOOKUP(I22,'[1]Mortality (Interventions)'!$B$392:$AV$512,34)))</f>
        <v>0.21238556609018425</v>
      </c>
      <c r="P1364" s="93">
        <v>0</v>
      </c>
      <c r="Q1364" s="92">
        <f t="shared" si="727"/>
        <v>0.99346847245285064</v>
      </c>
      <c r="R1364" s="92">
        <f t="shared" si="728"/>
        <v>2.1099836391464928E-4</v>
      </c>
      <c r="S1364" s="92">
        <f t="shared" si="729"/>
        <v>0</v>
      </c>
      <c r="T1364" s="91">
        <f t="shared" si="719"/>
        <v>0.99325747408893594</v>
      </c>
      <c r="U1364" s="94"/>
      <c r="V1364" s="25">
        <f t="shared" si="730"/>
        <v>7641.5309923586638</v>
      </c>
      <c r="W1364" s="25">
        <f t="shared" si="720"/>
        <v>7639.9080414730552</v>
      </c>
      <c r="X1364" s="94"/>
      <c r="Y1364" s="25">
        <f t="shared" si="721"/>
        <v>0</v>
      </c>
      <c r="Z1364" s="25">
        <f t="shared" si="722"/>
        <v>0</v>
      </c>
      <c r="AA1364" s="25">
        <f t="shared" si="723"/>
        <v>-2785.0757322636714</v>
      </c>
      <c r="AB1364" s="25">
        <f t="shared" si="731"/>
        <v>-162.2950885607782</v>
      </c>
      <c r="AC1364" s="25">
        <f t="shared" si="724"/>
        <v>-2947.3708208244498</v>
      </c>
      <c r="AD1364" s="25">
        <f t="shared" si="732"/>
        <v>749.63419035038498</v>
      </c>
      <c r="AE1364" s="25">
        <f t="shared" si="725"/>
        <v>-2197.7366304740649</v>
      </c>
      <c r="AJ1364" s="32"/>
      <c r="AK1364" s="90"/>
      <c r="AL1364" s="90"/>
      <c r="AM1364" s="89"/>
      <c r="AN1364" s="89"/>
    </row>
    <row r="1365" spans="2:40" ht="15" x14ac:dyDescent="0.2">
      <c r="B1365" s="9"/>
      <c r="C1365" s="9"/>
      <c r="D1365" s="9"/>
      <c r="F1365" s="9"/>
      <c r="G1365" s="9"/>
      <c r="H1365" s="9">
        <f t="shared" si="733"/>
        <v>19</v>
      </c>
      <c r="I1365" s="32">
        <f t="shared" si="726"/>
        <v>19</v>
      </c>
      <c r="J1365" s="19">
        <v>0</v>
      </c>
      <c r="K1365" s="19">
        <v>0</v>
      </c>
      <c r="L1365" s="20">
        <f t="shared" si="734"/>
        <v>2803.9816512010425</v>
      </c>
      <c r="M1365" s="19">
        <f t="shared" si="718"/>
        <v>769177</v>
      </c>
      <c r="N1365" s="21"/>
      <c r="O1365" s="109">
        <f>1000*(IF(I23&lt;18,VLOOKUP(I23,'[1]Mortality (No Interventions)'!$B$10:$O$129,13),VLOOKUP(I23,'[1]Mortality (Interventions)'!$B$392:$AV$512,34)))</f>
        <v>0.26276811038373021</v>
      </c>
      <c r="P1365" s="93">
        <v>0</v>
      </c>
      <c r="Q1365" s="92">
        <f t="shared" si="727"/>
        <v>0.99325747408893594</v>
      </c>
      <c r="R1365" s="92">
        <f t="shared" si="728"/>
        <v>2.6099638959086656E-4</v>
      </c>
      <c r="S1365" s="92">
        <f t="shared" si="729"/>
        <v>0</v>
      </c>
      <c r="T1365" s="91">
        <f t="shared" si="719"/>
        <v>0.99299647769934507</v>
      </c>
      <c r="U1365" s="94"/>
      <c r="V1365" s="25">
        <f t="shared" si="730"/>
        <v>7639.9080414730552</v>
      </c>
      <c r="W1365" s="25">
        <f t="shared" si="720"/>
        <v>7637.9005172734915</v>
      </c>
      <c r="X1365" s="94"/>
      <c r="Y1365" s="25">
        <f t="shared" si="721"/>
        <v>0</v>
      </c>
      <c r="Z1365" s="25">
        <f t="shared" si="722"/>
        <v>0</v>
      </c>
      <c r="AA1365" s="25">
        <f t="shared" si="723"/>
        <v>-2784.3439031762287</v>
      </c>
      <c r="AB1365" s="25">
        <f t="shared" si="731"/>
        <v>-200.75241995633397</v>
      </c>
      <c r="AC1365" s="25">
        <f t="shared" si="724"/>
        <v>-2985.0963231325627</v>
      </c>
      <c r="AD1365" s="25">
        <f t="shared" si="732"/>
        <v>749.47497886850681</v>
      </c>
      <c r="AE1365" s="25">
        <f t="shared" si="725"/>
        <v>-2235.621344264056</v>
      </c>
      <c r="AJ1365" s="32"/>
      <c r="AK1365" s="90"/>
      <c r="AL1365" s="90"/>
      <c r="AM1365" s="89"/>
      <c r="AN1365" s="89"/>
    </row>
    <row r="1366" spans="2:40" ht="15" x14ac:dyDescent="0.2">
      <c r="B1366" s="9"/>
      <c r="C1366" s="9"/>
      <c r="D1366" s="9"/>
      <c r="F1366" s="9"/>
      <c r="G1366" s="9"/>
      <c r="H1366" s="9">
        <f t="shared" si="733"/>
        <v>20</v>
      </c>
      <c r="I1366" s="32">
        <f t="shared" si="726"/>
        <v>20</v>
      </c>
      <c r="J1366" s="19">
        <v>0</v>
      </c>
      <c r="K1366" s="19">
        <v>0</v>
      </c>
      <c r="L1366" s="20">
        <f t="shared" si="734"/>
        <v>2803.9816512010425</v>
      </c>
      <c r="M1366" s="19">
        <f t="shared" si="718"/>
        <v>769177</v>
      </c>
      <c r="N1366" s="21"/>
      <c r="O1366" s="109">
        <f>1000*(IF(I24&lt;18,VLOOKUP(I24,'[1]Mortality (No Interventions)'!$B$10:$O$129,13),VLOOKUP(I24,'[1]Mortality (Interventions)'!$B$392:$AV$512,34)))</f>
        <v>0.3109601202448451</v>
      </c>
      <c r="P1366" s="93">
        <v>0</v>
      </c>
      <c r="Q1366" s="92">
        <f t="shared" si="727"/>
        <v>0.99299647769934507</v>
      </c>
      <c r="R1366" s="92">
        <f t="shared" si="728"/>
        <v>3.0878230410809598E-4</v>
      </c>
      <c r="S1366" s="92">
        <f t="shared" si="729"/>
        <v>0</v>
      </c>
      <c r="T1366" s="91">
        <f t="shared" si="719"/>
        <v>0.99268769539523694</v>
      </c>
      <c r="U1366" s="94"/>
      <c r="V1366" s="25">
        <f t="shared" si="730"/>
        <v>7637.9005172734915</v>
      </c>
      <c r="W1366" s="25">
        <f t="shared" si="720"/>
        <v>7635.5254348102217</v>
      </c>
      <c r="X1366" s="94"/>
      <c r="Y1366" s="25">
        <f t="shared" si="721"/>
        <v>0</v>
      </c>
      <c r="Z1366" s="25">
        <f t="shared" si="722"/>
        <v>0</v>
      </c>
      <c r="AA1366" s="25">
        <f t="shared" si="723"/>
        <v>-2783.4780832612942</v>
      </c>
      <c r="AB1366" s="25">
        <f t="shared" si="731"/>
        <v>-237.50824632695293</v>
      </c>
      <c r="AC1366" s="25">
        <f t="shared" si="724"/>
        <v>-3020.9863295882469</v>
      </c>
      <c r="AD1366" s="25">
        <f t="shared" si="732"/>
        <v>749.27804074452956</v>
      </c>
      <c r="AE1366" s="25">
        <f t="shared" si="725"/>
        <v>-2271.7082888437171</v>
      </c>
      <c r="AJ1366" s="32"/>
      <c r="AK1366" s="90"/>
      <c r="AL1366" s="90"/>
      <c r="AM1366" s="89"/>
      <c r="AN1366" s="89"/>
    </row>
    <row r="1367" spans="2:40" ht="15" x14ac:dyDescent="0.2">
      <c r="B1367" s="9"/>
      <c r="C1367" s="58"/>
      <c r="D1367" s="56"/>
      <c r="F1367" s="9"/>
      <c r="G1367" s="58"/>
      <c r="H1367" s="9">
        <f t="shared" si="733"/>
        <v>21</v>
      </c>
      <c r="I1367" s="32">
        <f t="shared" si="726"/>
        <v>21</v>
      </c>
      <c r="J1367" s="19">
        <v>0</v>
      </c>
      <c r="K1367" s="19">
        <v>0</v>
      </c>
      <c r="L1367" s="20">
        <f t="shared" si="734"/>
        <v>2803.9816512010425</v>
      </c>
      <c r="M1367" s="19">
        <f t="shared" si="718"/>
        <v>769177</v>
      </c>
      <c r="N1367" s="21"/>
      <c r="O1367" s="109">
        <f>1000*(IF(I25&lt;18,VLOOKUP(I25,'[1]Mortality (No Interventions)'!$B$10:$O$129,13),VLOOKUP(I25,'[1]Mortality (Interventions)'!$B$392:$AV$512,34)))</f>
        <v>0.36386453765999943</v>
      </c>
      <c r="P1367" s="93">
        <v>0</v>
      </c>
      <c r="Q1367" s="92">
        <f t="shared" si="727"/>
        <v>0.99268769539523694</v>
      </c>
      <c r="R1367" s="92">
        <f t="shared" si="728"/>
        <v>3.6120384932575821E-4</v>
      </c>
      <c r="S1367" s="92">
        <f t="shared" si="729"/>
        <v>0</v>
      </c>
      <c r="T1367" s="91">
        <f t="shared" si="719"/>
        <v>0.99232649154591113</v>
      </c>
      <c r="U1367" s="94"/>
      <c r="V1367" s="25">
        <f t="shared" si="730"/>
        <v>7635.5254348102217</v>
      </c>
      <c r="W1367" s="25">
        <f t="shared" si="720"/>
        <v>7632.7471378780929</v>
      </c>
      <c r="X1367" s="94"/>
      <c r="Y1367" s="25">
        <f t="shared" si="721"/>
        <v>0</v>
      </c>
      <c r="Z1367" s="25">
        <f t="shared" si="722"/>
        <v>0</v>
      </c>
      <c r="AA1367" s="25">
        <f t="shared" si="723"/>
        <v>-2782.4652742954413</v>
      </c>
      <c r="AB1367" s="25">
        <f t="shared" si="731"/>
        <v>-277.82969321283872</v>
      </c>
      <c r="AC1367" s="25">
        <f t="shared" si="724"/>
        <v>-3060.29496750828</v>
      </c>
      <c r="AD1367" s="25">
        <f t="shared" si="732"/>
        <v>749.04504515488281</v>
      </c>
      <c r="AE1367" s="25">
        <f t="shared" si="725"/>
        <v>-2311.2499223533973</v>
      </c>
      <c r="AG1367" s="95"/>
      <c r="AJ1367" s="32"/>
      <c r="AK1367" s="90"/>
      <c r="AL1367" s="90"/>
      <c r="AM1367" s="89"/>
      <c r="AN1367" s="89"/>
    </row>
    <row r="1368" spans="2:40" ht="15" x14ac:dyDescent="0.2">
      <c r="B1368" s="32"/>
      <c r="C1368" s="58"/>
      <c r="D1368" s="56"/>
      <c r="E1368" s="56"/>
      <c r="F1368" s="32"/>
      <c r="G1368" s="58"/>
      <c r="H1368" s="9">
        <f t="shared" si="733"/>
        <v>22</v>
      </c>
      <c r="I1368" s="32">
        <f t="shared" si="726"/>
        <v>22</v>
      </c>
      <c r="J1368" s="19">
        <v>0</v>
      </c>
      <c r="K1368" s="19">
        <v>0</v>
      </c>
      <c r="L1368" s="20">
        <f t="shared" si="734"/>
        <v>2803.9816512010425</v>
      </c>
      <c r="M1368" s="19">
        <f t="shared" si="718"/>
        <v>769177</v>
      </c>
      <c r="N1368" s="21"/>
      <c r="O1368" s="109">
        <f>1000*(IF(I26&lt;18,VLOOKUP(I26,'[1]Mortality (No Interventions)'!$B$10:$O$129,13),VLOOKUP(I26,'[1]Mortality (Interventions)'!$B$392:$AV$512,34)))</f>
        <v>0.41211986593115435</v>
      </c>
      <c r="P1368" s="93">
        <v>0</v>
      </c>
      <c r="Q1368" s="92">
        <f t="shared" si="727"/>
        <v>0.99232649154591113</v>
      </c>
      <c r="R1368" s="92">
        <f t="shared" si="728"/>
        <v>4.0895746065583368E-4</v>
      </c>
      <c r="S1368" s="92">
        <f t="shared" si="729"/>
        <v>0</v>
      </c>
      <c r="T1368" s="91">
        <f t="shared" si="719"/>
        <v>0.99191753408525529</v>
      </c>
      <c r="U1368" s="94"/>
      <c r="V1368" s="25">
        <f t="shared" si="730"/>
        <v>7632.7471378780929</v>
      </c>
      <c r="W1368" s="25">
        <f t="shared" si="720"/>
        <v>7629.6015311509445</v>
      </c>
      <c r="X1368" s="94"/>
      <c r="Y1368" s="25">
        <f t="shared" si="721"/>
        <v>0</v>
      </c>
      <c r="Z1368" s="25">
        <f t="shared" si="722"/>
        <v>0</v>
      </c>
      <c r="AA1368" s="25">
        <f t="shared" si="723"/>
        <v>-2781.3185650796404</v>
      </c>
      <c r="AB1368" s="25">
        <f t="shared" si="731"/>
        <v>-314.56067271487217</v>
      </c>
      <c r="AC1368" s="25">
        <f t="shared" si="724"/>
        <v>-3095.8792377945124</v>
      </c>
      <c r="AD1368" s="25">
        <f t="shared" si="732"/>
        <v>748.772494225841</v>
      </c>
      <c r="AE1368" s="25">
        <f t="shared" si="725"/>
        <v>-2347.1067435686714</v>
      </c>
      <c r="AG1368" s="95"/>
      <c r="AJ1368" s="32"/>
      <c r="AK1368" s="90"/>
      <c r="AL1368" s="90"/>
      <c r="AM1368" s="89"/>
      <c r="AN1368" s="89"/>
    </row>
    <row r="1369" spans="2:40" ht="15" x14ac:dyDescent="0.2">
      <c r="B1369" s="32"/>
      <c r="C1369" s="58"/>
      <c r="D1369" s="56"/>
      <c r="E1369" s="56"/>
      <c r="F1369" s="32"/>
      <c r="G1369" s="58"/>
      <c r="H1369" s="9">
        <f t="shared" si="733"/>
        <v>23</v>
      </c>
      <c r="I1369" s="32">
        <f t="shared" si="726"/>
        <v>23</v>
      </c>
      <c r="J1369" s="19">
        <v>0</v>
      </c>
      <c r="K1369" s="19">
        <v>0</v>
      </c>
      <c r="L1369" s="20">
        <f t="shared" si="734"/>
        <v>2803.9816512010425</v>
      </c>
      <c r="M1369" s="19">
        <f t="shared" si="718"/>
        <v>769177</v>
      </c>
      <c r="N1369" s="21"/>
      <c r="O1369" s="109">
        <f>1000*(IF(I27&lt;18,VLOOKUP(I27,'[1]Mortality (No Interventions)'!$B$10:$O$129,13),VLOOKUP(I27,'[1]Mortality (Interventions)'!$B$392:$AV$512,34)))</f>
        <v>0.45911259108396513</v>
      </c>
      <c r="P1369" s="93">
        <v>0</v>
      </c>
      <c r="Q1369" s="92">
        <f t="shared" si="727"/>
        <v>0.99191753408525529</v>
      </c>
      <c r="R1369" s="92">
        <f t="shared" si="728"/>
        <v>4.5540182921549886E-4</v>
      </c>
      <c r="S1369" s="92">
        <f t="shared" si="729"/>
        <v>0</v>
      </c>
      <c r="T1369" s="91">
        <f t="shared" si="719"/>
        <v>0.99146213225603974</v>
      </c>
      <c r="U1369" s="94"/>
      <c r="V1369" s="25">
        <f t="shared" si="730"/>
        <v>7629.6015311509445</v>
      </c>
      <c r="W1369" s="25">
        <f t="shared" si="720"/>
        <v>7626.0986850230393</v>
      </c>
      <c r="X1369" s="94"/>
      <c r="Y1369" s="25">
        <f t="shared" si="721"/>
        <v>0</v>
      </c>
      <c r="Z1369" s="25">
        <f t="shared" si="722"/>
        <v>0</v>
      </c>
      <c r="AA1369" s="25">
        <f t="shared" si="723"/>
        <v>-2780.0416267065966</v>
      </c>
      <c r="AB1369" s="25">
        <f t="shared" si="731"/>
        <v>-350.28461279048975</v>
      </c>
      <c r="AC1369" s="25">
        <f t="shared" si="724"/>
        <v>-3130.3262394970861</v>
      </c>
      <c r="AD1369" s="25">
        <f t="shared" si="732"/>
        <v>748.46391020590772</v>
      </c>
      <c r="AE1369" s="25">
        <f t="shared" si="725"/>
        <v>-2381.8623292911784</v>
      </c>
      <c r="AG1369" s="95"/>
      <c r="AJ1369" s="32"/>
      <c r="AK1369" s="90"/>
      <c r="AL1369" s="90"/>
      <c r="AM1369" s="89"/>
      <c r="AN1369" s="89"/>
    </row>
    <row r="1370" spans="2:40" ht="15" x14ac:dyDescent="0.2">
      <c r="B1370" s="32"/>
      <c r="C1370" s="58"/>
      <c r="D1370" s="56"/>
      <c r="E1370" s="56"/>
      <c r="F1370" s="32"/>
      <c r="G1370" s="58"/>
      <c r="H1370" s="9">
        <f t="shared" si="733"/>
        <v>24</v>
      </c>
      <c r="I1370" s="32">
        <f t="shared" si="726"/>
        <v>24</v>
      </c>
      <c r="J1370" s="19">
        <v>0</v>
      </c>
      <c r="K1370" s="19">
        <v>0</v>
      </c>
      <c r="L1370" s="20">
        <f t="shared" si="734"/>
        <v>2803.9816512010425</v>
      </c>
      <c r="M1370" s="19">
        <f t="shared" si="718"/>
        <v>769177</v>
      </c>
      <c r="N1370" s="21"/>
      <c r="O1370" s="109">
        <f>1000*(IF(I28&lt;18,VLOOKUP(I28,'[1]Mortality (No Interventions)'!$B$10:$O$129,13),VLOOKUP(I28,'[1]Mortality (Interventions)'!$B$392:$AV$512,34)))</f>
        <v>0.49273084297361186</v>
      </c>
      <c r="P1370" s="93">
        <v>0</v>
      </c>
      <c r="Q1370" s="92">
        <f t="shared" si="727"/>
        <v>0.99146213225603974</v>
      </c>
      <c r="R1370" s="92">
        <f t="shared" si="728"/>
        <v>4.8852397220293311E-4</v>
      </c>
      <c r="S1370" s="92">
        <f t="shared" si="729"/>
        <v>0</v>
      </c>
      <c r="T1370" s="91">
        <f t="shared" si="719"/>
        <v>0.99097360828383685</v>
      </c>
      <c r="U1370" s="94"/>
      <c r="V1370" s="25">
        <f t="shared" si="730"/>
        <v>7626.0986850230393</v>
      </c>
      <c r="W1370" s="25">
        <f t="shared" si="720"/>
        <v>7622.3410709893678</v>
      </c>
      <c r="X1370" s="94"/>
      <c r="Y1370" s="25">
        <f t="shared" si="721"/>
        <v>0</v>
      </c>
      <c r="Z1370" s="25">
        <f t="shared" si="722"/>
        <v>0</v>
      </c>
      <c r="AA1370" s="25">
        <f t="shared" si="723"/>
        <v>-2778.6718144523679</v>
      </c>
      <c r="AB1370" s="25">
        <f t="shared" si="731"/>
        <v>-375.76140336713547</v>
      </c>
      <c r="AC1370" s="25">
        <f t="shared" si="724"/>
        <v>-3154.4332178195036</v>
      </c>
      <c r="AD1370" s="25">
        <f t="shared" si="732"/>
        <v>748.1202810007602</v>
      </c>
      <c r="AE1370" s="25">
        <f t="shared" si="725"/>
        <v>-2406.3129368187433</v>
      </c>
      <c r="AG1370" s="95"/>
      <c r="AJ1370" s="32"/>
      <c r="AK1370" s="90"/>
      <c r="AL1370" s="90"/>
      <c r="AM1370" s="89"/>
      <c r="AN1370" s="89"/>
    </row>
    <row r="1371" spans="2:40" ht="15" x14ac:dyDescent="0.2">
      <c r="B1371" s="32"/>
      <c r="C1371" s="58"/>
      <c r="D1371" s="56"/>
      <c r="E1371" s="56"/>
      <c r="F1371" s="32"/>
      <c r="G1371" s="58"/>
      <c r="H1371" s="9">
        <f t="shared" si="733"/>
        <v>25</v>
      </c>
      <c r="I1371" s="32">
        <f t="shared" si="726"/>
        <v>25</v>
      </c>
      <c r="J1371" s="19">
        <v>0</v>
      </c>
      <c r="K1371" s="19">
        <v>0</v>
      </c>
      <c r="L1371" s="20">
        <f t="shared" si="734"/>
        <v>2803.9816512010425</v>
      </c>
      <c r="M1371" s="19">
        <f t="shared" si="718"/>
        <v>769177</v>
      </c>
      <c r="N1371" s="21"/>
      <c r="O1371" s="109">
        <f>1000*(IF(I29&lt;18,VLOOKUP(I29,'[1]Mortality (No Interventions)'!$B$10:$O$129,13),VLOOKUP(I29,'[1]Mortality (Interventions)'!$B$392:$AV$512,34)))</f>
        <v>0.52757875602788251</v>
      </c>
      <c r="P1371" s="93">
        <v>0</v>
      </c>
      <c r="Q1371" s="92">
        <f t="shared" si="727"/>
        <v>0.99097360828383685</v>
      </c>
      <c r="R1371" s="92">
        <f t="shared" si="728"/>
        <v>5.2281662351484886E-4</v>
      </c>
      <c r="S1371" s="92">
        <f t="shared" si="729"/>
        <v>0</v>
      </c>
      <c r="T1371" s="91">
        <f t="shared" si="719"/>
        <v>0.99045079166032202</v>
      </c>
      <c r="U1371" s="94"/>
      <c r="V1371" s="25">
        <f t="shared" si="730"/>
        <v>7622.3410709893678</v>
      </c>
      <c r="W1371" s="25">
        <f t="shared" si="720"/>
        <v>7618.3196857691155</v>
      </c>
      <c r="X1371" s="94"/>
      <c r="Y1371" s="25">
        <f t="shared" si="721"/>
        <v>0</v>
      </c>
      <c r="Z1371" s="25">
        <f t="shared" si="722"/>
        <v>0</v>
      </c>
      <c r="AA1371" s="25">
        <f t="shared" si="723"/>
        <v>-2777.2058462330892</v>
      </c>
      <c r="AB1371" s="25">
        <f t="shared" si="731"/>
        <v>-402.13852202528091</v>
      </c>
      <c r="AC1371" s="25">
        <f t="shared" si="724"/>
        <v>-3179.3443682583702</v>
      </c>
      <c r="AD1371" s="25">
        <f t="shared" si="732"/>
        <v>747.75165906405698</v>
      </c>
      <c r="AE1371" s="25">
        <f t="shared" si="725"/>
        <v>-2431.5927091943131</v>
      </c>
      <c r="AG1371" s="95"/>
      <c r="AJ1371" s="32"/>
      <c r="AK1371" s="90"/>
      <c r="AL1371" s="90"/>
      <c r="AM1371" s="89"/>
      <c r="AN1371" s="89"/>
    </row>
    <row r="1372" spans="2:40" ht="15" x14ac:dyDescent="0.2">
      <c r="B1372" s="32"/>
      <c r="C1372" s="58"/>
      <c r="D1372" s="56"/>
      <c r="E1372" s="56"/>
      <c r="F1372" s="32"/>
      <c r="G1372" s="58"/>
      <c r="H1372" s="9">
        <f t="shared" si="733"/>
        <v>26</v>
      </c>
      <c r="I1372" s="32">
        <f t="shared" si="726"/>
        <v>26</v>
      </c>
      <c r="J1372" s="19">
        <v>0</v>
      </c>
      <c r="K1372" s="19">
        <v>0</v>
      </c>
      <c r="L1372" s="20">
        <f t="shared" si="734"/>
        <v>2803.9816512010425</v>
      </c>
      <c r="M1372" s="19">
        <f t="shared" si="718"/>
        <v>769177</v>
      </c>
      <c r="N1372" s="21"/>
      <c r="O1372" s="109">
        <f>1000*(IF(I30&lt;18,VLOOKUP(I30,'[1]Mortality (No Interventions)'!$B$10:$O$129,13),VLOOKUP(I30,'[1]Mortality (Interventions)'!$B$392:$AV$512,34)))</f>
        <v>0.57095122729414949</v>
      </c>
      <c r="P1372" s="93">
        <v>0</v>
      </c>
      <c r="Q1372" s="92">
        <f t="shared" si="727"/>
        <v>0.99045079166032202</v>
      </c>
      <c r="R1372" s="92">
        <f t="shared" si="728"/>
        <v>5.6549909507292286E-4</v>
      </c>
      <c r="S1372" s="92">
        <f t="shared" si="729"/>
        <v>0</v>
      </c>
      <c r="T1372" s="91">
        <f t="shared" si="719"/>
        <v>0.98988529256524904</v>
      </c>
      <c r="U1372" s="94"/>
      <c r="V1372" s="25">
        <f t="shared" si="730"/>
        <v>7618.3196857691155</v>
      </c>
      <c r="W1372" s="25">
        <f t="shared" si="720"/>
        <v>7613.9699967946062</v>
      </c>
      <c r="X1372" s="94"/>
      <c r="Y1372" s="25">
        <f t="shared" si="721"/>
        <v>0</v>
      </c>
      <c r="Z1372" s="25">
        <f t="shared" si="722"/>
        <v>0</v>
      </c>
      <c r="AA1372" s="25">
        <f t="shared" si="723"/>
        <v>-2775.620197146734</v>
      </c>
      <c r="AB1372" s="25">
        <f t="shared" si="731"/>
        <v>-434.96889745090556</v>
      </c>
      <c r="AC1372" s="25">
        <f t="shared" si="724"/>
        <v>-3210.5890945976394</v>
      </c>
      <c r="AD1372" s="25">
        <f t="shared" si="732"/>
        <v>747.35716117395032</v>
      </c>
      <c r="AE1372" s="25">
        <f t="shared" si="725"/>
        <v>-2463.231933423689</v>
      </c>
      <c r="AG1372" s="95"/>
      <c r="AJ1372" s="32"/>
      <c r="AK1372" s="90"/>
      <c r="AL1372" s="90"/>
      <c r="AM1372" s="89"/>
      <c r="AN1372" s="89"/>
    </row>
    <row r="1373" spans="2:40" ht="15" x14ac:dyDescent="0.2">
      <c r="B1373" s="32"/>
      <c r="C1373" s="58"/>
      <c r="D1373" s="56"/>
      <c r="E1373" s="56"/>
      <c r="F1373" s="32"/>
      <c r="G1373" s="58"/>
      <c r="H1373" s="9">
        <f t="shared" si="733"/>
        <v>27</v>
      </c>
      <c r="I1373" s="32">
        <f t="shared" si="726"/>
        <v>27</v>
      </c>
      <c r="J1373" s="19">
        <v>0</v>
      </c>
      <c r="K1373" s="19">
        <v>0</v>
      </c>
      <c r="L1373" s="20">
        <f t="shared" si="734"/>
        <v>2803.9816512010425</v>
      </c>
      <c r="M1373" s="19">
        <f t="shared" si="718"/>
        <v>769177</v>
      </c>
      <c r="N1373" s="21"/>
      <c r="O1373" s="109">
        <f>1000*(IF(I31&lt;18,VLOOKUP(I31,'[1]Mortality (No Interventions)'!$B$10:$O$129,13),VLOOKUP(I31,'[1]Mortality (Interventions)'!$B$392:$AV$512,34)))</f>
        <v>0.58662156047258629</v>
      </c>
      <c r="P1373" s="93">
        <v>0</v>
      </c>
      <c r="Q1373" s="92">
        <f t="shared" si="727"/>
        <v>0.98988529256524904</v>
      </c>
      <c r="R1373" s="92">
        <f t="shared" si="728"/>
        <v>5.8068805501348898E-4</v>
      </c>
      <c r="S1373" s="92">
        <f t="shared" si="729"/>
        <v>0</v>
      </c>
      <c r="T1373" s="91">
        <f t="shared" si="719"/>
        <v>0.98930460451023561</v>
      </c>
      <c r="U1373" s="94"/>
      <c r="V1373" s="25">
        <f t="shared" si="730"/>
        <v>7613.9699967946062</v>
      </c>
      <c r="W1373" s="25">
        <f t="shared" si="720"/>
        <v>7609.5034778336958</v>
      </c>
      <c r="X1373" s="94"/>
      <c r="Y1373" s="25">
        <f t="shared" si="721"/>
        <v>0</v>
      </c>
      <c r="Z1373" s="25">
        <f t="shared" si="722"/>
        <v>0</v>
      </c>
      <c r="AA1373" s="25">
        <f t="shared" si="723"/>
        <v>-2773.9919584954046</v>
      </c>
      <c r="AB1373" s="25">
        <f t="shared" si="731"/>
        <v>-446.65189609111042</v>
      </c>
      <c r="AC1373" s="25">
        <f t="shared" si="724"/>
        <v>-3220.6438545865149</v>
      </c>
      <c r="AD1373" s="25">
        <f t="shared" si="732"/>
        <v>746.93045668555089</v>
      </c>
      <c r="AE1373" s="25">
        <f t="shared" si="725"/>
        <v>-2473.7133979009641</v>
      </c>
      <c r="AG1373" s="95"/>
      <c r="AJ1373" s="32"/>
      <c r="AK1373" s="90"/>
      <c r="AL1373" s="90"/>
      <c r="AM1373" s="89"/>
      <c r="AN1373" s="89"/>
    </row>
    <row r="1374" spans="2:40" ht="15" x14ac:dyDescent="0.2">
      <c r="B1374" s="32"/>
      <c r="C1374" s="58"/>
      <c r="D1374" s="56"/>
      <c r="E1374" s="56"/>
      <c r="F1374" s="32"/>
      <c r="G1374" s="58"/>
      <c r="H1374" s="9">
        <f t="shared" si="733"/>
        <v>28</v>
      </c>
      <c r="I1374" s="32">
        <f t="shared" si="726"/>
        <v>28</v>
      </c>
      <c r="J1374" s="19">
        <v>0</v>
      </c>
      <c r="K1374" s="19">
        <v>0</v>
      </c>
      <c r="L1374" s="20">
        <f t="shared" si="734"/>
        <v>2803.9816512010425</v>
      </c>
      <c r="M1374" s="19">
        <f t="shared" si="718"/>
        <v>769177</v>
      </c>
      <c r="N1374" s="21"/>
      <c r="O1374" s="109">
        <f>1000*(IF(I32&lt;18,VLOOKUP(I32,'[1]Mortality (No Interventions)'!$B$10:$O$129,13),VLOOKUP(I32,'[1]Mortality (Interventions)'!$B$392:$AV$512,34)))</f>
        <v>0.60482928355642895</v>
      </c>
      <c r="P1374" s="93">
        <v>0</v>
      </c>
      <c r="Q1374" s="92">
        <f t="shared" si="727"/>
        <v>0.98930460451023561</v>
      </c>
      <c r="R1374" s="92">
        <f t="shared" si="728"/>
        <v>5.983603951650021E-4</v>
      </c>
      <c r="S1374" s="92">
        <f t="shared" si="729"/>
        <v>0</v>
      </c>
      <c r="T1374" s="91">
        <f t="shared" si="719"/>
        <v>0.98870624411507058</v>
      </c>
      <c r="U1374" s="94"/>
      <c r="V1374" s="25">
        <f t="shared" si="730"/>
        <v>7609.5034778336958</v>
      </c>
      <c r="W1374" s="25">
        <f t="shared" si="720"/>
        <v>7604.9010272969772</v>
      </c>
      <c r="X1374" s="94"/>
      <c r="Y1374" s="25">
        <f t="shared" si="721"/>
        <v>0</v>
      </c>
      <c r="Z1374" s="25">
        <f t="shared" si="722"/>
        <v>0</v>
      </c>
      <c r="AA1374" s="25">
        <f t="shared" si="723"/>
        <v>-2772.3141669265565</v>
      </c>
      <c r="AB1374" s="25">
        <f t="shared" si="731"/>
        <v>-460.24505367183082</v>
      </c>
      <c r="AC1374" s="25">
        <f t="shared" si="724"/>
        <v>-3232.5592205983871</v>
      </c>
      <c r="AD1374" s="25">
        <f t="shared" si="732"/>
        <v>746.49229117548566</v>
      </c>
      <c r="AE1374" s="25">
        <f t="shared" si="725"/>
        <v>-2486.0669294229015</v>
      </c>
      <c r="AG1374" s="95"/>
      <c r="AJ1374" s="32"/>
      <c r="AK1374" s="90"/>
      <c r="AL1374" s="90"/>
      <c r="AM1374" s="89"/>
      <c r="AN1374" s="89"/>
    </row>
    <row r="1375" spans="2:40" ht="15" x14ac:dyDescent="0.2">
      <c r="B1375" s="32"/>
      <c r="C1375" s="58"/>
      <c r="D1375" s="56"/>
      <c r="E1375" s="56"/>
      <c r="F1375" s="32"/>
      <c r="G1375" s="58"/>
      <c r="H1375" s="9">
        <f t="shared" si="733"/>
        <v>29</v>
      </c>
      <c r="I1375" s="32">
        <f t="shared" si="726"/>
        <v>29</v>
      </c>
      <c r="J1375" s="19">
        <v>0</v>
      </c>
      <c r="K1375" s="19">
        <v>0</v>
      </c>
      <c r="L1375" s="20">
        <f t="shared" si="734"/>
        <v>2803.9816512010425</v>
      </c>
      <c r="M1375" s="19">
        <f t="shared" si="718"/>
        <v>769177</v>
      </c>
      <c r="N1375" s="21"/>
      <c r="O1375" s="109">
        <f>1000*(IF(I33&lt;18,VLOOKUP(I33,'[1]Mortality (No Interventions)'!$B$10:$O$129,13),VLOOKUP(I33,'[1]Mortality (Interventions)'!$B$392:$AV$512,34)))</f>
        <v>0.62440677718579662</v>
      </c>
      <c r="P1375" s="93">
        <v>0</v>
      </c>
      <c r="Q1375" s="92">
        <f t="shared" si="727"/>
        <v>0.98870624411507058</v>
      </c>
      <c r="R1375" s="92">
        <f t="shared" si="728"/>
        <v>6.1735487947136474E-4</v>
      </c>
      <c r="S1375" s="92">
        <f t="shared" si="729"/>
        <v>0</v>
      </c>
      <c r="T1375" s="91">
        <f t="shared" si="719"/>
        <v>0.98808888923559923</v>
      </c>
      <c r="U1375" s="94"/>
      <c r="V1375" s="25">
        <f t="shared" si="730"/>
        <v>7604.9010272969772</v>
      </c>
      <c r="W1375" s="25">
        <f t="shared" si="720"/>
        <v>7600.1524755557057</v>
      </c>
      <c r="X1375" s="94"/>
      <c r="Y1375" s="25">
        <f t="shared" si="721"/>
        <v>0</v>
      </c>
      <c r="Z1375" s="25">
        <f t="shared" si="722"/>
        <v>0</v>
      </c>
      <c r="AA1375" s="25">
        <f t="shared" si="723"/>
        <v>-2770.5831151722396</v>
      </c>
      <c r="AB1375" s="25">
        <f t="shared" si="731"/>
        <v>-474.85517412714592</v>
      </c>
      <c r="AC1375" s="25">
        <f t="shared" si="724"/>
        <v>-3245.4382892993854</v>
      </c>
      <c r="AD1375" s="25">
        <f t="shared" si="732"/>
        <v>746.04079077783354</v>
      </c>
      <c r="AE1375" s="25">
        <f t="shared" si="725"/>
        <v>-2499.3974985215518</v>
      </c>
      <c r="AG1375" s="95"/>
      <c r="AJ1375" s="32"/>
      <c r="AK1375" s="90"/>
      <c r="AL1375" s="90"/>
      <c r="AM1375" s="89"/>
      <c r="AN1375" s="89"/>
    </row>
    <row r="1376" spans="2:40" ht="15" x14ac:dyDescent="0.2">
      <c r="B1376" s="32"/>
      <c r="C1376" s="58"/>
      <c r="D1376" s="56"/>
      <c r="E1376" s="56"/>
      <c r="F1376" s="32"/>
      <c r="G1376" s="58"/>
      <c r="H1376" s="9">
        <f t="shared" si="733"/>
        <v>30</v>
      </c>
      <c r="I1376" s="32">
        <f t="shared" si="726"/>
        <v>30</v>
      </c>
      <c r="J1376" s="19">
        <v>0</v>
      </c>
      <c r="K1376" s="19">
        <v>0</v>
      </c>
      <c r="L1376" s="20">
        <f t="shared" si="734"/>
        <v>2803.9816512010425</v>
      </c>
      <c r="M1376" s="19">
        <f t="shared" si="718"/>
        <v>769177</v>
      </c>
      <c r="N1376" s="21"/>
      <c r="O1376" s="109">
        <f>1000*(IF(I34&lt;18,VLOOKUP(I34,'[1]Mortality (No Interventions)'!$B$10:$O$129,13),VLOOKUP(I34,'[1]Mortality (Interventions)'!$B$392:$AV$512,34)))</f>
        <v>0.65624590407493344</v>
      </c>
      <c r="P1376" s="93">
        <v>0</v>
      </c>
      <c r="Q1376" s="92">
        <f t="shared" si="727"/>
        <v>0.98808888923559923</v>
      </c>
      <c r="R1376" s="92">
        <f t="shared" si="728"/>
        <v>6.4842928642281261E-4</v>
      </c>
      <c r="S1376" s="92">
        <f t="shared" si="729"/>
        <v>0</v>
      </c>
      <c r="T1376" s="91">
        <f t="shared" si="719"/>
        <v>0.9874404599491764</v>
      </c>
      <c r="U1376" s="94"/>
      <c r="V1376" s="25">
        <f t="shared" si="730"/>
        <v>7600.1524755557057</v>
      </c>
      <c r="W1376" s="25">
        <f t="shared" si="720"/>
        <v>7595.1649066232767</v>
      </c>
      <c r="X1376" s="94"/>
      <c r="Y1376" s="25">
        <f t="shared" si="721"/>
        <v>0</v>
      </c>
      <c r="Z1376" s="25">
        <f t="shared" si="722"/>
        <v>0</v>
      </c>
      <c r="AA1376" s="25">
        <f t="shared" si="723"/>
        <v>-2768.7649313510087</v>
      </c>
      <c r="AB1376" s="25">
        <f t="shared" si="731"/>
        <v>-498.75689324283974</v>
      </c>
      <c r="AC1376" s="25">
        <f t="shared" si="724"/>
        <v>-3267.5218245938486</v>
      </c>
      <c r="AD1376" s="25">
        <f t="shared" si="732"/>
        <v>745.57495785201479</v>
      </c>
      <c r="AE1376" s="25">
        <f t="shared" si="725"/>
        <v>-2521.9468667418337</v>
      </c>
      <c r="AG1376" s="95"/>
      <c r="AJ1376" s="32"/>
      <c r="AK1376" s="90"/>
      <c r="AL1376" s="90"/>
      <c r="AM1376" s="89"/>
      <c r="AN1376" s="89"/>
    </row>
    <row r="1377" spans="2:40" ht="15" x14ac:dyDescent="0.2">
      <c r="B1377" s="32"/>
      <c r="C1377" s="58"/>
      <c r="D1377" s="56"/>
      <c r="E1377" s="56"/>
      <c r="F1377" s="32"/>
      <c r="G1377" s="58"/>
      <c r="H1377" s="9">
        <f t="shared" si="733"/>
        <v>31</v>
      </c>
      <c r="I1377" s="32">
        <f t="shared" si="726"/>
        <v>31</v>
      </c>
      <c r="J1377" s="19">
        <v>0</v>
      </c>
      <c r="K1377" s="19">
        <v>0</v>
      </c>
      <c r="L1377" s="20">
        <f t="shared" si="734"/>
        <v>2803.9816512010425</v>
      </c>
      <c r="M1377" s="19">
        <f t="shared" si="718"/>
        <v>769177</v>
      </c>
      <c r="N1377" s="21"/>
      <c r="O1377" s="109">
        <f>1000*(IF(I35&lt;18,VLOOKUP(I35,'[1]Mortality (No Interventions)'!$B$10:$O$129,13),VLOOKUP(I35,'[1]Mortality (Interventions)'!$B$392:$AV$512,34)))</f>
        <v>0.69209185241552129</v>
      </c>
      <c r="P1377" s="93">
        <v>0</v>
      </c>
      <c r="Q1377" s="92">
        <f t="shared" si="727"/>
        <v>0.9874404599491764</v>
      </c>
      <c r="R1377" s="92">
        <f t="shared" si="728"/>
        <v>6.8339949707625983E-4</v>
      </c>
      <c r="S1377" s="92">
        <f t="shared" si="729"/>
        <v>0</v>
      </c>
      <c r="T1377" s="91">
        <f t="shared" si="719"/>
        <v>0.9867570604521001</v>
      </c>
      <c r="U1377" s="94"/>
      <c r="V1377" s="25">
        <f t="shared" si="730"/>
        <v>7595.1649066232767</v>
      </c>
      <c r="W1377" s="25">
        <f t="shared" si="720"/>
        <v>7589.9083548736508</v>
      </c>
      <c r="X1377" s="94"/>
      <c r="Y1377" s="25">
        <f t="shared" si="721"/>
        <v>0</v>
      </c>
      <c r="Z1377" s="25">
        <f t="shared" si="722"/>
        <v>0</v>
      </c>
      <c r="AA1377" s="25">
        <f t="shared" si="723"/>
        <v>-2766.8486917007667</v>
      </c>
      <c r="AB1377" s="25">
        <f t="shared" si="731"/>
        <v>-525.65517496262635</v>
      </c>
      <c r="AC1377" s="25">
        <f t="shared" si="724"/>
        <v>-3292.5038666633932</v>
      </c>
      <c r="AD1377" s="25">
        <f t="shared" si="732"/>
        <v>745.08567733974348</v>
      </c>
      <c r="AE1377" s="25">
        <f t="shared" si="725"/>
        <v>-2547.4181893236496</v>
      </c>
      <c r="AG1377" s="95"/>
      <c r="AJ1377" s="32"/>
      <c r="AK1377" s="90"/>
      <c r="AL1377" s="90"/>
      <c r="AM1377" s="89"/>
      <c r="AN1377" s="89"/>
    </row>
    <row r="1378" spans="2:40" ht="15" x14ac:dyDescent="0.2">
      <c r="B1378" s="32"/>
      <c r="C1378" s="58"/>
      <c r="D1378" s="56"/>
      <c r="E1378" s="56"/>
      <c r="F1378" s="32"/>
      <c r="G1378" s="58"/>
      <c r="H1378" s="9">
        <f t="shared" si="733"/>
        <v>32</v>
      </c>
      <c r="I1378" s="32">
        <f t="shared" si="726"/>
        <v>32</v>
      </c>
      <c r="J1378" s="19">
        <v>0</v>
      </c>
      <c r="K1378" s="19">
        <v>0</v>
      </c>
      <c r="L1378" s="20">
        <f t="shared" si="734"/>
        <v>2803.9816512010425</v>
      </c>
      <c r="M1378" s="19">
        <f t="shared" ref="M1378:M1409" si="735">$E$11</f>
        <v>769177</v>
      </c>
      <c r="N1378" s="21"/>
      <c r="O1378" s="109">
        <f>1000*(IF(I36&lt;18,VLOOKUP(I36,'[1]Mortality (No Interventions)'!$B$10:$O$129,13),VLOOKUP(I36,'[1]Mortality (Interventions)'!$B$392:$AV$512,34)))</f>
        <v>0.73490594284047539</v>
      </c>
      <c r="P1378" s="93">
        <v>0</v>
      </c>
      <c r="Q1378" s="92">
        <f t="shared" si="727"/>
        <v>0.9867570604521001</v>
      </c>
      <c r="R1378" s="92">
        <f t="shared" si="728"/>
        <v>7.2517362786604655E-4</v>
      </c>
      <c r="S1378" s="92">
        <f t="shared" si="729"/>
        <v>0</v>
      </c>
      <c r="T1378" s="91">
        <f t="shared" ref="T1378:T1409" si="736">Q1378-SUM(R1378:S1378)</f>
        <v>0.98603188682423404</v>
      </c>
      <c r="U1378" s="94"/>
      <c r="V1378" s="25">
        <f t="shared" si="730"/>
        <v>7589.9083548736508</v>
      </c>
      <c r="W1378" s="25">
        <f t="shared" ref="W1378:W1409" si="737">$G$14*M1378*T1378</f>
        <v>7584.3304861180395</v>
      </c>
      <c r="X1378" s="94"/>
      <c r="Y1378" s="25">
        <f t="shared" ref="Y1378:Y1409" si="738">IFERROR(_xlfn.IFNA($T1378*J1378,0),0)</f>
        <v>0</v>
      </c>
      <c r="Z1378" s="25">
        <f t="shared" ref="Z1378:Z1409" si="739">IFERROR(_xlfn.IFNA(-$T1378*K1378,0),0)</f>
        <v>0</v>
      </c>
      <c r="AA1378" s="25">
        <f t="shared" ref="AA1378:AA1409" si="740">IFERROR(_xlfn.IFNA(-$T1378*L1378,0),0)</f>
        <v>-2764.8153181542953</v>
      </c>
      <c r="AB1378" s="25">
        <f t="shared" si="731"/>
        <v>-557.78687556112209</v>
      </c>
      <c r="AC1378" s="25">
        <f t="shared" ref="AC1378:AC1409" si="741">IFERROR(_xlfn.IFNA(SUM(Y1378:AB1378),0),0)</f>
        <v>-3322.6021937154173</v>
      </c>
      <c r="AD1378" s="25">
        <f t="shared" si="732"/>
        <v>744.57000961310519</v>
      </c>
      <c r="AE1378" s="25">
        <f t="shared" ref="AE1378:AE1409" si="742">IFERROR(_xlfn.IFNA(SUM(AC1378:AD1378),0),0)</f>
        <v>-2578.0321841023124</v>
      </c>
      <c r="AG1378" s="95"/>
      <c r="AJ1378" s="32"/>
      <c r="AK1378" s="90"/>
      <c r="AL1378" s="90"/>
      <c r="AM1378" s="89"/>
      <c r="AN1378" s="89"/>
    </row>
    <row r="1379" spans="2:40" ht="15" x14ac:dyDescent="0.2">
      <c r="B1379" s="32"/>
      <c r="C1379" s="58"/>
      <c r="D1379" s="56"/>
      <c r="E1379" s="56"/>
      <c r="F1379" s="32"/>
      <c r="G1379" s="58"/>
      <c r="H1379" s="9">
        <f t="shared" si="733"/>
        <v>33</v>
      </c>
      <c r="I1379" s="32">
        <f t="shared" ref="I1379:I1410" si="743">IF(H1379&lt;121, H1379 )</f>
        <v>33</v>
      </c>
      <c r="J1379" s="19">
        <v>0</v>
      </c>
      <c r="K1379" s="19">
        <v>0</v>
      </c>
      <c r="L1379" s="20">
        <f t="shared" si="734"/>
        <v>2803.9816512010425</v>
      </c>
      <c r="M1379" s="19">
        <f t="shared" si="735"/>
        <v>769177</v>
      </c>
      <c r="N1379" s="21"/>
      <c r="O1379" s="109">
        <f>1000*(IF(I37&lt;18,VLOOKUP(I37,'[1]Mortality (No Interventions)'!$B$10:$O$129,13),VLOOKUP(I37,'[1]Mortality (Interventions)'!$B$392:$AV$512,34)))</f>
        <v>0.77803991962209296</v>
      </c>
      <c r="P1379" s="93">
        <v>0</v>
      </c>
      <c r="Q1379" s="92">
        <f t="shared" ref="Q1379:Q1410" si="744">T1378</f>
        <v>0.98603188682423404</v>
      </c>
      <c r="R1379" s="92">
        <f t="shared" ref="R1379:R1410" si="745">O1379*Q1379/1000</f>
        <v>7.6717216996954776E-4</v>
      </c>
      <c r="S1379" s="92">
        <f t="shared" ref="S1379:S1410" si="746">MIN(P1379*Q1379,Q1379-R1379)</f>
        <v>0</v>
      </c>
      <c r="T1379" s="91">
        <f t="shared" si="736"/>
        <v>0.98526471465426446</v>
      </c>
      <c r="U1379" s="94"/>
      <c r="V1379" s="25">
        <f t="shared" ref="V1379:V1410" si="747">W1378</f>
        <v>7584.3304861180395</v>
      </c>
      <c r="W1379" s="25">
        <f t="shared" si="737"/>
        <v>7578.4295742362319</v>
      </c>
      <c r="X1379" s="94"/>
      <c r="Y1379" s="25">
        <f t="shared" si="738"/>
        <v>0</v>
      </c>
      <c r="Z1379" s="25">
        <f t="shared" si="739"/>
        <v>0</v>
      </c>
      <c r="AA1379" s="25">
        <f t="shared" si="740"/>
        <v>-2762.6641814663885</v>
      </c>
      <c r="AB1379" s="25">
        <f t="shared" ref="AB1379:AB1410" si="748">IFERROR(_xlfn.IFNA(-M1379*R1379,0),0)</f>
        <v>-590.09118818066679</v>
      </c>
      <c r="AC1379" s="25">
        <f t="shared" si="741"/>
        <v>-3352.7553696470554</v>
      </c>
      <c r="AD1379" s="25">
        <f t="shared" ref="AD1379:AD1410" si="749">IFERROR(_xlfn.IFNA($D$6*SUM(V1379:V1379,Y1379:Z1379),0),0)</f>
        <v>744.02282068817976</v>
      </c>
      <c r="AE1379" s="25">
        <f t="shared" si="742"/>
        <v>-2608.7325489588757</v>
      </c>
      <c r="AG1379" s="95"/>
      <c r="AJ1379" s="32"/>
      <c r="AK1379" s="90"/>
      <c r="AL1379" s="90"/>
      <c r="AM1379" s="89"/>
      <c r="AN1379" s="89"/>
    </row>
    <row r="1380" spans="2:40" ht="15" x14ac:dyDescent="0.2">
      <c r="B1380" s="32"/>
      <c r="C1380" s="58"/>
      <c r="D1380" s="56"/>
      <c r="E1380" s="56"/>
      <c r="F1380" s="32"/>
      <c r="G1380" s="58"/>
      <c r="H1380" s="9">
        <f t="shared" ref="H1380:H1411" si="750">H1379+1</f>
        <v>34</v>
      </c>
      <c r="I1380" s="32">
        <f t="shared" si="743"/>
        <v>34</v>
      </c>
      <c r="J1380" s="19">
        <v>0</v>
      </c>
      <c r="K1380" s="19">
        <v>0</v>
      </c>
      <c r="L1380" s="20">
        <f t="shared" ref="L1380:L1411" si="751">$C$1357</f>
        <v>2803.9816512010425</v>
      </c>
      <c r="M1380" s="19">
        <f t="shared" si="735"/>
        <v>769177</v>
      </c>
      <c r="N1380" s="21"/>
      <c r="O1380" s="109">
        <f>1000*(IF(I38&lt;18,VLOOKUP(I38,'[1]Mortality (No Interventions)'!$B$10:$O$129,13),VLOOKUP(I38,'[1]Mortality (Interventions)'!$B$392:$AV$512,34)))</f>
        <v>0.83128241339800402</v>
      </c>
      <c r="P1380" s="93">
        <v>0</v>
      </c>
      <c r="Q1380" s="92">
        <f t="shared" si="744"/>
        <v>0.98526471465426446</v>
      </c>
      <c r="R1380" s="92">
        <f t="shared" si="745"/>
        <v>8.190332298336927E-4</v>
      </c>
      <c r="S1380" s="92">
        <f t="shared" si="746"/>
        <v>0</v>
      </c>
      <c r="T1380" s="91">
        <f t="shared" si="736"/>
        <v>0.98444568142443079</v>
      </c>
      <c r="U1380" s="94"/>
      <c r="V1380" s="25">
        <f t="shared" si="747"/>
        <v>7578.4295742362319</v>
      </c>
      <c r="W1380" s="25">
        <f t="shared" si="737"/>
        <v>7572.1297590099948</v>
      </c>
      <c r="X1380" s="94"/>
      <c r="Y1380" s="25">
        <f t="shared" si="738"/>
        <v>0</v>
      </c>
      <c r="Z1380" s="25">
        <f t="shared" si="739"/>
        <v>0</v>
      </c>
      <c r="AA1380" s="25">
        <f t="shared" si="740"/>
        <v>-2760.3676273182109</v>
      </c>
      <c r="AB1380" s="25">
        <f t="shared" si="748"/>
        <v>-629.98152262379028</v>
      </c>
      <c r="AC1380" s="25">
        <f t="shared" si="741"/>
        <v>-3390.3491499420011</v>
      </c>
      <c r="AD1380" s="25">
        <f t="shared" si="749"/>
        <v>743.44394123257439</v>
      </c>
      <c r="AE1380" s="25">
        <f t="shared" si="742"/>
        <v>-2646.9052087094269</v>
      </c>
      <c r="AG1380" s="95"/>
      <c r="AJ1380" s="32"/>
      <c r="AK1380" s="90"/>
      <c r="AL1380" s="90"/>
      <c r="AM1380" s="89"/>
      <c r="AN1380" s="89"/>
    </row>
    <row r="1381" spans="2:40" ht="15" x14ac:dyDescent="0.2">
      <c r="B1381" s="32"/>
      <c r="C1381" s="58"/>
      <c r="D1381" s="56"/>
      <c r="E1381" s="56"/>
      <c r="F1381" s="32"/>
      <c r="G1381" s="58"/>
      <c r="H1381" s="9">
        <f t="shared" si="750"/>
        <v>35</v>
      </c>
      <c r="I1381" s="32">
        <f t="shared" si="743"/>
        <v>35</v>
      </c>
      <c r="J1381" s="19">
        <v>0</v>
      </c>
      <c r="K1381" s="19">
        <v>0</v>
      </c>
      <c r="L1381" s="20">
        <f t="shared" si="751"/>
        <v>2803.9816512010425</v>
      </c>
      <c r="M1381" s="19">
        <f t="shared" si="735"/>
        <v>769177</v>
      </c>
      <c r="N1381" s="21"/>
      <c r="O1381" s="109">
        <f>1000*(IF(I39&lt;18,VLOOKUP(I39,'[1]Mortality (No Interventions)'!$B$10:$O$129,13),VLOOKUP(I39,'[1]Mortality (Interventions)'!$B$392:$AV$512,34)))</f>
        <v>0.88733629589333796</v>
      </c>
      <c r="P1381" s="93">
        <v>0</v>
      </c>
      <c r="Q1381" s="92">
        <f t="shared" si="744"/>
        <v>0.98444568142443079</v>
      </c>
      <c r="R1381" s="92">
        <f t="shared" si="745"/>
        <v>8.7353438446334736E-4</v>
      </c>
      <c r="S1381" s="92">
        <f t="shared" si="746"/>
        <v>0</v>
      </c>
      <c r="T1381" s="91">
        <f t="shared" si="736"/>
        <v>0.98357214703996743</v>
      </c>
      <c r="U1381" s="94"/>
      <c r="V1381" s="25">
        <f t="shared" si="747"/>
        <v>7572.1297590099948</v>
      </c>
      <c r="W1381" s="25">
        <f t="shared" si="737"/>
        <v>7565.4107334376104</v>
      </c>
      <c r="X1381" s="94"/>
      <c r="Y1381" s="25">
        <f t="shared" si="738"/>
        <v>0</v>
      </c>
      <c r="Z1381" s="25">
        <f t="shared" si="739"/>
        <v>0</v>
      </c>
      <c r="AA1381" s="25">
        <f t="shared" si="740"/>
        <v>-2757.9182529324826</v>
      </c>
      <c r="AB1381" s="25">
        <f t="shared" si="748"/>
        <v>-671.90255723836412</v>
      </c>
      <c r="AC1381" s="25">
        <f t="shared" si="741"/>
        <v>-3429.8208101708469</v>
      </c>
      <c r="AD1381" s="25">
        <f t="shared" si="749"/>
        <v>742.82592935888056</v>
      </c>
      <c r="AE1381" s="25">
        <f t="shared" si="742"/>
        <v>-2686.9948808119661</v>
      </c>
      <c r="AG1381" s="95"/>
      <c r="AJ1381" s="32"/>
      <c r="AK1381" s="90"/>
      <c r="AL1381" s="90"/>
      <c r="AM1381" s="89"/>
      <c r="AN1381" s="89"/>
    </row>
    <row r="1382" spans="2:40" ht="15" x14ac:dyDescent="0.2">
      <c r="B1382" s="32"/>
      <c r="C1382" s="58"/>
      <c r="D1382" s="56"/>
      <c r="E1382" s="56"/>
      <c r="F1382" s="32"/>
      <c r="G1382" s="58"/>
      <c r="H1382" s="9">
        <f t="shared" si="750"/>
        <v>36</v>
      </c>
      <c r="I1382" s="32">
        <f t="shared" si="743"/>
        <v>36</v>
      </c>
      <c r="J1382" s="19">
        <v>0</v>
      </c>
      <c r="K1382" s="19">
        <v>0</v>
      </c>
      <c r="L1382" s="20">
        <f t="shared" si="751"/>
        <v>2803.9816512010425</v>
      </c>
      <c r="M1382" s="19">
        <f t="shared" si="735"/>
        <v>769177</v>
      </c>
      <c r="N1382" s="21"/>
      <c r="O1382" s="109">
        <f>1000*(IF(I40&lt;18,VLOOKUP(I40,'[1]Mortality (No Interventions)'!$B$10:$O$129,13),VLOOKUP(I40,'[1]Mortality (Interventions)'!$B$392:$AV$512,34)))</f>
        <v>0.95301228494087975</v>
      </c>
      <c r="P1382" s="93">
        <v>0</v>
      </c>
      <c r="Q1382" s="92">
        <f t="shared" si="744"/>
        <v>0.98357214703996743</v>
      </c>
      <c r="R1382" s="92">
        <f t="shared" si="745"/>
        <v>9.373563392547664E-4</v>
      </c>
      <c r="S1382" s="92">
        <f t="shared" si="746"/>
        <v>0</v>
      </c>
      <c r="T1382" s="91">
        <f t="shared" si="736"/>
        <v>0.98263479070071269</v>
      </c>
      <c r="U1382" s="94"/>
      <c r="V1382" s="25">
        <f t="shared" si="747"/>
        <v>7565.4107334376104</v>
      </c>
      <c r="W1382" s="25">
        <f t="shared" si="737"/>
        <v>7558.2008040680212</v>
      </c>
      <c r="X1382" s="94"/>
      <c r="Y1382" s="25">
        <f t="shared" si="738"/>
        <v>0</v>
      </c>
      <c r="Z1382" s="25">
        <f t="shared" si="739"/>
        <v>0</v>
      </c>
      <c r="AA1382" s="25">
        <f t="shared" si="740"/>
        <v>-2755.2899229565751</v>
      </c>
      <c r="AB1382" s="25">
        <f t="shared" si="748"/>
        <v>-720.99293695896347</v>
      </c>
      <c r="AC1382" s="25">
        <f t="shared" si="741"/>
        <v>-3476.2828599155387</v>
      </c>
      <c r="AD1382" s="25">
        <f t="shared" si="749"/>
        <v>742.16679295022959</v>
      </c>
      <c r="AE1382" s="25">
        <f t="shared" si="742"/>
        <v>-2734.1160669653091</v>
      </c>
      <c r="AG1382" s="95"/>
      <c r="AJ1382" s="32"/>
      <c r="AK1382" s="90"/>
      <c r="AL1382" s="90"/>
      <c r="AM1382" s="89"/>
      <c r="AN1382" s="89"/>
    </row>
    <row r="1383" spans="2:40" ht="15" x14ac:dyDescent="0.2">
      <c r="B1383" s="32"/>
      <c r="C1383" s="58"/>
      <c r="D1383" s="56"/>
      <c r="E1383" s="56"/>
      <c r="F1383" s="32"/>
      <c r="G1383" s="58"/>
      <c r="H1383" s="9">
        <f t="shared" si="750"/>
        <v>37</v>
      </c>
      <c r="I1383" s="32">
        <f t="shared" si="743"/>
        <v>37</v>
      </c>
      <c r="J1383" s="19">
        <v>0</v>
      </c>
      <c r="K1383" s="19">
        <v>0</v>
      </c>
      <c r="L1383" s="20">
        <f t="shared" si="751"/>
        <v>2803.9816512010425</v>
      </c>
      <c r="M1383" s="19">
        <f t="shared" si="735"/>
        <v>769177</v>
      </c>
      <c r="N1383" s="21"/>
      <c r="O1383" s="109">
        <f>1000*(IF(I41&lt;18,VLOOKUP(I41,'[1]Mortality (No Interventions)'!$B$10:$O$129,13),VLOOKUP(I41,'[1]Mortality (Interventions)'!$B$392:$AV$512,34)))</f>
        <v>1.0414903279428609</v>
      </c>
      <c r="P1383" s="93">
        <v>0</v>
      </c>
      <c r="Q1383" s="92">
        <f t="shared" si="744"/>
        <v>0.98263479070071269</v>
      </c>
      <c r="R1383" s="92">
        <f t="shared" si="745"/>
        <v>1.0234046304149497E-3</v>
      </c>
      <c r="S1383" s="92">
        <f t="shared" si="746"/>
        <v>0</v>
      </c>
      <c r="T1383" s="91">
        <f t="shared" si="736"/>
        <v>0.98161138607029774</v>
      </c>
      <c r="U1383" s="94"/>
      <c r="V1383" s="25">
        <f t="shared" si="747"/>
        <v>7558.2008040680212</v>
      </c>
      <c r="W1383" s="25">
        <f t="shared" si="737"/>
        <v>7550.3290110339349</v>
      </c>
      <c r="X1383" s="94"/>
      <c r="Y1383" s="25">
        <f t="shared" si="738"/>
        <v>0</v>
      </c>
      <c r="Z1383" s="25">
        <f t="shared" si="739"/>
        <v>0</v>
      </c>
      <c r="AA1383" s="25">
        <f t="shared" si="740"/>
        <v>-2752.4203151511374</v>
      </c>
      <c r="AB1383" s="25">
        <f t="shared" si="748"/>
        <v>-787.17930340867974</v>
      </c>
      <c r="AC1383" s="25">
        <f t="shared" si="741"/>
        <v>-3539.5996185598169</v>
      </c>
      <c r="AD1383" s="25">
        <f t="shared" si="749"/>
        <v>741.45949887907295</v>
      </c>
      <c r="AE1383" s="25">
        <f t="shared" si="742"/>
        <v>-2798.1401196807437</v>
      </c>
      <c r="AG1383" s="95"/>
      <c r="AJ1383" s="32"/>
      <c r="AK1383" s="90"/>
      <c r="AL1383" s="90"/>
      <c r="AM1383" s="89"/>
      <c r="AN1383" s="89"/>
    </row>
    <row r="1384" spans="2:40" ht="15" x14ac:dyDescent="0.2">
      <c r="B1384" s="32"/>
      <c r="C1384" s="58"/>
      <c r="D1384" s="56"/>
      <c r="E1384" s="56"/>
      <c r="F1384" s="32"/>
      <c r="G1384" s="58"/>
      <c r="H1384" s="9">
        <f t="shared" si="750"/>
        <v>38</v>
      </c>
      <c r="I1384" s="32">
        <f t="shared" si="743"/>
        <v>38</v>
      </c>
      <c r="J1384" s="19">
        <v>0</v>
      </c>
      <c r="K1384" s="19">
        <v>0</v>
      </c>
      <c r="L1384" s="20">
        <f t="shared" si="751"/>
        <v>2803.9816512010425</v>
      </c>
      <c r="M1384" s="19">
        <f t="shared" si="735"/>
        <v>769177</v>
      </c>
      <c r="N1384" s="21"/>
      <c r="O1384" s="109">
        <f>1000*(IF(I42&lt;18,VLOOKUP(I42,'[1]Mortality (No Interventions)'!$B$10:$O$129,13),VLOOKUP(I42,'[1]Mortality (Interventions)'!$B$392:$AV$512,34)))</f>
        <v>1.1445684266603133</v>
      </c>
      <c r="P1384" s="93">
        <v>0</v>
      </c>
      <c r="Q1384" s="92">
        <f t="shared" si="744"/>
        <v>0.98161138607029774</v>
      </c>
      <c r="R1384" s="92">
        <f t="shared" si="745"/>
        <v>1.1235213997463299E-3</v>
      </c>
      <c r="S1384" s="92">
        <f t="shared" si="746"/>
        <v>0</v>
      </c>
      <c r="T1384" s="91">
        <f t="shared" si="736"/>
        <v>0.98048786467055138</v>
      </c>
      <c r="U1384" s="94"/>
      <c r="V1384" s="25">
        <f t="shared" si="747"/>
        <v>7550.3290110339349</v>
      </c>
      <c r="W1384" s="25">
        <f t="shared" si="737"/>
        <v>7541.6871428370077</v>
      </c>
      <c r="X1384" s="94"/>
      <c r="Y1384" s="25">
        <f t="shared" si="738"/>
        <v>0</v>
      </c>
      <c r="Z1384" s="25">
        <f t="shared" si="739"/>
        <v>0</v>
      </c>
      <c r="AA1384" s="25">
        <f t="shared" si="740"/>
        <v>-2749.2699817615171</v>
      </c>
      <c r="AB1384" s="25">
        <f t="shared" si="748"/>
        <v>-864.18681969268277</v>
      </c>
      <c r="AC1384" s="25">
        <f t="shared" si="741"/>
        <v>-3613.4568014542001</v>
      </c>
      <c r="AD1384" s="25">
        <f t="shared" si="749"/>
        <v>740.68727598242901</v>
      </c>
      <c r="AE1384" s="25">
        <f t="shared" si="742"/>
        <v>-2872.769525471771</v>
      </c>
      <c r="AG1384" s="95"/>
      <c r="AJ1384" s="32"/>
      <c r="AK1384" s="90"/>
      <c r="AL1384" s="90"/>
      <c r="AM1384" s="89"/>
      <c r="AN1384" s="89"/>
    </row>
    <row r="1385" spans="2:40" ht="15" x14ac:dyDescent="0.2">
      <c r="B1385" s="32"/>
      <c r="C1385" s="58"/>
      <c r="D1385" s="56"/>
      <c r="E1385" s="56"/>
      <c r="F1385" s="32"/>
      <c r="G1385" s="58"/>
      <c r="H1385" s="9">
        <f t="shared" si="750"/>
        <v>39</v>
      </c>
      <c r="I1385" s="32">
        <f t="shared" si="743"/>
        <v>39</v>
      </c>
      <c r="J1385" s="19">
        <v>0</v>
      </c>
      <c r="K1385" s="19">
        <v>0</v>
      </c>
      <c r="L1385" s="20">
        <f t="shared" si="751"/>
        <v>2803.9816512010425</v>
      </c>
      <c r="M1385" s="19">
        <f t="shared" si="735"/>
        <v>769177</v>
      </c>
      <c r="N1385" s="21"/>
      <c r="O1385" s="109">
        <f>1000*(IF(I43&lt;18,VLOOKUP(I43,'[1]Mortality (No Interventions)'!$B$10:$O$129,13),VLOOKUP(I43,'[1]Mortality (Interventions)'!$B$392:$AV$512,34)))</f>
        <v>1.2512779082584933</v>
      </c>
      <c r="P1385" s="93">
        <v>0</v>
      </c>
      <c r="Q1385" s="92">
        <f t="shared" si="744"/>
        <v>0.98048786467055138</v>
      </c>
      <c r="R1385" s="92">
        <f t="shared" si="745"/>
        <v>1.2268628043778042E-3</v>
      </c>
      <c r="S1385" s="92">
        <f t="shared" si="746"/>
        <v>0</v>
      </c>
      <c r="T1385" s="91">
        <f t="shared" si="736"/>
        <v>0.9792610018661736</v>
      </c>
      <c r="U1385" s="94"/>
      <c r="V1385" s="25">
        <f t="shared" si="747"/>
        <v>7541.6871428370077</v>
      </c>
      <c r="W1385" s="25">
        <f t="shared" si="737"/>
        <v>7532.2503963241788</v>
      </c>
      <c r="X1385" s="94"/>
      <c r="Y1385" s="25">
        <f t="shared" si="738"/>
        <v>0</v>
      </c>
      <c r="Z1385" s="25">
        <f t="shared" si="739"/>
        <v>0</v>
      </c>
      <c r="AA1385" s="25">
        <f t="shared" si="740"/>
        <v>-2745.8298809695007</v>
      </c>
      <c r="AB1385" s="25">
        <f t="shared" si="748"/>
        <v>-943.67465128290632</v>
      </c>
      <c r="AC1385" s="25">
        <f t="shared" si="741"/>
        <v>-3689.504532252407</v>
      </c>
      <c r="AD1385" s="25">
        <f t="shared" si="749"/>
        <v>739.83950871231048</v>
      </c>
      <c r="AE1385" s="25">
        <f t="shared" si="742"/>
        <v>-2949.6650235400966</v>
      </c>
      <c r="AG1385" s="95"/>
      <c r="AJ1385" s="32"/>
      <c r="AK1385" s="90"/>
      <c r="AL1385" s="90"/>
      <c r="AM1385" s="89"/>
      <c r="AN1385" s="89"/>
    </row>
    <row r="1386" spans="2:40" ht="15" x14ac:dyDescent="0.2">
      <c r="B1386" s="32"/>
      <c r="C1386" s="58"/>
      <c r="D1386" s="56"/>
      <c r="E1386" s="56"/>
      <c r="F1386" s="32"/>
      <c r="G1386" s="58"/>
      <c r="H1386" s="9">
        <f t="shared" si="750"/>
        <v>40</v>
      </c>
      <c r="I1386" s="32">
        <f t="shared" si="743"/>
        <v>40</v>
      </c>
      <c r="J1386" s="19">
        <v>0</v>
      </c>
      <c r="K1386" s="19">
        <v>0</v>
      </c>
      <c r="L1386" s="20">
        <f t="shared" si="751"/>
        <v>2803.9816512010425</v>
      </c>
      <c r="M1386" s="19">
        <f t="shared" si="735"/>
        <v>769177</v>
      </c>
      <c r="N1386" s="21"/>
      <c r="O1386" s="109">
        <f>1000*(IF(I44&lt;18,VLOOKUP(I44,'[1]Mortality (No Interventions)'!$B$10:$O$129,13),VLOOKUP(I44,'[1]Mortality (Interventions)'!$B$392:$AV$512,34)))</f>
        <v>1.3783346103878256</v>
      </c>
      <c r="P1386" s="93">
        <v>0</v>
      </c>
      <c r="Q1386" s="92">
        <f t="shared" si="744"/>
        <v>0.9792610018661736</v>
      </c>
      <c r="R1386" s="92">
        <f t="shared" si="745"/>
        <v>1.349749331475204E-3</v>
      </c>
      <c r="S1386" s="92">
        <f t="shared" si="746"/>
        <v>0</v>
      </c>
      <c r="T1386" s="91">
        <f t="shared" si="736"/>
        <v>0.97791125253469835</v>
      </c>
      <c r="U1386" s="94"/>
      <c r="V1386" s="25">
        <f t="shared" si="747"/>
        <v>7532.2503963241788</v>
      </c>
      <c r="W1386" s="25">
        <f t="shared" si="737"/>
        <v>7521.8684349088171</v>
      </c>
      <c r="X1386" s="94"/>
      <c r="Y1386" s="25">
        <f t="shared" si="738"/>
        <v>0</v>
      </c>
      <c r="Z1386" s="25">
        <f t="shared" si="739"/>
        <v>0</v>
      </c>
      <c r="AA1386" s="25">
        <f t="shared" si="740"/>
        <v>-2742.0452086103232</v>
      </c>
      <c r="AB1386" s="25">
        <f t="shared" si="748"/>
        <v>-1038.1961415361029</v>
      </c>
      <c r="AC1386" s="25">
        <f t="shared" si="741"/>
        <v>-3780.2413501464262</v>
      </c>
      <c r="AD1386" s="25">
        <f t="shared" si="749"/>
        <v>738.91376387940204</v>
      </c>
      <c r="AE1386" s="25">
        <f t="shared" si="742"/>
        <v>-3041.3275862670243</v>
      </c>
      <c r="AG1386" s="95"/>
      <c r="AJ1386" s="32"/>
      <c r="AK1386" s="90"/>
      <c r="AL1386" s="90"/>
      <c r="AM1386" s="89"/>
      <c r="AN1386" s="89"/>
    </row>
    <row r="1387" spans="2:40" ht="15" x14ac:dyDescent="0.2">
      <c r="B1387" s="32"/>
      <c r="C1387" s="58"/>
      <c r="D1387" s="56"/>
      <c r="E1387" s="56"/>
      <c r="F1387" s="32"/>
      <c r="G1387" s="58"/>
      <c r="H1387" s="9">
        <f t="shared" si="750"/>
        <v>41</v>
      </c>
      <c r="I1387" s="32">
        <f t="shared" si="743"/>
        <v>41</v>
      </c>
      <c r="J1387" s="19">
        <v>0</v>
      </c>
      <c r="K1387" s="19">
        <v>0</v>
      </c>
      <c r="L1387" s="20">
        <f t="shared" si="751"/>
        <v>2803.9816512010425</v>
      </c>
      <c r="M1387" s="19">
        <f t="shared" si="735"/>
        <v>769177</v>
      </c>
      <c r="N1387" s="21"/>
      <c r="O1387" s="109">
        <f>1000*(IF(I45&lt;18,VLOOKUP(I45,'[1]Mortality (No Interventions)'!$B$10:$O$129,13),VLOOKUP(I45,'[1]Mortality (Interventions)'!$B$392:$AV$512,34)))</f>
        <v>1.5105022341798189</v>
      </c>
      <c r="P1387" s="93">
        <v>0</v>
      </c>
      <c r="Q1387" s="92">
        <f t="shared" si="744"/>
        <v>0.97791125253469835</v>
      </c>
      <c r="R1387" s="92">
        <f t="shared" si="745"/>
        <v>1.477137131783247E-3</v>
      </c>
      <c r="S1387" s="92">
        <f t="shared" si="746"/>
        <v>0</v>
      </c>
      <c r="T1387" s="91">
        <f t="shared" si="736"/>
        <v>0.97643411540291514</v>
      </c>
      <c r="U1387" s="94"/>
      <c r="V1387" s="25">
        <f t="shared" si="747"/>
        <v>7521.8684349088171</v>
      </c>
      <c r="W1387" s="25">
        <f t="shared" si="737"/>
        <v>7510.5066358326812</v>
      </c>
      <c r="X1387" s="94"/>
      <c r="Y1387" s="25">
        <f t="shared" si="738"/>
        <v>0</v>
      </c>
      <c r="Z1387" s="25">
        <f t="shared" si="739"/>
        <v>0</v>
      </c>
      <c r="AA1387" s="25">
        <f t="shared" si="740"/>
        <v>-2737.9033431964954</v>
      </c>
      <c r="AB1387" s="25">
        <f t="shared" si="748"/>
        <v>-1136.1799076136426</v>
      </c>
      <c r="AC1387" s="25">
        <f t="shared" si="741"/>
        <v>-3874.083250810138</v>
      </c>
      <c r="AD1387" s="25">
        <f t="shared" si="749"/>
        <v>737.89529346455504</v>
      </c>
      <c r="AE1387" s="25">
        <f t="shared" si="742"/>
        <v>-3136.1879573455831</v>
      </c>
      <c r="AG1387" s="95"/>
      <c r="AJ1387" s="32"/>
      <c r="AK1387" s="90"/>
      <c r="AL1387" s="90"/>
      <c r="AM1387" s="89"/>
      <c r="AN1387" s="89"/>
    </row>
    <row r="1388" spans="2:40" ht="15" x14ac:dyDescent="0.2">
      <c r="B1388" s="32"/>
      <c r="C1388" s="58"/>
      <c r="D1388" s="56"/>
      <c r="E1388" s="56"/>
      <c r="F1388" s="32"/>
      <c r="G1388" s="58"/>
      <c r="H1388" s="9">
        <f t="shared" si="750"/>
        <v>42</v>
      </c>
      <c r="I1388" s="32">
        <f t="shared" si="743"/>
        <v>42</v>
      </c>
      <c r="J1388" s="19">
        <v>0</v>
      </c>
      <c r="K1388" s="19">
        <v>0</v>
      </c>
      <c r="L1388" s="20">
        <f t="shared" si="751"/>
        <v>2803.9816512010425</v>
      </c>
      <c r="M1388" s="19">
        <f t="shared" si="735"/>
        <v>769177</v>
      </c>
      <c r="N1388" s="21"/>
      <c r="O1388" s="109">
        <f>1000*(IF(I46&lt;18,VLOOKUP(I46,'[1]Mortality (No Interventions)'!$B$10:$O$129,13),VLOOKUP(I46,'[1]Mortality (Interventions)'!$B$392:$AV$512,34)))</f>
        <v>1.6429411802281508</v>
      </c>
      <c r="P1388" s="93">
        <v>0</v>
      </c>
      <c r="Q1388" s="92">
        <f t="shared" si="744"/>
        <v>0.97643411540291514</v>
      </c>
      <c r="R1388" s="92">
        <f t="shared" si="745"/>
        <v>1.6042238179750958E-3</v>
      </c>
      <c r="S1388" s="92">
        <f t="shared" si="746"/>
        <v>0</v>
      </c>
      <c r="T1388" s="91">
        <f t="shared" si="736"/>
        <v>0.97482989158494004</v>
      </c>
      <c r="U1388" s="94"/>
      <c r="V1388" s="25">
        <f t="shared" si="747"/>
        <v>7510.5066358326812</v>
      </c>
      <c r="W1388" s="25">
        <f t="shared" si="737"/>
        <v>7498.167315196295</v>
      </c>
      <c r="X1388" s="94"/>
      <c r="Y1388" s="25">
        <f t="shared" si="738"/>
        <v>0</v>
      </c>
      <c r="Z1388" s="25">
        <f t="shared" si="739"/>
        <v>0</v>
      </c>
      <c r="AA1388" s="25">
        <f t="shared" si="740"/>
        <v>-2733.4051290464736</v>
      </c>
      <c r="AB1388" s="25">
        <f t="shared" si="748"/>
        <v>-1233.9320636386303</v>
      </c>
      <c r="AC1388" s="25">
        <f t="shared" si="741"/>
        <v>-3967.3371926851041</v>
      </c>
      <c r="AD1388" s="25">
        <f t="shared" si="749"/>
        <v>736.78070097518605</v>
      </c>
      <c r="AE1388" s="25">
        <f t="shared" si="742"/>
        <v>-3230.5564917099182</v>
      </c>
      <c r="AG1388" s="95"/>
      <c r="AJ1388" s="32"/>
      <c r="AK1388" s="90"/>
      <c r="AL1388" s="90"/>
      <c r="AM1388" s="89"/>
      <c r="AN1388" s="89"/>
    </row>
    <row r="1389" spans="2:40" ht="15" x14ac:dyDescent="0.2">
      <c r="B1389" s="32"/>
      <c r="C1389" s="58"/>
      <c r="D1389" s="56"/>
      <c r="E1389" s="56"/>
      <c r="F1389" s="32"/>
      <c r="G1389" s="58"/>
      <c r="H1389" s="9">
        <f t="shared" si="750"/>
        <v>43</v>
      </c>
      <c r="I1389" s="32">
        <f t="shared" si="743"/>
        <v>43</v>
      </c>
      <c r="J1389" s="19">
        <v>0</v>
      </c>
      <c r="K1389" s="19">
        <v>0</v>
      </c>
      <c r="L1389" s="20">
        <f t="shared" si="751"/>
        <v>2803.9816512010425</v>
      </c>
      <c r="M1389" s="19">
        <f t="shared" si="735"/>
        <v>769177</v>
      </c>
      <c r="N1389" s="21"/>
      <c r="O1389" s="109">
        <f>1000*(IF(I47&lt;18,VLOOKUP(I47,'[1]Mortality (No Interventions)'!$B$10:$O$129,13),VLOOKUP(I47,'[1]Mortality (Interventions)'!$B$392:$AV$512,34)))</f>
        <v>1.7942397140900657</v>
      </c>
      <c r="P1389" s="93">
        <v>0</v>
      </c>
      <c r="Q1389" s="92">
        <f t="shared" si="744"/>
        <v>0.97482989158494004</v>
      </c>
      <c r="R1389" s="92">
        <f t="shared" si="745"/>
        <v>1.7490785059638126E-3</v>
      </c>
      <c r="S1389" s="92">
        <f t="shared" si="746"/>
        <v>0</v>
      </c>
      <c r="T1389" s="91">
        <f t="shared" si="736"/>
        <v>0.9730808130789762</v>
      </c>
      <c r="U1389" s="94"/>
      <c r="V1389" s="25">
        <f t="shared" si="747"/>
        <v>7498.167315196295</v>
      </c>
      <c r="W1389" s="25">
        <f t="shared" si="737"/>
        <v>7484.7138056164777</v>
      </c>
      <c r="X1389" s="94"/>
      <c r="Y1389" s="25">
        <f t="shared" si="738"/>
        <v>0</v>
      </c>
      <c r="Z1389" s="25">
        <f t="shared" si="739"/>
        <v>0</v>
      </c>
      <c r="AA1389" s="25">
        <f t="shared" si="740"/>
        <v>-2728.5007450092407</v>
      </c>
      <c r="AB1389" s="25">
        <f t="shared" si="748"/>
        <v>-1345.3509579817276</v>
      </c>
      <c r="AC1389" s="25">
        <f t="shared" si="741"/>
        <v>-4073.8517029909681</v>
      </c>
      <c r="AD1389" s="25">
        <f t="shared" si="749"/>
        <v>735.57021362075659</v>
      </c>
      <c r="AE1389" s="25">
        <f t="shared" si="742"/>
        <v>-3338.2814893702116</v>
      </c>
      <c r="AG1389" s="95"/>
      <c r="AJ1389" s="32"/>
      <c r="AK1389" s="90"/>
      <c r="AL1389" s="90"/>
      <c r="AM1389" s="89"/>
      <c r="AN1389" s="89"/>
    </row>
    <row r="1390" spans="2:40" ht="15" x14ac:dyDescent="0.2">
      <c r="B1390" s="32"/>
      <c r="C1390" s="58"/>
      <c r="D1390" s="56"/>
      <c r="E1390" s="56"/>
      <c r="F1390" s="32"/>
      <c r="G1390" s="58"/>
      <c r="H1390" s="9">
        <f t="shared" si="750"/>
        <v>44</v>
      </c>
      <c r="I1390" s="32">
        <f t="shared" si="743"/>
        <v>44</v>
      </c>
      <c r="J1390" s="19">
        <v>0</v>
      </c>
      <c r="K1390" s="19">
        <v>0</v>
      </c>
      <c r="L1390" s="20">
        <f t="shared" si="751"/>
        <v>2803.9816512010425</v>
      </c>
      <c r="M1390" s="19">
        <f t="shared" si="735"/>
        <v>769177</v>
      </c>
      <c r="N1390" s="21"/>
      <c r="O1390" s="109">
        <f>1000*(IF(I48&lt;18,VLOOKUP(I48,'[1]Mortality (No Interventions)'!$B$10:$O$129,13),VLOOKUP(I48,'[1]Mortality (Interventions)'!$B$392:$AV$512,34)))</f>
        <v>1.9579322085224709</v>
      </c>
      <c r="P1390" s="93">
        <v>0</v>
      </c>
      <c r="Q1390" s="92">
        <f t="shared" si="744"/>
        <v>0.9730808130789762</v>
      </c>
      <c r="R1390" s="92">
        <f t="shared" si="745"/>
        <v>1.9052262654225616E-3</v>
      </c>
      <c r="S1390" s="92">
        <f t="shared" si="746"/>
        <v>0</v>
      </c>
      <c r="T1390" s="91">
        <f t="shared" si="736"/>
        <v>0.97117558681355365</v>
      </c>
      <c r="U1390" s="94"/>
      <c r="V1390" s="25">
        <f t="shared" si="747"/>
        <v>7484.7138056164777</v>
      </c>
      <c r="W1390" s="25">
        <f t="shared" si="737"/>
        <v>7470.0592433848878</v>
      </c>
      <c r="X1390" s="94"/>
      <c r="Y1390" s="25">
        <f t="shared" si="738"/>
        <v>0</v>
      </c>
      <c r="Z1390" s="25">
        <f t="shared" si="739"/>
        <v>0</v>
      </c>
      <c r="AA1390" s="25">
        <f t="shared" si="740"/>
        <v>-2723.1585255196096</v>
      </c>
      <c r="AB1390" s="25">
        <f t="shared" si="748"/>
        <v>-1465.4562231589298</v>
      </c>
      <c r="AC1390" s="25">
        <f t="shared" si="741"/>
        <v>-4188.6147486785394</v>
      </c>
      <c r="AD1390" s="25">
        <f t="shared" si="749"/>
        <v>734.25042433097656</v>
      </c>
      <c r="AE1390" s="25">
        <f t="shared" si="742"/>
        <v>-3454.3643243475626</v>
      </c>
      <c r="AG1390" s="95"/>
      <c r="AJ1390" s="32"/>
      <c r="AK1390" s="90"/>
      <c r="AL1390" s="90"/>
      <c r="AM1390" s="89"/>
      <c r="AN1390" s="89"/>
    </row>
    <row r="1391" spans="2:40" ht="15" x14ac:dyDescent="0.2">
      <c r="B1391" s="32"/>
      <c r="C1391" s="58"/>
      <c r="F1391" s="32"/>
      <c r="G1391" s="58"/>
      <c r="H1391" s="9">
        <f t="shared" si="750"/>
        <v>45</v>
      </c>
      <c r="I1391" s="32">
        <f t="shared" si="743"/>
        <v>45</v>
      </c>
      <c r="J1391" s="19">
        <v>0</v>
      </c>
      <c r="K1391" s="19">
        <v>0</v>
      </c>
      <c r="L1391" s="20">
        <f t="shared" si="751"/>
        <v>2803.9816512010425</v>
      </c>
      <c r="M1391" s="19">
        <f t="shared" si="735"/>
        <v>769177</v>
      </c>
      <c r="N1391" s="21"/>
      <c r="O1391" s="109">
        <f>1000*(IF(I49&lt;18,VLOOKUP(I49,'[1]Mortality (No Interventions)'!$B$10:$O$129,13),VLOOKUP(I49,'[1]Mortality (Interventions)'!$B$392:$AV$512,34)))</f>
        <v>2.1371545539089447</v>
      </c>
      <c r="P1391" s="93">
        <v>0</v>
      </c>
      <c r="Q1391" s="92">
        <f t="shared" si="744"/>
        <v>0.97117558681355365</v>
      </c>
      <c r="R1391" s="92">
        <f t="shared" si="745"/>
        <v>2.0755523280037778E-3</v>
      </c>
      <c r="S1391" s="92">
        <f t="shared" si="746"/>
        <v>0</v>
      </c>
      <c r="T1391" s="91">
        <f t="shared" si="736"/>
        <v>0.96910003448554982</v>
      </c>
      <c r="U1391" s="94"/>
      <c r="V1391" s="25">
        <f t="shared" si="747"/>
        <v>7470.0592433848878</v>
      </c>
      <c r="W1391" s="25">
        <f t="shared" si="737"/>
        <v>7454.0945722549177</v>
      </c>
      <c r="X1391" s="94"/>
      <c r="Y1391" s="25">
        <f t="shared" si="738"/>
        <v>0</v>
      </c>
      <c r="Z1391" s="25">
        <f t="shared" si="739"/>
        <v>0</v>
      </c>
      <c r="AA1391" s="25">
        <f t="shared" si="740"/>
        <v>-2717.3387148757793</v>
      </c>
      <c r="AB1391" s="25">
        <f t="shared" si="748"/>
        <v>-1596.4671129969618</v>
      </c>
      <c r="AC1391" s="25">
        <f t="shared" si="741"/>
        <v>-4313.8058278727412</v>
      </c>
      <c r="AD1391" s="25">
        <f t="shared" si="749"/>
        <v>732.81281177605752</v>
      </c>
      <c r="AE1391" s="25">
        <f t="shared" si="742"/>
        <v>-3580.9930160966837</v>
      </c>
      <c r="AJ1391" s="32"/>
      <c r="AK1391" s="90"/>
      <c r="AL1391" s="90"/>
      <c r="AM1391" s="89"/>
      <c r="AN1391" s="89"/>
    </row>
    <row r="1392" spans="2:40" ht="15" x14ac:dyDescent="0.2">
      <c r="B1392" s="32"/>
      <c r="C1392" s="58"/>
      <c r="F1392" s="32"/>
      <c r="G1392" s="58"/>
      <c r="H1392" s="9">
        <f t="shared" si="750"/>
        <v>46</v>
      </c>
      <c r="I1392" s="32">
        <f t="shared" si="743"/>
        <v>46</v>
      </c>
      <c r="J1392" s="19">
        <v>0</v>
      </c>
      <c r="K1392" s="19">
        <v>0</v>
      </c>
      <c r="L1392" s="20">
        <f t="shared" si="751"/>
        <v>2803.9816512010425</v>
      </c>
      <c r="M1392" s="19">
        <f t="shared" si="735"/>
        <v>769177</v>
      </c>
      <c r="N1392" s="21"/>
      <c r="O1392" s="109">
        <f>1000*(IF(I50&lt;18,VLOOKUP(I50,'[1]Mortality (No Interventions)'!$B$10:$O$129,13),VLOOKUP(I50,'[1]Mortality (Interventions)'!$B$392:$AV$512,34)))</f>
        <v>2.3290919215935397</v>
      </c>
      <c r="P1392" s="93">
        <v>0</v>
      </c>
      <c r="Q1392" s="92">
        <f t="shared" si="744"/>
        <v>0.96910003448554982</v>
      </c>
      <c r="R1392" s="92">
        <f t="shared" si="745"/>
        <v>2.2571230615363149E-3</v>
      </c>
      <c r="S1392" s="92">
        <f t="shared" si="746"/>
        <v>0</v>
      </c>
      <c r="T1392" s="91">
        <f t="shared" si="736"/>
        <v>0.96684291142401346</v>
      </c>
      <c r="U1392" s="94"/>
      <c r="V1392" s="25">
        <f t="shared" si="747"/>
        <v>7454.0945722549177</v>
      </c>
      <c r="W1392" s="25">
        <f t="shared" si="737"/>
        <v>7436.733300803884</v>
      </c>
      <c r="X1392" s="94"/>
      <c r="Y1392" s="25">
        <f t="shared" si="738"/>
        <v>0</v>
      </c>
      <c r="Z1392" s="25">
        <f t="shared" si="739"/>
        <v>0</v>
      </c>
      <c r="AA1392" s="25">
        <f t="shared" si="740"/>
        <v>-2711.0097832267284</v>
      </c>
      <c r="AB1392" s="25">
        <f t="shared" si="748"/>
        <v>-1736.1271451033181</v>
      </c>
      <c r="AC1392" s="25">
        <f t="shared" si="741"/>
        <v>-4447.1369283300464</v>
      </c>
      <c r="AD1392" s="25">
        <f t="shared" si="749"/>
        <v>731.24667753820745</v>
      </c>
      <c r="AE1392" s="25">
        <f t="shared" si="742"/>
        <v>-3715.8902507918392</v>
      </c>
      <c r="AJ1392" s="32"/>
      <c r="AK1392" s="90"/>
      <c r="AL1392" s="90"/>
      <c r="AM1392" s="89"/>
      <c r="AN1392" s="89"/>
    </row>
    <row r="1393" spans="2:40" ht="15" x14ac:dyDescent="0.2">
      <c r="B1393" s="32"/>
      <c r="C1393" s="58"/>
      <c r="F1393" s="32"/>
      <c r="G1393" s="58"/>
      <c r="H1393" s="9">
        <f t="shared" si="750"/>
        <v>47</v>
      </c>
      <c r="I1393" s="32">
        <f t="shared" si="743"/>
        <v>47</v>
      </c>
      <c r="J1393" s="19">
        <v>0</v>
      </c>
      <c r="K1393" s="19">
        <v>0</v>
      </c>
      <c r="L1393" s="20">
        <f t="shared" si="751"/>
        <v>2803.9816512010425</v>
      </c>
      <c r="M1393" s="19">
        <f t="shared" si="735"/>
        <v>769177</v>
      </c>
      <c r="N1393" s="21"/>
      <c r="O1393" s="109">
        <f>1000*(IF(I51&lt;18,VLOOKUP(I51,'[1]Mortality (No Interventions)'!$B$10:$O$129,13),VLOOKUP(I51,'[1]Mortality (Interventions)'!$B$392:$AV$512,34)))</f>
        <v>2.5540040617908866</v>
      </c>
      <c r="P1393" s="93">
        <v>0</v>
      </c>
      <c r="Q1393" s="92">
        <f t="shared" si="744"/>
        <v>0.96684291142401346</v>
      </c>
      <c r="R1393" s="92">
        <f t="shared" si="745"/>
        <v>2.4693207228906567E-3</v>
      </c>
      <c r="S1393" s="92">
        <f t="shared" si="746"/>
        <v>0</v>
      </c>
      <c r="T1393" s="91">
        <f t="shared" si="736"/>
        <v>0.96437359070112283</v>
      </c>
      <c r="U1393" s="94"/>
      <c r="V1393" s="25">
        <f t="shared" si="747"/>
        <v>7436.733300803884</v>
      </c>
      <c r="W1393" s="25">
        <f t="shared" si="737"/>
        <v>7417.7398537471763</v>
      </c>
      <c r="X1393" s="94"/>
      <c r="Y1393" s="25">
        <f t="shared" si="738"/>
        <v>0</v>
      </c>
      <c r="Z1393" s="25">
        <f t="shared" si="739"/>
        <v>0</v>
      </c>
      <c r="AA1393" s="25">
        <f t="shared" si="740"/>
        <v>-2704.0858532288125</v>
      </c>
      <c r="AB1393" s="25">
        <f t="shared" si="748"/>
        <v>-1899.3447056708667</v>
      </c>
      <c r="AC1393" s="25">
        <f t="shared" si="741"/>
        <v>-4603.4305588996795</v>
      </c>
      <c r="AD1393" s="25">
        <f t="shared" si="749"/>
        <v>729.54353680886106</v>
      </c>
      <c r="AE1393" s="25">
        <f t="shared" si="742"/>
        <v>-3873.8870220908184</v>
      </c>
      <c r="AJ1393" s="32"/>
      <c r="AK1393" s="90"/>
      <c r="AL1393" s="90"/>
      <c r="AM1393" s="89"/>
      <c r="AN1393" s="89"/>
    </row>
    <row r="1394" spans="2:40" ht="15" x14ac:dyDescent="0.2">
      <c r="B1394" s="32"/>
      <c r="C1394" s="58"/>
      <c r="F1394" s="32"/>
      <c r="G1394" s="58"/>
      <c r="H1394" s="9">
        <f t="shared" si="750"/>
        <v>48</v>
      </c>
      <c r="I1394" s="32">
        <f t="shared" si="743"/>
        <v>48</v>
      </c>
      <c r="J1394" s="19">
        <v>0</v>
      </c>
      <c r="K1394" s="19">
        <v>0</v>
      </c>
      <c r="L1394" s="20">
        <f t="shared" si="751"/>
        <v>2803.9816512010425</v>
      </c>
      <c r="M1394" s="19">
        <f t="shared" si="735"/>
        <v>769177</v>
      </c>
      <c r="N1394" s="21"/>
      <c r="O1394" s="109">
        <f>1000*(IF(I52&lt;18,VLOOKUP(I52,'[1]Mortality (No Interventions)'!$B$10:$O$129,13),VLOOKUP(I52,'[1]Mortality (Interventions)'!$B$392:$AV$512,34)))</f>
        <v>2.813017064940353</v>
      </c>
      <c r="P1394" s="93">
        <v>0</v>
      </c>
      <c r="Q1394" s="92">
        <f t="shared" si="744"/>
        <v>0.96437359070112283</v>
      </c>
      <c r="R1394" s="92">
        <f t="shared" si="745"/>
        <v>2.7127993676200621E-3</v>
      </c>
      <c r="S1394" s="92">
        <f t="shared" si="746"/>
        <v>0</v>
      </c>
      <c r="T1394" s="91">
        <f t="shared" si="736"/>
        <v>0.9616607913335028</v>
      </c>
      <c r="U1394" s="94"/>
      <c r="V1394" s="25">
        <f t="shared" si="747"/>
        <v>7417.7398537471763</v>
      </c>
      <c r="W1394" s="25">
        <f t="shared" si="737"/>
        <v>7396.8736249552976</v>
      </c>
      <c r="X1394" s="94"/>
      <c r="Y1394" s="25">
        <f t="shared" si="738"/>
        <v>0</v>
      </c>
      <c r="Z1394" s="25">
        <f t="shared" si="739"/>
        <v>0</v>
      </c>
      <c r="AA1394" s="25">
        <f t="shared" si="740"/>
        <v>-2696.4792135786165</v>
      </c>
      <c r="AB1394" s="25">
        <f t="shared" si="748"/>
        <v>-2086.6228791878966</v>
      </c>
      <c r="AC1394" s="25">
        <f t="shared" si="741"/>
        <v>-4783.1020927665131</v>
      </c>
      <c r="AD1394" s="25">
        <f t="shared" si="749"/>
        <v>727.68027965259807</v>
      </c>
      <c r="AE1394" s="25">
        <f t="shared" si="742"/>
        <v>-4055.4218131139151</v>
      </c>
      <c r="AJ1394" s="32"/>
      <c r="AK1394" s="90"/>
      <c r="AL1394" s="90"/>
      <c r="AM1394" s="89"/>
      <c r="AN1394" s="89"/>
    </row>
    <row r="1395" spans="2:40" ht="15" x14ac:dyDescent="0.2">
      <c r="B1395" s="32"/>
      <c r="C1395" s="58"/>
      <c r="F1395" s="32"/>
      <c r="G1395" s="58"/>
      <c r="H1395" s="9">
        <f t="shared" si="750"/>
        <v>49</v>
      </c>
      <c r="I1395" s="32">
        <f t="shared" si="743"/>
        <v>49</v>
      </c>
      <c r="J1395" s="19">
        <v>0</v>
      </c>
      <c r="K1395" s="19">
        <v>0</v>
      </c>
      <c r="L1395" s="20">
        <f t="shared" si="751"/>
        <v>2803.9816512010425</v>
      </c>
      <c r="M1395" s="19">
        <f t="shared" si="735"/>
        <v>769177</v>
      </c>
      <c r="N1395" s="21"/>
      <c r="O1395" s="109">
        <f>1000*(IF(I53&lt;18,VLOOKUP(I53,'[1]Mortality (No Interventions)'!$B$10:$O$129,13),VLOOKUP(I53,'[1]Mortality (Interventions)'!$B$392:$AV$512,34)))</f>
        <v>3.0891332384418906</v>
      </c>
      <c r="P1395" s="93">
        <v>0</v>
      </c>
      <c r="Q1395" s="92">
        <f t="shared" si="744"/>
        <v>0.9616607913335028</v>
      </c>
      <c r="R1395" s="92">
        <f t="shared" si="745"/>
        <v>2.970698314614655E-3</v>
      </c>
      <c r="S1395" s="92">
        <f t="shared" si="746"/>
        <v>0</v>
      </c>
      <c r="T1395" s="91">
        <f t="shared" si="736"/>
        <v>0.95869009301888819</v>
      </c>
      <c r="U1395" s="94"/>
      <c r="V1395" s="25">
        <f t="shared" si="747"/>
        <v>7396.8736249552976</v>
      </c>
      <c r="W1395" s="25">
        <f t="shared" si="737"/>
        <v>7374.0236967798937</v>
      </c>
      <c r="X1395" s="94"/>
      <c r="Y1395" s="25">
        <f t="shared" si="738"/>
        <v>0</v>
      </c>
      <c r="Z1395" s="25">
        <f t="shared" si="739"/>
        <v>0</v>
      </c>
      <c r="AA1395" s="25">
        <f t="shared" si="740"/>
        <v>-2688.1494300131831</v>
      </c>
      <c r="AB1395" s="25">
        <f t="shared" si="748"/>
        <v>-2284.9928175403566</v>
      </c>
      <c r="AC1395" s="25">
        <f t="shared" si="741"/>
        <v>-4973.1422475535401</v>
      </c>
      <c r="AD1395" s="25">
        <f t="shared" si="749"/>
        <v>725.63330260811472</v>
      </c>
      <c r="AE1395" s="25">
        <f t="shared" si="742"/>
        <v>-4247.5089449454254</v>
      </c>
      <c r="AJ1395" s="32"/>
      <c r="AK1395" s="90"/>
      <c r="AL1395" s="90"/>
      <c r="AM1395" s="89"/>
      <c r="AN1395" s="89"/>
    </row>
    <row r="1396" spans="2:40" ht="15" x14ac:dyDescent="0.2">
      <c r="B1396" s="32"/>
      <c r="C1396" s="58"/>
      <c r="F1396" s="32"/>
      <c r="G1396" s="58"/>
      <c r="H1396" s="9">
        <f t="shared" si="750"/>
        <v>50</v>
      </c>
      <c r="I1396" s="32">
        <f t="shared" si="743"/>
        <v>50</v>
      </c>
      <c r="J1396" s="19">
        <v>0</v>
      </c>
      <c r="K1396" s="19">
        <v>0</v>
      </c>
      <c r="L1396" s="20">
        <f t="shared" si="751"/>
        <v>2803.9816512010425</v>
      </c>
      <c r="M1396" s="19">
        <f t="shared" si="735"/>
        <v>769177</v>
      </c>
      <c r="N1396" s="21"/>
      <c r="O1396" s="109">
        <f>1000*(IF(I54&lt;18,VLOOKUP(I54,'[1]Mortality (No Interventions)'!$B$10:$O$129,13),VLOOKUP(I54,'[1]Mortality (Interventions)'!$B$392:$AV$512,34)))</f>
        <v>3.4298514431051084</v>
      </c>
      <c r="P1396" s="93">
        <v>0</v>
      </c>
      <c r="Q1396" s="92">
        <f t="shared" si="744"/>
        <v>0.95869009301888819</v>
      </c>
      <c r="R1396" s="92">
        <f t="shared" si="745"/>
        <v>3.288164599031404E-3</v>
      </c>
      <c r="S1396" s="92">
        <f t="shared" si="746"/>
        <v>0</v>
      </c>
      <c r="T1396" s="91">
        <f t="shared" si="736"/>
        <v>0.95540192841985683</v>
      </c>
      <c r="U1396" s="94"/>
      <c r="V1396" s="25">
        <f t="shared" si="747"/>
        <v>7374.0236967798937</v>
      </c>
      <c r="W1396" s="25">
        <f t="shared" si="737"/>
        <v>7348.7318909620026</v>
      </c>
      <c r="X1396" s="94"/>
      <c r="Y1396" s="25">
        <f t="shared" si="738"/>
        <v>0</v>
      </c>
      <c r="Z1396" s="25">
        <f t="shared" si="739"/>
        <v>0</v>
      </c>
      <c r="AA1396" s="25">
        <f t="shared" si="740"/>
        <v>-2678.9294768113705</v>
      </c>
      <c r="AB1396" s="25">
        <f t="shared" si="748"/>
        <v>-2529.1805817891782</v>
      </c>
      <c r="AC1396" s="25">
        <f t="shared" si="741"/>
        <v>-5208.1100586005487</v>
      </c>
      <c r="AD1396" s="25">
        <f t="shared" si="749"/>
        <v>723.39172465410763</v>
      </c>
      <c r="AE1396" s="25">
        <f t="shared" si="742"/>
        <v>-4484.7183339464409</v>
      </c>
      <c r="AJ1396" s="32"/>
      <c r="AK1396" s="90"/>
      <c r="AL1396" s="90"/>
      <c r="AM1396" s="89"/>
      <c r="AN1396" s="89"/>
    </row>
    <row r="1397" spans="2:40" ht="15" x14ac:dyDescent="0.2">
      <c r="B1397" s="32"/>
      <c r="C1397" s="58"/>
      <c r="F1397" s="32"/>
      <c r="G1397" s="58"/>
      <c r="H1397" s="9">
        <f t="shared" si="750"/>
        <v>51</v>
      </c>
      <c r="I1397" s="32">
        <f t="shared" si="743"/>
        <v>51</v>
      </c>
      <c r="J1397" s="19">
        <v>0</v>
      </c>
      <c r="K1397" s="19">
        <v>0</v>
      </c>
      <c r="L1397" s="20">
        <f t="shared" si="751"/>
        <v>2803.9816512010425</v>
      </c>
      <c r="M1397" s="19">
        <f t="shared" si="735"/>
        <v>769177</v>
      </c>
      <c r="N1397" s="21"/>
      <c r="O1397" s="109">
        <f>1000*(IF(I55&lt;18,VLOOKUP(I55,'[1]Mortality (No Interventions)'!$B$10:$O$129,13),VLOOKUP(I55,'[1]Mortality (Interventions)'!$B$392:$AV$512,34)))</f>
        <v>3.7608012345319701</v>
      </c>
      <c r="P1397" s="93">
        <v>0</v>
      </c>
      <c r="Q1397" s="92">
        <f t="shared" si="744"/>
        <v>0.95540192841985683</v>
      </c>
      <c r="R1397" s="92">
        <f t="shared" si="745"/>
        <v>3.5930767518756227E-3</v>
      </c>
      <c r="S1397" s="92">
        <f t="shared" si="746"/>
        <v>0</v>
      </c>
      <c r="T1397" s="91">
        <f t="shared" si="736"/>
        <v>0.95180885166798124</v>
      </c>
      <c r="U1397" s="94"/>
      <c r="V1397" s="25">
        <f t="shared" si="747"/>
        <v>7348.7318909620026</v>
      </c>
      <c r="W1397" s="25">
        <f t="shared" si="737"/>
        <v>7321.0947709942284</v>
      </c>
      <c r="X1397" s="94"/>
      <c r="Y1397" s="25">
        <f t="shared" si="738"/>
        <v>0</v>
      </c>
      <c r="Z1397" s="25">
        <f t="shared" si="739"/>
        <v>0</v>
      </c>
      <c r="AA1397" s="25">
        <f t="shared" si="740"/>
        <v>-2668.8545555277542</v>
      </c>
      <c r="AB1397" s="25">
        <f t="shared" si="748"/>
        <v>-2763.7119967774356</v>
      </c>
      <c r="AC1397" s="25">
        <f t="shared" si="741"/>
        <v>-5432.5665523051903</v>
      </c>
      <c r="AD1397" s="25">
        <f t="shared" si="749"/>
        <v>720.91059850337251</v>
      </c>
      <c r="AE1397" s="25">
        <f t="shared" si="742"/>
        <v>-4711.6559538018173</v>
      </c>
      <c r="AJ1397" s="32"/>
      <c r="AK1397" s="90"/>
      <c r="AL1397" s="90"/>
      <c r="AM1397" s="89"/>
      <c r="AN1397" s="89"/>
    </row>
    <row r="1398" spans="2:40" ht="15" x14ac:dyDescent="0.2">
      <c r="B1398" s="32"/>
      <c r="C1398" s="58"/>
      <c r="F1398" s="32"/>
      <c r="G1398" s="58"/>
      <c r="H1398" s="9">
        <f t="shared" si="750"/>
        <v>52</v>
      </c>
      <c r="I1398" s="32">
        <f t="shared" si="743"/>
        <v>52</v>
      </c>
      <c r="J1398" s="19">
        <v>0</v>
      </c>
      <c r="K1398" s="19">
        <v>0</v>
      </c>
      <c r="L1398" s="20">
        <f t="shared" si="751"/>
        <v>2803.9816512010425</v>
      </c>
      <c r="M1398" s="19">
        <f t="shared" si="735"/>
        <v>769177</v>
      </c>
      <c r="N1398" s="21"/>
      <c r="O1398" s="109">
        <f>1000*(IF(I56&lt;18,VLOOKUP(I56,'[1]Mortality (No Interventions)'!$B$10:$O$129,13),VLOOKUP(I56,'[1]Mortality (Interventions)'!$B$392:$AV$512,34)))</f>
        <v>4.142506159496306</v>
      </c>
      <c r="P1398" s="93">
        <v>0</v>
      </c>
      <c r="Q1398" s="92">
        <f t="shared" si="744"/>
        <v>0.95180885166798124</v>
      </c>
      <c r="R1398" s="92">
        <f t="shared" si="745"/>
        <v>3.9428740306977177E-3</v>
      </c>
      <c r="S1398" s="92">
        <f t="shared" si="746"/>
        <v>0</v>
      </c>
      <c r="T1398" s="91">
        <f t="shared" si="736"/>
        <v>0.94786597763728353</v>
      </c>
      <c r="U1398" s="94"/>
      <c r="V1398" s="25">
        <f t="shared" si="747"/>
        <v>7321.0947709942284</v>
      </c>
      <c r="W1398" s="25">
        <f t="shared" si="737"/>
        <v>7290.7670908111286</v>
      </c>
      <c r="X1398" s="94"/>
      <c r="Y1398" s="25">
        <f t="shared" si="738"/>
        <v>0</v>
      </c>
      <c r="Z1398" s="25">
        <f t="shared" si="739"/>
        <v>0</v>
      </c>
      <c r="AA1398" s="25">
        <f t="shared" si="740"/>
        <v>-2657.7988090926806</v>
      </c>
      <c r="AB1398" s="25">
        <f t="shared" si="748"/>
        <v>-3032.7680183099783</v>
      </c>
      <c r="AC1398" s="25">
        <f t="shared" si="741"/>
        <v>-5690.5668274026593</v>
      </c>
      <c r="AD1398" s="25">
        <f t="shared" si="749"/>
        <v>718.19939703453383</v>
      </c>
      <c r="AE1398" s="25">
        <f t="shared" si="742"/>
        <v>-4972.3674303681255</v>
      </c>
      <c r="AJ1398" s="32"/>
      <c r="AK1398" s="90"/>
      <c r="AL1398" s="90"/>
      <c r="AM1398" s="89"/>
      <c r="AN1398" s="89"/>
    </row>
    <row r="1399" spans="2:40" ht="15" x14ac:dyDescent="0.2">
      <c r="H1399" s="9">
        <f t="shared" si="750"/>
        <v>53</v>
      </c>
      <c r="I1399" s="32">
        <f t="shared" si="743"/>
        <v>53</v>
      </c>
      <c r="J1399" s="19">
        <v>0</v>
      </c>
      <c r="K1399" s="19">
        <v>0</v>
      </c>
      <c r="L1399" s="20">
        <f t="shared" si="751"/>
        <v>2803.9816512010425</v>
      </c>
      <c r="M1399" s="19">
        <f t="shared" si="735"/>
        <v>769177</v>
      </c>
      <c r="N1399" s="21"/>
      <c r="O1399" s="109">
        <f>1000*(IF(I57&lt;18,VLOOKUP(I57,'[1]Mortality (No Interventions)'!$B$10:$O$129,13),VLOOKUP(I57,'[1]Mortality (Interventions)'!$B$392:$AV$512,34)))</f>
        <v>4.5793264220085685</v>
      </c>
      <c r="P1399" s="93">
        <v>0</v>
      </c>
      <c r="Q1399" s="92">
        <f t="shared" si="744"/>
        <v>0.94786597763728353</v>
      </c>
      <c r="R1399" s="92">
        <f t="shared" si="745"/>
        <v>4.3405877159173956E-3</v>
      </c>
      <c r="S1399" s="92">
        <f t="shared" si="746"/>
        <v>0</v>
      </c>
      <c r="T1399" s="91">
        <f t="shared" si="736"/>
        <v>0.94352538992136614</v>
      </c>
      <c r="U1399" s="94"/>
      <c r="V1399" s="25">
        <f t="shared" si="747"/>
        <v>7290.7670908111286</v>
      </c>
      <c r="W1399" s="25">
        <f t="shared" si="737"/>
        <v>7257.3802884354673</v>
      </c>
      <c r="X1399" s="94"/>
      <c r="Y1399" s="25">
        <f t="shared" si="738"/>
        <v>0</v>
      </c>
      <c r="Z1399" s="25">
        <f t="shared" si="739"/>
        <v>0</v>
      </c>
      <c r="AA1399" s="25">
        <f t="shared" si="740"/>
        <v>-2645.6278807818198</v>
      </c>
      <c r="AB1399" s="25">
        <f t="shared" si="748"/>
        <v>-3338.6802375661946</v>
      </c>
      <c r="AC1399" s="25">
        <f t="shared" si="741"/>
        <v>-5984.3081183480144</v>
      </c>
      <c r="AD1399" s="25">
        <f t="shared" si="749"/>
        <v>715.22425160857176</v>
      </c>
      <c r="AE1399" s="25">
        <f t="shared" si="742"/>
        <v>-5269.0838667394428</v>
      </c>
      <c r="AJ1399" s="32"/>
      <c r="AK1399" s="90"/>
      <c r="AL1399" s="90"/>
      <c r="AM1399" s="89"/>
      <c r="AN1399" s="89"/>
    </row>
    <row r="1400" spans="2:40" ht="15" x14ac:dyDescent="0.2">
      <c r="H1400" s="9">
        <f t="shared" si="750"/>
        <v>54</v>
      </c>
      <c r="I1400" s="32">
        <f t="shared" si="743"/>
        <v>54</v>
      </c>
      <c r="J1400" s="19">
        <v>0</v>
      </c>
      <c r="K1400" s="19">
        <v>0</v>
      </c>
      <c r="L1400" s="20">
        <f t="shared" si="751"/>
        <v>2803.9816512010425</v>
      </c>
      <c r="M1400" s="19">
        <f t="shared" si="735"/>
        <v>769177</v>
      </c>
      <c r="N1400" s="21"/>
      <c r="O1400" s="109">
        <f>1000*(IF(I58&lt;18,VLOOKUP(I58,'[1]Mortality (No Interventions)'!$B$10:$O$129,13),VLOOKUP(I58,'[1]Mortality (Interventions)'!$B$392:$AV$512,34)))</f>
        <v>5.0630591128141669</v>
      </c>
      <c r="P1400" s="93">
        <v>0</v>
      </c>
      <c r="Q1400" s="92">
        <f t="shared" si="744"/>
        <v>0.94352538992136614</v>
      </c>
      <c r="R1400" s="92">
        <f t="shared" si="745"/>
        <v>4.7771248236129129E-3</v>
      </c>
      <c r="S1400" s="92">
        <f t="shared" si="746"/>
        <v>0</v>
      </c>
      <c r="T1400" s="91">
        <f t="shared" si="736"/>
        <v>0.93874826509775322</v>
      </c>
      <c r="U1400" s="94"/>
      <c r="V1400" s="25">
        <f t="shared" si="747"/>
        <v>7257.3802884354673</v>
      </c>
      <c r="W1400" s="25">
        <f t="shared" si="737"/>
        <v>7220.6357430309454</v>
      </c>
      <c r="X1400" s="94"/>
      <c r="Y1400" s="25">
        <f t="shared" si="738"/>
        <v>0</v>
      </c>
      <c r="Z1400" s="25">
        <f t="shared" si="739"/>
        <v>0</v>
      </c>
      <c r="AA1400" s="25">
        <f t="shared" si="740"/>
        <v>-2632.2329104309119</v>
      </c>
      <c r="AB1400" s="25">
        <f t="shared" si="748"/>
        <v>-3674.4545404521095</v>
      </c>
      <c r="AC1400" s="25">
        <f t="shared" si="741"/>
        <v>-6306.6874508830215</v>
      </c>
      <c r="AD1400" s="25">
        <f t="shared" si="749"/>
        <v>711.94900629551944</v>
      </c>
      <c r="AE1400" s="25">
        <f t="shared" si="742"/>
        <v>-5594.7384445875023</v>
      </c>
      <c r="AJ1400" s="32"/>
      <c r="AK1400" s="90"/>
      <c r="AL1400" s="90"/>
      <c r="AM1400" s="89"/>
      <c r="AN1400" s="89"/>
    </row>
    <row r="1401" spans="2:40" ht="15" x14ac:dyDescent="0.2">
      <c r="H1401" s="9">
        <f t="shared" si="750"/>
        <v>55</v>
      </c>
      <c r="I1401" s="32">
        <f t="shared" si="743"/>
        <v>55</v>
      </c>
      <c r="J1401" s="19">
        <v>0</v>
      </c>
      <c r="K1401" s="19">
        <v>0</v>
      </c>
      <c r="L1401" s="20">
        <f t="shared" si="751"/>
        <v>2803.9816512010425</v>
      </c>
      <c r="M1401" s="19">
        <f t="shared" si="735"/>
        <v>769177</v>
      </c>
      <c r="N1401" s="21"/>
      <c r="O1401" s="109">
        <f>1000*(IF(I59&lt;18,VLOOKUP(I59,'[1]Mortality (No Interventions)'!$B$10:$O$129,13),VLOOKUP(I59,'[1]Mortality (Interventions)'!$B$392:$AV$512,34)))</f>
        <v>5.6155169054295158</v>
      </c>
      <c r="P1401" s="93">
        <v>0</v>
      </c>
      <c r="Q1401" s="92">
        <f t="shared" si="744"/>
        <v>0.93874826509775322</v>
      </c>
      <c r="R1401" s="92">
        <f t="shared" si="745"/>
        <v>5.2715567525990614E-3</v>
      </c>
      <c r="S1401" s="92">
        <f t="shared" si="746"/>
        <v>0</v>
      </c>
      <c r="T1401" s="91">
        <f t="shared" si="736"/>
        <v>0.93347670834515417</v>
      </c>
      <c r="U1401" s="94"/>
      <c r="V1401" s="25">
        <f t="shared" si="747"/>
        <v>7220.6357430309454</v>
      </c>
      <c r="W1401" s="25">
        <f t="shared" si="737"/>
        <v>7180.0881409480071</v>
      </c>
      <c r="X1401" s="94"/>
      <c r="Y1401" s="25">
        <f t="shared" si="738"/>
        <v>0</v>
      </c>
      <c r="Z1401" s="25">
        <f t="shared" si="739"/>
        <v>0</v>
      </c>
      <c r="AA1401" s="25">
        <f t="shared" si="740"/>
        <v>-2617.4515620233592</v>
      </c>
      <c r="AB1401" s="25">
        <f t="shared" si="748"/>
        <v>-4054.7602082938884</v>
      </c>
      <c r="AC1401" s="25">
        <f t="shared" si="741"/>
        <v>-6672.211770317248</v>
      </c>
      <c r="AD1401" s="25">
        <f t="shared" si="749"/>
        <v>708.34436639133583</v>
      </c>
      <c r="AE1401" s="25">
        <f t="shared" si="742"/>
        <v>-5963.8674039259122</v>
      </c>
      <c r="AJ1401" s="32"/>
      <c r="AK1401" s="90"/>
      <c r="AL1401" s="90"/>
      <c r="AM1401" s="89"/>
      <c r="AN1401" s="89"/>
    </row>
    <row r="1402" spans="2:40" ht="15" x14ac:dyDescent="0.2">
      <c r="H1402" s="9">
        <f t="shared" si="750"/>
        <v>56</v>
      </c>
      <c r="I1402" s="32">
        <f t="shared" si="743"/>
        <v>56</v>
      </c>
      <c r="J1402" s="19">
        <v>0</v>
      </c>
      <c r="K1402" s="19">
        <v>0</v>
      </c>
      <c r="L1402" s="20">
        <f t="shared" si="751"/>
        <v>2803.9816512010425</v>
      </c>
      <c r="M1402" s="19">
        <f t="shared" si="735"/>
        <v>769177</v>
      </c>
      <c r="N1402" s="21"/>
      <c r="O1402" s="109">
        <f>1000*(IF(I60&lt;18,VLOOKUP(I60,'[1]Mortality (No Interventions)'!$B$10:$O$129,13),VLOOKUP(I60,'[1]Mortality (Interventions)'!$B$392:$AV$512,34)))</f>
        <v>6.2424955059675256</v>
      </c>
      <c r="P1402" s="93">
        <v>0</v>
      </c>
      <c r="Q1402" s="92">
        <f t="shared" si="744"/>
        <v>0.93347670834515417</v>
      </c>
      <c r="R1402" s="92">
        <f t="shared" si="745"/>
        <v>5.8272241567699839E-3</v>
      </c>
      <c r="S1402" s="92">
        <f t="shared" si="746"/>
        <v>0</v>
      </c>
      <c r="T1402" s="91">
        <f t="shared" si="736"/>
        <v>0.92764948418838422</v>
      </c>
      <c r="U1402" s="94"/>
      <c r="V1402" s="25">
        <f t="shared" si="747"/>
        <v>7180.0881409480071</v>
      </c>
      <c r="W1402" s="25">
        <f t="shared" si="737"/>
        <v>7135.2664729956887</v>
      </c>
      <c r="X1402" s="94"/>
      <c r="Y1402" s="25">
        <f t="shared" si="738"/>
        <v>0</v>
      </c>
      <c r="Z1402" s="25">
        <f t="shared" si="739"/>
        <v>0</v>
      </c>
      <c r="AA1402" s="25">
        <f t="shared" si="740"/>
        <v>-2601.112132410341</v>
      </c>
      <c r="AB1402" s="25">
        <f t="shared" si="748"/>
        <v>-4482.1667952318658</v>
      </c>
      <c r="AC1402" s="25">
        <f t="shared" si="741"/>
        <v>-7083.2789276422063</v>
      </c>
      <c r="AD1402" s="25">
        <f t="shared" si="749"/>
        <v>704.36664662699957</v>
      </c>
      <c r="AE1402" s="25">
        <f t="shared" si="742"/>
        <v>-6378.9122810152066</v>
      </c>
      <c r="AJ1402" s="32"/>
      <c r="AK1402" s="90"/>
      <c r="AL1402" s="90"/>
      <c r="AM1402" s="89"/>
      <c r="AN1402" s="89"/>
    </row>
    <row r="1403" spans="2:40" ht="15" x14ac:dyDescent="0.2">
      <c r="H1403" s="9">
        <f t="shared" si="750"/>
        <v>57</v>
      </c>
      <c r="I1403" s="32">
        <f t="shared" si="743"/>
        <v>57</v>
      </c>
      <c r="J1403" s="19">
        <v>0</v>
      </c>
      <c r="K1403" s="19">
        <v>0</v>
      </c>
      <c r="L1403" s="20">
        <f t="shared" si="751"/>
        <v>2803.9816512010425</v>
      </c>
      <c r="M1403" s="19">
        <f t="shared" si="735"/>
        <v>769177</v>
      </c>
      <c r="N1403" s="21"/>
      <c r="O1403" s="109">
        <f>1000*(IF(I61&lt;18,VLOOKUP(I61,'[1]Mortality (No Interventions)'!$B$10:$O$129,13),VLOOKUP(I61,'[1]Mortality (Interventions)'!$B$392:$AV$512,34)))</f>
        <v>6.9016346535338045</v>
      </c>
      <c r="P1403" s="93">
        <v>0</v>
      </c>
      <c r="Q1403" s="92">
        <f t="shared" si="744"/>
        <v>0.92764948418838422</v>
      </c>
      <c r="R1403" s="92">
        <f t="shared" si="745"/>
        <v>6.402297826407311E-3</v>
      </c>
      <c r="S1403" s="92">
        <f t="shared" si="746"/>
        <v>0</v>
      </c>
      <c r="T1403" s="91">
        <f t="shared" si="736"/>
        <v>0.92124718636197689</v>
      </c>
      <c r="U1403" s="94"/>
      <c r="V1403" s="25">
        <f t="shared" si="747"/>
        <v>7135.2664729956887</v>
      </c>
      <c r="W1403" s="25">
        <f t="shared" si="737"/>
        <v>7086.0214706434635</v>
      </c>
      <c r="X1403" s="94"/>
      <c r="Y1403" s="25">
        <f t="shared" si="738"/>
        <v>0</v>
      </c>
      <c r="Z1403" s="25">
        <f t="shared" si="739"/>
        <v>0</v>
      </c>
      <c r="AA1403" s="25">
        <f t="shared" si="740"/>
        <v>-2583.1602067795707</v>
      </c>
      <c r="AB1403" s="25">
        <f t="shared" si="748"/>
        <v>-4924.5002352224965</v>
      </c>
      <c r="AC1403" s="25">
        <f t="shared" si="741"/>
        <v>-7507.6604420020667</v>
      </c>
      <c r="AD1403" s="25">
        <f t="shared" si="749"/>
        <v>699.96964100087712</v>
      </c>
      <c r="AE1403" s="25">
        <f t="shared" si="742"/>
        <v>-6807.6908010011894</v>
      </c>
      <c r="AJ1403" s="32"/>
      <c r="AK1403" s="90"/>
      <c r="AL1403" s="90"/>
      <c r="AM1403" s="89"/>
      <c r="AN1403" s="89"/>
    </row>
    <row r="1404" spans="2:40" ht="15" x14ac:dyDescent="0.2">
      <c r="H1404" s="9">
        <f t="shared" si="750"/>
        <v>58</v>
      </c>
      <c r="I1404" s="32">
        <f t="shared" si="743"/>
        <v>58</v>
      </c>
      <c r="J1404" s="19">
        <v>0</v>
      </c>
      <c r="K1404" s="19">
        <v>0</v>
      </c>
      <c r="L1404" s="20">
        <f t="shared" si="751"/>
        <v>2803.9816512010425</v>
      </c>
      <c r="M1404" s="19">
        <f t="shared" si="735"/>
        <v>769177</v>
      </c>
      <c r="N1404" s="21"/>
      <c r="O1404" s="109">
        <f>1000*(IF(I62&lt;18,VLOOKUP(I62,'[1]Mortality (No Interventions)'!$B$10:$O$129,13),VLOOKUP(I62,'[1]Mortality (Interventions)'!$B$392:$AV$512,34)))</f>
        <v>7.6106049164561149</v>
      </c>
      <c r="P1404" s="93">
        <v>0</v>
      </c>
      <c r="Q1404" s="92">
        <f t="shared" si="744"/>
        <v>0.92124718636197689</v>
      </c>
      <c r="R1404" s="92">
        <f t="shared" si="745"/>
        <v>7.0112483657978238E-3</v>
      </c>
      <c r="S1404" s="92">
        <f t="shared" si="746"/>
        <v>0</v>
      </c>
      <c r="T1404" s="91">
        <f t="shared" si="736"/>
        <v>0.91423593799617908</v>
      </c>
      <c r="U1404" s="94"/>
      <c r="V1404" s="25">
        <f t="shared" si="747"/>
        <v>7086.0214706434635</v>
      </c>
      <c r="W1404" s="25">
        <f t="shared" si="737"/>
        <v>7032.0925608008711</v>
      </c>
      <c r="X1404" s="94"/>
      <c r="Y1404" s="25">
        <f t="shared" si="738"/>
        <v>0</v>
      </c>
      <c r="Z1404" s="25">
        <f t="shared" si="739"/>
        <v>0</v>
      </c>
      <c r="AA1404" s="25">
        <f t="shared" si="740"/>
        <v>-2563.5007950098602</v>
      </c>
      <c r="AB1404" s="25">
        <f t="shared" si="748"/>
        <v>-5392.890984259273</v>
      </c>
      <c r="AC1404" s="25">
        <f t="shared" si="741"/>
        <v>-7956.3917792691336</v>
      </c>
      <c r="AD1404" s="25">
        <f t="shared" si="749"/>
        <v>695.13870627012386</v>
      </c>
      <c r="AE1404" s="25">
        <f t="shared" si="742"/>
        <v>-7261.2530729990094</v>
      </c>
      <c r="AJ1404" s="32"/>
      <c r="AK1404" s="90"/>
      <c r="AL1404" s="90"/>
      <c r="AM1404" s="89"/>
      <c r="AN1404" s="89"/>
    </row>
    <row r="1405" spans="2:40" ht="15" x14ac:dyDescent="0.2">
      <c r="H1405" s="9">
        <f t="shared" si="750"/>
        <v>59</v>
      </c>
      <c r="I1405" s="32">
        <f t="shared" si="743"/>
        <v>59</v>
      </c>
      <c r="J1405" s="19">
        <v>0</v>
      </c>
      <c r="K1405" s="19">
        <v>0</v>
      </c>
      <c r="L1405" s="20">
        <f t="shared" si="751"/>
        <v>2803.9816512010425</v>
      </c>
      <c r="M1405" s="19">
        <f t="shared" si="735"/>
        <v>769177</v>
      </c>
      <c r="N1405" s="21"/>
      <c r="O1405" s="109">
        <f>1000*(IF(I63&lt;18,VLOOKUP(I63,'[1]Mortality (No Interventions)'!$B$10:$O$129,13),VLOOKUP(I63,'[1]Mortality (Interventions)'!$B$392:$AV$512,34)))</f>
        <v>8.3937895764236625</v>
      </c>
      <c r="P1405" s="93">
        <v>0</v>
      </c>
      <c r="Q1405" s="92">
        <f t="shared" si="744"/>
        <v>0.91423593799617908</v>
      </c>
      <c r="R1405" s="92">
        <f t="shared" si="745"/>
        <v>7.6739040867442381E-3</v>
      </c>
      <c r="S1405" s="92">
        <f t="shared" si="746"/>
        <v>0</v>
      </c>
      <c r="T1405" s="91">
        <f t="shared" si="736"/>
        <v>0.90656203390943479</v>
      </c>
      <c r="U1405" s="94"/>
      <c r="V1405" s="25">
        <f t="shared" si="747"/>
        <v>7032.0925608008711</v>
      </c>
      <c r="W1405" s="25">
        <f t="shared" si="737"/>
        <v>6973.0666555635735</v>
      </c>
      <c r="X1405" s="94"/>
      <c r="Y1405" s="25">
        <f t="shared" si="738"/>
        <v>0</v>
      </c>
      <c r="Z1405" s="25">
        <f t="shared" si="739"/>
        <v>0</v>
      </c>
      <c r="AA1405" s="25">
        <f t="shared" si="740"/>
        <v>-2541.9833087575525</v>
      </c>
      <c r="AB1405" s="25">
        <f t="shared" si="748"/>
        <v>-5902.5905237296729</v>
      </c>
      <c r="AC1405" s="25">
        <f t="shared" si="741"/>
        <v>-8444.5738324872254</v>
      </c>
      <c r="AD1405" s="25">
        <f t="shared" si="749"/>
        <v>689.84828021456553</v>
      </c>
      <c r="AE1405" s="25">
        <f t="shared" si="742"/>
        <v>-7754.72555227266</v>
      </c>
      <c r="AJ1405" s="32"/>
      <c r="AK1405" s="90"/>
      <c r="AL1405" s="90"/>
      <c r="AM1405" s="89"/>
      <c r="AN1405" s="89"/>
    </row>
    <row r="1406" spans="2:40" ht="15" x14ac:dyDescent="0.2">
      <c r="H1406" s="9">
        <f t="shared" si="750"/>
        <v>60</v>
      </c>
      <c r="I1406" s="32">
        <f t="shared" si="743"/>
        <v>60</v>
      </c>
      <c r="J1406" s="19">
        <v>0</v>
      </c>
      <c r="K1406" s="19">
        <v>0</v>
      </c>
      <c r="L1406" s="20">
        <f t="shared" si="751"/>
        <v>2803.9816512010425</v>
      </c>
      <c r="M1406" s="19">
        <f t="shared" si="735"/>
        <v>769177</v>
      </c>
      <c r="N1406" s="21"/>
      <c r="O1406" s="109">
        <f>1000*(IF(I64&lt;18,VLOOKUP(I64,'[1]Mortality (No Interventions)'!$B$10:$O$129,13),VLOOKUP(I64,'[1]Mortality (Interventions)'!$B$392:$AV$512,34)))</f>
        <v>9.4329464977063537</v>
      </c>
      <c r="P1406" s="93">
        <v>0</v>
      </c>
      <c r="Q1406" s="92">
        <f t="shared" si="744"/>
        <v>0.90656203390943479</v>
      </c>
      <c r="R1406" s="92">
        <f t="shared" si="745"/>
        <v>8.5515511627195524E-3</v>
      </c>
      <c r="S1406" s="92">
        <f t="shared" si="746"/>
        <v>0</v>
      </c>
      <c r="T1406" s="91">
        <f t="shared" si="736"/>
        <v>0.89801048274671524</v>
      </c>
      <c r="U1406" s="94"/>
      <c r="V1406" s="25">
        <f t="shared" si="747"/>
        <v>6973.0666555635735</v>
      </c>
      <c r="W1406" s="25">
        <f t="shared" si="737"/>
        <v>6907.2900908767024</v>
      </c>
      <c r="X1406" s="94"/>
      <c r="Y1406" s="25">
        <f t="shared" si="738"/>
        <v>0</v>
      </c>
      <c r="Z1406" s="25">
        <f t="shared" si="739"/>
        <v>0</v>
      </c>
      <c r="AA1406" s="25">
        <f t="shared" si="740"/>
        <v>-2518.0049162079799</v>
      </c>
      <c r="AB1406" s="25">
        <f t="shared" si="748"/>
        <v>-6577.656468687137</v>
      </c>
      <c r="AC1406" s="25">
        <f t="shared" si="741"/>
        <v>-9095.6613848951165</v>
      </c>
      <c r="AD1406" s="25">
        <f t="shared" si="749"/>
        <v>684.05783891078659</v>
      </c>
      <c r="AE1406" s="25">
        <f t="shared" si="742"/>
        <v>-8411.6035459843297</v>
      </c>
      <c r="AJ1406" s="32"/>
      <c r="AK1406" s="90"/>
      <c r="AL1406" s="90"/>
      <c r="AM1406" s="89"/>
      <c r="AN1406" s="89"/>
    </row>
    <row r="1407" spans="2:40" ht="15" x14ac:dyDescent="0.2">
      <c r="H1407" s="9">
        <f t="shared" si="750"/>
        <v>61</v>
      </c>
      <c r="I1407" s="32">
        <f t="shared" si="743"/>
        <v>61</v>
      </c>
      <c r="J1407" s="19">
        <v>0</v>
      </c>
      <c r="K1407" s="19">
        <v>0</v>
      </c>
      <c r="L1407" s="20">
        <f t="shared" si="751"/>
        <v>2803.9816512010425</v>
      </c>
      <c r="M1407" s="19">
        <f t="shared" si="735"/>
        <v>769177</v>
      </c>
      <c r="N1407" s="21"/>
      <c r="O1407" s="109">
        <f>1000*(IF(I65&lt;18,VLOOKUP(I65,'[1]Mortality (No Interventions)'!$B$10:$O$129,13),VLOOKUP(I65,'[1]Mortality (Interventions)'!$B$392:$AV$512,34)))</f>
        <v>10.450330097529189</v>
      </c>
      <c r="P1407" s="93">
        <v>0</v>
      </c>
      <c r="Q1407" s="92">
        <f t="shared" si="744"/>
        <v>0.89801048274671524</v>
      </c>
      <c r="R1407" s="92">
        <f t="shared" si="745"/>
        <v>9.3845059757447138E-3</v>
      </c>
      <c r="S1407" s="92">
        <f t="shared" si="746"/>
        <v>0</v>
      </c>
      <c r="T1407" s="91">
        <f t="shared" si="736"/>
        <v>0.88862597677097055</v>
      </c>
      <c r="U1407" s="94"/>
      <c r="V1407" s="25">
        <f t="shared" si="747"/>
        <v>6907.2900908767024</v>
      </c>
      <c r="W1407" s="25">
        <f t="shared" si="737"/>
        <v>6835.1066293476488</v>
      </c>
      <c r="X1407" s="94"/>
      <c r="Y1407" s="25">
        <f t="shared" si="738"/>
        <v>0</v>
      </c>
      <c r="Z1407" s="25">
        <f t="shared" si="739"/>
        <v>0</v>
      </c>
      <c r="AA1407" s="25">
        <f t="shared" si="740"/>
        <v>-2491.690933646405</v>
      </c>
      <c r="AB1407" s="25">
        <f t="shared" si="748"/>
        <v>-7218.346152905392</v>
      </c>
      <c r="AC1407" s="25">
        <f t="shared" si="741"/>
        <v>-9710.037086551798</v>
      </c>
      <c r="AD1407" s="25">
        <f t="shared" si="749"/>
        <v>677.6051579150045</v>
      </c>
      <c r="AE1407" s="25">
        <f t="shared" si="742"/>
        <v>-9032.4319286367936</v>
      </c>
      <c r="AJ1407" s="32"/>
      <c r="AK1407" s="90"/>
      <c r="AL1407" s="90"/>
      <c r="AM1407" s="89"/>
      <c r="AN1407" s="89"/>
    </row>
    <row r="1408" spans="2:40" ht="15" x14ac:dyDescent="0.2">
      <c r="H1408" s="9">
        <f t="shared" si="750"/>
        <v>62</v>
      </c>
      <c r="I1408" s="32">
        <f t="shared" si="743"/>
        <v>62</v>
      </c>
      <c r="J1408" s="19">
        <v>0</v>
      </c>
      <c r="K1408" s="19">
        <v>0</v>
      </c>
      <c r="L1408" s="20">
        <f t="shared" si="751"/>
        <v>2803.9816512010425</v>
      </c>
      <c r="M1408" s="19">
        <f t="shared" si="735"/>
        <v>769177</v>
      </c>
      <c r="N1408" s="21"/>
      <c r="O1408" s="109">
        <f>1000*(IF(I66&lt;18,VLOOKUP(I66,'[1]Mortality (No Interventions)'!$B$10:$O$129,13),VLOOKUP(I66,'[1]Mortality (Interventions)'!$B$392:$AV$512,34)))</f>
        <v>11.47102792782751</v>
      </c>
      <c r="P1408" s="93">
        <v>0</v>
      </c>
      <c r="Q1408" s="92">
        <f t="shared" si="744"/>
        <v>0.88862597677097055</v>
      </c>
      <c r="R1408" s="92">
        <f t="shared" si="745"/>
        <v>1.0193453396932802E-2</v>
      </c>
      <c r="S1408" s="92">
        <f t="shared" si="746"/>
        <v>0</v>
      </c>
      <c r="T1408" s="91">
        <f t="shared" si="736"/>
        <v>0.87843252337403777</v>
      </c>
      <c r="U1408" s="94"/>
      <c r="V1408" s="25">
        <f t="shared" si="747"/>
        <v>6835.1066293476488</v>
      </c>
      <c r="W1408" s="25">
        <f t="shared" si="737"/>
        <v>6756.7009303127224</v>
      </c>
      <c r="X1408" s="94"/>
      <c r="Y1408" s="25">
        <f t="shared" si="738"/>
        <v>0</v>
      </c>
      <c r="Z1408" s="25">
        <f t="shared" si="739"/>
        <v>0</v>
      </c>
      <c r="AA1408" s="25">
        <f t="shared" si="740"/>
        <v>-2463.1086773590328</v>
      </c>
      <c r="AB1408" s="25">
        <f t="shared" si="748"/>
        <v>-7840.5699034925819</v>
      </c>
      <c r="AC1408" s="25">
        <f t="shared" si="741"/>
        <v>-10303.678580851614</v>
      </c>
      <c r="AD1408" s="25">
        <f t="shared" si="749"/>
        <v>670.52396033900436</v>
      </c>
      <c r="AE1408" s="25">
        <f t="shared" si="742"/>
        <v>-9633.1546205126106</v>
      </c>
      <c r="AJ1408" s="32"/>
      <c r="AK1408" s="90"/>
      <c r="AL1408" s="90"/>
      <c r="AM1408" s="89"/>
      <c r="AN1408" s="89"/>
    </row>
    <row r="1409" spans="8:40" ht="15" x14ac:dyDescent="0.2">
      <c r="H1409" s="9">
        <f t="shared" si="750"/>
        <v>63</v>
      </c>
      <c r="I1409" s="32">
        <f t="shared" si="743"/>
        <v>63</v>
      </c>
      <c r="J1409" s="19">
        <v>0</v>
      </c>
      <c r="K1409" s="19">
        <v>0</v>
      </c>
      <c r="L1409" s="20">
        <f t="shared" si="751"/>
        <v>2803.9816512010425</v>
      </c>
      <c r="M1409" s="19">
        <f t="shared" si="735"/>
        <v>769177</v>
      </c>
      <c r="N1409" s="21"/>
      <c r="O1409" s="109">
        <f>1000*(IF(I67&lt;18,VLOOKUP(I67,'[1]Mortality (No Interventions)'!$B$10:$O$129,13),VLOOKUP(I67,'[1]Mortality (Interventions)'!$B$392:$AV$512,34)))</f>
        <v>12.599223326936665</v>
      </c>
      <c r="P1409" s="93">
        <v>0</v>
      </c>
      <c r="Q1409" s="92">
        <f t="shared" si="744"/>
        <v>0.87843252337403777</v>
      </c>
      <c r="R1409" s="92">
        <f t="shared" si="745"/>
        <v>1.1067567539634015E-2</v>
      </c>
      <c r="S1409" s="92">
        <f t="shared" si="746"/>
        <v>0</v>
      </c>
      <c r="T1409" s="91">
        <f t="shared" si="736"/>
        <v>0.86736495583440376</v>
      </c>
      <c r="U1409" s="94"/>
      <c r="V1409" s="25">
        <f t="shared" si="747"/>
        <v>6756.7009303127224</v>
      </c>
      <c r="W1409" s="25">
        <f t="shared" si="737"/>
        <v>6671.5717463383926</v>
      </c>
      <c r="X1409" s="94"/>
      <c r="Y1409" s="25">
        <f t="shared" si="738"/>
        <v>0</v>
      </c>
      <c r="Z1409" s="25">
        <f t="shared" si="739"/>
        <v>0</v>
      </c>
      <c r="AA1409" s="25">
        <f t="shared" si="740"/>
        <v>-2432.0754210544706</v>
      </c>
      <c r="AB1409" s="25">
        <f t="shared" si="748"/>
        <v>-8512.9183974330736</v>
      </c>
      <c r="AC1409" s="25">
        <f t="shared" si="741"/>
        <v>-10944.993818487545</v>
      </c>
      <c r="AD1409" s="25">
        <f t="shared" si="749"/>
        <v>662.83236126367808</v>
      </c>
      <c r="AE1409" s="25">
        <f t="shared" si="742"/>
        <v>-10282.161457223867</v>
      </c>
      <c r="AJ1409" s="32"/>
      <c r="AK1409" s="90"/>
      <c r="AL1409" s="90"/>
      <c r="AM1409" s="89"/>
      <c r="AN1409" s="89"/>
    </row>
    <row r="1410" spans="8:40" ht="15" x14ac:dyDescent="0.2">
      <c r="H1410" s="9">
        <f t="shared" si="750"/>
        <v>64</v>
      </c>
      <c r="I1410" s="32">
        <f t="shared" si="743"/>
        <v>64</v>
      </c>
      <c r="J1410" s="19">
        <v>0</v>
      </c>
      <c r="K1410" s="19">
        <v>0</v>
      </c>
      <c r="L1410" s="20">
        <f t="shared" si="751"/>
        <v>2803.9816512010425</v>
      </c>
      <c r="M1410" s="19">
        <f t="shared" ref="M1410:M1441" si="752">$E$11</f>
        <v>769177</v>
      </c>
      <c r="N1410" s="21"/>
      <c r="O1410" s="109">
        <f>1000*(IF(I68&lt;18,VLOOKUP(I68,'[1]Mortality (No Interventions)'!$B$10:$O$129,13),VLOOKUP(I68,'[1]Mortality (Interventions)'!$B$392:$AV$512,34)))</f>
        <v>13.805894370813316</v>
      </c>
      <c r="P1410" s="93">
        <v>0</v>
      </c>
      <c r="Q1410" s="92">
        <f t="shared" si="744"/>
        <v>0.86736495583440376</v>
      </c>
      <c r="R1410" s="92">
        <f t="shared" si="745"/>
        <v>1.1974748961194935E-2</v>
      </c>
      <c r="S1410" s="92">
        <f t="shared" si="746"/>
        <v>0</v>
      </c>
      <c r="T1410" s="91">
        <f t="shared" ref="T1410:T1441" si="753">Q1410-SUM(R1410:S1410)</f>
        <v>0.85539020687320888</v>
      </c>
      <c r="U1410" s="94"/>
      <c r="V1410" s="25">
        <f t="shared" si="747"/>
        <v>6671.5717463383926</v>
      </c>
      <c r="W1410" s="25">
        <f t="shared" ref="W1410:W1441" si="754">$G$14*M1410*T1410</f>
        <v>6579.4647315211423</v>
      </c>
      <c r="X1410" s="94"/>
      <c r="Y1410" s="25">
        <f t="shared" ref="Y1410:Y1441" si="755">IFERROR(_xlfn.IFNA($T1410*J1410,0),0)</f>
        <v>0</v>
      </c>
      <c r="Z1410" s="25">
        <f t="shared" ref="Z1410:Z1441" si="756">IFERROR(_xlfn.IFNA(-$T1410*K1410,0),0)</f>
        <v>0</v>
      </c>
      <c r="AA1410" s="25">
        <f t="shared" ref="AA1410:AA1441" si="757">IFERROR(_xlfn.IFNA(-$T1410*L1410,0),0)</f>
        <v>-2398.4984446895414</v>
      </c>
      <c r="AB1410" s="25">
        <f t="shared" si="748"/>
        <v>-9210.7014817250365</v>
      </c>
      <c r="AC1410" s="25">
        <f t="shared" ref="AC1410:AC1441" si="758">IFERROR(_xlfn.IFNA(SUM(Y1410:AB1410),0),0)</f>
        <v>-11609.199926414578</v>
      </c>
      <c r="AD1410" s="25">
        <f t="shared" si="749"/>
        <v>654.48118831579632</v>
      </c>
      <c r="AE1410" s="25">
        <f t="shared" ref="AE1410:AE1441" si="759">IFERROR(_xlfn.IFNA(SUM(AC1410:AD1410),0),0)</f>
        <v>-10954.718738098782</v>
      </c>
      <c r="AJ1410" s="32"/>
      <c r="AK1410" s="90"/>
      <c r="AL1410" s="90"/>
      <c r="AM1410" s="89"/>
      <c r="AN1410" s="89"/>
    </row>
    <row r="1411" spans="8:40" ht="15" x14ac:dyDescent="0.2">
      <c r="H1411" s="9">
        <f t="shared" si="750"/>
        <v>65</v>
      </c>
      <c r="I1411" s="32">
        <f t="shared" ref="I1411:I1442" si="760">IF(H1411&lt;121, H1411 )</f>
        <v>65</v>
      </c>
      <c r="J1411" s="19">
        <v>0</v>
      </c>
      <c r="K1411" s="19">
        <v>0</v>
      </c>
      <c r="L1411" s="20">
        <f t="shared" si="751"/>
        <v>2803.9816512010425</v>
      </c>
      <c r="M1411" s="19">
        <f t="shared" si="752"/>
        <v>769177</v>
      </c>
      <c r="N1411" s="21"/>
      <c r="O1411" s="109">
        <f>1000*(IF(I69&lt;18,VLOOKUP(I69,'[1]Mortality (No Interventions)'!$B$10:$O$129,13),VLOOKUP(I69,'[1]Mortality (Interventions)'!$B$392:$AV$512,34)))</f>
        <v>15.153114039661221</v>
      </c>
      <c r="P1411" s="93">
        <v>0</v>
      </c>
      <c r="Q1411" s="92">
        <f t="shared" ref="Q1411:Q1442" si="761">T1410</f>
        <v>0.85539020687320888</v>
      </c>
      <c r="R1411" s="92">
        <f t="shared" ref="R1411:R1442" si="762">O1411*Q1411/1000</f>
        <v>1.2961825353159137E-2</v>
      </c>
      <c r="S1411" s="92">
        <f t="shared" ref="S1411:S1442" si="763">MIN(P1411*Q1411,Q1411-R1411)</f>
        <v>0</v>
      </c>
      <c r="T1411" s="91">
        <f t="shared" si="753"/>
        <v>0.84242838152004973</v>
      </c>
      <c r="U1411" s="94"/>
      <c r="V1411" s="25">
        <f t="shared" ref="V1411:V1442" si="764">W1410</f>
        <v>6579.4647315211423</v>
      </c>
      <c r="W1411" s="25">
        <f t="shared" si="754"/>
        <v>6479.7653521244729</v>
      </c>
      <c r="X1411" s="94"/>
      <c r="Y1411" s="25">
        <f t="shared" si="755"/>
        <v>0</v>
      </c>
      <c r="Z1411" s="25">
        <f t="shared" si="756"/>
        <v>0</v>
      </c>
      <c r="AA1411" s="25">
        <f t="shared" si="757"/>
        <v>-2362.1537242332111</v>
      </c>
      <c r="AB1411" s="25">
        <f t="shared" ref="AB1411:AB1442" si="765">IFERROR(_xlfn.IFNA(-M1411*R1411,0),0)</f>
        <v>-9969.9379396668865</v>
      </c>
      <c r="AC1411" s="25">
        <f t="shared" si="758"/>
        <v>-12332.091663900097</v>
      </c>
      <c r="AD1411" s="25">
        <f t="shared" ref="AD1411:AD1442" si="766">IFERROR(_xlfn.IFNA($D$6*SUM(V1411:V1411,Y1411:Z1411),0),0)</f>
        <v>645.44549016222413</v>
      </c>
      <c r="AE1411" s="25">
        <f t="shared" si="759"/>
        <v>-11686.646173737872</v>
      </c>
      <c r="AJ1411" s="32"/>
      <c r="AK1411" s="90"/>
      <c r="AL1411" s="90"/>
      <c r="AM1411" s="89"/>
      <c r="AN1411" s="89"/>
    </row>
    <row r="1412" spans="8:40" ht="15" x14ac:dyDescent="0.2">
      <c r="H1412" s="9">
        <f t="shared" ref="H1412:H1443" si="767">H1411+1</f>
        <v>66</v>
      </c>
      <c r="I1412" s="32">
        <f t="shared" si="760"/>
        <v>66</v>
      </c>
      <c r="J1412" s="19">
        <v>0</v>
      </c>
      <c r="K1412" s="19">
        <v>0</v>
      </c>
      <c r="L1412" s="20">
        <f t="shared" ref="L1412:L1443" si="768">$C$1357</f>
        <v>2803.9816512010425</v>
      </c>
      <c r="M1412" s="19">
        <f t="shared" si="752"/>
        <v>769177</v>
      </c>
      <c r="N1412" s="21"/>
      <c r="O1412" s="109">
        <f>1000*(IF(I70&lt;18,VLOOKUP(I70,'[1]Mortality (No Interventions)'!$B$10:$O$129,13),VLOOKUP(I70,'[1]Mortality (Interventions)'!$B$392:$AV$512,34)))</f>
        <v>16.580971464342706</v>
      </c>
      <c r="P1412" s="93">
        <v>0</v>
      </c>
      <c r="Q1412" s="92">
        <f t="shared" si="761"/>
        <v>0.84242838152004973</v>
      </c>
      <c r="R1412" s="92">
        <f t="shared" si="762"/>
        <v>1.3968280954736356E-2</v>
      </c>
      <c r="S1412" s="92">
        <f t="shared" si="763"/>
        <v>0</v>
      </c>
      <c r="T1412" s="91">
        <f t="shared" si="753"/>
        <v>0.82846010056531338</v>
      </c>
      <c r="U1412" s="94"/>
      <c r="V1412" s="25">
        <f t="shared" si="764"/>
        <v>6479.7653521244729</v>
      </c>
      <c r="W1412" s="25">
        <f t="shared" si="754"/>
        <v>6372.3245477252613</v>
      </c>
      <c r="X1412" s="94"/>
      <c r="Y1412" s="25">
        <f t="shared" si="755"/>
        <v>0</v>
      </c>
      <c r="Z1412" s="25">
        <f t="shared" si="756"/>
        <v>0</v>
      </c>
      <c r="AA1412" s="25">
        <f t="shared" si="757"/>
        <v>-2322.986920737309</v>
      </c>
      <c r="AB1412" s="25">
        <f t="shared" si="765"/>
        <v>-10744.080439921247</v>
      </c>
      <c r="AC1412" s="25">
        <f t="shared" si="758"/>
        <v>-13067.067360658555</v>
      </c>
      <c r="AD1412" s="25">
        <f t="shared" si="766"/>
        <v>635.66498104341088</v>
      </c>
      <c r="AE1412" s="25">
        <f t="shared" si="759"/>
        <v>-12431.402379615145</v>
      </c>
      <c r="AJ1412" s="32"/>
      <c r="AK1412" s="90"/>
      <c r="AL1412" s="90"/>
      <c r="AM1412" s="89"/>
      <c r="AN1412" s="89"/>
    </row>
    <row r="1413" spans="8:40" ht="15" x14ac:dyDescent="0.2">
      <c r="H1413" s="9">
        <f t="shared" si="767"/>
        <v>67</v>
      </c>
      <c r="I1413" s="32">
        <f t="shared" si="760"/>
        <v>67</v>
      </c>
      <c r="J1413" s="19">
        <v>0</v>
      </c>
      <c r="K1413" s="19">
        <v>0</v>
      </c>
      <c r="L1413" s="20">
        <f t="shared" si="768"/>
        <v>2803.9816512010425</v>
      </c>
      <c r="M1413" s="19">
        <f t="shared" si="752"/>
        <v>769177</v>
      </c>
      <c r="N1413" s="21"/>
      <c r="O1413" s="109">
        <f>1000*(IF(I71&lt;18,VLOOKUP(I71,'[1]Mortality (No Interventions)'!$B$10:$O$129,13),VLOOKUP(I71,'[1]Mortality (Interventions)'!$B$392:$AV$512,34)))</f>
        <v>18.0971528680309</v>
      </c>
      <c r="P1413" s="93">
        <v>0</v>
      </c>
      <c r="Q1413" s="92">
        <f t="shared" si="761"/>
        <v>0.82846010056531338</v>
      </c>
      <c r="R1413" s="92">
        <f t="shared" si="762"/>
        <v>1.4992769084994728E-2</v>
      </c>
      <c r="S1413" s="92">
        <f t="shared" si="763"/>
        <v>0</v>
      </c>
      <c r="T1413" s="91">
        <f t="shared" si="753"/>
        <v>0.81346733148031869</v>
      </c>
      <c r="U1413" s="94"/>
      <c r="V1413" s="25">
        <f t="shared" si="764"/>
        <v>6372.3245477252613</v>
      </c>
      <c r="W1413" s="25">
        <f t="shared" si="754"/>
        <v>6257.003616260371</v>
      </c>
      <c r="X1413" s="94"/>
      <c r="Y1413" s="25">
        <f t="shared" si="755"/>
        <v>0</v>
      </c>
      <c r="Z1413" s="25">
        <f t="shared" si="756"/>
        <v>0</v>
      </c>
      <c r="AA1413" s="25">
        <f t="shared" si="757"/>
        <v>-2280.9474713222899</v>
      </c>
      <c r="AB1413" s="25">
        <f t="shared" si="765"/>
        <v>-11532.093146488989</v>
      </c>
      <c r="AC1413" s="25">
        <f t="shared" si="758"/>
        <v>-13813.040617811279</v>
      </c>
      <c r="AD1413" s="25">
        <f t="shared" si="766"/>
        <v>625.12503813184821</v>
      </c>
      <c r="AE1413" s="25">
        <f t="shared" si="759"/>
        <v>-13187.915579679431</v>
      </c>
      <c r="AJ1413" s="32"/>
      <c r="AK1413" s="90"/>
      <c r="AL1413" s="90"/>
      <c r="AM1413" s="89"/>
      <c r="AN1413" s="89"/>
    </row>
    <row r="1414" spans="8:40" ht="15" x14ac:dyDescent="0.2">
      <c r="H1414" s="9">
        <f t="shared" si="767"/>
        <v>68</v>
      </c>
      <c r="I1414" s="32">
        <f t="shared" si="760"/>
        <v>68</v>
      </c>
      <c r="J1414" s="19">
        <v>0</v>
      </c>
      <c r="K1414" s="19">
        <v>0</v>
      </c>
      <c r="L1414" s="20">
        <f t="shared" si="768"/>
        <v>2803.9816512010425</v>
      </c>
      <c r="M1414" s="19">
        <f t="shared" si="752"/>
        <v>769177</v>
      </c>
      <c r="N1414" s="21"/>
      <c r="O1414" s="109">
        <f>1000*(IF(I72&lt;18,VLOOKUP(I72,'[1]Mortality (No Interventions)'!$B$10:$O$129,13),VLOOKUP(I72,'[1]Mortality (Interventions)'!$B$392:$AV$512,34)))</f>
        <v>19.700504403746418</v>
      </c>
      <c r="P1414" s="93">
        <v>0</v>
      </c>
      <c r="Q1414" s="92">
        <f t="shared" si="761"/>
        <v>0.81346733148031869</v>
      </c>
      <c r="R1414" s="92">
        <f t="shared" si="762"/>
        <v>1.6025716746131867E-2</v>
      </c>
      <c r="S1414" s="92">
        <f t="shared" si="763"/>
        <v>0</v>
      </c>
      <c r="T1414" s="91">
        <f t="shared" si="753"/>
        <v>0.79744161473418684</v>
      </c>
      <c r="U1414" s="94"/>
      <c r="V1414" s="25">
        <f t="shared" si="764"/>
        <v>6257.003616260371</v>
      </c>
      <c r="W1414" s="25">
        <f t="shared" si="754"/>
        <v>6133.7374889639768</v>
      </c>
      <c r="X1414" s="94"/>
      <c r="Y1414" s="25">
        <f t="shared" si="755"/>
        <v>0</v>
      </c>
      <c r="Z1414" s="25">
        <f t="shared" si="756"/>
        <v>0</v>
      </c>
      <c r="AA1414" s="25">
        <f t="shared" si="757"/>
        <v>-2236.0116556187909</v>
      </c>
      <c r="AB1414" s="25">
        <f t="shared" si="765"/>
        <v>-12326.612729639472</v>
      </c>
      <c r="AC1414" s="25">
        <f t="shared" si="758"/>
        <v>-14562.624385258263</v>
      </c>
      <c r="AD1414" s="25">
        <f t="shared" si="766"/>
        <v>613.81205475514241</v>
      </c>
      <c r="AE1414" s="25">
        <f t="shared" si="759"/>
        <v>-13948.81233050312</v>
      </c>
      <c r="AJ1414" s="32"/>
      <c r="AK1414" s="90"/>
      <c r="AL1414" s="90"/>
      <c r="AM1414" s="89"/>
      <c r="AN1414" s="89"/>
    </row>
    <row r="1415" spans="8:40" ht="15" x14ac:dyDescent="0.2">
      <c r="H1415" s="9">
        <f t="shared" si="767"/>
        <v>69</v>
      </c>
      <c r="I1415" s="32">
        <f t="shared" si="760"/>
        <v>69</v>
      </c>
      <c r="J1415" s="19">
        <v>0</v>
      </c>
      <c r="K1415" s="19">
        <v>0</v>
      </c>
      <c r="L1415" s="20">
        <f t="shared" si="768"/>
        <v>2803.9816512010425</v>
      </c>
      <c r="M1415" s="19">
        <f t="shared" si="752"/>
        <v>769177</v>
      </c>
      <c r="N1415" s="21"/>
      <c r="O1415" s="109">
        <f>1000*(IF(I73&lt;18,VLOOKUP(I73,'[1]Mortality (No Interventions)'!$B$10:$O$129,13),VLOOKUP(I73,'[1]Mortality (Interventions)'!$B$392:$AV$512,34)))</f>
        <v>21.498864526264889</v>
      </c>
      <c r="P1415" s="93">
        <v>0</v>
      </c>
      <c r="Q1415" s="92">
        <f t="shared" si="761"/>
        <v>0.79744161473418684</v>
      </c>
      <c r="R1415" s="92">
        <f t="shared" si="762"/>
        <v>1.71440892427762E-2</v>
      </c>
      <c r="S1415" s="92">
        <f t="shared" si="763"/>
        <v>0</v>
      </c>
      <c r="T1415" s="91">
        <f t="shared" si="753"/>
        <v>0.78029752549141063</v>
      </c>
      <c r="U1415" s="94"/>
      <c r="V1415" s="25">
        <f t="shared" si="764"/>
        <v>6133.7374889639768</v>
      </c>
      <c r="W1415" s="25">
        <f t="shared" si="754"/>
        <v>6001.869097649068</v>
      </c>
      <c r="X1415" s="94"/>
      <c r="Y1415" s="25">
        <f t="shared" si="755"/>
        <v>0</v>
      </c>
      <c r="Z1415" s="25">
        <f t="shared" si="756"/>
        <v>0</v>
      </c>
      <c r="AA1415" s="25">
        <f t="shared" si="757"/>
        <v>-2187.9399439554932</v>
      </c>
      <c r="AB1415" s="25">
        <f t="shared" si="765"/>
        <v>-13186.839131490869</v>
      </c>
      <c r="AC1415" s="25">
        <f t="shared" si="758"/>
        <v>-15374.779075446362</v>
      </c>
      <c r="AD1415" s="25">
        <f t="shared" si="766"/>
        <v>601.71964766736619</v>
      </c>
      <c r="AE1415" s="25">
        <f t="shared" si="759"/>
        <v>-14773.059427778997</v>
      </c>
      <c r="AJ1415" s="32"/>
      <c r="AK1415" s="90"/>
      <c r="AL1415" s="90"/>
      <c r="AM1415" s="89"/>
      <c r="AN1415" s="89"/>
    </row>
    <row r="1416" spans="8:40" ht="15" x14ac:dyDescent="0.2">
      <c r="H1416" s="9">
        <f t="shared" si="767"/>
        <v>70</v>
      </c>
      <c r="I1416" s="32">
        <f t="shared" si="760"/>
        <v>70</v>
      </c>
      <c r="J1416" s="19">
        <v>0</v>
      </c>
      <c r="K1416" s="19">
        <v>0</v>
      </c>
      <c r="L1416" s="20">
        <f t="shared" si="768"/>
        <v>2803.9816512010425</v>
      </c>
      <c r="M1416" s="19">
        <f t="shared" si="752"/>
        <v>769177</v>
      </c>
      <c r="N1416" s="21"/>
      <c r="O1416" s="109">
        <f>1000*(IF(I74&lt;18,VLOOKUP(I74,'[1]Mortality (No Interventions)'!$B$10:$O$129,13),VLOOKUP(I74,'[1]Mortality (Interventions)'!$B$392:$AV$512,34)))</f>
        <v>23.769127084954519</v>
      </c>
      <c r="P1416" s="93">
        <v>0</v>
      </c>
      <c r="Q1416" s="92">
        <f t="shared" si="761"/>
        <v>0.78029752549141063</v>
      </c>
      <c r="R1416" s="92">
        <f t="shared" si="762"/>
        <v>1.8546991047480876E-2</v>
      </c>
      <c r="S1416" s="92">
        <f t="shared" si="763"/>
        <v>0</v>
      </c>
      <c r="T1416" s="91">
        <f t="shared" si="753"/>
        <v>0.76175053444392971</v>
      </c>
      <c r="U1416" s="94"/>
      <c r="V1416" s="25">
        <f t="shared" si="764"/>
        <v>6001.869097649068</v>
      </c>
      <c r="W1416" s="25">
        <f t="shared" si="754"/>
        <v>5859.2099083197854</v>
      </c>
      <c r="X1416" s="94"/>
      <c r="Y1416" s="25">
        <f t="shared" si="755"/>
        <v>0</v>
      </c>
      <c r="Z1416" s="25">
        <f t="shared" si="756"/>
        <v>0</v>
      </c>
      <c r="AA1416" s="25">
        <f t="shared" si="757"/>
        <v>-2135.9345213733668</v>
      </c>
      <c r="AB1416" s="25">
        <f t="shared" si="765"/>
        <v>-14265.918932928198</v>
      </c>
      <c r="AC1416" s="25">
        <f t="shared" si="758"/>
        <v>-16401.853454301563</v>
      </c>
      <c r="AD1416" s="25">
        <f t="shared" si="766"/>
        <v>588.78335847937365</v>
      </c>
      <c r="AE1416" s="25">
        <f t="shared" si="759"/>
        <v>-15813.07009582219</v>
      </c>
      <c r="AJ1416" s="32"/>
      <c r="AK1416" s="90"/>
      <c r="AL1416" s="90"/>
      <c r="AM1416" s="89"/>
      <c r="AN1416" s="89"/>
    </row>
    <row r="1417" spans="8:40" ht="15" x14ac:dyDescent="0.2">
      <c r="H1417" s="9">
        <f t="shared" si="767"/>
        <v>71</v>
      </c>
      <c r="I1417" s="32">
        <f t="shared" si="760"/>
        <v>71</v>
      </c>
      <c r="J1417" s="19">
        <v>0</v>
      </c>
      <c r="K1417" s="19">
        <v>0</v>
      </c>
      <c r="L1417" s="20">
        <f t="shared" si="768"/>
        <v>2803.9816512010425</v>
      </c>
      <c r="M1417" s="19">
        <f t="shared" si="752"/>
        <v>769177</v>
      </c>
      <c r="N1417" s="21"/>
      <c r="O1417" s="109">
        <f>1000*(IF(I75&lt;18,VLOOKUP(I75,'[1]Mortality (No Interventions)'!$B$10:$O$129,13),VLOOKUP(I75,'[1]Mortality (Interventions)'!$B$392:$AV$512,34)))</f>
        <v>26.099989689139264</v>
      </c>
      <c r="P1417" s="93">
        <v>0</v>
      </c>
      <c r="Q1417" s="92">
        <f t="shared" si="761"/>
        <v>0.76175053444392971</v>
      </c>
      <c r="R1417" s="92">
        <f t="shared" si="762"/>
        <v>1.9881681094682888E-2</v>
      </c>
      <c r="S1417" s="92">
        <f t="shared" si="763"/>
        <v>0</v>
      </c>
      <c r="T1417" s="91">
        <f t="shared" si="753"/>
        <v>0.74186885334924679</v>
      </c>
      <c r="U1417" s="94"/>
      <c r="V1417" s="25">
        <f t="shared" si="764"/>
        <v>5859.2099083197854</v>
      </c>
      <c r="W1417" s="25">
        <f t="shared" si="754"/>
        <v>5706.2845901261362</v>
      </c>
      <c r="X1417" s="94"/>
      <c r="Y1417" s="25">
        <f t="shared" si="755"/>
        <v>0</v>
      </c>
      <c r="Z1417" s="25">
        <f t="shared" si="756"/>
        <v>0</v>
      </c>
      <c r="AA1417" s="25">
        <f t="shared" si="757"/>
        <v>-2080.1866523888452</v>
      </c>
      <c r="AB1417" s="25">
        <f t="shared" si="765"/>
        <v>-15292.5318193649</v>
      </c>
      <c r="AC1417" s="25">
        <f t="shared" si="758"/>
        <v>-17372.718471753746</v>
      </c>
      <c r="AD1417" s="25">
        <f t="shared" si="766"/>
        <v>574.78849200617094</v>
      </c>
      <c r="AE1417" s="25">
        <f t="shared" si="759"/>
        <v>-16797.929979747576</v>
      </c>
      <c r="AJ1417" s="32"/>
      <c r="AK1417" s="90"/>
      <c r="AL1417" s="90"/>
      <c r="AM1417" s="89"/>
      <c r="AN1417" s="89"/>
    </row>
    <row r="1418" spans="8:40" ht="15" x14ac:dyDescent="0.2">
      <c r="H1418" s="9">
        <f t="shared" si="767"/>
        <v>72</v>
      </c>
      <c r="I1418" s="32">
        <f t="shared" si="760"/>
        <v>72</v>
      </c>
      <c r="J1418" s="19">
        <v>0</v>
      </c>
      <c r="K1418" s="19">
        <v>0</v>
      </c>
      <c r="L1418" s="20">
        <f t="shared" si="768"/>
        <v>2803.9816512010425</v>
      </c>
      <c r="M1418" s="19">
        <f t="shared" si="752"/>
        <v>769177</v>
      </c>
      <c r="N1418" s="21"/>
      <c r="O1418" s="109">
        <f>1000*(IF(I76&lt;18,VLOOKUP(I76,'[1]Mortality (No Interventions)'!$B$10:$O$129,13),VLOOKUP(I76,'[1]Mortality (Interventions)'!$B$392:$AV$512,34)))</f>
        <v>28.779418221712572</v>
      </c>
      <c r="P1418" s="93">
        <v>0</v>
      </c>
      <c r="Q1418" s="92">
        <f t="shared" si="761"/>
        <v>0.74186885334924679</v>
      </c>
      <c r="R1418" s="92">
        <f t="shared" si="762"/>
        <v>2.1350553996200325E-2</v>
      </c>
      <c r="S1418" s="92">
        <f t="shared" si="763"/>
        <v>0</v>
      </c>
      <c r="T1418" s="91">
        <f t="shared" si="753"/>
        <v>0.72051829935304645</v>
      </c>
      <c r="U1418" s="94"/>
      <c r="V1418" s="25">
        <f t="shared" si="764"/>
        <v>5706.2845901261362</v>
      </c>
      <c r="W1418" s="25">
        <f t="shared" si="754"/>
        <v>5542.0610394147825</v>
      </c>
      <c r="X1418" s="94"/>
      <c r="Y1418" s="25">
        <f t="shared" si="755"/>
        <v>0</v>
      </c>
      <c r="Z1418" s="25">
        <f t="shared" si="756"/>
        <v>0</v>
      </c>
      <c r="AA1418" s="25">
        <f t="shared" si="757"/>
        <v>-2020.3200907405221</v>
      </c>
      <c r="AB1418" s="25">
        <f t="shared" si="765"/>
        <v>-16422.355071135378</v>
      </c>
      <c r="AC1418" s="25">
        <f t="shared" si="758"/>
        <v>-18442.675161875901</v>
      </c>
      <c r="AD1418" s="25">
        <f t="shared" si="766"/>
        <v>559.78651829137402</v>
      </c>
      <c r="AE1418" s="25">
        <f t="shared" si="759"/>
        <v>-17882.888643584527</v>
      </c>
      <c r="AJ1418" s="32"/>
      <c r="AK1418" s="90"/>
      <c r="AL1418" s="90"/>
      <c r="AM1418" s="89"/>
      <c r="AN1418" s="89"/>
    </row>
    <row r="1419" spans="8:40" ht="15" x14ac:dyDescent="0.2">
      <c r="H1419" s="9">
        <f t="shared" si="767"/>
        <v>73</v>
      </c>
      <c r="I1419" s="32">
        <f t="shared" si="760"/>
        <v>73</v>
      </c>
      <c r="J1419" s="19">
        <v>0</v>
      </c>
      <c r="K1419" s="19">
        <v>0</v>
      </c>
      <c r="L1419" s="20">
        <f t="shared" si="768"/>
        <v>2803.9816512010425</v>
      </c>
      <c r="M1419" s="19">
        <f t="shared" si="752"/>
        <v>769177</v>
      </c>
      <c r="N1419" s="21"/>
      <c r="O1419" s="109">
        <f>1000*(IF(I77&lt;18,VLOOKUP(I77,'[1]Mortality (No Interventions)'!$B$10:$O$129,13),VLOOKUP(I77,'[1]Mortality (Interventions)'!$B$392:$AV$512,34)))</f>
        <v>31.859938901878145</v>
      </c>
      <c r="P1419" s="93">
        <v>0</v>
      </c>
      <c r="Q1419" s="92">
        <f t="shared" si="761"/>
        <v>0.72051829935304645</v>
      </c>
      <c r="R1419" s="92">
        <f t="shared" si="762"/>
        <v>2.2955668995073206E-2</v>
      </c>
      <c r="S1419" s="92">
        <f t="shared" si="763"/>
        <v>0</v>
      </c>
      <c r="T1419" s="91">
        <f t="shared" si="753"/>
        <v>0.69756263035797328</v>
      </c>
      <c r="U1419" s="94"/>
      <c r="V1419" s="25">
        <f t="shared" si="764"/>
        <v>5542.0610394147825</v>
      </c>
      <c r="W1419" s="25">
        <f t="shared" si="754"/>
        <v>5365.4913133085483</v>
      </c>
      <c r="X1419" s="94"/>
      <c r="Y1419" s="25">
        <f t="shared" si="755"/>
        <v>0</v>
      </c>
      <c r="Z1419" s="25">
        <f t="shared" si="756"/>
        <v>0</v>
      </c>
      <c r="AA1419" s="25">
        <f t="shared" si="757"/>
        <v>-1955.9528160872924</v>
      </c>
      <c r="AB1419" s="25">
        <f t="shared" si="765"/>
        <v>-17656.972610623423</v>
      </c>
      <c r="AC1419" s="25">
        <f t="shared" si="758"/>
        <v>-19612.925426710717</v>
      </c>
      <c r="AD1419" s="25">
        <f t="shared" si="766"/>
        <v>543.67618796659019</v>
      </c>
      <c r="AE1419" s="25">
        <f t="shared" si="759"/>
        <v>-19069.249238744127</v>
      </c>
      <c r="AJ1419" s="32"/>
      <c r="AK1419" s="90"/>
      <c r="AL1419" s="90"/>
      <c r="AM1419" s="89"/>
      <c r="AN1419" s="89"/>
    </row>
    <row r="1420" spans="8:40" ht="15" x14ac:dyDescent="0.2">
      <c r="H1420" s="9">
        <f t="shared" si="767"/>
        <v>74</v>
      </c>
      <c r="I1420" s="32">
        <f t="shared" si="760"/>
        <v>74</v>
      </c>
      <c r="J1420" s="19">
        <v>0</v>
      </c>
      <c r="K1420" s="19">
        <v>0</v>
      </c>
      <c r="L1420" s="20">
        <f t="shared" si="768"/>
        <v>2803.9816512010425</v>
      </c>
      <c r="M1420" s="19">
        <f t="shared" si="752"/>
        <v>769177</v>
      </c>
      <c r="N1420" s="21"/>
      <c r="O1420" s="109">
        <f>1000*(IF(I78&lt;18,VLOOKUP(I78,'[1]Mortality (No Interventions)'!$B$10:$O$129,13),VLOOKUP(I78,'[1]Mortality (Interventions)'!$B$392:$AV$512,34)))</f>
        <v>35.519876592920767</v>
      </c>
      <c r="P1420" s="93">
        <v>0</v>
      </c>
      <c r="Q1420" s="92">
        <f t="shared" si="761"/>
        <v>0.69756263035797328</v>
      </c>
      <c r="R1420" s="92">
        <f t="shared" si="762"/>
        <v>2.4777338546148418E-2</v>
      </c>
      <c r="S1420" s="92">
        <f t="shared" si="763"/>
        <v>0</v>
      </c>
      <c r="T1420" s="91">
        <f t="shared" si="753"/>
        <v>0.67278529181182489</v>
      </c>
      <c r="U1420" s="94"/>
      <c r="V1420" s="25">
        <f t="shared" si="764"/>
        <v>5365.4913133085483</v>
      </c>
      <c r="W1420" s="25">
        <f t="shared" si="754"/>
        <v>5174.9097239994408</v>
      </c>
      <c r="X1420" s="94"/>
      <c r="Y1420" s="25">
        <f t="shared" si="755"/>
        <v>0</v>
      </c>
      <c r="Z1420" s="25">
        <f t="shared" si="756"/>
        <v>0</v>
      </c>
      <c r="AA1420" s="25">
        <f t="shared" si="757"/>
        <v>-1886.477613438296</v>
      </c>
      <c r="AB1420" s="25">
        <f t="shared" si="765"/>
        <v>-19058.158930910802</v>
      </c>
      <c r="AC1420" s="25">
        <f t="shared" si="758"/>
        <v>-20944.636544349098</v>
      </c>
      <c r="AD1420" s="25">
        <f t="shared" si="766"/>
        <v>526.35469783556857</v>
      </c>
      <c r="AE1420" s="25">
        <f t="shared" si="759"/>
        <v>-20418.281846513528</v>
      </c>
      <c r="AJ1420" s="32"/>
      <c r="AK1420" s="90"/>
      <c r="AL1420" s="90"/>
      <c r="AM1420" s="89"/>
      <c r="AN1420" s="89"/>
    </row>
    <row r="1421" spans="8:40" ht="15" x14ac:dyDescent="0.2">
      <c r="H1421" s="9">
        <f t="shared" si="767"/>
        <v>75</v>
      </c>
      <c r="I1421" s="32">
        <f t="shared" si="760"/>
        <v>75</v>
      </c>
      <c r="J1421" s="19">
        <v>0</v>
      </c>
      <c r="K1421" s="19">
        <v>0</v>
      </c>
      <c r="L1421" s="20">
        <f t="shared" si="768"/>
        <v>2803.9816512010425</v>
      </c>
      <c r="M1421" s="19">
        <f t="shared" si="752"/>
        <v>769177</v>
      </c>
      <c r="N1421" s="21"/>
      <c r="O1421" s="109">
        <f>1000*(IF(I79&lt;18,VLOOKUP(I79,'[1]Mortality (No Interventions)'!$B$10:$O$129,13),VLOOKUP(I79,'[1]Mortality (Interventions)'!$B$392:$AV$512,34)))</f>
        <v>39.723738694595156</v>
      </c>
      <c r="P1421" s="93">
        <v>0</v>
      </c>
      <c r="Q1421" s="92">
        <f t="shared" si="761"/>
        <v>0.67278529181182489</v>
      </c>
      <c r="R1421" s="92">
        <f t="shared" si="762"/>
        <v>2.6725547129499882E-2</v>
      </c>
      <c r="S1421" s="92">
        <f t="shared" si="763"/>
        <v>0</v>
      </c>
      <c r="T1421" s="91">
        <f t="shared" si="753"/>
        <v>0.64605974468232497</v>
      </c>
      <c r="U1421" s="94"/>
      <c r="V1421" s="25">
        <f t="shared" si="764"/>
        <v>5174.9097239994408</v>
      </c>
      <c r="W1421" s="25">
        <f t="shared" si="754"/>
        <v>4969.3429623551674</v>
      </c>
      <c r="X1421" s="94"/>
      <c r="Y1421" s="25">
        <f t="shared" si="755"/>
        <v>0</v>
      </c>
      <c r="Z1421" s="25">
        <f t="shared" si="756"/>
        <v>0</v>
      </c>
      <c r="AA1421" s="25">
        <f t="shared" si="757"/>
        <v>-1811.5396696688695</v>
      </c>
      <c r="AB1421" s="25">
        <f t="shared" si="765"/>
        <v>-20556.676164427332</v>
      </c>
      <c r="AC1421" s="25">
        <f t="shared" si="758"/>
        <v>-22368.215834096201</v>
      </c>
      <c r="AD1421" s="25">
        <f t="shared" si="766"/>
        <v>507.6586439243452</v>
      </c>
      <c r="AE1421" s="25">
        <f t="shared" si="759"/>
        <v>-21860.557190171858</v>
      </c>
      <c r="AJ1421" s="32"/>
      <c r="AK1421" s="90"/>
      <c r="AL1421" s="90"/>
      <c r="AM1421" s="89"/>
      <c r="AN1421" s="89"/>
    </row>
    <row r="1422" spans="8:40" ht="15" x14ac:dyDescent="0.2">
      <c r="H1422" s="9">
        <f t="shared" si="767"/>
        <v>76</v>
      </c>
      <c r="I1422" s="32">
        <f t="shared" si="760"/>
        <v>76</v>
      </c>
      <c r="J1422" s="19">
        <v>0</v>
      </c>
      <c r="K1422" s="19">
        <v>0</v>
      </c>
      <c r="L1422" s="20">
        <f t="shared" si="768"/>
        <v>2803.9816512010425</v>
      </c>
      <c r="M1422" s="19">
        <f t="shared" si="752"/>
        <v>769177</v>
      </c>
      <c r="O1422" s="109">
        <f>1000*(IF(I80&lt;18,VLOOKUP(I80,'[1]Mortality (No Interventions)'!$B$10:$O$129,13),VLOOKUP(I80,'[1]Mortality (Interventions)'!$B$392:$AV$512,34)))</f>
        <v>44.531173777796553</v>
      </c>
      <c r="P1422" s="93">
        <v>0</v>
      </c>
      <c r="Q1422" s="92">
        <f t="shared" si="761"/>
        <v>0.64605974468232497</v>
      </c>
      <c r="R1422" s="92">
        <f t="shared" si="762"/>
        <v>2.8769798761287487E-2</v>
      </c>
      <c r="S1422" s="92">
        <f t="shared" si="763"/>
        <v>0</v>
      </c>
      <c r="T1422" s="91">
        <f t="shared" si="753"/>
        <v>0.61728994592103748</v>
      </c>
      <c r="V1422" s="25">
        <f t="shared" si="764"/>
        <v>4969.3429623551674</v>
      </c>
      <c r="W1422" s="25">
        <f t="shared" si="754"/>
        <v>4748.0522873370583</v>
      </c>
      <c r="Y1422" s="25">
        <f t="shared" si="755"/>
        <v>0</v>
      </c>
      <c r="Z1422" s="25">
        <f t="shared" si="756"/>
        <v>0</v>
      </c>
      <c r="AA1422" s="25">
        <f t="shared" si="757"/>
        <v>-1730.8696818334729</v>
      </c>
      <c r="AB1422" s="25">
        <f t="shared" si="765"/>
        <v>-22129.067501810827</v>
      </c>
      <c r="AC1422" s="25">
        <f t="shared" si="758"/>
        <v>-23859.937183644299</v>
      </c>
      <c r="AD1422" s="25">
        <f t="shared" si="766"/>
        <v>487.49254460704196</v>
      </c>
      <c r="AE1422" s="25">
        <f t="shared" si="759"/>
        <v>-23372.444639037258</v>
      </c>
      <c r="AJ1422" s="32"/>
      <c r="AK1422" s="90"/>
      <c r="AL1422" s="90"/>
      <c r="AM1422" s="89"/>
      <c r="AN1422" s="89"/>
    </row>
    <row r="1423" spans="8:40" ht="15" x14ac:dyDescent="0.2">
      <c r="H1423" s="9">
        <f t="shared" si="767"/>
        <v>77</v>
      </c>
      <c r="I1423" s="32">
        <f t="shared" si="760"/>
        <v>77</v>
      </c>
      <c r="J1423" s="19">
        <v>0</v>
      </c>
      <c r="K1423" s="19">
        <v>0</v>
      </c>
      <c r="L1423" s="20">
        <f t="shared" si="768"/>
        <v>2803.9816512010425</v>
      </c>
      <c r="M1423" s="19">
        <f t="shared" si="752"/>
        <v>769177</v>
      </c>
      <c r="O1423" s="109">
        <f>1000*(IF(I81&lt;18,VLOOKUP(I81,'[1]Mortality (No Interventions)'!$B$10:$O$129,13),VLOOKUP(I81,'[1]Mortality (Interventions)'!$B$392:$AV$512,34)))</f>
        <v>50.060713456517746</v>
      </c>
      <c r="P1423" s="93">
        <v>0</v>
      </c>
      <c r="Q1423" s="92">
        <f t="shared" si="761"/>
        <v>0.61728994592103748</v>
      </c>
      <c r="R1423" s="92">
        <f t="shared" si="762"/>
        <v>3.090197510234239E-2</v>
      </c>
      <c r="S1423" s="92">
        <f t="shared" si="763"/>
        <v>0</v>
      </c>
      <c r="T1423" s="91">
        <f t="shared" si="753"/>
        <v>0.58638797081869509</v>
      </c>
      <c r="V1423" s="25">
        <f t="shared" si="764"/>
        <v>4748.0522873370583</v>
      </c>
      <c r="W1423" s="25">
        <f t="shared" si="754"/>
        <v>4510.3614023041146</v>
      </c>
      <c r="Y1423" s="25">
        <f t="shared" si="755"/>
        <v>0</v>
      </c>
      <c r="Z1423" s="25">
        <f t="shared" si="756"/>
        <v>0</v>
      </c>
      <c r="AA1423" s="25">
        <f t="shared" si="757"/>
        <v>-1644.2211106606335</v>
      </c>
      <c r="AB1423" s="25">
        <f t="shared" si="765"/>
        <v>-23769.088503294413</v>
      </c>
      <c r="AC1423" s="25">
        <f t="shared" si="758"/>
        <v>-25413.309613955047</v>
      </c>
      <c r="AD1423" s="25">
        <f t="shared" si="766"/>
        <v>465.78392938776545</v>
      </c>
      <c r="AE1423" s="25">
        <f t="shared" si="759"/>
        <v>-24947.525684567281</v>
      </c>
      <c r="AJ1423" s="32"/>
      <c r="AK1423" s="90"/>
      <c r="AL1423" s="90"/>
      <c r="AM1423" s="89"/>
      <c r="AN1423" s="89"/>
    </row>
    <row r="1424" spans="8:40" ht="15" x14ac:dyDescent="0.2">
      <c r="H1424" s="9">
        <f t="shared" si="767"/>
        <v>78</v>
      </c>
      <c r="I1424" s="32">
        <f t="shared" si="760"/>
        <v>78</v>
      </c>
      <c r="J1424" s="19">
        <v>0</v>
      </c>
      <c r="K1424" s="19">
        <v>0</v>
      </c>
      <c r="L1424" s="20">
        <f t="shared" si="768"/>
        <v>2803.9816512010425</v>
      </c>
      <c r="M1424" s="19">
        <f t="shared" si="752"/>
        <v>769177</v>
      </c>
      <c r="O1424" s="109">
        <f>1000*(IF(I82&lt;18,VLOOKUP(I82,'[1]Mortality (No Interventions)'!$B$10:$O$129,13),VLOOKUP(I82,'[1]Mortality (Interventions)'!$B$392:$AV$512,34)))</f>
        <v>56.208724828619658</v>
      </c>
      <c r="P1424" s="93">
        <v>0</v>
      </c>
      <c r="Q1424" s="92">
        <f t="shared" si="761"/>
        <v>0.58638797081869509</v>
      </c>
      <c r="R1424" s="92">
        <f t="shared" si="762"/>
        <v>3.2960120094560688E-2</v>
      </c>
      <c r="S1424" s="92">
        <f t="shared" si="763"/>
        <v>0</v>
      </c>
      <c r="T1424" s="91">
        <f t="shared" si="753"/>
        <v>0.55342785072413436</v>
      </c>
      <c r="V1424" s="25">
        <f t="shared" si="764"/>
        <v>4510.3614023041146</v>
      </c>
      <c r="W1424" s="25">
        <f t="shared" si="754"/>
        <v>4256.8397393643754</v>
      </c>
      <c r="Y1424" s="25">
        <f t="shared" si="755"/>
        <v>0</v>
      </c>
      <c r="Z1424" s="25">
        <f t="shared" si="756"/>
        <v>0</v>
      </c>
      <c r="AA1424" s="25">
        <f t="shared" si="757"/>
        <v>-1551.8015386941024</v>
      </c>
      <c r="AB1424" s="25">
        <f t="shared" si="765"/>
        <v>-25352.166293973907</v>
      </c>
      <c r="AC1424" s="25">
        <f t="shared" si="758"/>
        <v>-26903.967832668008</v>
      </c>
      <c r="AD1424" s="25">
        <f t="shared" si="766"/>
        <v>442.46645356603369</v>
      </c>
      <c r="AE1424" s="25">
        <f t="shared" si="759"/>
        <v>-26461.501379101974</v>
      </c>
      <c r="AJ1424" s="32"/>
      <c r="AK1424" s="90"/>
      <c r="AL1424" s="90"/>
      <c r="AM1424" s="89"/>
      <c r="AN1424" s="89"/>
    </row>
    <row r="1425" spans="8:40" ht="15" x14ac:dyDescent="0.2">
      <c r="H1425" s="9">
        <f t="shared" si="767"/>
        <v>79</v>
      </c>
      <c r="I1425" s="32">
        <f t="shared" si="760"/>
        <v>79</v>
      </c>
      <c r="J1425" s="19">
        <v>0</v>
      </c>
      <c r="K1425" s="19">
        <v>0</v>
      </c>
      <c r="L1425" s="20">
        <f t="shared" si="768"/>
        <v>2803.9816512010425</v>
      </c>
      <c r="M1425" s="19">
        <f t="shared" si="752"/>
        <v>769177</v>
      </c>
      <c r="O1425" s="109">
        <f>1000*(IF(I83&lt;18,VLOOKUP(I83,'[1]Mortality (No Interventions)'!$B$10:$O$129,13),VLOOKUP(I83,'[1]Mortality (Interventions)'!$B$392:$AV$512,34)))</f>
        <v>63.009879128448702</v>
      </c>
      <c r="P1425" s="93">
        <v>0</v>
      </c>
      <c r="Q1425" s="92">
        <f t="shared" si="761"/>
        <v>0.55342785072413436</v>
      </c>
      <c r="R1425" s="92">
        <f t="shared" si="762"/>
        <v>3.4871421980444857E-2</v>
      </c>
      <c r="S1425" s="92">
        <f t="shared" si="763"/>
        <v>0</v>
      </c>
      <c r="T1425" s="91">
        <f t="shared" si="753"/>
        <v>0.51855642874368946</v>
      </c>
      <c r="V1425" s="25">
        <f t="shared" si="764"/>
        <v>4256.8397393643754</v>
      </c>
      <c r="W1425" s="25">
        <f t="shared" si="754"/>
        <v>3988.6167819178486</v>
      </c>
      <c r="Y1425" s="25">
        <f t="shared" si="755"/>
        <v>0</v>
      </c>
      <c r="Z1425" s="25">
        <f t="shared" si="756"/>
        <v>0</v>
      </c>
      <c r="AA1425" s="25">
        <f t="shared" si="757"/>
        <v>-1454.0227113096462</v>
      </c>
      <c r="AB1425" s="25">
        <f t="shared" si="765"/>
        <v>-26822.295744652634</v>
      </c>
      <c r="AC1425" s="25">
        <f t="shared" si="758"/>
        <v>-28276.318455962282</v>
      </c>
      <c r="AD1425" s="25">
        <f t="shared" si="766"/>
        <v>417.59597843164528</v>
      </c>
      <c r="AE1425" s="25">
        <f t="shared" si="759"/>
        <v>-27858.722477530639</v>
      </c>
      <c r="AJ1425" s="32"/>
      <c r="AK1425" s="90"/>
      <c r="AL1425" s="90"/>
      <c r="AM1425" s="89"/>
      <c r="AN1425" s="89"/>
    </row>
    <row r="1426" spans="8:40" ht="15" x14ac:dyDescent="0.2">
      <c r="H1426" s="9">
        <f t="shared" si="767"/>
        <v>80</v>
      </c>
      <c r="I1426" s="32">
        <f t="shared" si="760"/>
        <v>80</v>
      </c>
      <c r="J1426" s="19">
        <v>0</v>
      </c>
      <c r="K1426" s="19">
        <v>0</v>
      </c>
      <c r="L1426" s="20">
        <f t="shared" si="768"/>
        <v>2803.9816512010425</v>
      </c>
      <c r="M1426" s="19">
        <f t="shared" si="752"/>
        <v>769177</v>
      </c>
      <c r="O1426" s="109">
        <f>1000*(IF(I84&lt;18,VLOOKUP(I84,'[1]Mortality (No Interventions)'!$B$10:$O$129,13),VLOOKUP(I84,'[1]Mortality (Interventions)'!$B$392:$AV$512,34)))</f>
        <v>70.383101706090073</v>
      </c>
      <c r="P1426" s="93">
        <v>0</v>
      </c>
      <c r="Q1426" s="92">
        <f t="shared" si="761"/>
        <v>0.51855642874368946</v>
      </c>
      <c r="R1426" s="92">
        <f t="shared" si="762"/>
        <v>3.6497609864613943E-2</v>
      </c>
      <c r="S1426" s="92">
        <f t="shared" si="763"/>
        <v>0</v>
      </c>
      <c r="T1426" s="91">
        <f t="shared" si="753"/>
        <v>0.48205881887907553</v>
      </c>
      <c r="V1426" s="25">
        <f t="shared" si="764"/>
        <v>3988.6167819178486</v>
      </c>
      <c r="W1426" s="25">
        <f t="shared" si="754"/>
        <v>3707.8855612895072</v>
      </c>
      <c r="Y1426" s="25">
        <f t="shared" si="755"/>
        <v>0</v>
      </c>
      <c r="Z1426" s="25">
        <f t="shared" si="756"/>
        <v>0</v>
      </c>
      <c r="AA1426" s="25">
        <f t="shared" si="757"/>
        <v>-1351.6840829365744</v>
      </c>
      <c r="AB1426" s="25">
        <f t="shared" si="765"/>
        <v>-28073.122062834158</v>
      </c>
      <c r="AC1426" s="25">
        <f t="shared" si="758"/>
        <v>-29424.806145770734</v>
      </c>
      <c r="AD1426" s="25">
        <f t="shared" si="766"/>
        <v>391.28330630614096</v>
      </c>
      <c r="AE1426" s="25">
        <f t="shared" si="759"/>
        <v>-29033.522839464593</v>
      </c>
      <c r="AJ1426" s="32"/>
      <c r="AK1426" s="90"/>
      <c r="AL1426" s="90"/>
      <c r="AM1426" s="89"/>
      <c r="AN1426" s="89"/>
    </row>
    <row r="1427" spans="8:40" ht="15" x14ac:dyDescent="0.2">
      <c r="H1427" s="9">
        <f t="shared" si="767"/>
        <v>81</v>
      </c>
      <c r="I1427" s="32">
        <f t="shared" si="760"/>
        <v>81</v>
      </c>
      <c r="J1427" s="19">
        <v>0</v>
      </c>
      <c r="K1427" s="19">
        <v>0</v>
      </c>
      <c r="L1427" s="20">
        <f t="shared" si="768"/>
        <v>2803.9816512010425</v>
      </c>
      <c r="M1427" s="19">
        <f t="shared" si="752"/>
        <v>769177</v>
      </c>
      <c r="O1427" s="109">
        <f>1000*(IF(I85&lt;18,VLOOKUP(I85,'[1]Mortality (No Interventions)'!$B$10:$O$129,13),VLOOKUP(I85,'[1]Mortality (Interventions)'!$B$392:$AV$512,34)))</f>
        <v>78.435312245919263</v>
      </c>
      <c r="P1427" s="93">
        <v>0</v>
      </c>
      <c r="Q1427" s="92">
        <f t="shared" si="761"/>
        <v>0.48205881887907553</v>
      </c>
      <c r="R1427" s="92">
        <f t="shared" si="762"/>
        <v>3.7810433979679328E-2</v>
      </c>
      <c r="S1427" s="92">
        <f t="shared" si="763"/>
        <v>0</v>
      </c>
      <c r="T1427" s="91">
        <f t="shared" si="753"/>
        <v>0.44424838489939622</v>
      </c>
      <c r="V1427" s="25">
        <f t="shared" si="764"/>
        <v>3707.8855612895072</v>
      </c>
      <c r="W1427" s="25">
        <f t="shared" si="754"/>
        <v>3417.056399517629</v>
      </c>
      <c r="Y1427" s="25">
        <f t="shared" si="755"/>
        <v>0</v>
      </c>
      <c r="Z1427" s="25">
        <f t="shared" si="756"/>
        <v>0</v>
      </c>
      <c r="AA1427" s="25">
        <f t="shared" si="757"/>
        <v>-1245.6643198336053</v>
      </c>
      <c r="AB1427" s="25">
        <f t="shared" si="765"/>
        <v>-29082.916177187806</v>
      </c>
      <c r="AC1427" s="25">
        <f t="shared" si="758"/>
        <v>-30328.580497021412</v>
      </c>
      <c r="AD1427" s="25">
        <f t="shared" si="766"/>
        <v>363.74357356250067</v>
      </c>
      <c r="AE1427" s="25">
        <f t="shared" si="759"/>
        <v>-29964.836923458912</v>
      </c>
      <c r="AJ1427" s="32"/>
      <c r="AK1427" s="90"/>
      <c r="AL1427" s="90"/>
      <c r="AM1427" s="89"/>
      <c r="AN1427" s="89"/>
    </row>
    <row r="1428" spans="8:40" ht="15" x14ac:dyDescent="0.2">
      <c r="H1428" s="9">
        <f t="shared" si="767"/>
        <v>82</v>
      </c>
      <c r="I1428" s="32">
        <f t="shared" si="760"/>
        <v>82</v>
      </c>
      <c r="J1428" s="19">
        <v>0</v>
      </c>
      <c r="K1428" s="19">
        <v>0</v>
      </c>
      <c r="L1428" s="20">
        <f t="shared" si="768"/>
        <v>2803.9816512010425</v>
      </c>
      <c r="M1428" s="19">
        <f t="shared" si="752"/>
        <v>769177</v>
      </c>
      <c r="O1428" s="109">
        <f>1000*(IF(I86&lt;18,VLOOKUP(I86,'[1]Mortality (No Interventions)'!$B$10:$O$129,13),VLOOKUP(I86,'[1]Mortality (Interventions)'!$B$392:$AV$512,34)))</f>
        <v>87.444093418097438</v>
      </c>
      <c r="P1428" s="93">
        <v>0</v>
      </c>
      <c r="Q1428" s="92">
        <f t="shared" si="761"/>
        <v>0.44424838489939622</v>
      </c>
      <c r="R1428" s="92">
        <f t="shared" si="762"/>
        <v>3.8846897269981709E-2</v>
      </c>
      <c r="S1428" s="92">
        <f t="shared" si="763"/>
        <v>0</v>
      </c>
      <c r="T1428" s="91">
        <f t="shared" si="753"/>
        <v>0.40540148762941453</v>
      </c>
      <c r="V1428" s="25">
        <f t="shared" si="764"/>
        <v>3417.056399517629</v>
      </c>
      <c r="W1428" s="25">
        <f t="shared" si="754"/>
        <v>3118.2550005033017</v>
      </c>
      <c r="Y1428" s="25">
        <f t="shared" si="755"/>
        <v>0</v>
      </c>
      <c r="Z1428" s="25">
        <f t="shared" si="756"/>
        <v>0</v>
      </c>
      <c r="AA1428" s="25">
        <f t="shared" si="757"/>
        <v>-1136.7383326824847</v>
      </c>
      <c r="AB1428" s="25">
        <f t="shared" si="765"/>
        <v>-29880.139901432722</v>
      </c>
      <c r="AC1428" s="25">
        <f t="shared" si="758"/>
        <v>-31016.878234115207</v>
      </c>
      <c r="AD1428" s="25">
        <f t="shared" si="766"/>
        <v>335.21323279267943</v>
      </c>
      <c r="AE1428" s="25">
        <f t="shared" si="759"/>
        <v>-30681.665001322526</v>
      </c>
      <c r="AJ1428" s="32"/>
      <c r="AK1428" s="90"/>
      <c r="AL1428" s="90"/>
      <c r="AM1428" s="89"/>
      <c r="AN1428" s="89"/>
    </row>
    <row r="1429" spans="8:40" ht="15" x14ac:dyDescent="0.2">
      <c r="H1429" s="9">
        <f t="shared" si="767"/>
        <v>83</v>
      </c>
      <c r="I1429" s="32">
        <f t="shared" si="760"/>
        <v>83</v>
      </c>
      <c r="J1429" s="19">
        <v>0</v>
      </c>
      <c r="K1429" s="19">
        <v>0</v>
      </c>
      <c r="L1429" s="20">
        <f t="shared" si="768"/>
        <v>2803.9816512010425</v>
      </c>
      <c r="M1429" s="19">
        <f t="shared" si="752"/>
        <v>769177</v>
      </c>
      <c r="O1429" s="109">
        <f>1000*(IF(I87&lt;18,VLOOKUP(I87,'[1]Mortality (No Interventions)'!$B$10:$O$129,13),VLOOKUP(I87,'[1]Mortality (Interventions)'!$B$392:$AV$512,34)))</f>
        <v>97.508857791261818</v>
      </c>
      <c r="P1429" s="93">
        <v>0</v>
      </c>
      <c r="Q1429" s="92">
        <f t="shared" si="761"/>
        <v>0.40540148762941453</v>
      </c>
      <c r="R1429" s="92">
        <f t="shared" si="762"/>
        <v>3.9530236005622568E-2</v>
      </c>
      <c r="S1429" s="92">
        <f t="shared" si="763"/>
        <v>0</v>
      </c>
      <c r="T1429" s="91">
        <f t="shared" si="753"/>
        <v>0.36587125162379197</v>
      </c>
      <c r="V1429" s="25">
        <f t="shared" si="764"/>
        <v>3118.2550005033017</v>
      </c>
      <c r="W1429" s="25">
        <f t="shared" si="754"/>
        <v>2814.1975171023346</v>
      </c>
      <c r="Y1429" s="25">
        <f t="shared" si="755"/>
        <v>0</v>
      </c>
      <c r="Z1429" s="25">
        <f t="shared" si="756"/>
        <v>0</v>
      </c>
      <c r="AA1429" s="25">
        <f t="shared" si="757"/>
        <v>-1025.8962762550723</v>
      </c>
      <c r="AB1429" s="25">
        <f t="shared" si="765"/>
        <v>-30405.74834009675</v>
      </c>
      <c r="AC1429" s="25">
        <f t="shared" si="758"/>
        <v>-31431.644616351823</v>
      </c>
      <c r="AD1429" s="25">
        <f t="shared" si="766"/>
        <v>305.90081554937393</v>
      </c>
      <c r="AE1429" s="25">
        <f t="shared" si="759"/>
        <v>-31125.743800802447</v>
      </c>
      <c r="AJ1429" s="32"/>
      <c r="AK1429" s="90"/>
      <c r="AL1429" s="90"/>
      <c r="AM1429" s="89"/>
      <c r="AN1429" s="89"/>
    </row>
    <row r="1430" spans="8:40" ht="15" x14ac:dyDescent="0.2">
      <c r="H1430" s="9">
        <f t="shared" si="767"/>
        <v>84</v>
      </c>
      <c r="I1430" s="32">
        <f t="shared" si="760"/>
        <v>84</v>
      </c>
      <c r="J1430" s="19">
        <v>0</v>
      </c>
      <c r="K1430" s="19">
        <v>0</v>
      </c>
      <c r="L1430" s="20">
        <f t="shared" si="768"/>
        <v>2803.9816512010425</v>
      </c>
      <c r="M1430" s="19">
        <f t="shared" si="752"/>
        <v>769177</v>
      </c>
      <c r="O1430" s="109">
        <f>1000*(IF(I88&lt;18,VLOOKUP(I88,'[1]Mortality (No Interventions)'!$B$10:$O$129,13),VLOOKUP(I88,'[1]Mortality (Interventions)'!$B$392:$AV$512,34)))</f>
        <v>108.7952569378631</v>
      </c>
      <c r="P1430" s="93">
        <v>0</v>
      </c>
      <c r="Q1430" s="92">
        <f t="shared" si="761"/>
        <v>0.36587125162379197</v>
      </c>
      <c r="R1430" s="92">
        <f t="shared" si="762"/>
        <v>3.9805056826588005E-2</v>
      </c>
      <c r="S1430" s="92">
        <f t="shared" si="763"/>
        <v>0</v>
      </c>
      <c r="T1430" s="91">
        <f t="shared" si="753"/>
        <v>0.32606619479720395</v>
      </c>
      <c r="V1430" s="25">
        <f t="shared" si="764"/>
        <v>2814.1975171023346</v>
      </c>
      <c r="W1430" s="25">
        <f t="shared" si="754"/>
        <v>2508.0261751552894</v>
      </c>
      <c r="Y1430" s="25">
        <f t="shared" si="755"/>
        <v>0</v>
      </c>
      <c r="Z1430" s="25">
        <f t="shared" si="756"/>
        <v>0</v>
      </c>
      <c r="AA1430" s="25">
        <f t="shared" si="757"/>
        <v>-914.28362728830473</v>
      </c>
      <c r="AB1430" s="25">
        <f t="shared" si="765"/>
        <v>-30617.134194704482</v>
      </c>
      <c r="AC1430" s="25">
        <f t="shared" si="758"/>
        <v>-31531.417821992785</v>
      </c>
      <c r="AD1430" s="25">
        <f t="shared" si="766"/>
        <v>276.07277642773903</v>
      </c>
      <c r="AE1430" s="25">
        <f t="shared" si="759"/>
        <v>-31255.345045565045</v>
      </c>
      <c r="AJ1430" s="32"/>
      <c r="AK1430" s="90"/>
      <c r="AL1430" s="90"/>
      <c r="AM1430" s="89"/>
      <c r="AN1430" s="89"/>
    </row>
    <row r="1431" spans="8:40" ht="15" x14ac:dyDescent="0.2">
      <c r="H1431" s="9">
        <f t="shared" si="767"/>
        <v>85</v>
      </c>
      <c r="I1431" s="32">
        <f t="shared" si="760"/>
        <v>85</v>
      </c>
      <c r="J1431" s="19">
        <v>0</v>
      </c>
      <c r="K1431" s="19">
        <v>0</v>
      </c>
      <c r="L1431" s="20">
        <f t="shared" si="768"/>
        <v>2803.9816512010425</v>
      </c>
      <c r="M1431" s="19">
        <f t="shared" si="752"/>
        <v>769177</v>
      </c>
      <c r="O1431" s="109">
        <f>1000*(IF(I89&lt;18,VLOOKUP(I89,'[1]Mortality (No Interventions)'!$B$10:$O$129,13),VLOOKUP(I89,'[1]Mortality (Interventions)'!$B$392:$AV$512,34)))</f>
        <v>120.8928666328972</v>
      </c>
      <c r="P1431" s="93">
        <v>0</v>
      </c>
      <c r="Q1431" s="92">
        <f t="shared" si="761"/>
        <v>0.32606619479720395</v>
      </c>
      <c r="R1431" s="92">
        <f t="shared" si="762"/>
        <v>3.9419077001114654E-2</v>
      </c>
      <c r="S1431" s="92">
        <f t="shared" si="763"/>
        <v>0</v>
      </c>
      <c r="T1431" s="91">
        <f t="shared" si="753"/>
        <v>0.28664711779608931</v>
      </c>
      <c r="V1431" s="25">
        <f t="shared" si="764"/>
        <v>2508.0261751552894</v>
      </c>
      <c r="W1431" s="25">
        <f t="shared" si="754"/>
        <v>2204.823701250426</v>
      </c>
      <c r="Y1431" s="25">
        <f t="shared" si="755"/>
        <v>0</v>
      </c>
      <c r="Z1431" s="25">
        <f t="shared" si="756"/>
        <v>0</v>
      </c>
      <c r="AA1431" s="25">
        <f t="shared" si="757"/>
        <v>-803.75325866989829</v>
      </c>
      <c r="AB1431" s="25">
        <f t="shared" si="765"/>
        <v>-30320.247390486365</v>
      </c>
      <c r="AC1431" s="25">
        <f t="shared" si="758"/>
        <v>-31124.000649156264</v>
      </c>
      <c r="AD1431" s="25">
        <f t="shared" si="766"/>
        <v>246.0373677827339</v>
      </c>
      <c r="AE1431" s="25">
        <f t="shared" si="759"/>
        <v>-30877.96328137353</v>
      </c>
      <c r="AJ1431" s="32"/>
      <c r="AK1431" s="90"/>
      <c r="AL1431" s="90"/>
      <c r="AM1431" s="89"/>
      <c r="AN1431" s="89"/>
    </row>
    <row r="1432" spans="8:40" ht="15" x14ac:dyDescent="0.2">
      <c r="H1432" s="9">
        <f t="shared" si="767"/>
        <v>86</v>
      </c>
      <c r="I1432" s="32">
        <f t="shared" si="760"/>
        <v>86</v>
      </c>
      <c r="J1432" s="19">
        <v>0</v>
      </c>
      <c r="K1432" s="19">
        <v>0</v>
      </c>
      <c r="L1432" s="20">
        <f t="shared" si="768"/>
        <v>2803.9816512010425</v>
      </c>
      <c r="M1432" s="19">
        <f t="shared" si="752"/>
        <v>769177</v>
      </c>
      <c r="O1432" s="109">
        <f>1000*(IF(I90&lt;18,VLOOKUP(I90,'[1]Mortality (No Interventions)'!$B$10:$O$129,13),VLOOKUP(I90,'[1]Mortality (Interventions)'!$B$392:$AV$512,34)))</f>
        <v>133.41391486523881</v>
      </c>
      <c r="P1432" s="93">
        <v>0</v>
      </c>
      <c r="Q1432" s="92">
        <f t="shared" si="761"/>
        <v>0.28664711779608931</v>
      </c>
      <c r="R1432" s="92">
        <f t="shared" si="762"/>
        <v>3.8242714170013542E-2</v>
      </c>
      <c r="S1432" s="92">
        <f t="shared" si="763"/>
        <v>0</v>
      </c>
      <c r="T1432" s="91">
        <f t="shared" si="753"/>
        <v>0.24840440362607577</v>
      </c>
      <c r="V1432" s="25">
        <f t="shared" si="764"/>
        <v>2204.823701250426</v>
      </c>
      <c r="W1432" s="25">
        <f t="shared" si="754"/>
        <v>1910.669539678941</v>
      </c>
      <c r="Y1432" s="25">
        <f t="shared" si="755"/>
        <v>0</v>
      </c>
      <c r="Z1432" s="25">
        <f t="shared" si="756"/>
        <v>0</v>
      </c>
      <c r="AA1432" s="25">
        <f t="shared" si="757"/>
        <v>-696.52138984505416</v>
      </c>
      <c r="AB1432" s="25">
        <f t="shared" si="765"/>
        <v>-29415.416157148506</v>
      </c>
      <c r="AC1432" s="25">
        <f t="shared" si="758"/>
        <v>-30111.937546993558</v>
      </c>
      <c r="AD1432" s="25">
        <f t="shared" si="766"/>
        <v>216.2932050926668</v>
      </c>
      <c r="AE1432" s="25">
        <f t="shared" si="759"/>
        <v>-29895.64434190089</v>
      </c>
      <c r="AJ1432" s="32"/>
      <c r="AK1432" s="90"/>
      <c r="AL1432" s="90"/>
      <c r="AM1432" s="89"/>
      <c r="AN1432" s="89"/>
    </row>
    <row r="1433" spans="8:40" ht="15" x14ac:dyDescent="0.2">
      <c r="H1433" s="9">
        <f t="shared" si="767"/>
        <v>87</v>
      </c>
      <c r="I1433" s="32">
        <f t="shared" si="760"/>
        <v>87</v>
      </c>
      <c r="J1433" s="19">
        <v>0</v>
      </c>
      <c r="K1433" s="19">
        <v>0</v>
      </c>
      <c r="L1433" s="20">
        <f t="shared" si="768"/>
        <v>2803.9816512010425</v>
      </c>
      <c r="M1433" s="19">
        <f t="shared" si="752"/>
        <v>769177</v>
      </c>
      <c r="O1433" s="109">
        <f>1000*(IF(I91&lt;18,VLOOKUP(I91,'[1]Mortality (No Interventions)'!$B$10:$O$129,13),VLOOKUP(I91,'[1]Mortality (Interventions)'!$B$392:$AV$512,34)))</f>
        <v>146.98168127089559</v>
      </c>
      <c r="P1433" s="93">
        <v>0</v>
      </c>
      <c r="Q1433" s="92">
        <f t="shared" si="761"/>
        <v>0.24840440362607577</v>
      </c>
      <c r="R1433" s="92">
        <f t="shared" si="762"/>
        <v>3.6510896880054773E-2</v>
      </c>
      <c r="S1433" s="92">
        <f t="shared" si="763"/>
        <v>0</v>
      </c>
      <c r="T1433" s="91">
        <f t="shared" si="753"/>
        <v>0.211893506746021</v>
      </c>
      <c r="V1433" s="25">
        <f t="shared" si="764"/>
        <v>1910.669539678941</v>
      </c>
      <c r="W1433" s="25">
        <f t="shared" si="754"/>
        <v>1629.8361183838422</v>
      </c>
      <c r="Y1433" s="25">
        <f t="shared" si="755"/>
        <v>0</v>
      </c>
      <c r="Z1433" s="25">
        <f t="shared" si="756"/>
        <v>0</v>
      </c>
      <c r="AA1433" s="25">
        <f t="shared" si="757"/>
        <v>-594.14550492448723</v>
      </c>
      <c r="AB1433" s="25">
        <f t="shared" si="765"/>
        <v>-28083.342129509889</v>
      </c>
      <c r="AC1433" s="25">
        <f t="shared" si="758"/>
        <v>-28677.487634434376</v>
      </c>
      <c r="AD1433" s="25">
        <f t="shared" si="766"/>
        <v>187.43668184250413</v>
      </c>
      <c r="AE1433" s="25">
        <f t="shared" si="759"/>
        <v>-28490.050952591871</v>
      </c>
      <c r="AJ1433" s="32"/>
      <c r="AK1433" s="90"/>
      <c r="AL1433" s="90"/>
      <c r="AM1433" s="89"/>
      <c r="AN1433" s="89"/>
    </row>
    <row r="1434" spans="8:40" ht="15" x14ac:dyDescent="0.2">
      <c r="H1434" s="9">
        <f t="shared" si="767"/>
        <v>88</v>
      </c>
      <c r="I1434" s="32">
        <f t="shared" si="760"/>
        <v>88</v>
      </c>
      <c r="J1434" s="19">
        <v>0</v>
      </c>
      <c r="K1434" s="19">
        <v>0</v>
      </c>
      <c r="L1434" s="20">
        <f t="shared" si="768"/>
        <v>2803.9816512010425</v>
      </c>
      <c r="M1434" s="19">
        <f t="shared" si="752"/>
        <v>769177</v>
      </c>
      <c r="O1434" s="109">
        <f>1000*(IF(I92&lt;18,VLOOKUP(I92,'[1]Mortality (No Interventions)'!$B$10:$O$129,13),VLOOKUP(I92,'[1]Mortality (Interventions)'!$B$392:$AV$512,34)))</f>
        <v>161.52302171136415</v>
      </c>
      <c r="P1434" s="93">
        <v>0</v>
      </c>
      <c r="Q1434" s="92">
        <f t="shared" si="761"/>
        <v>0.211893506746021</v>
      </c>
      <c r="R1434" s="92">
        <f t="shared" si="762"/>
        <v>3.4225679490634639E-2</v>
      </c>
      <c r="S1434" s="92">
        <f t="shared" si="763"/>
        <v>0</v>
      </c>
      <c r="T1434" s="91">
        <f t="shared" si="753"/>
        <v>0.17766782725538638</v>
      </c>
      <c r="V1434" s="25">
        <f t="shared" si="764"/>
        <v>1629.8361183838422</v>
      </c>
      <c r="W1434" s="25">
        <f t="shared" si="754"/>
        <v>1366.5800636481633</v>
      </c>
      <c r="Y1434" s="25">
        <f t="shared" si="755"/>
        <v>0</v>
      </c>
      <c r="Z1434" s="25">
        <f t="shared" si="756"/>
        <v>0</v>
      </c>
      <c r="AA1434" s="25">
        <f t="shared" si="757"/>
        <v>-498.17732763285989</v>
      </c>
      <c r="AB1434" s="25">
        <f t="shared" si="765"/>
        <v>-26325.605473567881</v>
      </c>
      <c r="AC1434" s="25">
        <f t="shared" si="758"/>
        <v>-26823.782801200741</v>
      </c>
      <c r="AD1434" s="25">
        <f t="shared" si="766"/>
        <v>159.88692321345493</v>
      </c>
      <c r="AE1434" s="25">
        <f t="shared" si="759"/>
        <v>-26663.895877987285</v>
      </c>
      <c r="AJ1434" s="32"/>
      <c r="AK1434" s="90"/>
      <c r="AL1434" s="90"/>
      <c r="AM1434" s="89"/>
      <c r="AN1434" s="89"/>
    </row>
    <row r="1435" spans="8:40" ht="15" x14ac:dyDescent="0.2">
      <c r="H1435" s="9">
        <f t="shared" si="767"/>
        <v>89</v>
      </c>
      <c r="I1435" s="32">
        <f t="shared" si="760"/>
        <v>89</v>
      </c>
      <c r="J1435" s="19">
        <v>0</v>
      </c>
      <c r="K1435" s="19">
        <v>0</v>
      </c>
      <c r="L1435" s="20">
        <f t="shared" si="768"/>
        <v>2803.9816512010425</v>
      </c>
      <c r="M1435" s="19">
        <f t="shared" si="752"/>
        <v>769177</v>
      </c>
      <c r="O1435" s="109">
        <f>1000*(IF(I93&lt;18,VLOOKUP(I93,'[1]Mortality (No Interventions)'!$B$10:$O$129,13),VLOOKUP(I93,'[1]Mortality (Interventions)'!$B$392:$AV$512,34)))</f>
        <v>177.43581263552386</v>
      </c>
      <c r="P1435" s="93">
        <v>0</v>
      </c>
      <c r="Q1435" s="92">
        <f t="shared" si="761"/>
        <v>0.17766782725538638</v>
      </c>
      <c r="R1435" s="92">
        <f t="shared" si="762"/>
        <v>3.152463530824736E-2</v>
      </c>
      <c r="S1435" s="92">
        <f t="shared" si="763"/>
        <v>0</v>
      </c>
      <c r="T1435" s="91">
        <f t="shared" si="753"/>
        <v>0.14614319194713901</v>
      </c>
      <c r="V1435" s="25">
        <f t="shared" si="764"/>
        <v>1366.5800636481633</v>
      </c>
      <c r="W1435" s="25">
        <f t="shared" si="754"/>
        <v>1124.0998195232455</v>
      </c>
      <c r="Y1435" s="25">
        <f t="shared" si="755"/>
        <v>0</v>
      </c>
      <c r="Z1435" s="25">
        <f t="shared" si="756"/>
        <v>0</v>
      </c>
      <c r="AA1435" s="25">
        <f t="shared" si="757"/>
        <v>-409.78282866772975</v>
      </c>
      <c r="AB1435" s="25">
        <f t="shared" si="765"/>
        <v>-24248.024412491781</v>
      </c>
      <c r="AC1435" s="25">
        <f t="shared" si="758"/>
        <v>-24657.807241159509</v>
      </c>
      <c r="AD1435" s="25">
        <f t="shared" si="766"/>
        <v>134.06150424388483</v>
      </c>
      <c r="AE1435" s="25">
        <f t="shared" si="759"/>
        <v>-24523.745736915625</v>
      </c>
      <c r="AJ1435" s="32"/>
      <c r="AK1435" s="90"/>
      <c r="AL1435" s="90"/>
      <c r="AM1435" s="89"/>
      <c r="AN1435" s="89"/>
    </row>
    <row r="1436" spans="8:40" ht="15" x14ac:dyDescent="0.2">
      <c r="H1436" s="9">
        <f t="shared" si="767"/>
        <v>90</v>
      </c>
      <c r="I1436" s="32">
        <f t="shared" si="760"/>
        <v>90</v>
      </c>
      <c r="J1436" s="19">
        <v>0</v>
      </c>
      <c r="K1436" s="19">
        <v>0</v>
      </c>
      <c r="L1436" s="20">
        <f t="shared" si="768"/>
        <v>2803.9816512010425</v>
      </c>
      <c r="M1436" s="19">
        <f t="shared" si="752"/>
        <v>769177</v>
      </c>
      <c r="O1436" s="109">
        <f>1000*(IF(I94&lt;18,VLOOKUP(I94,'[1]Mortality (No Interventions)'!$B$10:$O$129,13),VLOOKUP(I94,'[1]Mortality (Interventions)'!$B$392:$AV$512,34)))</f>
        <v>205.1723251617498</v>
      </c>
      <c r="P1436" s="93">
        <v>0</v>
      </c>
      <c r="Q1436" s="92">
        <f t="shared" si="761"/>
        <v>0.14614319194713901</v>
      </c>
      <c r="R1436" s="92">
        <f t="shared" si="762"/>
        <v>2.9984538498354422E-2</v>
      </c>
      <c r="S1436" s="92">
        <f t="shared" si="763"/>
        <v>0</v>
      </c>
      <c r="T1436" s="91">
        <f t="shared" si="753"/>
        <v>0.11615865344878459</v>
      </c>
      <c r="V1436" s="25">
        <f t="shared" si="764"/>
        <v>1124.0998195232455</v>
      </c>
      <c r="W1436" s="25">
        <f t="shared" si="754"/>
        <v>893.46564583775796</v>
      </c>
      <c r="Y1436" s="25">
        <f t="shared" si="755"/>
        <v>0</v>
      </c>
      <c r="Z1436" s="25">
        <f t="shared" si="756"/>
        <v>0</v>
      </c>
      <c r="AA1436" s="25">
        <f t="shared" si="757"/>
        <v>-325.7067328986127</v>
      </c>
      <c r="AB1436" s="25">
        <f t="shared" si="765"/>
        <v>-23063.417368548759</v>
      </c>
      <c r="AC1436" s="25">
        <f t="shared" si="758"/>
        <v>-23389.124101447371</v>
      </c>
      <c r="AD1436" s="25">
        <f t="shared" si="766"/>
        <v>110.27419229523039</v>
      </c>
      <c r="AE1436" s="25">
        <f t="shared" si="759"/>
        <v>-23278.849909152141</v>
      </c>
      <c r="AJ1436" s="32"/>
      <c r="AK1436" s="90"/>
      <c r="AL1436" s="90"/>
      <c r="AM1436" s="89"/>
      <c r="AN1436" s="89"/>
    </row>
    <row r="1437" spans="8:40" ht="15" x14ac:dyDescent="0.2">
      <c r="H1437" s="9">
        <f t="shared" si="767"/>
        <v>91</v>
      </c>
      <c r="I1437" s="32">
        <f t="shared" si="760"/>
        <v>91</v>
      </c>
      <c r="J1437" s="19">
        <v>0</v>
      </c>
      <c r="K1437" s="19">
        <v>0</v>
      </c>
      <c r="L1437" s="20">
        <f t="shared" si="768"/>
        <v>2803.9816512010425</v>
      </c>
      <c r="M1437" s="19">
        <f t="shared" si="752"/>
        <v>769177</v>
      </c>
      <c r="O1437" s="109">
        <f>1000*(IF(I95&lt;18,VLOOKUP(I95,'[1]Mortality (No Interventions)'!$B$10:$O$129,13),VLOOKUP(I95,'[1]Mortality (Interventions)'!$B$392:$AV$512,34)))</f>
        <v>223.19757676632304</v>
      </c>
      <c r="P1437" s="93">
        <v>0</v>
      </c>
      <c r="Q1437" s="92">
        <f t="shared" si="761"/>
        <v>0.11615865344878459</v>
      </c>
      <c r="R1437" s="92">
        <f t="shared" si="762"/>
        <v>2.5926329970207815E-2</v>
      </c>
      <c r="S1437" s="92">
        <f t="shared" si="763"/>
        <v>0</v>
      </c>
      <c r="T1437" s="91">
        <f t="shared" si="753"/>
        <v>9.0232323478576779E-2</v>
      </c>
      <c r="V1437" s="25">
        <f t="shared" si="764"/>
        <v>893.46564583775796</v>
      </c>
      <c r="W1437" s="25">
        <f t="shared" si="754"/>
        <v>694.04627876281256</v>
      </c>
      <c r="Y1437" s="25">
        <f t="shared" si="755"/>
        <v>0</v>
      </c>
      <c r="Z1437" s="25">
        <f t="shared" si="756"/>
        <v>0</v>
      </c>
      <c r="AA1437" s="25">
        <f t="shared" si="757"/>
        <v>-253.0097793791663</v>
      </c>
      <c r="AB1437" s="25">
        <f t="shared" si="765"/>
        <v>-19941.936707494537</v>
      </c>
      <c r="AC1437" s="25">
        <f t="shared" si="758"/>
        <v>-20194.946486873701</v>
      </c>
      <c r="AD1437" s="25">
        <f t="shared" si="766"/>
        <v>87.648979856684065</v>
      </c>
      <c r="AE1437" s="25">
        <f t="shared" si="759"/>
        <v>-20107.297507017018</v>
      </c>
      <c r="AJ1437" s="32"/>
      <c r="AK1437" s="90"/>
      <c r="AL1437" s="90"/>
      <c r="AM1437" s="89"/>
      <c r="AN1437" s="89"/>
    </row>
    <row r="1438" spans="8:40" ht="15" x14ac:dyDescent="0.2">
      <c r="H1438" s="9">
        <f t="shared" si="767"/>
        <v>92</v>
      </c>
      <c r="I1438" s="32">
        <f t="shared" si="760"/>
        <v>92</v>
      </c>
      <c r="J1438" s="19">
        <v>0</v>
      </c>
      <c r="K1438" s="19">
        <v>0</v>
      </c>
      <c r="L1438" s="20">
        <f t="shared" si="768"/>
        <v>2803.9816512010425</v>
      </c>
      <c r="M1438" s="19">
        <f t="shared" si="752"/>
        <v>769177</v>
      </c>
      <c r="O1438" s="109">
        <f>1000*(IF(I96&lt;18,VLOOKUP(I96,'[1]Mortality (No Interventions)'!$B$10:$O$129,13),VLOOKUP(I96,'[1]Mortality (Interventions)'!$B$392:$AV$512,34)))</f>
        <v>242.50675859849221</v>
      </c>
      <c r="P1438" s="93">
        <v>0</v>
      </c>
      <c r="Q1438" s="92">
        <f t="shared" si="761"/>
        <v>9.0232323478576779E-2</v>
      </c>
      <c r="R1438" s="92">
        <f t="shared" si="762"/>
        <v>2.1881948287600282E-2</v>
      </c>
      <c r="S1438" s="92">
        <f t="shared" si="763"/>
        <v>0</v>
      </c>
      <c r="T1438" s="91">
        <f t="shared" si="753"/>
        <v>6.8350375190976503E-2</v>
      </c>
      <c r="V1438" s="25">
        <f t="shared" si="764"/>
        <v>694.04627876281256</v>
      </c>
      <c r="W1438" s="25">
        <f t="shared" si="754"/>
        <v>525.73536538269741</v>
      </c>
      <c r="Y1438" s="25">
        <f t="shared" si="755"/>
        <v>0</v>
      </c>
      <c r="Z1438" s="25">
        <f t="shared" si="756"/>
        <v>0</v>
      </c>
      <c r="AA1438" s="25">
        <f t="shared" si="757"/>
        <v>-191.65319788820506</v>
      </c>
      <c r="AB1438" s="25">
        <f t="shared" si="765"/>
        <v>-16831.091338011523</v>
      </c>
      <c r="AC1438" s="25">
        <f t="shared" si="758"/>
        <v>-17022.744535899728</v>
      </c>
      <c r="AD1438" s="25">
        <f t="shared" si="766"/>
        <v>68.08593994663191</v>
      </c>
      <c r="AE1438" s="25">
        <f t="shared" si="759"/>
        <v>-16954.658595953097</v>
      </c>
      <c r="AJ1438" s="32"/>
      <c r="AK1438" s="90"/>
      <c r="AL1438" s="90"/>
      <c r="AM1438" s="89"/>
      <c r="AN1438" s="89"/>
    </row>
    <row r="1439" spans="8:40" ht="15" x14ac:dyDescent="0.2">
      <c r="H1439" s="9">
        <f t="shared" si="767"/>
        <v>93</v>
      </c>
      <c r="I1439" s="32">
        <f t="shared" si="760"/>
        <v>93</v>
      </c>
      <c r="J1439" s="19">
        <v>0</v>
      </c>
      <c r="K1439" s="19">
        <v>0</v>
      </c>
      <c r="L1439" s="20">
        <f t="shared" si="768"/>
        <v>2803.9816512010425</v>
      </c>
      <c r="M1439" s="19">
        <f t="shared" si="752"/>
        <v>769177</v>
      </c>
      <c r="O1439" s="109">
        <f>1000*(IF(I97&lt;18,VLOOKUP(I97,'[1]Mortality (No Interventions)'!$B$10:$O$129,13),VLOOKUP(I97,'[1]Mortality (Interventions)'!$B$392:$AV$512,34)))</f>
        <v>262.53046927453238</v>
      </c>
      <c r="P1439" s="93">
        <v>0</v>
      </c>
      <c r="Q1439" s="92">
        <f t="shared" si="761"/>
        <v>6.8350375190976503E-2</v>
      </c>
      <c r="R1439" s="92">
        <f t="shared" si="762"/>
        <v>1.7944056073977418E-2</v>
      </c>
      <c r="S1439" s="92">
        <f t="shared" si="763"/>
        <v>0</v>
      </c>
      <c r="T1439" s="91">
        <f t="shared" si="753"/>
        <v>5.0406319116999082E-2</v>
      </c>
      <c r="V1439" s="25">
        <f t="shared" si="764"/>
        <v>525.73536538269741</v>
      </c>
      <c r="W1439" s="25">
        <f t="shared" si="754"/>
        <v>387.71381319456003</v>
      </c>
      <c r="Y1439" s="25">
        <f t="shared" si="755"/>
        <v>0</v>
      </c>
      <c r="Z1439" s="25">
        <f t="shared" si="756"/>
        <v>0</v>
      </c>
      <c r="AA1439" s="25">
        <f t="shared" si="757"/>
        <v>-141.33839390864975</v>
      </c>
      <c r="AB1439" s="25">
        <f t="shared" si="765"/>
        <v>-13802.155218813728</v>
      </c>
      <c r="AC1439" s="25">
        <f t="shared" si="758"/>
        <v>-13943.493612722377</v>
      </c>
      <c r="AD1439" s="25">
        <f t="shared" si="766"/>
        <v>51.574639344042616</v>
      </c>
      <c r="AE1439" s="25">
        <f t="shared" si="759"/>
        <v>-13891.918973378335</v>
      </c>
      <c r="AJ1439" s="32"/>
      <c r="AK1439" s="90"/>
      <c r="AL1439" s="90"/>
      <c r="AM1439" s="89"/>
      <c r="AN1439" s="89"/>
    </row>
    <row r="1440" spans="8:40" ht="15" x14ac:dyDescent="0.2">
      <c r="H1440" s="9">
        <f t="shared" si="767"/>
        <v>94</v>
      </c>
      <c r="I1440" s="32">
        <f t="shared" si="760"/>
        <v>94</v>
      </c>
      <c r="J1440" s="19">
        <v>0</v>
      </c>
      <c r="K1440" s="19">
        <v>0</v>
      </c>
      <c r="L1440" s="20">
        <f t="shared" si="768"/>
        <v>2803.9816512010425</v>
      </c>
      <c r="M1440" s="19">
        <f t="shared" si="752"/>
        <v>769177</v>
      </c>
      <c r="O1440" s="109">
        <f>1000*(IF(I98&lt;18,VLOOKUP(I98,'[1]Mortality (No Interventions)'!$B$10:$O$129,13),VLOOKUP(I98,'[1]Mortality (Interventions)'!$B$392:$AV$512,34)))</f>
        <v>282.97964390460839</v>
      </c>
      <c r="P1440" s="93">
        <v>0</v>
      </c>
      <c r="Q1440" s="92">
        <f t="shared" si="761"/>
        <v>5.0406319116999082E-2</v>
      </c>
      <c r="R1440" s="92">
        <f t="shared" si="762"/>
        <v>1.4263962234270455E-2</v>
      </c>
      <c r="S1440" s="92">
        <f t="shared" si="763"/>
        <v>0</v>
      </c>
      <c r="T1440" s="91">
        <f t="shared" si="753"/>
        <v>3.6142356882728627E-2</v>
      </c>
      <c r="V1440" s="25">
        <f t="shared" si="764"/>
        <v>387.71381319456003</v>
      </c>
      <c r="W1440" s="25">
        <f t="shared" si="754"/>
        <v>277.99869639986559</v>
      </c>
      <c r="Y1440" s="25">
        <f t="shared" si="755"/>
        <v>0</v>
      </c>
      <c r="Z1440" s="25">
        <f t="shared" si="756"/>
        <v>0</v>
      </c>
      <c r="AA1440" s="25">
        <f t="shared" si="757"/>
        <v>-101.34250553033078</v>
      </c>
      <c r="AB1440" s="25">
        <f t="shared" si="765"/>
        <v>-10971.511679469446</v>
      </c>
      <c r="AC1440" s="25">
        <f t="shared" si="758"/>
        <v>-11072.854184999776</v>
      </c>
      <c r="AD1440" s="25">
        <f t="shared" si="766"/>
        <v>38.034725074386344</v>
      </c>
      <c r="AE1440" s="25">
        <f t="shared" si="759"/>
        <v>-11034.819459925389</v>
      </c>
      <c r="AJ1440" s="32"/>
      <c r="AK1440" s="90"/>
      <c r="AL1440" s="90"/>
      <c r="AM1440" s="89"/>
      <c r="AN1440" s="89"/>
    </row>
    <row r="1441" spans="8:40" ht="15" x14ac:dyDescent="0.2">
      <c r="H1441" s="9">
        <f t="shared" si="767"/>
        <v>95</v>
      </c>
      <c r="I1441" s="32">
        <f t="shared" si="760"/>
        <v>95</v>
      </c>
      <c r="J1441" s="19">
        <v>0</v>
      </c>
      <c r="K1441" s="19">
        <v>0</v>
      </c>
      <c r="L1441" s="20">
        <f t="shared" si="768"/>
        <v>2803.9816512010425</v>
      </c>
      <c r="M1441" s="19">
        <f t="shared" si="752"/>
        <v>769177</v>
      </c>
      <c r="O1441" s="109">
        <f>1000*(IF(I99&lt;18,VLOOKUP(I99,'[1]Mortality (No Interventions)'!$B$10:$O$129,13),VLOOKUP(I99,'[1]Mortality (Interventions)'!$B$392:$AV$512,34)))</f>
        <v>304.73059936599782</v>
      </c>
      <c r="P1441" s="93">
        <v>0</v>
      </c>
      <c r="Q1441" s="92">
        <f t="shared" si="761"/>
        <v>3.6142356882728627E-2</v>
      </c>
      <c r="R1441" s="92">
        <f t="shared" si="762"/>
        <v>1.101368207537369E-2</v>
      </c>
      <c r="S1441" s="92">
        <f t="shared" si="763"/>
        <v>0</v>
      </c>
      <c r="T1441" s="91">
        <f t="shared" si="753"/>
        <v>2.5128674807354937E-2</v>
      </c>
      <c r="V1441" s="25">
        <f t="shared" si="764"/>
        <v>277.99869639986559</v>
      </c>
      <c r="W1441" s="25">
        <f t="shared" si="754"/>
        <v>193.28398702296849</v>
      </c>
      <c r="Y1441" s="25">
        <f t="shared" si="755"/>
        <v>0</v>
      </c>
      <c r="Z1441" s="25">
        <f t="shared" si="756"/>
        <v>0</v>
      </c>
      <c r="AA1441" s="25">
        <f t="shared" si="757"/>
        <v>-70.46034307882114</v>
      </c>
      <c r="AB1441" s="25">
        <f t="shared" si="765"/>
        <v>-8471.4709376897081</v>
      </c>
      <c r="AC1441" s="25">
        <f t="shared" si="758"/>
        <v>-8541.9312807685292</v>
      </c>
      <c r="AD1441" s="25">
        <f t="shared" si="766"/>
        <v>27.271672116826817</v>
      </c>
      <c r="AE1441" s="25">
        <f t="shared" si="759"/>
        <v>-8514.659608651702</v>
      </c>
      <c r="AJ1441" s="32"/>
      <c r="AK1441" s="90"/>
      <c r="AL1441" s="90"/>
      <c r="AM1441" s="89"/>
      <c r="AN1441" s="89"/>
    </row>
    <row r="1442" spans="8:40" ht="15" x14ac:dyDescent="0.2">
      <c r="H1442" s="9">
        <f t="shared" si="767"/>
        <v>96</v>
      </c>
      <c r="I1442" s="32">
        <f t="shared" si="760"/>
        <v>96</v>
      </c>
      <c r="J1442" s="19">
        <v>0</v>
      </c>
      <c r="K1442" s="19">
        <v>0</v>
      </c>
      <c r="L1442" s="20">
        <f t="shared" si="768"/>
        <v>2803.9816512010425</v>
      </c>
      <c r="M1442" s="19">
        <f t="shared" ref="M1442:M1466" si="769">$E$11</f>
        <v>769177</v>
      </c>
      <c r="O1442" s="109">
        <f>1000*(IF(I100&lt;18,VLOOKUP(I100,'[1]Mortality (No Interventions)'!$B$10:$O$129,13),VLOOKUP(I100,'[1]Mortality (Interventions)'!$B$392:$AV$512,34)))</f>
        <v>326.82479417129395</v>
      </c>
      <c r="P1442" s="93">
        <v>0</v>
      </c>
      <c r="Q1442" s="92">
        <f t="shared" si="761"/>
        <v>2.5128674807354937E-2</v>
      </c>
      <c r="R1442" s="92">
        <f t="shared" si="762"/>
        <v>8.2126739717111562E-3</v>
      </c>
      <c r="S1442" s="92">
        <f t="shared" si="763"/>
        <v>0</v>
      </c>
      <c r="T1442" s="91">
        <f t="shared" ref="T1442:T1466" si="770">Q1442-SUM(R1442:S1442)</f>
        <v>1.691600083564378E-2</v>
      </c>
      <c r="V1442" s="25">
        <f t="shared" si="764"/>
        <v>193.28398702296849</v>
      </c>
      <c r="W1442" s="25">
        <f t="shared" ref="W1442:W1466" si="771">$G$14*M1442*T1442</f>
        <v>130.11398774757976</v>
      </c>
      <c r="Y1442" s="25">
        <f t="shared" ref="Y1442:Y1466" si="772">IFERROR(_xlfn.IFNA($T1442*J1442,0),0)</f>
        <v>0</v>
      </c>
      <c r="Z1442" s="25">
        <f t="shared" ref="Z1442:Z1466" si="773">IFERROR(_xlfn.IFNA(-$T1442*K1442,0),0)</f>
        <v>0</v>
      </c>
      <c r="AA1442" s="25">
        <f t="shared" ref="AA1442:AA1466" si="774">IFERROR(_xlfn.IFNA(-$T1442*L1442,0),0)</f>
        <v>-47.432155954846664</v>
      </c>
      <c r="AB1442" s="25">
        <f t="shared" si="765"/>
        <v>-6316.9999275388718</v>
      </c>
      <c r="AC1442" s="25">
        <f t="shared" ref="AC1442:AC1466" si="775">IFERROR(_xlfn.IFNA(SUM(Y1442:AB1442),0),0)</f>
        <v>-6364.4320834937189</v>
      </c>
      <c r="AD1442" s="25">
        <f t="shared" si="766"/>
        <v>18.961159126953209</v>
      </c>
      <c r="AE1442" s="25">
        <f t="shared" ref="AE1442:AE1466" si="776">IFERROR(_xlfn.IFNA(SUM(AC1442:AD1442),0),0)</f>
        <v>-6345.4709243667658</v>
      </c>
      <c r="AJ1442" s="32"/>
      <c r="AK1442" s="90"/>
      <c r="AL1442" s="90"/>
      <c r="AM1442" s="89"/>
      <c r="AN1442" s="89"/>
    </row>
    <row r="1443" spans="8:40" ht="15" x14ac:dyDescent="0.2">
      <c r="H1443" s="9">
        <f t="shared" si="767"/>
        <v>97</v>
      </c>
      <c r="I1443" s="32">
        <f t="shared" ref="I1443:I1466" si="777">IF(H1443&lt;121, H1443 )</f>
        <v>97</v>
      </c>
      <c r="J1443" s="19">
        <v>0</v>
      </c>
      <c r="K1443" s="19">
        <v>0</v>
      </c>
      <c r="L1443" s="20">
        <f t="shared" si="768"/>
        <v>2803.9816512010425</v>
      </c>
      <c r="M1443" s="19">
        <f t="shared" si="769"/>
        <v>769177</v>
      </c>
      <c r="O1443" s="109">
        <f>1000*(IF(I101&lt;18,VLOOKUP(I101,'[1]Mortality (No Interventions)'!$B$10:$O$129,13),VLOOKUP(I101,'[1]Mortality (Interventions)'!$B$392:$AV$512,34)))</f>
        <v>349.9936368497427</v>
      </c>
      <c r="P1443" s="93">
        <v>0</v>
      </c>
      <c r="Q1443" s="92">
        <f t="shared" ref="Q1443:Q1466" si="778">T1442</f>
        <v>1.691600083564378E-2</v>
      </c>
      <c r="R1443" s="92">
        <f t="shared" ref="R1443:R1466" si="779">O1443*Q1443/1000</f>
        <v>5.9204926534202531E-3</v>
      </c>
      <c r="S1443" s="92">
        <f t="shared" ref="S1443:S1466" si="780">MIN(P1443*Q1443,Q1443-R1443)</f>
        <v>0</v>
      </c>
      <c r="T1443" s="91">
        <f t="shared" si="770"/>
        <v>1.0995508182223527E-2</v>
      </c>
      <c r="V1443" s="25">
        <f t="shared" ref="V1443:V1466" si="781">W1442</f>
        <v>130.11398774757976</v>
      </c>
      <c r="W1443" s="25">
        <f t="shared" si="771"/>
        <v>84.574919970781465</v>
      </c>
      <c r="Y1443" s="25">
        <f t="shared" si="772"/>
        <v>0</v>
      </c>
      <c r="Z1443" s="25">
        <f t="shared" si="773"/>
        <v>0</v>
      </c>
      <c r="AA1443" s="25">
        <f t="shared" si="774"/>
        <v>-30.8312031885857</v>
      </c>
      <c r="AB1443" s="25">
        <f t="shared" ref="AB1443:AB1466" si="782">IFERROR(_xlfn.IFNA(-M1443*R1443,0),0)</f>
        <v>-4553.9067776798302</v>
      </c>
      <c r="AC1443" s="25">
        <f t="shared" si="775"/>
        <v>-4584.7379808684154</v>
      </c>
      <c r="AD1443" s="25">
        <f t="shared" ref="AD1443:AD1466" si="783">IFERROR(_xlfn.IFNA($D$6*SUM(V1443:V1443,Y1443:Z1443),0),0)</f>
        <v>12.764182198037576</v>
      </c>
      <c r="AE1443" s="25">
        <f t="shared" si="776"/>
        <v>-4571.9737986703776</v>
      </c>
      <c r="AJ1443" s="32"/>
      <c r="AK1443" s="90"/>
      <c r="AL1443" s="90"/>
      <c r="AM1443" s="89"/>
      <c r="AN1443" s="89"/>
    </row>
    <row r="1444" spans="8:40" ht="15" x14ac:dyDescent="0.2">
      <c r="H1444" s="9">
        <f t="shared" ref="H1444:H1466" si="784">H1443+1</f>
        <v>98</v>
      </c>
      <c r="I1444" s="32">
        <f t="shared" si="777"/>
        <v>98</v>
      </c>
      <c r="J1444" s="19">
        <v>0</v>
      </c>
      <c r="K1444" s="19">
        <v>0</v>
      </c>
      <c r="L1444" s="20">
        <f t="shared" ref="L1444:L1466" si="785">$C$1357</f>
        <v>2803.9816512010425</v>
      </c>
      <c r="M1444" s="19">
        <f t="shared" si="769"/>
        <v>769177</v>
      </c>
      <c r="O1444" s="109">
        <f>1000*(IF(I102&lt;18,VLOOKUP(I102,'[1]Mortality (No Interventions)'!$B$10:$O$129,13),VLOOKUP(I102,'[1]Mortality (Interventions)'!$B$392:$AV$512,34)))</f>
        <v>374.27431346877</v>
      </c>
      <c r="P1444" s="93">
        <v>0</v>
      </c>
      <c r="Q1444" s="92">
        <f t="shared" si="778"/>
        <v>1.0995508182223527E-2</v>
      </c>
      <c r="R1444" s="92">
        <f t="shared" si="779"/>
        <v>4.1153362761419537E-3</v>
      </c>
      <c r="S1444" s="92">
        <f t="shared" si="780"/>
        <v>0</v>
      </c>
      <c r="T1444" s="91">
        <f t="shared" si="770"/>
        <v>6.8801719060815735E-3</v>
      </c>
      <c r="V1444" s="25">
        <f t="shared" si="781"/>
        <v>84.574919970781465</v>
      </c>
      <c r="W1444" s="25">
        <f t="shared" si="771"/>
        <v>52.920699862041069</v>
      </c>
      <c r="Y1444" s="25">
        <f t="shared" si="772"/>
        <v>0</v>
      </c>
      <c r="Z1444" s="25">
        <f t="shared" si="773"/>
        <v>0</v>
      </c>
      <c r="AA1444" s="25">
        <f t="shared" si="774"/>
        <v>-19.291875781761636</v>
      </c>
      <c r="AB1444" s="25">
        <f t="shared" si="782"/>
        <v>-3165.4220108740396</v>
      </c>
      <c r="AC1444" s="25">
        <f t="shared" si="775"/>
        <v>-3184.7138866558012</v>
      </c>
      <c r="AD1444" s="25">
        <f t="shared" si="783"/>
        <v>8.2967996491336624</v>
      </c>
      <c r="AE1444" s="25">
        <f t="shared" si="776"/>
        <v>-3176.4170870066673</v>
      </c>
      <c r="AJ1444" s="32"/>
      <c r="AK1444" s="90"/>
      <c r="AL1444" s="90"/>
      <c r="AM1444" s="89"/>
      <c r="AN1444" s="89"/>
    </row>
    <row r="1445" spans="8:40" ht="15" x14ac:dyDescent="0.2">
      <c r="H1445" s="9">
        <f t="shared" si="784"/>
        <v>99</v>
      </c>
      <c r="I1445" s="32">
        <f t="shared" si="777"/>
        <v>99</v>
      </c>
      <c r="J1445" s="19">
        <v>0</v>
      </c>
      <c r="K1445" s="19">
        <v>0</v>
      </c>
      <c r="L1445" s="20">
        <f t="shared" si="785"/>
        <v>2803.9816512010425</v>
      </c>
      <c r="M1445" s="19">
        <f t="shared" si="769"/>
        <v>769177</v>
      </c>
      <c r="O1445" s="109">
        <f>1000*(IF(I103&lt;18,VLOOKUP(I103,'[1]Mortality (No Interventions)'!$B$10:$O$129,13),VLOOKUP(I103,'[1]Mortality (Interventions)'!$B$392:$AV$512,34)))</f>
        <v>398.65605997792801</v>
      </c>
      <c r="P1445" s="93">
        <v>0</v>
      </c>
      <c r="Q1445" s="92">
        <f t="shared" si="778"/>
        <v>6.8801719060815735E-3</v>
      </c>
      <c r="R1445" s="92">
        <f t="shared" si="779"/>
        <v>2.742822224049311E-3</v>
      </c>
      <c r="S1445" s="92">
        <f t="shared" si="780"/>
        <v>0</v>
      </c>
      <c r="T1445" s="91">
        <f t="shared" si="770"/>
        <v>4.1373496820322625E-3</v>
      </c>
      <c r="V1445" s="25">
        <f t="shared" si="781"/>
        <v>52.920699862041069</v>
      </c>
      <c r="W1445" s="25">
        <f t="shared" si="771"/>
        <v>31.823542163765296</v>
      </c>
      <c r="Y1445" s="25">
        <f t="shared" si="772"/>
        <v>0</v>
      </c>
      <c r="Z1445" s="25">
        <f t="shared" si="773"/>
        <v>0</v>
      </c>
      <c r="AA1445" s="25">
        <f t="shared" si="774"/>
        <v>-11.601052593020931</v>
      </c>
      <c r="AB1445" s="25">
        <f t="shared" si="782"/>
        <v>-2109.7157698275769</v>
      </c>
      <c r="AC1445" s="25">
        <f t="shared" si="775"/>
        <v>-2121.3168224205979</v>
      </c>
      <c r="AD1445" s="25">
        <f t="shared" si="783"/>
        <v>5.1915206564662295</v>
      </c>
      <c r="AE1445" s="25">
        <f t="shared" si="776"/>
        <v>-2116.1253017641316</v>
      </c>
      <c r="AJ1445" s="32"/>
      <c r="AK1445" s="90"/>
      <c r="AL1445" s="90"/>
      <c r="AM1445" s="89"/>
      <c r="AN1445" s="89"/>
    </row>
    <row r="1446" spans="8:40" ht="15" x14ac:dyDescent="0.2">
      <c r="H1446" s="9">
        <f t="shared" si="784"/>
        <v>100</v>
      </c>
      <c r="I1446" s="32">
        <f t="shared" si="777"/>
        <v>100</v>
      </c>
      <c r="J1446" s="19">
        <v>0</v>
      </c>
      <c r="K1446" s="19">
        <v>0</v>
      </c>
      <c r="L1446" s="20">
        <f t="shared" si="785"/>
        <v>2803.9816512010425</v>
      </c>
      <c r="M1446" s="19">
        <f t="shared" si="769"/>
        <v>769177</v>
      </c>
      <c r="O1446" s="109">
        <f>1000*(IF(I104&lt;18,VLOOKUP(I104,'[1]Mortality (No Interventions)'!$B$10:$O$129,13),VLOOKUP(I104,'[1]Mortality (Interventions)'!$B$392:$AV$512,34)))</f>
        <v>423.84219661538503</v>
      </c>
      <c r="P1446" s="93">
        <v>0</v>
      </c>
      <c r="Q1446" s="92">
        <f t="shared" si="778"/>
        <v>4.1373496820322625E-3</v>
      </c>
      <c r="R1446" s="92">
        <f t="shared" si="779"/>
        <v>1.7535833773985191E-3</v>
      </c>
      <c r="S1446" s="92">
        <f t="shared" si="780"/>
        <v>0</v>
      </c>
      <c r="T1446" s="91">
        <f t="shared" si="770"/>
        <v>2.3837663046337434E-3</v>
      </c>
      <c r="V1446" s="25">
        <f t="shared" si="781"/>
        <v>31.823542163765296</v>
      </c>
      <c r="W1446" s="25">
        <f t="shared" si="771"/>
        <v>18.335382148992689</v>
      </c>
      <c r="Y1446" s="25">
        <f t="shared" si="772"/>
        <v>0</v>
      </c>
      <c r="Z1446" s="25">
        <f t="shared" si="773"/>
        <v>0</v>
      </c>
      <c r="AA1446" s="25">
        <f t="shared" si="774"/>
        <v>-6.6840369789443308</v>
      </c>
      <c r="AB1446" s="25">
        <f t="shared" si="782"/>
        <v>-1348.8160014772607</v>
      </c>
      <c r="AC1446" s="25">
        <f t="shared" si="775"/>
        <v>-1355.5000384562049</v>
      </c>
      <c r="AD1446" s="25">
        <f t="shared" si="783"/>
        <v>3.1218894862653759</v>
      </c>
      <c r="AE1446" s="25">
        <f t="shared" si="776"/>
        <v>-1352.3781489699395</v>
      </c>
      <c r="AJ1446" s="32"/>
      <c r="AK1446" s="90"/>
      <c r="AL1446" s="90"/>
      <c r="AM1446" s="89"/>
      <c r="AN1446" s="89"/>
    </row>
    <row r="1447" spans="8:40" ht="15" x14ac:dyDescent="0.2">
      <c r="H1447" s="9">
        <f t="shared" si="784"/>
        <v>101</v>
      </c>
      <c r="I1447" s="32">
        <f t="shared" si="777"/>
        <v>101</v>
      </c>
      <c r="J1447" s="19">
        <v>0</v>
      </c>
      <c r="K1447" s="19">
        <v>0</v>
      </c>
      <c r="L1447" s="20">
        <f t="shared" si="785"/>
        <v>2803.9816512010425</v>
      </c>
      <c r="M1447" s="19">
        <f t="shared" si="769"/>
        <v>769177</v>
      </c>
      <c r="O1447" s="109">
        <f>1000*(IF(I105&lt;18,VLOOKUP(I105,'[1]Mortality (No Interventions)'!$B$10:$O$129,13),VLOOKUP(I105,'[1]Mortality (Interventions)'!$B$392:$AV$512,34)))</f>
        <v>448.79105016921022</v>
      </c>
      <c r="P1447" s="93">
        <v>0</v>
      </c>
      <c r="Q1447" s="92">
        <f t="shared" si="778"/>
        <v>2.3837663046337434E-3</v>
      </c>
      <c r="R1447" s="92">
        <f t="shared" si="779"/>
        <v>1.0698129832145552E-3</v>
      </c>
      <c r="S1447" s="92">
        <f t="shared" si="780"/>
        <v>0</v>
      </c>
      <c r="T1447" s="91">
        <f t="shared" si="770"/>
        <v>1.3139533214191882E-3</v>
      </c>
      <c r="V1447" s="25">
        <f t="shared" si="781"/>
        <v>18.335382148992689</v>
      </c>
      <c r="W1447" s="25">
        <f t="shared" si="771"/>
        <v>10.106626739092469</v>
      </c>
      <c r="Y1447" s="25">
        <f t="shared" si="772"/>
        <v>0</v>
      </c>
      <c r="Z1447" s="25">
        <f t="shared" si="773"/>
        <v>0</v>
      </c>
      <c r="AA1447" s="25">
        <f t="shared" si="774"/>
        <v>-3.6843010037940696</v>
      </c>
      <c r="AB1447" s="25">
        <f t="shared" si="782"/>
        <v>-822.87554099002193</v>
      </c>
      <c r="AC1447" s="25">
        <f t="shared" si="775"/>
        <v>-826.55984199381601</v>
      </c>
      <c r="AD1447" s="25">
        <f t="shared" si="783"/>
        <v>1.7987009888161829</v>
      </c>
      <c r="AE1447" s="25">
        <f t="shared" si="776"/>
        <v>-824.76114100499979</v>
      </c>
      <c r="AJ1447" s="32"/>
      <c r="AK1447" s="90"/>
      <c r="AL1447" s="90"/>
      <c r="AM1447" s="89"/>
      <c r="AN1447" s="89"/>
    </row>
    <row r="1448" spans="8:40" ht="15" x14ac:dyDescent="0.2">
      <c r="H1448" s="9">
        <f t="shared" si="784"/>
        <v>102</v>
      </c>
      <c r="I1448" s="32">
        <f t="shared" si="777"/>
        <v>102</v>
      </c>
      <c r="J1448" s="19">
        <v>0</v>
      </c>
      <c r="K1448" s="19">
        <v>0</v>
      </c>
      <c r="L1448" s="20">
        <f t="shared" si="785"/>
        <v>2803.9816512010425</v>
      </c>
      <c r="M1448" s="19">
        <f t="shared" si="769"/>
        <v>769177</v>
      </c>
      <c r="O1448" s="109">
        <f>1000*(IF(I106&lt;18,VLOOKUP(I106,'[1]Mortality (No Interventions)'!$B$10:$O$129,13),VLOOKUP(I106,'[1]Mortality (Interventions)'!$B$392:$AV$512,34)))</f>
        <v>472.85432506700135</v>
      </c>
      <c r="P1448" s="93">
        <v>0</v>
      </c>
      <c r="Q1448" s="92">
        <f t="shared" si="778"/>
        <v>1.3139533214191882E-3</v>
      </c>
      <c r="R1448" s="92">
        <f t="shared" si="779"/>
        <v>6.2130851096921496E-4</v>
      </c>
      <c r="S1448" s="92">
        <f t="shared" si="780"/>
        <v>0</v>
      </c>
      <c r="T1448" s="91">
        <f t="shared" si="770"/>
        <v>6.9264481044997326E-4</v>
      </c>
      <c r="V1448" s="25">
        <f t="shared" si="781"/>
        <v>10.106626739092469</v>
      </c>
      <c r="W1448" s="25">
        <f t="shared" si="771"/>
        <v>5.3276645736747907</v>
      </c>
      <c r="Y1448" s="25">
        <f t="shared" si="772"/>
        <v>0</v>
      </c>
      <c r="Z1448" s="25">
        <f t="shared" si="773"/>
        <v>0</v>
      </c>
      <c r="AA1448" s="25">
        <f t="shared" si="774"/>
        <v>-1.9421633393013491</v>
      </c>
      <c r="AB1448" s="25">
        <f t="shared" si="782"/>
        <v>-477.89621654176784</v>
      </c>
      <c r="AC1448" s="25">
        <f t="shared" si="775"/>
        <v>-479.83837988106922</v>
      </c>
      <c r="AD1448" s="25">
        <f t="shared" si="783"/>
        <v>0.99146008310497136</v>
      </c>
      <c r="AE1448" s="25">
        <f t="shared" si="776"/>
        <v>-478.84691979796423</v>
      </c>
      <c r="AJ1448" s="32"/>
      <c r="AK1448" s="90"/>
      <c r="AL1448" s="90"/>
      <c r="AM1448" s="89"/>
      <c r="AN1448" s="89"/>
    </row>
    <row r="1449" spans="8:40" ht="15" x14ac:dyDescent="0.2">
      <c r="H1449" s="9">
        <f t="shared" si="784"/>
        <v>103</v>
      </c>
      <c r="I1449" s="32">
        <f t="shared" si="777"/>
        <v>103</v>
      </c>
      <c r="J1449" s="19">
        <v>0</v>
      </c>
      <c r="K1449" s="19">
        <v>0</v>
      </c>
      <c r="L1449" s="20">
        <f t="shared" si="785"/>
        <v>2803.9816512010425</v>
      </c>
      <c r="M1449" s="19">
        <f t="shared" si="769"/>
        <v>769177</v>
      </c>
      <c r="O1449" s="109">
        <f>1000*(IF(I107&lt;18,VLOOKUP(I107,'[1]Mortality (No Interventions)'!$B$10:$O$129,13),VLOOKUP(I107,'[1]Mortality (Interventions)'!$B$392:$AV$512,34)))</f>
        <v>497.13144169139463</v>
      </c>
      <c r="P1449" s="93">
        <v>0</v>
      </c>
      <c r="Q1449" s="92">
        <f t="shared" si="778"/>
        <v>6.9264481044997326E-4</v>
      </c>
      <c r="R1449" s="92">
        <f t="shared" si="779"/>
        <v>3.4433551319905799E-4</v>
      </c>
      <c r="S1449" s="92">
        <f t="shared" si="780"/>
        <v>0</v>
      </c>
      <c r="T1449" s="91">
        <f t="shared" si="770"/>
        <v>3.4830929725091528E-4</v>
      </c>
      <c r="V1449" s="25">
        <f t="shared" si="781"/>
        <v>5.3276645736747907</v>
      </c>
      <c r="W1449" s="25">
        <f t="shared" si="771"/>
        <v>2.6791150033156725</v>
      </c>
      <c r="Y1449" s="25">
        <f t="shared" si="772"/>
        <v>0</v>
      </c>
      <c r="Z1449" s="25">
        <f t="shared" si="773"/>
        <v>0</v>
      </c>
      <c r="AA1449" s="25">
        <f t="shared" si="774"/>
        <v>-0.97665287843429616</v>
      </c>
      <c r="AB1449" s="25">
        <f t="shared" si="782"/>
        <v>-264.85495703591181</v>
      </c>
      <c r="AC1449" s="25">
        <f t="shared" si="775"/>
        <v>-265.83160991434613</v>
      </c>
      <c r="AD1449" s="25">
        <f t="shared" si="783"/>
        <v>0.52264389467749706</v>
      </c>
      <c r="AE1449" s="25">
        <f t="shared" si="776"/>
        <v>-265.30896601966862</v>
      </c>
      <c r="AJ1449" s="32"/>
      <c r="AK1449" s="90"/>
      <c r="AL1449" s="90"/>
      <c r="AM1449" s="89"/>
      <c r="AN1449" s="89"/>
    </row>
    <row r="1450" spans="8:40" ht="15" x14ac:dyDescent="0.2">
      <c r="H1450" s="9">
        <f t="shared" si="784"/>
        <v>104</v>
      </c>
      <c r="I1450" s="32">
        <f t="shared" si="777"/>
        <v>104</v>
      </c>
      <c r="J1450" s="19">
        <v>0</v>
      </c>
      <c r="K1450" s="19">
        <v>0</v>
      </c>
      <c r="L1450" s="20">
        <f t="shared" si="785"/>
        <v>2803.9816512010425</v>
      </c>
      <c r="M1450" s="19">
        <f t="shared" si="769"/>
        <v>769177</v>
      </c>
      <c r="O1450" s="109">
        <f>1000*(IF(I108&lt;18,VLOOKUP(I108,'[1]Mortality (No Interventions)'!$B$10:$O$129,13),VLOOKUP(I108,'[1]Mortality (Interventions)'!$B$392:$AV$512,34)))</f>
        <v>521.44129250546848</v>
      </c>
      <c r="P1450" s="93">
        <v>0</v>
      </c>
      <c r="Q1450" s="92">
        <f t="shared" si="778"/>
        <v>3.4830929725091528E-4</v>
      </c>
      <c r="R1450" s="92">
        <f t="shared" si="779"/>
        <v>1.8162285015018868E-4</v>
      </c>
      <c r="S1450" s="92">
        <f t="shared" si="780"/>
        <v>0</v>
      </c>
      <c r="T1450" s="91">
        <f t="shared" si="770"/>
        <v>1.666864471007266E-4</v>
      </c>
      <c r="V1450" s="25">
        <f t="shared" si="781"/>
        <v>2.6791150033156725</v>
      </c>
      <c r="W1450" s="25">
        <f t="shared" si="771"/>
        <v>1.282113813215956</v>
      </c>
      <c r="Y1450" s="25">
        <f t="shared" si="772"/>
        <v>0</v>
      </c>
      <c r="Z1450" s="25">
        <f t="shared" si="773"/>
        <v>0</v>
      </c>
      <c r="AA1450" s="25">
        <f t="shared" si="774"/>
        <v>-0.46738573917433057</v>
      </c>
      <c r="AB1450" s="25">
        <f t="shared" si="782"/>
        <v>-139.70011900997167</v>
      </c>
      <c r="AC1450" s="25">
        <f t="shared" si="775"/>
        <v>-140.16750474914599</v>
      </c>
      <c r="AD1450" s="25">
        <f t="shared" si="783"/>
        <v>0.26282118182526748</v>
      </c>
      <c r="AE1450" s="25">
        <f t="shared" si="776"/>
        <v>-139.90468356732072</v>
      </c>
      <c r="AJ1450" s="32"/>
      <c r="AK1450" s="90"/>
      <c r="AL1450" s="90"/>
      <c r="AM1450" s="89"/>
      <c r="AN1450" s="89"/>
    </row>
    <row r="1451" spans="8:40" ht="15" x14ac:dyDescent="0.2">
      <c r="H1451" s="9">
        <f t="shared" si="784"/>
        <v>105</v>
      </c>
      <c r="I1451" s="32">
        <f t="shared" si="777"/>
        <v>105</v>
      </c>
      <c r="J1451" s="19">
        <v>0</v>
      </c>
      <c r="K1451" s="19">
        <v>0</v>
      </c>
      <c r="L1451" s="20">
        <f t="shared" si="785"/>
        <v>2803.9816512010425</v>
      </c>
      <c r="M1451" s="19">
        <f t="shared" si="769"/>
        <v>769177</v>
      </c>
      <c r="O1451" s="109">
        <f>1000*(IF(I109&lt;18,VLOOKUP(I109,'[1]Mortality (No Interventions)'!$B$10:$O$129,13),VLOOKUP(I109,'[1]Mortality (Interventions)'!$B$392:$AV$512,34)))</f>
        <v>545.58772844936084</v>
      </c>
      <c r="P1451" s="93">
        <v>0</v>
      </c>
      <c r="Q1451" s="92">
        <f t="shared" si="778"/>
        <v>1.666864471007266E-4</v>
      </c>
      <c r="R1451" s="92">
        <f t="shared" si="779"/>
        <v>9.0942080036979971E-5</v>
      </c>
      <c r="S1451" s="92">
        <f t="shared" si="780"/>
        <v>0</v>
      </c>
      <c r="T1451" s="91">
        <f t="shared" si="770"/>
        <v>7.5744367063746625E-5</v>
      </c>
      <c r="V1451" s="25">
        <f t="shared" si="781"/>
        <v>1.282113813215956</v>
      </c>
      <c r="W1451" s="25">
        <f t="shared" si="771"/>
        <v>0.58260825024991436</v>
      </c>
      <c r="Y1451" s="25">
        <f t="shared" si="772"/>
        <v>0</v>
      </c>
      <c r="Z1451" s="25">
        <f t="shared" si="773"/>
        <v>0</v>
      </c>
      <c r="AA1451" s="25">
        <f t="shared" si="774"/>
        <v>-0.21238581542858212</v>
      </c>
      <c r="AB1451" s="25">
        <f t="shared" si="782"/>
        <v>-69.950556296604148</v>
      </c>
      <c r="AC1451" s="25">
        <f t="shared" si="775"/>
        <v>-70.162942112032724</v>
      </c>
      <c r="AD1451" s="25">
        <f t="shared" si="783"/>
        <v>0.12577536507648529</v>
      </c>
      <c r="AE1451" s="25">
        <f t="shared" si="776"/>
        <v>-70.037166746956245</v>
      </c>
      <c r="AJ1451" s="32"/>
      <c r="AK1451" s="90"/>
      <c r="AL1451" s="90"/>
      <c r="AM1451" s="89"/>
      <c r="AN1451" s="89"/>
    </row>
    <row r="1452" spans="8:40" ht="15" x14ac:dyDescent="0.2">
      <c r="H1452" s="9">
        <f t="shared" si="784"/>
        <v>106</v>
      </c>
      <c r="I1452" s="32">
        <f t="shared" si="777"/>
        <v>106</v>
      </c>
      <c r="J1452" s="19">
        <v>0</v>
      </c>
      <c r="K1452" s="19">
        <v>0</v>
      </c>
      <c r="L1452" s="20">
        <f t="shared" si="785"/>
        <v>2803.9816512010425</v>
      </c>
      <c r="M1452" s="19">
        <f t="shared" si="769"/>
        <v>769177</v>
      </c>
      <c r="O1452" s="109">
        <f>1000*(IF(I110&lt;18,VLOOKUP(I110,'[1]Mortality (No Interventions)'!$B$10:$O$129,13),VLOOKUP(I110,'[1]Mortality (Interventions)'!$B$392:$AV$512,34)))</f>
        <v>569.3798598776242</v>
      </c>
      <c r="P1452" s="93">
        <v>0</v>
      </c>
      <c r="Q1452" s="92">
        <f t="shared" si="778"/>
        <v>7.5744367063746625E-5</v>
      </c>
      <c r="R1452" s="92">
        <f t="shared" si="779"/>
        <v>4.3127317105275383E-5</v>
      </c>
      <c r="S1452" s="92">
        <f t="shared" si="780"/>
        <v>0</v>
      </c>
      <c r="T1452" s="91">
        <f t="shared" si="770"/>
        <v>3.2617049958471241E-5</v>
      </c>
      <c r="V1452" s="25">
        <f t="shared" si="781"/>
        <v>0.58260825024991436</v>
      </c>
      <c r="W1452" s="25">
        <f t="shared" si="771"/>
        <v>0.25088284635907038</v>
      </c>
      <c r="Y1452" s="25">
        <f t="shared" si="772"/>
        <v>0</v>
      </c>
      <c r="Z1452" s="25">
        <f t="shared" si="773"/>
        <v>0</v>
      </c>
      <c r="AA1452" s="25">
        <f t="shared" si="774"/>
        <v>-9.1457609599861087E-2</v>
      </c>
      <c r="AB1452" s="25">
        <f t="shared" si="782"/>
        <v>-33.172540389084404</v>
      </c>
      <c r="AC1452" s="25">
        <f t="shared" si="775"/>
        <v>-33.263997998684268</v>
      </c>
      <c r="AD1452" s="25">
        <f t="shared" si="783"/>
        <v>5.7153869349516606E-2</v>
      </c>
      <c r="AE1452" s="25">
        <f t="shared" si="776"/>
        <v>-33.206844129334748</v>
      </c>
      <c r="AJ1452" s="32"/>
      <c r="AK1452" s="90"/>
      <c r="AL1452" s="90"/>
      <c r="AM1452" s="89"/>
      <c r="AN1452" s="89"/>
    </row>
    <row r="1453" spans="8:40" ht="15" x14ac:dyDescent="0.2">
      <c r="H1453" s="9">
        <f t="shared" si="784"/>
        <v>107</v>
      </c>
      <c r="I1453" s="32">
        <f t="shared" si="777"/>
        <v>107</v>
      </c>
      <c r="J1453" s="19">
        <v>0</v>
      </c>
      <c r="K1453" s="19">
        <v>0</v>
      </c>
      <c r="L1453" s="20">
        <f t="shared" si="785"/>
        <v>2803.9816512010425</v>
      </c>
      <c r="M1453" s="19">
        <f t="shared" si="769"/>
        <v>769177</v>
      </c>
      <c r="O1453" s="109">
        <f>1000*(IF(I111&lt;18,VLOOKUP(I111,'[1]Mortality (No Interventions)'!$B$10:$O$129,13),VLOOKUP(I111,'[1]Mortality (Interventions)'!$B$392:$AV$512,34)))</f>
        <v>592.8360081842751</v>
      </c>
      <c r="P1453" s="93">
        <v>0</v>
      </c>
      <c r="Q1453" s="92">
        <f t="shared" si="778"/>
        <v>3.2617049958471241E-5</v>
      </c>
      <c r="R1453" s="92">
        <f t="shared" si="779"/>
        <v>1.9336561696127167E-5</v>
      </c>
      <c r="S1453" s="92">
        <f t="shared" si="780"/>
        <v>0</v>
      </c>
      <c r="T1453" s="91">
        <f t="shared" si="770"/>
        <v>1.3280488262344074E-5</v>
      </c>
      <c r="V1453" s="25">
        <f t="shared" si="781"/>
        <v>0.25088284635907038</v>
      </c>
      <c r="W1453" s="25">
        <f t="shared" si="771"/>
        <v>0.10215046120165029</v>
      </c>
      <c r="Y1453" s="25">
        <f t="shared" si="772"/>
        <v>0</v>
      </c>
      <c r="Z1453" s="25">
        <f t="shared" si="773"/>
        <v>0</v>
      </c>
      <c r="AA1453" s="25">
        <f t="shared" si="774"/>
        <v>-3.7238245406603601E-2</v>
      </c>
      <c r="AB1453" s="25">
        <f t="shared" si="782"/>
        <v>-14.873238515742006</v>
      </c>
      <c r="AC1453" s="25">
        <f t="shared" si="775"/>
        <v>-14.91047676114861</v>
      </c>
      <c r="AD1453" s="25">
        <f t="shared" si="783"/>
        <v>2.4611607227824805E-2</v>
      </c>
      <c r="AE1453" s="25">
        <f t="shared" si="776"/>
        <v>-14.885865153920784</v>
      </c>
      <c r="AJ1453" s="32"/>
      <c r="AK1453" s="90"/>
      <c r="AL1453" s="90"/>
      <c r="AM1453" s="89"/>
      <c r="AN1453" s="89"/>
    </row>
    <row r="1454" spans="8:40" ht="15" x14ac:dyDescent="0.2">
      <c r="H1454" s="9">
        <f t="shared" si="784"/>
        <v>108</v>
      </c>
      <c r="I1454" s="32">
        <f t="shared" si="777"/>
        <v>108</v>
      </c>
      <c r="J1454" s="19">
        <v>0</v>
      </c>
      <c r="K1454" s="19">
        <v>0</v>
      </c>
      <c r="L1454" s="20">
        <f t="shared" si="785"/>
        <v>2803.9816512010425</v>
      </c>
      <c r="M1454" s="19">
        <f t="shared" si="769"/>
        <v>769177</v>
      </c>
      <c r="O1454" s="109">
        <f>1000*(IF(I112&lt;18,VLOOKUP(I112,'[1]Mortality (No Interventions)'!$B$10:$O$129,13),VLOOKUP(I112,'[1]Mortality (Interventions)'!$B$392:$AV$512,34)))</f>
        <v>615.99789393703782</v>
      </c>
      <c r="P1454" s="93">
        <v>0</v>
      </c>
      <c r="Q1454" s="92">
        <f t="shared" si="778"/>
        <v>1.3280488262344074E-5</v>
      </c>
      <c r="R1454" s="92">
        <f t="shared" si="779"/>
        <v>8.1807528000595002E-6</v>
      </c>
      <c r="S1454" s="92">
        <f t="shared" si="780"/>
        <v>0</v>
      </c>
      <c r="T1454" s="91">
        <f t="shared" si="770"/>
        <v>5.099735462284574E-6</v>
      </c>
      <c r="V1454" s="25">
        <f t="shared" si="781"/>
        <v>0.10215046120165029</v>
      </c>
      <c r="W1454" s="25">
        <f t="shared" si="771"/>
        <v>3.9225992236736618E-2</v>
      </c>
      <c r="Y1454" s="25">
        <f t="shared" si="772"/>
        <v>0</v>
      </c>
      <c r="Z1454" s="25">
        <f t="shared" si="773"/>
        <v>0</v>
      </c>
      <c r="AA1454" s="25">
        <f t="shared" si="774"/>
        <v>-1.4299564662225211E-2</v>
      </c>
      <c r="AB1454" s="25">
        <f t="shared" si="782"/>
        <v>-6.2924468964913665</v>
      </c>
      <c r="AC1454" s="25">
        <f t="shared" si="775"/>
        <v>-6.3067464611535913</v>
      </c>
      <c r="AD1454" s="25">
        <f t="shared" si="783"/>
        <v>1.0020960243881894E-2</v>
      </c>
      <c r="AE1454" s="25">
        <f t="shared" si="776"/>
        <v>-6.2967255009097096</v>
      </c>
      <c r="AJ1454" s="32"/>
      <c r="AK1454" s="90"/>
      <c r="AL1454" s="90"/>
      <c r="AM1454" s="89"/>
      <c r="AN1454" s="89"/>
    </row>
    <row r="1455" spans="8:40" ht="15" x14ac:dyDescent="0.2">
      <c r="H1455" s="9">
        <f t="shared" si="784"/>
        <v>109</v>
      </c>
      <c r="I1455" s="32">
        <f t="shared" si="777"/>
        <v>109</v>
      </c>
      <c r="J1455" s="19">
        <v>0</v>
      </c>
      <c r="K1455" s="19">
        <v>0</v>
      </c>
      <c r="L1455" s="20">
        <f t="shared" si="785"/>
        <v>2803.9816512010425</v>
      </c>
      <c r="M1455" s="19">
        <f t="shared" si="769"/>
        <v>769177</v>
      </c>
      <c r="O1455" s="109">
        <f>1000*(IF(I113&lt;18,VLOOKUP(I113,'[1]Mortality (No Interventions)'!$B$10:$O$129,13),VLOOKUP(I113,'[1]Mortality (Interventions)'!$B$392:$AV$512,34)))</f>
        <v>638.69470507342214</v>
      </c>
      <c r="P1455" s="93">
        <v>0</v>
      </c>
      <c r="Q1455" s="92">
        <f t="shared" si="778"/>
        <v>5.099735462284574E-6</v>
      </c>
      <c r="R1455" s="92">
        <f t="shared" si="779"/>
        <v>3.2571740370363183E-6</v>
      </c>
      <c r="S1455" s="92">
        <f t="shared" si="780"/>
        <v>0</v>
      </c>
      <c r="T1455" s="91">
        <f t="shared" si="770"/>
        <v>1.8425614252482557E-6</v>
      </c>
      <c r="V1455" s="25">
        <f t="shared" si="781"/>
        <v>3.9225992236736618E-2</v>
      </c>
      <c r="W1455" s="25">
        <f t="shared" si="771"/>
        <v>1.4172558693881777E-2</v>
      </c>
      <c r="Y1455" s="25">
        <f t="shared" si="772"/>
        <v>0</v>
      </c>
      <c r="Z1455" s="25">
        <f t="shared" si="773"/>
        <v>0</v>
      </c>
      <c r="AA1455" s="25">
        <f t="shared" si="774"/>
        <v>-5.1665084276069501E-3</v>
      </c>
      <c r="AB1455" s="25">
        <f t="shared" si="782"/>
        <v>-2.5053433542854844</v>
      </c>
      <c r="AC1455" s="25">
        <f t="shared" si="775"/>
        <v>-2.5105098627130915</v>
      </c>
      <c r="AD1455" s="25">
        <f t="shared" si="783"/>
        <v>3.8480698384238624E-3</v>
      </c>
      <c r="AE1455" s="25">
        <f t="shared" si="776"/>
        <v>-2.5066617928746675</v>
      </c>
      <c r="AJ1455" s="32"/>
      <c r="AK1455" s="90"/>
      <c r="AL1455" s="90"/>
      <c r="AM1455" s="89"/>
      <c r="AN1455" s="89"/>
    </row>
    <row r="1456" spans="8:40" ht="15" x14ac:dyDescent="0.2">
      <c r="H1456" s="9">
        <f t="shared" si="784"/>
        <v>110</v>
      </c>
      <c r="I1456" s="32">
        <f t="shared" si="777"/>
        <v>110</v>
      </c>
      <c r="J1456" s="19">
        <v>0</v>
      </c>
      <c r="K1456" s="19">
        <v>0</v>
      </c>
      <c r="L1456" s="20">
        <f t="shared" si="785"/>
        <v>2803.9816512010425</v>
      </c>
      <c r="M1456" s="19">
        <f t="shared" si="769"/>
        <v>769177</v>
      </c>
      <c r="O1456" s="109">
        <f>1000*(IF(I114&lt;18,VLOOKUP(I114,'[1]Mortality (No Interventions)'!$B$10:$O$129,13),VLOOKUP(I114,'[1]Mortality (Interventions)'!$B$392:$AV$512,34)))</f>
        <v>660.76098140503734</v>
      </c>
      <c r="P1456" s="93">
        <v>0</v>
      </c>
      <c r="Q1456" s="92">
        <f t="shared" si="778"/>
        <v>1.8425614252482557E-6</v>
      </c>
      <c r="R1456" s="92">
        <f t="shared" si="779"/>
        <v>1.2174926956461018E-6</v>
      </c>
      <c r="S1456" s="92">
        <f t="shared" si="780"/>
        <v>0</v>
      </c>
      <c r="T1456" s="91">
        <f t="shared" si="770"/>
        <v>6.2506872960215394E-7</v>
      </c>
      <c r="V1456" s="25">
        <f t="shared" si="781"/>
        <v>1.4172558693881777E-2</v>
      </c>
      <c r="W1456" s="25">
        <f t="shared" si="771"/>
        <v>4.80788490229196E-3</v>
      </c>
      <c r="Y1456" s="25">
        <f t="shared" si="772"/>
        <v>0</v>
      </c>
      <c r="Z1456" s="25">
        <f t="shared" si="773"/>
        <v>0</v>
      </c>
      <c r="AA1456" s="25">
        <f t="shared" si="774"/>
        <v>-1.7526812485439856E-3</v>
      </c>
      <c r="AB1456" s="25">
        <f t="shared" si="782"/>
        <v>-0.93646737915898159</v>
      </c>
      <c r="AC1456" s="25">
        <f t="shared" si="775"/>
        <v>-0.93822006040752559</v>
      </c>
      <c r="AD1456" s="25">
        <f t="shared" si="783"/>
        <v>1.3903280078698024E-3</v>
      </c>
      <c r="AE1456" s="25">
        <f t="shared" si="776"/>
        <v>-0.93682973239965583</v>
      </c>
      <c r="AJ1456" s="32"/>
      <c r="AK1456" s="90"/>
      <c r="AL1456" s="90"/>
      <c r="AM1456" s="89"/>
      <c r="AN1456" s="89"/>
    </row>
    <row r="1457" spans="8:40" ht="15" x14ac:dyDescent="0.2">
      <c r="H1457" s="9">
        <f t="shared" si="784"/>
        <v>111</v>
      </c>
      <c r="I1457" s="32">
        <f t="shared" si="777"/>
        <v>111</v>
      </c>
      <c r="J1457" s="19">
        <v>0</v>
      </c>
      <c r="K1457" s="19">
        <v>0</v>
      </c>
      <c r="L1457" s="20">
        <f t="shared" si="785"/>
        <v>2803.9816512010425</v>
      </c>
      <c r="M1457" s="19">
        <f t="shared" si="769"/>
        <v>769177</v>
      </c>
      <c r="O1457" s="109">
        <f>1000*(IF(I115&lt;18,VLOOKUP(I115,'[1]Mortality (No Interventions)'!$B$10:$O$129,13),VLOOKUP(I115,'[1]Mortality (Interventions)'!$B$392:$AV$512,34)))</f>
        <v>686.67812755474222</v>
      </c>
      <c r="P1457" s="93">
        <v>0</v>
      </c>
      <c r="Q1457" s="92">
        <f t="shared" si="778"/>
        <v>6.2506872960215394E-7</v>
      </c>
      <c r="R1457" s="92">
        <f t="shared" si="779"/>
        <v>4.2922102483622855E-7</v>
      </c>
      <c r="S1457" s="92">
        <f t="shared" si="780"/>
        <v>0</v>
      </c>
      <c r="T1457" s="91">
        <f t="shared" si="770"/>
        <v>1.9584770476592539E-7</v>
      </c>
      <c r="V1457" s="25">
        <f t="shared" si="781"/>
        <v>4.80788490229196E-3</v>
      </c>
      <c r="W1457" s="25">
        <f t="shared" si="771"/>
        <v>1.5064155000874021E-3</v>
      </c>
      <c r="Y1457" s="25">
        <f t="shared" si="772"/>
        <v>0</v>
      </c>
      <c r="Z1457" s="25">
        <f t="shared" si="773"/>
        <v>0</v>
      </c>
      <c r="AA1457" s="25">
        <f t="shared" si="774"/>
        <v>-5.4915337059349375E-4</v>
      </c>
      <c r="AB1457" s="25">
        <f t="shared" si="782"/>
        <v>-0.33014694022045576</v>
      </c>
      <c r="AC1457" s="25">
        <f t="shared" si="775"/>
        <v>-0.33069609359104923</v>
      </c>
      <c r="AD1457" s="25">
        <f t="shared" si="783"/>
        <v>4.716535089148413E-4</v>
      </c>
      <c r="AE1457" s="25">
        <f t="shared" si="776"/>
        <v>-0.33022444008213442</v>
      </c>
      <c r="AJ1457" s="32"/>
      <c r="AK1457" s="90"/>
      <c r="AL1457" s="90"/>
      <c r="AM1457" s="89"/>
      <c r="AN1457" s="89"/>
    </row>
    <row r="1458" spans="8:40" ht="15" x14ac:dyDescent="0.2">
      <c r="H1458" s="9">
        <f t="shared" si="784"/>
        <v>112</v>
      </c>
      <c r="I1458" s="32">
        <f t="shared" si="777"/>
        <v>112</v>
      </c>
      <c r="J1458" s="19">
        <v>0</v>
      </c>
      <c r="K1458" s="19">
        <v>0</v>
      </c>
      <c r="L1458" s="20">
        <f t="shared" si="785"/>
        <v>2803.9816512010425</v>
      </c>
      <c r="M1458" s="19">
        <f t="shared" si="769"/>
        <v>769177</v>
      </c>
      <c r="O1458" s="109">
        <f>1000*(IF(I116&lt;18,VLOOKUP(I116,'[1]Mortality (No Interventions)'!$B$10:$O$129,13),VLOOKUP(I116,'[1]Mortality (Interventions)'!$B$392:$AV$512,34)))</f>
        <v>711.82868894703779</v>
      </c>
      <c r="P1458" s="93">
        <v>0</v>
      </c>
      <c r="Q1458" s="92">
        <f t="shared" si="778"/>
        <v>1.9584770476592539E-7</v>
      </c>
      <c r="R1458" s="92">
        <f t="shared" si="779"/>
        <v>1.394100149168152E-7</v>
      </c>
      <c r="S1458" s="92">
        <f t="shared" si="780"/>
        <v>0</v>
      </c>
      <c r="T1458" s="91">
        <f t="shared" si="770"/>
        <v>5.6437689849110192E-8</v>
      </c>
      <c r="V1458" s="25">
        <f t="shared" si="781"/>
        <v>1.5064155000874021E-3</v>
      </c>
      <c r="W1458" s="25">
        <f t="shared" si="771"/>
        <v>4.3410572965069035E-4</v>
      </c>
      <c r="Y1458" s="25">
        <f t="shared" si="772"/>
        <v>0</v>
      </c>
      <c r="Z1458" s="25">
        <f t="shared" si="773"/>
        <v>0</v>
      </c>
      <c r="AA1458" s="25">
        <f t="shared" si="774"/>
        <v>-1.5825024677308032E-4</v>
      </c>
      <c r="AB1458" s="25">
        <f t="shared" si="782"/>
        <v>-0.10723097704367117</v>
      </c>
      <c r="AC1458" s="25">
        <f t="shared" si="775"/>
        <v>-0.10738922729044426</v>
      </c>
      <c r="AD1458" s="25">
        <f t="shared" si="783"/>
        <v>1.4777936055857416E-4</v>
      </c>
      <c r="AE1458" s="25">
        <f t="shared" si="776"/>
        <v>-0.10724144792988569</v>
      </c>
      <c r="AJ1458" s="32"/>
      <c r="AK1458" s="90"/>
      <c r="AL1458" s="90"/>
      <c r="AM1458" s="89"/>
      <c r="AN1458" s="89"/>
    </row>
    <row r="1459" spans="8:40" ht="15" x14ac:dyDescent="0.2">
      <c r="H1459" s="9">
        <f t="shared" si="784"/>
        <v>113</v>
      </c>
      <c r="I1459" s="32">
        <f t="shared" si="777"/>
        <v>113</v>
      </c>
      <c r="J1459" s="19">
        <v>0</v>
      </c>
      <c r="K1459" s="19">
        <v>0</v>
      </c>
      <c r="L1459" s="20">
        <f t="shared" si="785"/>
        <v>2803.9816512010425</v>
      </c>
      <c r="M1459" s="19">
        <f t="shared" si="769"/>
        <v>769177</v>
      </c>
      <c r="O1459" s="109">
        <f>1000*(IF(I117&lt;18,VLOOKUP(I117,'[1]Mortality (No Interventions)'!$B$10:$O$129,13),VLOOKUP(I117,'[1]Mortality (Interventions)'!$B$392:$AV$512,34)))</f>
        <v>736.17099690719488</v>
      </c>
      <c r="P1459" s="93">
        <v>0</v>
      </c>
      <c r="Q1459" s="92">
        <f t="shared" si="778"/>
        <v>5.6437689849110192E-8</v>
      </c>
      <c r="R1459" s="92">
        <f t="shared" si="779"/>
        <v>4.154779039935852E-8</v>
      </c>
      <c r="S1459" s="92">
        <f t="shared" si="780"/>
        <v>0</v>
      </c>
      <c r="T1459" s="91">
        <f t="shared" si="770"/>
        <v>1.4889899449751672E-8</v>
      </c>
      <c r="V1459" s="25">
        <f t="shared" si="781"/>
        <v>4.3410572965069035E-4</v>
      </c>
      <c r="W1459" s="25">
        <f t="shared" si="771"/>
        <v>1.1452968189061643E-4</v>
      </c>
      <c r="Y1459" s="25">
        <f t="shared" si="772"/>
        <v>0</v>
      </c>
      <c r="Z1459" s="25">
        <f t="shared" si="773"/>
        <v>0</v>
      </c>
      <c r="AA1459" s="25">
        <f t="shared" si="774"/>
        <v>-4.1751004845332185E-5</v>
      </c>
      <c r="AB1459" s="25">
        <f t="shared" si="782"/>
        <v>-3.1957604776007391E-2</v>
      </c>
      <c r="AC1459" s="25">
        <f t="shared" si="775"/>
        <v>-3.1999355780852723E-2</v>
      </c>
      <c r="AD1459" s="25">
        <f t="shared" si="783"/>
        <v>4.2585772078732727E-5</v>
      </c>
      <c r="AE1459" s="25">
        <f t="shared" si="776"/>
        <v>-3.1956770008773991E-2</v>
      </c>
      <c r="AJ1459" s="32"/>
      <c r="AK1459" s="90"/>
      <c r="AL1459" s="90"/>
      <c r="AM1459" s="89"/>
      <c r="AN1459" s="89"/>
    </row>
    <row r="1460" spans="8:40" ht="15" x14ac:dyDescent="0.2">
      <c r="H1460" s="9">
        <f t="shared" si="784"/>
        <v>114</v>
      </c>
      <c r="I1460" s="32">
        <f t="shared" si="777"/>
        <v>114</v>
      </c>
      <c r="J1460" s="19">
        <v>0</v>
      </c>
      <c r="K1460" s="19">
        <v>0</v>
      </c>
      <c r="L1460" s="20">
        <f t="shared" si="785"/>
        <v>2803.9816512010425</v>
      </c>
      <c r="M1460" s="19">
        <f t="shared" si="769"/>
        <v>769177</v>
      </c>
      <c r="O1460" s="109">
        <f>1000*(IF(I118&lt;18,VLOOKUP(I118,'[1]Mortality (No Interventions)'!$B$10:$O$129,13),VLOOKUP(I118,'[1]Mortality (Interventions)'!$B$392:$AV$512,34)))</f>
        <v>759.66536529055134</v>
      </c>
      <c r="P1460" s="93">
        <v>0</v>
      </c>
      <c r="Q1460" s="92">
        <f t="shared" si="778"/>
        <v>1.4889899449751672E-8</v>
      </c>
      <c r="R1460" s="92">
        <f t="shared" si="779"/>
        <v>1.1311340904635183E-8</v>
      </c>
      <c r="S1460" s="92">
        <f t="shared" si="780"/>
        <v>0</v>
      </c>
      <c r="T1460" s="91">
        <f t="shared" si="770"/>
        <v>3.5785585451164887E-9</v>
      </c>
      <c r="V1460" s="25">
        <f t="shared" si="781"/>
        <v>1.1452968189061643E-4</v>
      </c>
      <c r="W1460" s="25">
        <f t="shared" si="771"/>
        <v>2.7525449260570655E-5</v>
      </c>
      <c r="Y1460" s="25">
        <f t="shared" si="772"/>
        <v>0</v>
      </c>
      <c r="Z1460" s="25">
        <f t="shared" si="773"/>
        <v>0</v>
      </c>
      <c r="AA1460" s="25">
        <f t="shared" si="774"/>
        <v>-1.0034212498255333E-5</v>
      </c>
      <c r="AB1460" s="25">
        <f t="shared" si="782"/>
        <v>-8.700423263004577E-3</v>
      </c>
      <c r="AC1460" s="25">
        <f t="shared" si="775"/>
        <v>-8.7104574755028329E-3</v>
      </c>
      <c r="AD1460" s="25">
        <f t="shared" si="783"/>
        <v>1.1235361793469473E-5</v>
      </c>
      <c r="AE1460" s="25">
        <f t="shared" si="776"/>
        <v>-8.6992221137093626E-3</v>
      </c>
      <c r="AJ1460" s="32"/>
      <c r="AK1460" s="90"/>
      <c r="AL1460" s="90"/>
      <c r="AM1460" s="89"/>
      <c r="AN1460" s="89"/>
    </row>
    <row r="1461" spans="8:40" ht="15" x14ac:dyDescent="0.2">
      <c r="H1461" s="9">
        <f t="shared" si="784"/>
        <v>115</v>
      </c>
      <c r="I1461" s="32">
        <f t="shared" si="777"/>
        <v>115</v>
      </c>
      <c r="J1461" s="19">
        <v>0</v>
      </c>
      <c r="K1461" s="19">
        <v>0</v>
      </c>
      <c r="L1461" s="20">
        <f t="shared" si="785"/>
        <v>2803.9816512010425</v>
      </c>
      <c r="M1461" s="19">
        <f t="shared" si="769"/>
        <v>769177</v>
      </c>
      <c r="O1461" s="109">
        <f>1000*(IF(I119&lt;18,VLOOKUP(I119,'[1]Mortality (No Interventions)'!$B$10:$O$129,13),VLOOKUP(I119,'[1]Mortality (Interventions)'!$B$392:$AV$512,34)))</f>
        <v>782.27338756205177</v>
      </c>
      <c r="P1461" s="93">
        <v>0</v>
      </c>
      <c r="Q1461" s="92">
        <f t="shared" si="778"/>
        <v>3.5785585451164887E-9</v>
      </c>
      <c r="R1461" s="92">
        <f t="shared" si="779"/>
        <v>2.7994111156774031E-9</v>
      </c>
      <c r="S1461" s="92">
        <f t="shared" si="780"/>
        <v>0</v>
      </c>
      <c r="T1461" s="91">
        <f t="shared" si="770"/>
        <v>7.7914742943908559E-10</v>
      </c>
      <c r="V1461" s="25">
        <f t="shared" si="781"/>
        <v>2.7525449260570655E-5</v>
      </c>
      <c r="W1461" s="25">
        <f t="shared" si="771"/>
        <v>5.9930228233366756E-6</v>
      </c>
      <c r="Y1461" s="25">
        <f t="shared" si="772"/>
        <v>0</v>
      </c>
      <c r="Z1461" s="25">
        <f t="shared" si="773"/>
        <v>0</v>
      </c>
      <c r="AA1461" s="25">
        <f t="shared" si="774"/>
        <v>-2.1847150957276549E-6</v>
      </c>
      <c r="AB1461" s="25">
        <f t="shared" si="782"/>
        <v>-2.153242643723398E-3</v>
      </c>
      <c r="AC1461" s="25">
        <f t="shared" si="775"/>
        <v>-2.1554273588191256E-3</v>
      </c>
      <c r="AD1461" s="25">
        <f t="shared" si="783"/>
        <v>2.7002465724619815E-6</v>
      </c>
      <c r="AE1461" s="25">
        <f t="shared" si="776"/>
        <v>-2.1527271122466635E-3</v>
      </c>
      <c r="AJ1461" s="32"/>
      <c r="AK1461" s="90"/>
      <c r="AL1461" s="90"/>
      <c r="AM1461" s="89"/>
      <c r="AN1461" s="89"/>
    </row>
    <row r="1462" spans="8:40" ht="15" x14ac:dyDescent="0.2">
      <c r="H1462" s="9">
        <f t="shared" si="784"/>
        <v>116</v>
      </c>
      <c r="I1462" s="32">
        <f t="shared" si="777"/>
        <v>116</v>
      </c>
      <c r="J1462" s="19">
        <v>0</v>
      </c>
      <c r="K1462" s="19">
        <v>0</v>
      </c>
      <c r="L1462" s="20">
        <f t="shared" si="785"/>
        <v>2803.9816512010425</v>
      </c>
      <c r="M1462" s="19">
        <f t="shared" si="769"/>
        <v>769177</v>
      </c>
      <c r="O1462" s="109">
        <f>1000*(IF(I120&lt;18,VLOOKUP(I120,'[1]Mortality (No Interventions)'!$B$10:$O$129,13),VLOOKUP(I120,'[1]Mortality (Interventions)'!$B$392:$AV$512,34)))</f>
        <v>804.11960149375273</v>
      </c>
      <c r="P1462" s="93">
        <v>0</v>
      </c>
      <c r="Q1462" s="92">
        <f t="shared" si="778"/>
        <v>7.7914742943908559E-10</v>
      </c>
      <c r="R1462" s="92">
        <f t="shared" si="779"/>
        <v>6.2652772046543931E-10</v>
      </c>
      <c r="S1462" s="92">
        <f t="shared" si="780"/>
        <v>0</v>
      </c>
      <c r="T1462" s="91">
        <f t="shared" si="770"/>
        <v>1.5261970897364628E-10</v>
      </c>
      <c r="V1462" s="25">
        <f t="shared" si="781"/>
        <v>5.9930228233366756E-6</v>
      </c>
      <c r="W1462" s="25">
        <f t="shared" si="771"/>
        <v>1.1739156988922233E-6</v>
      </c>
      <c r="Y1462" s="25">
        <f t="shared" si="772"/>
        <v>0</v>
      </c>
      <c r="Z1462" s="25">
        <f t="shared" si="773"/>
        <v>0</v>
      </c>
      <c r="AA1462" s="25">
        <f t="shared" si="774"/>
        <v>-4.2794286357374726E-7</v>
      </c>
      <c r="AB1462" s="25">
        <f t="shared" si="782"/>
        <v>-4.8191071244444523E-4</v>
      </c>
      <c r="AC1462" s="25">
        <f t="shared" si="775"/>
        <v>-4.8233865530801896E-4</v>
      </c>
      <c r="AD1462" s="25">
        <f t="shared" si="783"/>
        <v>5.8791553896932793E-7</v>
      </c>
      <c r="AE1462" s="25">
        <f t="shared" si="776"/>
        <v>-4.8175073976904965E-4</v>
      </c>
      <c r="AJ1462" s="32"/>
      <c r="AK1462" s="90"/>
      <c r="AL1462" s="90"/>
      <c r="AM1462" s="89"/>
      <c r="AN1462" s="89"/>
    </row>
    <row r="1463" spans="8:40" ht="15" x14ac:dyDescent="0.2">
      <c r="H1463" s="9">
        <f t="shared" si="784"/>
        <v>117</v>
      </c>
      <c r="I1463" s="32">
        <f t="shared" si="777"/>
        <v>117</v>
      </c>
      <c r="J1463" s="19">
        <v>0</v>
      </c>
      <c r="K1463" s="19">
        <v>0</v>
      </c>
      <c r="L1463" s="20">
        <f t="shared" si="785"/>
        <v>2803.9816512010425</v>
      </c>
      <c r="M1463" s="19">
        <f t="shared" si="769"/>
        <v>769177</v>
      </c>
      <c r="O1463" s="109">
        <f>1000*(IF(I121&lt;18,VLOOKUP(I121,'[1]Mortality (No Interventions)'!$B$10:$O$129,13),VLOOKUP(I121,'[1]Mortality (Interventions)'!$B$392:$AV$512,34)))</f>
        <v>825.34807977658363</v>
      </c>
      <c r="P1463" s="93">
        <v>0</v>
      </c>
      <c r="Q1463" s="92">
        <f t="shared" si="778"/>
        <v>1.5261970897364628E-10</v>
      </c>
      <c r="R1463" s="92">
        <f t="shared" si="779"/>
        <v>1.2596438373745998E-10</v>
      </c>
      <c r="S1463" s="92">
        <f t="shared" si="780"/>
        <v>0</v>
      </c>
      <c r="T1463" s="91">
        <f t="shared" si="770"/>
        <v>2.66553252361863E-11</v>
      </c>
      <c r="V1463" s="25">
        <f t="shared" si="781"/>
        <v>1.1739156988922233E-6</v>
      </c>
      <c r="W1463" s="25">
        <f t="shared" si="771"/>
        <v>2.050266309919407E-7</v>
      </c>
      <c r="Y1463" s="25">
        <f t="shared" si="772"/>
        <v>0</v>
      </c>
      <c r="Z1463" s="25">
        <f t="shared" si="773"/>
        <v>0</v>
      </c>
      <c r="AA1463" s="25">
        <f t="shared" si="774"/>
        <v>-7.4741042869062475E-8</v>
      </c>
      <c r="AB1463" s="25">
        <f t="shared" si="782"/>
        <v>-9.688890679002825E-5</v>
      </c>
      <c r="AC1463" s="25">
        <f t="shared" si="775"/>
        <v>-9.6963647832897312E-5</v>
      </c>
      <c r="AD1463" s="25">
        <f t="shared" si="783"/>
        <v>1.1516113006132711E-7</v>
      </c>
      <c r="AE1463" s="25">
        <f t="shared" si="776"/>
        <v>-9.6848486702835984E-5</v>
      </c>
      <c r="AJ1463" s="32"/>
      <c r="AK1463" s="90"/>
      <c r="AL1463" s="90"/>
      <c r="AM1463" s="89"/>
      <c r="AN1463" s="89"/>
    </row>
    <row r="1464" spans="8:40" ht="15" x14ac:dyDescent="0.2">
      <c r="H1464" s="9">
        <f t="shared" si="784"/>
        <v>118</v>
      </c>
      <c r="I1464" s="32">
        <f t="shared" si="777"/>
        <v>118</v>
      </c>
      <c r="J1464" s="19">
        <v>0</v>
      </c>
      <c r="K1464" s="19">
        <v>0</v>
      </c>
      <c r="L1464" s="20">
        <f t="shared" si="785"/>
        <v>2803.9816512010425</v>
      </c>
      <c r="M1464" s="19">
        <f t="shared" si="769"/>
        <v>769177</v>
      </c>
      <c r="O1464" s="109">
        <f>1000*(IF(I122&lt;18,VLOOKUP(I122,'[1]Mortality (No Interventions)'!$B$10:$O$129,13),VLOOKUP(I122,'[1]Mortality (Interventions)'!$B$392:$AV$512,34)))</f>
        <v>845.95101378887318</v>
      </c>
      <c r="P1464" s="93">
        <v>0</v>
      </c>
      <c r="Q1464" s="92">
        <f t="shared" si="778"/>
        <v>2.66553252361863E-11</v>
      </c>
      <c r="R1464" s="92">
        <f t="shared" si="779"/>
        <v>2.2549099406423936E-11</v>
      </c>
      <c r="S1464" s="92">
        <f t="shared" si="780"/>
        <v>0</v>
      </c>
      <c r="T1464" s="91">
        <f t="shared" si="770"/>
        <v>4.1062258297623639E-12</v>
      </c>
      <c r="V1464" s="25">
        <f t="shared" si="781"/>
        <v>2.050266309919407E-7</v>
      </c>
      <c r="W1464" s="25">
        <f t="shared" si="771"/>
        <v>3.1584144650591263E-8</v>
      </c>
      <c r="Y1464" s="25">
        <f t="shared" si="772"/>
        <v>0</v>
      </c>
      <c r="Z1464" s="25">
        <f t="shared" si="773"/>
        <v>0</v>
      </c>
      <c r="AA1464" s="25">
        <f t="shared" si="774"/>
        <v>-1.1513781882341444E-8</v>
      </c>
      <c r="AB1464" s="25">
        <f t="shared" si="782"/>
        <v>-1.7344248634134943E-5</v>
      </c>
      <c r="AC1464" s="25">
        <f t="shared" si="775"/>
        <v>-1.7355762416017285E-5</v>
      </c>
      <c r="AD1464" s="25">
        <f t="shared" si="783"/>
        <v>2.0113112500309386E-8</v>
      </c>
      <c r="AE1464" s="25">
        <f t="shared" si="776"/>
        <v>-1.7335649303516975E-5</v>
      </c>
      <c r="AJ1464" s="32"/>
      <c r="AK1464" s="90"/>
      <c r="AL1464" s="90"/>
      <c r="AM1464" s="89"/>
      <c r="AN1464" s="89"/>
    </row>
    <row r="1465" spans="8:40" ht="15" x14ac:dyDescent="0.2">
      <c r="H1465" s="9">
        <f t="shared" si="784"/>
        <v>119</v>
      </c>
      <c r="I1465" s="32">
        <f t="shared" si="777"/>
        <v>119</v>
      </c>
      <c r="J1465" s="19">
        <v>0</v>
      </c>
      <c r="K1465" s="19">
        <v>0</v>
      </c>
      <c r="L1465" s="20">
        <f t="shared" si="785"/>
        <v>2803.9816512010425</v>
      </c>
      <c r="M1465" s="19">
        <f t="shared" si="769"/>
        <v>769177</v>
      </c>
      <c r="O1465" s="109">
        <f>1000*(IF(I123&lt;18,VLOOKUP(I123,'[1]Mortality (No Interventions)'!$B$10:$O$129,13),VLOOKUP(I123,'[1]Mortality (Interventions)'!$B$392:$AV$512,34)))</f>
        <v>865.92059490894962</v>
      </c>
      <c r="P1465" s="93">
        <v>0</v>
      </c>
      <c r="Q1465" s="92">
        <f t="shared" si="778"/>
        <v>4.1062258297623639E-12</v>
      </c>
      <c r="R1465" s="92">
        <f t="shared" si="779"/>
        <v>3.5556655133383215E-12</v>
      </c>
      <c r="S1465" s="92">
        <f t="shared" si="780"/>
        <v>0</v>
      </c>
      <c r="T1465" s="91">
        <f t="shared" si="770"/>
        <v>5.5056031642404245E-13</v>
      </c>
      <c r="V1465" s="25">
        <f t="shared" si="781"/>
        <v>3.1584144650591263E-8</v>
      </c>
      <c r="W1465" s="25">
        <f t="shared" si="771"/>
        <v>4.234783325060957E-9</v>
      </c>
      <c r="Y1465" s="25">
        <f t="shared" si="772"/>
        <v>0</v>
      </c>
      <c r="Z1465" s="25">
        <f t="shared" si="773"/>
        <v>0</v>
      </c>
      <c r="AA1465" s="25">
        <f t="shared" si="774"/>
        <v>-1.543761025132455E-9</v>
      </c>
      <c r="AB1465" s="25">
        <f t="shared" si="782"/>
        <v>-2.73493613255303E-6</v>
      </c>
      <c r="AC1465" s="25">
        <f t="shared" si="775"/>
        <v>-2.7364798935781624E-6</v>
      </c>
      <c r="AD1465" s="25">
        <f t="shared" si="783"/>
        <v>3.0984045902230033E-9</v>
      </c>
      <c r="AE1465" s="25">
        <f t="shared" si="776"/>
        <v>-2.7333814889879396E-6</v>
      </c>
      <c r="AJ1465" s="32"/>
      <c r="AK1465" s="90"/>
      <c r="AL1465" s="90"/>
      <c r="AM1465" s="89"/>
      <c r="AN1465" s="89"/>
    </row>
    <row r="1466" spans="8:40" ht="15" x14ac:dyDescent="0.2">
      <c r="H1466" s="9">
        <f t="shared" si="784"/>
        <v>120</v>
      </c>
      <c r="I1466" s="32">
        <f t="shared" si="777"/>
        <v>120</v>
      </c>
      <c r="J1466" s="19">
        <v>0</v>
      </c>
      <c r="K1466" s="19">
        <v>0</v>
      </c>
      <c r="L1466" s="20">
        <f t="shared" si="785"/>
        <v>2803.9816512010425</v>
      </c>
      <c r="M1466" s="19">
        <f t="shared" si="769"/>
        <v>769177</v>
      </c>
      <c r="O1466" s="109">
        <f>1000*(IF(I124&lt;18,VLOOKUP(I124,'[1]Mortality (No Interventions)'!$B$10:$O$129,13),VLOOKUP(I124,'[1]Mortality (Interventions)'!$B$392:$AV$512,34)))</f>
        <v>1000</v>
      </c>
      <c r="P1466" s="93">
        <v>0</v>
      </c>
      <c r="Q1466" s="92">
        <f t="shared" si="778"/>
        <v>5.5056031642404245E-13</v>
      </c>
      <c r="R1466" s="92">
        <f t="shared" si="779"/>
        <v>5.5056031642404245E-13</v>
      </c>
      <c r="S1466" s="92">
        <f t="shared" si="780"/>
        <v>0</v>
      </c>
      <c r="T1466" s="91">
        <f t="shared" si="770"/>
        <v>0</v>
      </c>
      <c r="V1466" s="25">
        <f t="shared" si="781"/>
        <v>4.234783325060957E-9</v>
      </c>
      <c r="W1466" s="25">
        <f t="shared" si="771"/>
        <v>0</v>
      </c>
      <c r="Y1466" s="25">
        <f t="shared" si="772"/>
        <v>0</v>
      </c>
      <c r="Z1466" s="25">
        <f t="shared" si="773"/>
        <v>0</v>
      </c>
      <c r="AA1466" s="25">
        <f t="shared" si="774"/>
        <v>0</v>
      </c>
      <c r="AB1466" s="25">
        <f t="shared" si="782"/>
        <v>-4.2347833250609569E-7</v>
      </c>
      <c r="AC1466" s="25">
        <f t="shared" si="775"/>
        <v>-4.2347833250609569E-7</v>
      </c>
      <c r="AD1466" s="25">
        <f t="shared" si="783"/>
        <v>4.1543224418847988E-10</v>
      </c>
      <c r="AE1466" s="25">
        <f t="shared" si="776"/>
        <v>-4.2306290026190721E-7</v>
      </c>
      <c r="AJ1466" s="32"/>
      <c r="AK1466" s="90"/>
      <c r="AL1466" s="90"/>
      <c r="AM1466" s="89"/>
      <c r="AN1466" s="89"/>
    </row>
    <row r="1471" spans="8:40" x14ac:dyDescent="0.15">
      <c r="X1471" s="61" t="s">
        <v>72</v>
      </c>
      <c r="Y1471" s="62">
        <f t="shared" ref="Y1471:AE1471" si="786">SUM(Y1346:Y1466)</f>
        <v>519785.54674566252</v>
      </c>
      <c r="Z1471" s="62">
        <f t="shared" si="786"/>
        <v>-12994.638668641564</v>
      </c>
      <c r="AA1471" s="62">
        <f t="shared" si="786"/>
        <v>-216187.52154215297</v>
      </c>
      <c r="AB1471" s="62">
        <f t="shared" si="786"/>
        <v>-769177.00000000012</v>
      </c>
      <c r="AC1471" s="62">
        <f t="shared" si="786"/>
        <v>-478573.61346513184</v>
      </c>
      <c r="AD1471" s="62">
        <f t="shared" si="786"/>
        <v>58229.428181114228</v>
      </c>
      <c r="AE1471" s="62">
        <f t="shared" si="786"/>
        <v>-420344.1852840177</v>
      </c>
    </row>
    <row r="1472" spans="8:40" x14ac:dyDescent="0.15">
      <c r="X1472" s="63"/>
    </row>
    <row r="1473" spans="1:40" x14ac:dyDescent="0.15">
      <c r="X1473" s="61" t="str">
        <f>"Present Value at "&amp;TEXT(D1348,"0.00%")&amp;":"</f>
        <v>Present Value at 9.81%:</v>
      </c>
      <c r="Y1473" s="62">
        <f t="shared" ref="Y1473:AE1473" si="787">Y1346+NPV($D$6,Y1347:Y1466)</f>
        <v>519785.54674566252</v>
      </c>
      <c r="Z1473" s="62">
        <f t="shared" si="787"/>
        <v>-12994.638668641564</v>
      </c>
      <c r="AA1473" s="62">
        <f t="shared" si="787"/>
        <v>-31227.015232768332</v>
      </c>
      <c r="AB1473" s="62">
        <f t="shared" si="787"/>
        <v>-5253.1135470934069</v>
      </c>
      <c r="AC1473" s="62">
        <f t="shared" si="787"/>
        <v>470310.77929715923</v>
      </c>
      <c r="AD1473" s="62">
        <f t="shared" si="787"/>
        <v>7639.2388645290557</v>
      </c>
      <c r="AE1473" s="62">
        <f t="shared" si="787"/>
        <v>477950.01816168829</v>
      </c>
    </row>
    <row r="1475" spans="1:40" x14ac:dyDescent="0.15">
      <c r="X1475" s="61" t="str">
        <f>"Present Value at "&amp;TEXT(D1349,"0.00%")&amp;":"</f>
        <v>Present Value at 3.64%:</v>
      </c>
      <c r="Y1475" s="62">
        <f t="shared" ref="Y1475:AE1475" si="788">Y1346+NPV($D$7,Y1347:Y1466)</f>
        <v>519785.54674566252</v>
      </c>
      <c r="Z1475" s="62">
        <f t="shared" si="788"/>
        <v>-12994.638668641564</v>
      </c>
      <c r="AA1475" s="62">
        <f t="shared" si="788"/>
        <v>-73658.312226247494</v>
      </c>
      <c r="AB1475" s="62">
        <f t="shared" si="788"/>
        <v>-58109.619702562915</v>
      </c>
      <c r="AC1475" s="62">
        <f t="shared" si="788"/>
        <v>375022.9761482107</v>
      </c>
      <c r="AD1475" s="62">
        <f t="shared" si="788"/>
        <v>19150.267587304232</v>
      </c>
      <c r="AE1475" s="62">
        <f t="shared" si="788"/>
        <v>394173.24373551481</v>
      </c>
    </row>
    <row r="1479" spans="1:40" ht="19" customHeight="1" x14ac:dyDescent="0.15">
      <c r="G1479" s="8" t="s">
        <v>36</v>
      </c>
      <c r="H1479" s="105">
        <v>516616.58796081494</v>
      </c>
    </row>
    <row r="1480" spans="1:40" ht="15" customHeight="1" x14ac:dyDescent="0.2">
      <c r="A1480" s="12" t="s">
        <v>56</v>
      </c>
      <c r="B1480" s="12">
        <v>1</v>
      </c>
      <c r="C1480" s="12"/>
      <c r="D1480" s="12"/>
      <c r="H1480" s="9">
        <v>0</v>
      </c>
      <c r="I1480" s="9">
        <v>0</v>
      </c>
      <c r="J1480" s="19">
        <f>$H$1479</f>
        <v>516616.58796081494</v>
      </c>
      <c r="K1480" s="19">
        <f>J1480*$C$10</f>
        <v>12915.414699020374</v>
      </c>
      <c r="L1480" s="20">
        <f>$C$1490</f>
        <v>5371.1999234819659</v>
      </c>
      <c r="M1480" s="19">
        <f t="shared" ref="M1480:M1511" si="789">$E$11</f>
        <v>769177</v>
      </c>
      <c r="Q1480" s="104">
        <v>1</v>
      </c>
      <c r="R1480" s="91"/>
      <c r="S1480" s="91"/>
      <c r="T1480" s="91">
        <f t="shared" ref="T1480:T1511" si="790">Q1480-SUM(R1480:S1480)</f>
        <v>1</v>
      </c>
      <c r="U1480" s="103"/>
      <c r="V1480" s="25"/>
      <c r="W1480" s="25">
        <f t="shared" ref="W1480:W1511" si="791">$G$14*M1480*T1480</f>
        <v>7691.77</v>
      </c>
      <c r="X1480" s="103"/>
      <c r="Y1480" s="25">
        <f t="shared" ref="Y1480:Y1511" si="792">IFERROR(_xlfn.IFNA($T1480*J1480,0),0)</f>
        <v>516616.58796081494</v>
      </c>
      <c r="Z1480" s="25">
        <f t="shared" ref="Z1480:Z1511" si="793">IFERROR(_xlfn.IFNA(-$T1480*K1480,0),0)</f>
        <v>-12915.414699020374</v>
      </c>
      <c r="AA1480" s="25">
        <f t="shared" ref="AA1480:AA1511" si="794">IFERROR(_xlfn.IFNA(-$T1480*L1480,0),0)</f>
        <v>-5371.1999234819659</v>
      </c>
      <c r="AB1480" s="25"/>
      <c r="AC1480" s="25">
        <f t="shared" ref="AC1480:AC1511" si="795">IFERROR(_xlfn.IFNA(SUM(Y1480:AB1480),0),0)</f>
        <v>498329.97333831259</v>
      </c>
      <c r="AD1480" s="25"/>
      <c r="AE1480" s="25">
        <f t="shared" ref="AE1480:AE1511" si="796">IFERROR(_xlfn.IFNA(SUM(AC1480:AD1480),0),0)</f>
        <v>498329.97333831259</v>
      </c>
      <c r="AG1480" s="102">
        <f>AE1609</f>
        <v>391698.89980458724</v>
      </c>
      <c r="AJ1480" s="9"/>
      <c r="AK1480" s="90"/>
      <c r="AL1480" s="90"/>
      <c r="AM1480" s="89"/>
      <c r="AN1480" s="89"/>
    </row>
    <row r="1481" spans="1:40" ht="15" x14ac:dyDescent="0.2">
      <c r="H1481" s="9">
        <f>$B$4</f>
        <v>1</v>
      </c>
      <c r="I1481" s="32">
        <f t="shared" ref="I1481:I1512" si="797">IF(H1481&lt;121, H1481 )</f>
        <v>1</v>
      </c>
      <c r="J1481" s="19"/>
      <c r="K1481" s="19"/>
      <c r="L1481" s="20"/>
      <c r="M1481" s="19">
        <f t="shared" si="789"/>
        <v>769177</v>
      </c>
      <c r="N1481" s="21"/>
      <c r="O1481" s="109">
        <f>1000*(IF(I5&lt;18,VLOOKUP(I5,'[1]Mortality (No Interventions)'!$B$10:$O$129,13),VLOOKUP(I5,'[1]Mortality (Interventions)'!$B$392:$AV$512,37)))</f>
        <v>3.5467709367217282</v>
      </c>
      <c r="P1481" s="93">
        <v>0</v>
      </c>
      <c r="Q1481" s="92">
        <f t="shared" ref="Q1481:Q1512" si="798">T1480</f>
        <v>1</v>
      </c>
      <c r="R1481" s="92">
        <f t="shared" ref="R1481:R1512" si="799">O1481*Q1481/1000</f>
        <v>3.5467709367217283E-3</v>
      </c>
      <c r="S1481" s="92">
        <f t="shared" ref="S1481:S1512" si="800">MIN(P1481*Q1481,Q1481-R1481)</f>
        <v>0</v>
      </c>
      <c r="T1481" s="91">
        <f t="shared" si="790"/>
        <v>0.99645322906327827</v>
      </c>
      <c r="U1481" s="94"/>
      <c r="V1481" s="25">
        <f t="shared" ref="V1481:V1512" si="801">W1480</f>
        <v>7691.77</v>
      </c>
      <c r="W1481" s="25">
        <f t="shared" si="791"/>
        <v>7664.4890537120527</v>
      </c>
      <c r="X1481" s="94"/>
      <c r="Y1481" s="25">
        <f t="shared" si="792"/>
        <v>0</v>
      </c>
      <c r="Z1481" s="25">
        <f t="shared" si="793"/>
        <v>0</v>
      </c>
      <c r="AA1481" s="25">
        <f t="shared" si="794"/>
        <v>0</v>
      </c>
      <c r="AB1481" s="25">
        <f t="shared" ref="AB1481:AB1512" si="802">IFERROR(_xlfn.IFNA(-M1481*R1481,0),0)</f>
        <v>-2728.0946287948086</v>
      </c>
      <c r="AC1481" s="25">
        <f t="shared" si="795"/>
        <v>-2728.0946287948086</v>
      </c>
      <c r="AD1481" s="25">
        <f t="shared" ref="AD1481:AD1512" si="803">IFERROR(_xlfn.IFNA($D$6*SUM(V1481:V1481,Y1481:Z1481),0),0)</f>
        <v>754.56263700000011</v>
      </c>
      <c r="AE1481" s="25">
        <f t="shared" si="796"/>
        <v>-1973.5319917948086</v>
      </c>
      <c r="AG1481" s="25"/>
      <c r="AJ1481" s="32"/>
      <c r="AK1481" s="90"/>
      <c r="AL1481" s="90"/>
      <c r="AM1481" s="89"/>
      <c r="AN1481" s="89"/>
    </row>
    <row r="1482" spans="1:40" ht="15" x14ac:dyDescent="0.2">
      <c r="A1482" s="39" t="s">
        <v>58</v>
      </c>
      <c r="B1482" s="39"/>
      <c r="C1482" s="39"/>
      <c r="D1482" s="40">
        <v>9.8100000000000007E-2</v>
      </c>
      <c r="E1482" s="41"/>
      <c r="F1482" s="41"/>
      <c r="G1482" s="41"/>
      <c r="H1482" s="9">
        <f t="shared" ref="H1482:H1513" si="804">H1481+1</f>
        <v>2</v>
      </c>
      <c r="I1482" s="32">
        <f t="shared" si="797"/>
        <v>2</v>
      </c>
      <c r="J1482" s="19">
        <v>0</v>
      </c>
      <c r="K1482" s="19">
        <v>0</v>
      </c>
      <c r="L1482" s="20">
        <f t="shared" ref="L1482:L1513" si="805">$C$1491</f>
        <v>2788.1169836778913</v>
      </c>
      <c r="M1482" s="19">
        <f t="shared" si="789"/>
        <v>769177</v>
      </c>
      <c r="N1482" s="21"/>
      <c r="O1482" s="109">
        <f>1000*(IF(I6&lt;18,VLOOKUP(I6,'[1]Mortality (No Interventions)'!$B$10:$O$129,13),VLOOKUP(I6,'[1]Mortality (Interventions)'!$B$392:$AV$512,37)))</f>
        <v>0.33729701321473948</v>
      </c>
      <c r="P1482" s="93">
        <v>0</v>
      </c>
      <c r="Q1482" s="92">
        <f t="shared" si="798"/>
        <v>0.99645322906327827</v>
      </c>
      <c r="R1482" s="92">
        <f t="shared" si="799"/>
        <v>3.3610069797122637E-4</v>
      </c>
      <c r="S1482" s="92">
        <f t="shared" si="800"/>
        <v>0</v>
      </c>
      <c r="T1482" s="91">
        <f t="shared" si="790"/>
        <v>0.99611712836530708</v>
      </c>
      <c r="U1482" s="94"/>
      <c r="V1482" s="25">
        <f t="shared" si="801"/>
        <v>7664.4890537120527</v>
      </c>
      <c r="W1482" s="25">
        <f t="shared" si="791"/>
        <v>7661.9038444464186</v>
      </c>
      <c r="X1482" s="94"/>
      <c r="Y1482" s="25">
        <f t="shared" si="792"/>
        <v>0</v>
      </c>
      <c r="Z1482" s="25">
        <f t="shared" si="793"/>
        <v>0</v>
      </c>
      <c r="AA1482" s="25">
        <f t="shared" si="794"/>
        <v>-2777.2910833277629</v>
      </c>
      <c r="AB1482" s="25">
        <f t="shared" si="802"/>
        <v>-258.52092656341398</v>
      </c>
      <c r="AC1482" s="25">
        <f t="shared" si="795"/>
        <v>-3035.8120098911768</v>
      </c>
      <c r="AD1482" s="25">
        <f t="shared" si="803"/>
        <v>751.88637616915241</v>
      </c>
      <c r="AE1482" s="25">
        <f t="shared" si="796"/>
        <v>-2283.9256337220245</v>
      </c>
      <c r="AF1482" s="8" t="s">
        <v>59</v>
      </c>
      <c r="AG1482" s="101">
        <f>AE1609/Y1609</f>
        <v>0.75820039257875582</v>
      </c>
      <c r="AJ1482" s="32"/>
      <c r="AK1482" s="90"/>
      <c r="AL1482" s="90"/>
      <c r="AM1482" s="89"/>
      <c r="AN1482" s="89"/>
    </row>
    <row r="1483" spans="1:40" ht="15" x14ac:dyDescent="0.2">
      <c r="A1483" s="12" t="s">
        <v>60</v>
      </c>
      <c r="B1483" s="12"/>
      <c r="C1483" s="44"/>
      <c r="D1483" s="45">
        <f>(1.067)/(1.0295)- 1</f>
        <v>3.6425449247207142E-2</v>
      </c>
      <c r="E1483" s="41"/>
      <c r="F1483" s="41"/>
      <c r="G1483" s="41"/>
      <c r="H1483" s="9">
        <f t="shared" si="804"/>
        <v>3</v>
      </c>
      <c r="I1483" s="32">
        <f t="shared" si="797"/>
        <v>3</v>
      </c>
      <c r="J1483" s="19">
        <v>0</v>
      </c>
      <c r="K1483" s="19">
        <v>0</v>
      </c>
      <c r="L1483" s="20">
        <f t="shared" si="805"/>
        <v>2788.1169836778913</v>
      </c>
      <c r="M1483" s="19">
        <f t="shared" si="789"/>
        <v>769177</v>
      </c>
      <c r="N1483" s="21"/>
      <c r="O1483" s="109">
        <f>1000*(IF(I7&lt;18,VLOOKUP(I7,'[1]Mortality (No Interventions)'!$B$10:$O$129,13),VLOOKUP(I7,'[1]Mortality (Interventions)'!$B$392:$AV$512,37)))</f>
        <v>0.24023107547649303</v>
      </c>
      <c r="P1483" s="93">
        <v>0</v>
      </c>
      <c r="Q1483" s="92">
        <f t="shared" si="798"/>
        <v>0.99611712836530708</v>
      </c>
      <c r="R1483" s="92">
        <f t="shared" si="799"/>
        <v>2.3929828904775357E-4</v>
      </c>
      <c r="S1483" s="92">
        <f t="shared" si="800"/>
        <v>0</v>
      </c>
      <c r="T1483" s="91">
        <f t="shared" si="790"/>
        <v>0.9958778300762593</v>
      </c>
      <c r="U1483" s="94"/>
      <c r="V1483" s="25">
        <f t="shared" si="801"/>
        <v>7661.9038444464186</v>
      </c>
      <c r="W1483" s="25">
        <f t="shared" si="791"/>
        <v>7660.0632170456693</v>
      </c>
      <c r="X1483" s="94"/>
      <c r="Y1483" s="25">
        <f t="shared" si="792"/>
        <v>0</v>
      </c>
      <c r="Z1483" s="25">
        <f t="shared" si="793"/>
        <v>0</v>
      </c>
      <c r="AA1483" s="25">
        <f t="shared" si="794"/>
        <v>-2776.6238917039036</v>
      </c>
      <c r="AB1483" s="25">
        <f t="shared" si="802"/>
        <v>-184.06274007488395</v>
      </c>
      <c r="AC1483" s="25">
        <f t="shared" si="795"/>
        <v>-2960.6866317787876</v>
      </c>
      <c r="AD1483" s="25">
        <f t="shared" si="803"/>
        <v>751.63276714019366</v>
      </c>
      <c r="AE1483" s="25">
        <f t="shared" si="796"/>
        <v>-2209.053864638594</v>
      </c>
      <c r="AJ1483" s="32"/>
      <c r="AK1483" s="90"/>
      <c r="AL1483" s="90"/>
      <c r="AM1483" s="89"/>
      <c r="AN1483" s="89"/>
    </row>
    <row r="1484" spans="1:40" ht="15" x14ac:dyDescent="0.2">
      <c r="A1484" s="12" t="s">
        <v>61</v>
      </c>
      <c r="B1484" s="11"/>
      <c r="C1484" s="44"/>
      <c r="D1484" s="9"/>
      <c r="E1484" s="9"/>
      <c r="F1484" s="9"/>
      <c r="G1484" s="9"/>
      <c r="H1484" s="9">
        <f t="shared" si="804"/>
        <v>4</v>
      </c>
      <c r="I1484" s="32">
        <f t="shared" si="797"/>
        <v>4</v>
      </c>
      <c r="J1484" s="19">
        <v>0</v>
      </c>
      <c r="K1484" s="19">
        <v>0</v>
      </c>
      <c r="L1484" s="20">
        <f t="shared" si="805"/>
        <v>2788.1169836778913</v>
      </c>
      <c r="M1484" s="19">
        <f t="shared" si="789"/>
        <v>769177</v>
      </c>
      <c r="N1484" s="21"/>
      <c r="O1484" s="109">
        <f>1000*(IF(I8&lt;18,VLOOKUP(I8,'[1]Mortality (No Interventions)'!$B$10:$O$129,13),VLOOKUP(I8,'[1]Mortality (Interventions)'!$B$392:$AV$512,37)))</f>
        <v>0.18043713926302415</v>
      </c>
      <c r="P1484" s="93">
        <v>0</v>
      </c>
      <c r="Q1484" s="92">
        <f t="shared" si="798"/>
        <v>0.9958778300762593</v>
      </c>
      <c r="R1484" s="92">
        <f t="shared" si="799"/>
        <v>1.796933467144283E-4</v>
      </c>
      <c r="S1484" s="92">
        <f t="shared" si="800"/>
        <v>0</v>
      </c>
      <c r="T1484" s="91">
        <f t="shared" si="790"/>
        <v>0.99569813672954488</v>
      </c>
      <c r="U1484" s="94"/>
      <c r="V1484" s="25">
        <f t="shared" si="801"/>
        <v>7660.0632170456693</v>
      </c>
      <c r="W1484" s="25">
        <f t="shared" si="791"/>
        <v>7658.6810571522119</v>
      </c>
      <c r="X1484" s="94"/>
      <c r="Y1484" s="25">
        <f t="shared" si="792"/>
        <v>0</v>
      </c>
      <c r="Z1484" s="25">
        <f t="shared" si="793"/>
        <v>0</v>
      </c>
      <c r="AA1484" s="25">
        <f t="shared" si="794"/>
        <v>-2776.1228856320754</v>
      </c>
      <c r="AB1484" s="25">
        <f t="shared" si="802"/>
        <v>-138.21598934576383</v>
      </c>
      <c r="AC1484" s="25">
        <f t="shared" si="795"/>
        <v>-2914.3388749778392</v>
      </c>
      <c r="AD1484" s="25">
        <f t="shared" si="803"/>
        <v>751.45220159218024</v>
      </c>
      <c r="AE1484" s="25">
        <f t="shared" si="796"/>
        <v>-2162.8866733856589</v>
      </c>
      <c r="AJ1484" s="32"/>
      <c r="AK1484" s="90"/>
      <c r="AL1484" s="90"/>
      <c r="AM1484" s="89"/>
      <c r="AN1484" s="89"/>
    </row>
    <row r="1485" spans="1:40" ht="15" x14ac:dyDescent="0.2">
      <c r="A1485" s="12"/>
      <c r="B1485" s="11" t="s">
        <v>62</v>
      </c>
      <c r="C1485" s="11" t="s">
        <v>63</v>
      </c>
      <c r="E1485" s="9"/>
      <c r="F1485" s="9"/>
      <c r="G1485" s="9"/>
      <c r="H1485" s="9">
        <f t="shared" si="804"/>
        <v>5</v>
      </c>
      <c r="I1485" s="32">
        <f t="shared" si="797"/>
        <v>5</v>
      </c>
      <c r="J1485" s="19">
        <v>0</v>
      </c>
      <c r="K1485" s="19">
        <v>0</v>
      </c>
      <c r="L1485" s="20">
        <f t="shared" si="805"/>
        <v>2788.1169836778913</v>
      </c>
      <c r="M1485" s="19">
        <f t="shared" si="789"/>
        <v>769177</v>
      </c>
      <c r="N1485" s="21"/>
      <c r="O1485" s="109">
        <f>1000*(IF(I9&lt;18,VLOOKUP(I9,'[1]Mortality (No Interventions)'!$B$10:$O$129,13),VLOOKUP(I9,'[1]Mortality (Interventions)'!$B$392:$AV$512,37)))</f>
        <v>0.1576638919949174</v>
      </c>
      <c r="P1485" s="93">
        <v>0</v>
      </c>
      <c r="Q1485" s="92">
        <f t="shared" si="798"/>
        <v>0.99569813672954488</v>
      </c>
      <c r="R1485" s="92">
        <f t="shared" si="799"/>
        <v>1.5698564348886745E-4</v>
      </c>
      <c r="S1485" s="92">
        <f t="shared" si="800"/>
        <v>0</v>
      </c>
      <c r="T1485" s="91">
        <f t="shared" si="790"/>
        <v>0.99554115108605601</v>
      </c>
      <c r="U1485" s="94"/>
      <c r="V1485" s="25">
        <f t="shared" si="801"/>
        <v>7658.6810571522119</v>
      </c>
      <c r="W1485" s="25">
        <f t="shared" si="791"/>
        <v>7657.4735596891933</v>
      </c>
      <c r="X1485" s="94"/>
      <c r="Y1485" s="25">
        <f t="shared" si="792"/>
        <v>0</v>
      </c>
      <c r="Z1485" s="25">
        <f t="shared" si="793"/>
        <v>0</v>
      </c>
      <c r="AA1485" s="25">
        <f t="shared" si="794"/>
        <v>-2775.6851912932702</v>
      </c>
      <c r="AB1485" s="25">
        <f t="shared" si="802"/>
        <v>-120.74974630183659</v>
      </c>
      <c r="AC1485" s="25">
        <f t="shared" si="795"/>
        <v>-2896.4349375951069</v>
      </c>
      <c r="AD1485" s="25">
        <f t="shared" si="803"/>
        <v>751.31661170663199</v>
      </c>
      <c r="AE1485" s="25">
        <f t="shared" si="796"/>
        <v>-2145.1183258884748</v>
      </c>
      <c r="AJ1485" s="32"/>
      <c r="AK1485" s="90"/>
      <c r="AL1485" s="90"/>
      <c r="AM1485" s="89"/>
      <c r="AN1485" s="89"/>
    </row>
    <row r="1486" spans="1:40" ht="15" x14ac:dyDescent="0.2">
      <c r="A1486" s="12"/>
      <c r="B1486" s="11">
        <v>1</v>
      </c>
      <c r="C1486" s="44">
        <v>2.5000000000000001E-2</v>
      </c>
      <c r="D1486" s="9"/>
      <c r="E1486" s="46" t="s">
        <v>64</v>
      </c>
      <c r="F1486" s="11"/>
      <c r="G1486" s="9"/>
      <c r="H1486" s="9">
        <f t="shared" si="804"/>
        <v>6</v>
      </c>
      <c r="I1486" s="32">
        <f t="shared" si="797"/>
        <v>6</v>
      </c>
      <c r="J1486" s="19">
        <v>0</v>
      </c>
      <c r="K1486" s="19">
        <v>0</v>
      </c>
      <c r="L1486" s="20">
        <f t="shared" si="805"/>
        <v>2788.1169836778913</v>
      </c>
      <c r="M1486" s="19">
        <f t="shared" si="789"/>
        <v>769177</v>
      </c>
      <c r="N1486" s="21"/>
      <c r="O1486" s="109">
        <f>1000*(IF(I10&lt;18,VLOOKUP(I10,'[1]Mortality (No Interventions)'!$B$10:$O$129,13),VLOOKUP(I10,'[1]Mortality (Interventions)'!$B$392:$AV$512,37)))</f>
        <v>0.1474379697585769</v>
      </c>
      <c r="P1486" s="93">
        <v>0</v>
      </c>
      <c r="Q1486" s="92">
        <f t="shared" si="798"/>
        <v>0.99554115108605601</v>
      </c>
      <c r="R1486" s="92">
        <f t="shared" si="799"/>
        <v>1.4678056612724477E-4</v>
      </c>
      <c r="S1486" s="92">
        <f t="shared" si="800"/>
        <v>0</v>
      </c>
      <c r="T1486" s="91">
        <f t="shared" si="790"/>
        <v>0.99539437051992874</v>
      </c>
      <c r="U1486" s="94"/>
      <c r="V1486" s="25">
        <f t="shared" si="801"/>
        <v>7657.4735596891933</v>
      </c>
      <c r="W1486" s="25">
        <f t="shared" si="791"/>
        <v>7656.3445573340723</v>
      </c>
      <c r="X1486" s="94"/>
      <c r="Y1486" s="25">
        <f t="shared" si="792"/>
        <v>0</v>
      </c>
      <c r="Z1486" s="25">
        <f t="shared" si="793"/>
        <v>0</v>
      </c>
      <c r="AA1486" s="25">
        <f t="shared" si="794"/>
        <v>-2775.2759499039771</v>
      </c>
      <c r="AB1486" s="25">
        <f t="shared" si="802"/>
        <v>-112.90023551205576</v>
      </c>
      <c r="AC1486" s="25">
        <f t="shared" si="795"/>
        <v>-2888.1761854160327</v>
      </c>
      <c r="AD1486" s="25">
        <f t="shared" si="803"/>
        <v>751.19815620550992</v>
      </c>
      <c r="AE1486" s="25">
        <f t="shared" si="796"/>
        <v>-2136.9780292105229</v>
      </c>
      <c r="AJ1486" s="32"/>
      <c r="AK1486" s="90"/>
      <c r="AL1486" s="90"/>
      <c r="AM1486" s="89"/>
      <c r="AN1486" s="89"/>
    </row>
    <row r="1487" spans="1:40" ht="15" x14ac:dyDescent="0.2">
      <c r="A1487" s="12"/>
      <c r="B1487" s="47" t="s">
        <v>65</v>
      </c>
      <c r="C1487" s="44">
        <v>0</v>
      </c>
      <c r="D1487" s="9"/>
      <c r="E1487" s="99">
        <v>769177</v>
      </c>
      <c r="F1487" s="11"/>
      <c r="G1487" s="9"/>
      <c r="H1487" s="9">
        <f t="shared" si="804"/>
        <v>7</v>
      </c>
      <c r="I1487" s="32">
        <f t="shared" si="797"/>
        <v>7</v>
      </c>
      <c r="J1487" s="19">
        <v>0</v>
      </c>
      <c r="K1487" s="19">
        <v>0</v>
      </c>
      <c r="L1487" s="20">
        <f t="shared" si="805"/>
        <v>2788.1169836778913</v>
      </c>
      <c r="M1487" s="19">
        <f t="shared" si="789"/>
        <v>769177</v>
      </c>
      <c r="N1487" s="21"/>
      <c r="O1487" s="109">
        <f>1000*(IF(I11&lt;18,VLOOKUP(I11,'[1]Mortality (No Interventions)'!$B$10:$O$129,13),VLOOKUP(I11,'[1]Mortality (Interventions)'!$B$392:$AV$512,37)))</f>
        <v>0.13814060864040664</v>
      </c>
      <c r="P1487" s="93">
        <v>0</v>
      </c>
      <c r="Q1487" s="92">
        <f t="shared" si="798"/>
        <v>0.99539437051992874</v>
      </c>
      <c r="R1487" s="92">
        <f t="shared" si="799"/>
        <v>1.3750438418085739E-4</v>
      </c>
      <c r="S1487" s="92">
        <f t="shared" si="800"/>
        <v>0</v>
      </c>
      <c r="T1487" s="91">
        <f t="shared" si="790"/>
        <v>0.99525686613574793</v>
      </c>
      <c r="U1487" s="94"/>
      <c r="V1487" s="25">
        <f t="shared" si="801"/>
        <v>7656.3445573340723</v>
      </c>
      <c r="W1487" s="25">
        <f t="shared" si="791"/>
        <v>7655.2869052369624</v>
      </c>
      <c r="X1487" s="94"/>
      <c r="Y1487" s="25">
        <f t="shared" si="792"/>
        <v>0</v>
      </c>
      <c r="Z1487" s="25">
        <f t="shared" si="793"/>
        <v>0</v>
      </c>
      <c r="AA1487" s="25">
        <f t="shared" si="794"/>
        <v>-2774.8925715951123</v>
      </c>
      <c r="AB1487" s="25">
        <f t="shared" si="802"/>
        <v>-105.76520971107935</v>
      </c>
      <c r="AC1487" s="25">
        <f t="shared" si="795"/>
        <v>-2880.6577813061917</v>
      </c>
      <c r="AD1487" s="25">
        <f t="shared" si="803"/>
        <v>751.0874010744725</v>
      </c>
      <c r="AE1487" s="25">
        <f t="shared" si="796"/>
        <v>-2129.5703802317194</v>
      </c>
      <c r="AJ1487" s="32"/>
      <c r="AK1487" s="90"/>
      <c r="AL1487" s="90"/>
      <c r="AM1487" s="89"/>
      <c r="AN1487" s="89"/>
    </row>
    <row r="1488" spans="1:40" ht="15" x14ac:dyDescent="0.2">
      <c r="A1488" s="39" t="s">
        <v>66</v>
      </c>
      <c r="B1488" s="49"/>
      <c r="C1488" s="50"/>
      <c r="D1488" s="9"/>
      <c r="E1488" s="9"/>
      <c r="F1488" s="9"/>
      <c r="G1488" s="9"/>
      <c r="H1488" s="9">
        <f t="shared" si="804"/>
        <v>8</v>
      </c>
      <c r="I1488" s="32">
        <f t="shared" si="797"/>
        <v>8</v>
      </c>
      <c r="J1488" s="19">
        <v>0</v>
      </c>
      <c r="K1488" s="19">
        <v>0</v>
      </c>
      <c r="L1488" s="20">
        <f t="shared" si="805"/>
        <v>2788.1169836778913</v>
      </c>
      <c r="M1488" s="19">
        <f t="shared" si="789"/>
        <v>769177</v>
      </c>
      <c r="N1488" s="21"/>
      <c r="O1488" s="109">
        <f>1000*(IF(I12&lt;18,VLOOKUP(I12,'[1]Mortality (No Interventions)'!$B$10:$O$129,13),VLOOKUP(I12,'[1]Mortality (Interventions)'!$B$392:$AV$512,37)))</f>
        <v>0.12860488919949176</v>
      </c>
      <c r="P1488" s="93">
        <v>0</v>
      </c>
      <c r="Q1488" s="92">
        <f t="shared" si="798"/>
        <v>0.99525686613574793</v>
      </c>
      <c r="R1488" s="92">
        <f t="shared" si="799"/>
        <v>1.2799489899442126E-4</v>
      </c>
      <c r="S1488" s="92">
        <f t="shared" si="800"/>
        <v>0</v>
      </c>
      <c r="T1488" s="91">
        <f t="shared" si="790"/>
        <v>0.99512887123675353</v>
      </c>
      <c r="U1488" s="94"/>
      <c r="V1488" s="25">
        <f t="shared" si="801"/>
        <v>7655.2869052369624</v>
      </c>
      <c r="W1488" s="25">
        <f t="shared" si="791"/>
        <v>7654.3023979127238</v>
      </c>
      <c r="X1488" s="94"/>
      <c r="Y1488" s="25">
        <f t="shared" si="792"/>
        <v>0</v>
      </c>
      <c r="Z1488" s="25">
        <f t="shared" si="793"/>
        <v>0</v>
      </c>
      <c r="AA1488" s="25">
        <f t="shared" si="794"/>
        <v>-2774.5357068434018</v>
      </c>
      <c r="AB1488" s="25">
        <f t="shared" si="802"/>
        <v>-98.450732423831965</v>
      </c>
      <c r="AC1488" s="25">
        <f t="shared" si="795"/>
        <v>-2872.9864392672339</v>
      </c>
      <c r="AD1488" s="25">
        <f t="shared" si="803"/>
        <v>750.9836454037461</v>
      </c>
      <c r="AE1488" s="25">
        <f t="shared" si="796"/>
        <v>-2122.0027938634876</v>
      </c>
      <c r="AJ1488" s="32"/>
      <c r="AK1488" s="90"/>
      <c r="AL1488" s="90"/>
      <c r="AM1488" s="89"/>
      <c r="AN1488" s="89"/>
    </row>
    <row r="1489" spans="1:40" ht="15" x14ac:dyDescent="0.2">
      <c r="A1489" s="39"/>
      <c r="B1489" s="13" t="s">
        <v>62</v>
      </c>
      <c r="C1489" s="13" t="s">
        <v>63</v>
      </c>
      <c r="D1489" s="9"/>
      <c r="E1489" s="9"/>
      <c r="F1489" s="9"/>
      <c r="G1489" s="9"/>
      <c r="H1489" s="9">
        <f t="shared" si="804"/>
        <v>9</v>
      </c>
      <c r="I1489" s="32">
        <f t="shared" si="797"/>
        <v>9</v>
      </c>
      <c r="J1489" s="19">
        <v>0</v>
      </c>
      <c r="K1489" s="19">
        <v>0</v>
      </c>
      <c r="L1489" s="20">
        <f t="shared" si="805"/>
        <v>2788.1169836778913</v>
      </c>
      <c r="M1489" s="19">
        <f t="shared" si="789"/>
        <v>769177</v>
      </c>
      <c r="N1489" s="21"/>
      <c r="O1489" s="109">
        <f>1000*(IF(I13&lt;18,VLOOKUP(I13,'[1]Mortality (No Interventions)'!$B$10:$O$129,13),VLOOKUP(I13,'[1]Mortality (Interventions)'!$B$392:$AV$512,37)))</f>
        <v>0.12627726836086406</v>
      </c>
      <c r="P1489" s="93">
        <v>0</v>
      </c>
      <c r="Q1489" s="92">
        <f t="shared" si="798"/>
        <v>0.99512887123675353</v>
      </c>
      <c r="R1489" s="92">
        <f t="shared" si="799"/>
        <v>1.2566215552680727E-4</v>
      </c>
      <c r="S1489" s="92">
        <f t="shared" si="800"/>
        <v>0</v>
      </c>
      <c r="T1489" s="91">
        <f t="shared" si="790"/>
        <v>0.99500320908122675</v>
      </c>
      <c r="U1489" s="94"/>
      <c r="V1489" s="25">
        <f t="shared" si="801"/>
        <v>7654.3023979127238</v>
      </c>
      <c r="W1489" s="25">
        <f t="shared" si="791"/>
        <v>7653.3358335147077</v>
      </c>
      <c r="X1489" s="94"/>
      <c r="Y1489" s="25">
        <f t="shared" si="792"/>
        <v>0</v>
      </c>
      <c r="Z1489" s="25">
        <f t="shared" si="793"/>
        <v>0</v>
      </c>
      <c r="AA1489" s="25">
        <f t="shared" si="794"/>
        <v>-2774.1853460533721</v>
      </c>
      <c r="AB1489" s="25">
        <f t="shared" si="802"/>
        <v>-96.656439801643032</v>
      </c>
      <c r="AC1489" s="25">
        <f t="shared" si="795"/>
        <v>-2870.8417858550151</v>
      </c>
      <c r="AD1489" s="25">
        <f t="shared" si="803"/>
        <v>750.88706523523831</v>
      </c>
      <c r="AE1489" s="25">
        <f t="shared" si="796"/>
        <v>-2119.9547206197767</v>
      </c>
      <c r="AJ1489" s="32"/>
      <c r="AK1489" s="90"/>
      <c r="AL1489" s="90"/>
      <c r="AM1489" s="89"/>
      <c r="AN1489" s="89"/>
    </row>
    <row r="1490" spans="1:40" ht="15" x14ac:dyDescent="0.2">
      <c r="A1490" s="39"/>
      <c r="B1490" s="13">
        <v>1</v>
      </c>
      <c r="C1490" s="52">
        <f>$H$1479*0.01+$B$1492</f>
        <v>5371.1999234819659</v>
      </c>
      <c r="D1490" s="9"/>
      <c r="E1490" s="53" t="s">
        <v>67</v>
      </c>
      <c r="F1490" s="13"/>
      <c r="G1490" s="98">
        <v>0.01</v>
      </c>
      <c r="H1490" s="9">
        <f t="shared" si="804"/>
        <v>10</v>
      </c>
      <c r="I1490" s="32">
        <f t="shared" si="797"/>
        <v>10</v>
      </c>
      <c r="J1490" s="19">
        <v>0</v>
      </c>
      <c r="K1490" s="19">
        <v>0</v>
      </c>
      <c r="L1490" s="20">
        <f t="shared" si="805"/>
        <v>2788.1169836778913</v>
      </c>
      <c r="M1490" s="19">
        <f t="shared" si="789"/>
        <v>769177</v>
      </c>
      <c r="N1490" s="21"/>
      <c r="O1490" s="109">
        <f>1000*(IF(I14&lt;18,VLOOKUP(I14,'[1]Mortality (No Interventions)'!$B$10:$O$129,13),VLOOKUP(I14,'[1]Mortality (Interventions)'!$B$392:$AV$512,37)))</f>
        <v>0.12500360584498094</v>
      </c>
      <c r="P1490" s="93">
        <v>0</v>
      </c>
      <c r="Q1490" s="92">
        <f t="shared" si="798"/>
        <v>0.99500320908122675</v>
      </c>
      <c r="R1490" s="92">
        <f t="shared" si="799"/>
        <v>1.2437898896248083E-4</v>
      </c>
      <c r="S1490" s="92">
        <f t="shared" si="800"/>
        <v>0</v>
      </c>
      <c r="T1490" s="91">
        <f t="shared" si="790"/>
        <v>0.9948788300922643</v>
      </c>
      <c r="U1490" s="94"/>
      <c r="V1490" s="25">
        <f t="shared" si="801"/>
        <v>7653.3358335147077</v>
      </c>
      <c r="W1490" s="25">
        <f t="shared" si="791"/>
        <v>7652.3791389387761</v>
      </c>
      <c r="X1490" s="94"/>
      <c r="Y1490" s="25">
        <f t="shared" si="792"/>
        <v>0</v>
      </c>
      <c r="Z1490" s="25">
        <f t="shared" si="793"/>
        <v>0</v>
      </c>
      <c r="AA1490" s="25">
        <f t="shared" si="794"/>
        <v>-2773.8385628818332</v>
      </c>
      <c r="AB1490" s="25">
        <f t="shared" si="802"/>
        <v>-95.669457593194124</v>
      </c>
      <c r="AC1490" s="25">
        <f t="shared" si="795"/>
        <v>-2869.5080204750275</v>
      </c>
      <c r="AD1490" s="25">
        <f t="shared" si="803"/>
        <v>750.79224526779285</v>
      </c>
      <c r="AE1490" s="25">
        <f t="shared" si="796"/>
        <v>-2118.7157752072344</v>
      </c>
      <c r="AJ1490" s="32"/>
      <c r="AK1490" s="90"/>
      <c r="AL1490" s="90"/>
      <c r="AM1490" s="89"/>
      <c r="AN1490" s="89"/>
    </row>
    <row r="1491" spans="1:40" ht="15" x14ac:dyDescent="0.2">
      <c r="A1491" s="39"/>
      <c r="B1491" s="49" t="s">
        <v>65</v>
      </c>
      <c r="C1491" s="52">
        <f>$H$1479*0.005+$B$1492</f>
        <v>2788.1169836778913</v>
      </c>
      <c r="D1491" s="9"/>
      <c r="E1491" s="9"/>
      <c r="F1491" s="9"/>
      <c r="G1491" s="9"/>
      <c r="H1491" s="9">
        <f t="shared" si="804"/>
        <v>11</v>
      </c>
      <c r="I1491" s="32">
        <f t="shared" si="797"/>
        <v>11</v>
      </c>
      <c r="J1491" s="19">
        <v>0</v>
      </c>
      <c r="K1491" s="19">
        <v>0</v>
      </c>
      <c r="L1491" s="20">
        <f t="shared" si="805"/>
        <v>2788.1169836778913</v>
      </c>
      <c r="M1491" s="19">
        <f t="shared" si="789"/>
        <v>769177</v>
      </c>
      <c r="N1491" s="21"/>
      <c r="O1491" s="109">
        <f>1000*(IF(I15&lt;18,VLOOKUP(I15,'[1]Mortality (No Interventions)'!$B$10:$O$129,13),VLOOKUP(I15,'[1]Mortality (Interventions)'!$B$392:$AV$512,37)))</f>
        <v>0.13696678500635326</v>
      </c>
      <c r="P1491" s="93">
        <v>0</v>
      </c>
      <c r="Q1491" s="92">
        <f t="shared" si="798"/>
        <v>0.9948788300922643</v>
      </c>
      <c r="R1491" s="92">
        <f t="shared" si="799"/>
        <v>1.3626535482861942E-4</v>
      </c>
      <c r="S1491" s="92">
        <f t="shared" si="800"/>
        <v>0</v>
      </c>
      <c r="T1491" s="91">
        <f t="shared" si="790"/>
        <v>0.99474256473743572</v>
      </c>
      <c r="U1491" s="94"/>
      <c r="V1491" s="25">
        <f t="shared" si="801"/>
        <v>7652.3791389387761</v>
      </c>
      <c r="W1491" s="25">
        <f t="shared" si="791"/>
        <v>7651.3310171704661</v>
      </c>
      <c r="X1491" s="94"/>
      <c r="Y1491" s="25">
        <f t="shared" si="792"/>
        <v>0</v>
      </c>
      <c r="Z1491" s="25">
        <f t="shared" si="793"/>
        <v>0</v>
      </c>
      <c r="AA1491" s="25">
        <f t="shared" si="794"/>
        <v>-2773.4586391317489</v>
      </c>
      <c r="AB1491" s="25">
        <f t="shared" si="802"/>
        <v>-104.81217683101301</v>
      </c>
      <c r="AC1491" s="25">
        <f t="shared" si="795"/>
        <v>-2878.2708159627618</v>
      </c>
      <c r="AD1491" s="25">
        <f t="shared" si="803"/>
        <v>750.69839352989402</v>
      </c>
      <c r="AE1491" s="25">
        <f t="shared" si="796"/>
        <v>-2127.5724224328678</v>
      </c>
      <c r="AJ1491" s="32"/>
      <c r="AK1491" s="90"/>
      <c r="AL1491" s="90"/>
      <c r="AM1491" s="89"/>
      <c r="AN1491" s="89"/>
    </row>
    <row r="1492" spans="1:40" ht="15" x14ac:dyDescent="0.2">
      <c r="A1492" s="112" t="s">
        <v>136</v>
      </c>
      <c r="B1492" s="111">
        <f>B22+B23+B25</f>
        <v>205.03404387381659</v>
      </c>
      <c r="C1492" s="110"/>
      <c r="D1492" s="9"/>
      <c r="E1492" s="9"/>
      <c r="F1492" s="9"/>
      <c r="G1492" s="56"/>
      <c r="H1492" s="9">
        <f t="shared" si="804"/>
        <v>12</v>
      </c>
      <c r="I1492" s="32">
        <f t="shared" si="797"/>
        <v>12</v>
      </c>
      <c r="J1492" s="19">
        <v>0</v>
      </c>
      <c r="K1492" s="19">
        <v>0</v>
      </c>
      <c r="L1492" s="20">
        <f t="shared" si="805"/>
        <v>2788.1169836778913</v>
      </c>
      <c r="M1492" s="19">
        <f t="shared" si="789"/>
        <v>769177</v>
      </c>
      <c r="N1492" s="21"/>
      <c r="O1492" s="109">
        <f>1000*(IF(I16&lt;18,VLOOKUP(I16,'[1]Mortality (No Interventions)'!$B$10:$O$129,13),VLOOKUP(I16,'[1]Mortality (Interventions)'!$B$392:$AV$512,37)))</f>
        <v>0.14521640584498094</v>
      </c>
      <c r="P1492" s="93">
        <v>0</v>
      </c>
      <c r="Q1492" s="92">
        <f t="shared" si="798"/>
        <v>0.99474256473743572</v>
      </c>
      <c r="R1492" s="92">
        <f t="shared" si="799"/>
        <v>1.4445293999218871E-4</v>
      </c>
      <c r="S1492" s="92">
        <f t="shared" si="800"/>
        <v>0</v>
      </c>
      <c r="T1492" s="91">
        <f t="shared" si="790"/>
        <v>0.99459811179744351</v>
      </c>
      <c r="U1492" s="94"/>
      <c r="V1492" s="25">
        <f t="shared" si="801"/>
        <v>7651.3310171704661</v>
      </c>
      <c r="W1492" s="25">
        <f t="shared" si="791"/>
        <v>7650.2199183802222</v>
      </c>
      <c r="X1492" s="94"/>
      <c r="Y1492" s="25">
        <f t="shared" si="792"/>
        <v>0</v>
      </c>
      <c r="Z1492" s="25">
        <f t="shared" si="793"/>
        <v>0</v>
      </c>
      <c r="AA1492" s="25">
        <f t="shared" si="794"/>
        <v>-2773.0558874364142</v>
      </c>
      <c r="AB1492" s="25">
        <f t="shared" si="802"/>
        <v>-111.10987902437174</v>
      </c>
      <c r="AC1492" s="25">
        <f t="shared" si="795"/>
        <v>-2884.165766460786</v>
      </c>
      <c r="AD1492" s="25">
        <f t="shared" si="803"/>
        <v>750.59557278442276</v>
      </c>
      <c r="AE1492" s="25">
        <f t="shared" si="796"/>
        <v>-2133.5701936763635</v>
      </c>
      <c r="AJ1492" s="32"/>
      <c r="AK1492" s="90"/>
      <c r="AL1492" s="90"/>
      <c r="AM1492" s="89"/>
      <c r="AN1492" s="89"/>
    </row>
    <row r="1493" spans="1:40" ht="15" x14ac:dyDescent="0.2">
      <c r="D1493" s="9"/>
      <c r="E1493" s="9"/>
      <c r="F1493" s="9"/>
      <c r="G1493" s="56"/>
      <c r="H1493" s="9">
        <f t="shared" si="804"/>
        <v>13</v>
      </c>
      <c r="I1493" s="32">
        <f t="shared" si="797"/>
        <v>13</v>
      </c>
      <c r="J1493" s="19">
        <v>0</v>
      </c>
      <c r="K1493" s="19">
        <v>0</v>
      </c>
      <c r="L1493" s="20">
        <f t="shared" si="805"/>
        <v>2788.1169836778913</v>
      </c>
      <c r="M1493" s="19">
        <f t="shared" si="789"/>
        <v>769177</v>
      </c>
      <c r="N1493" s="21"/>
      <c r="O1493" s="109">
        <f>1000*(IF(I17&lt;18,VLOOKUP(I17,'[1]Mortality (No Interventions)'!$B$10:$O$129,13),VLOOKUP(I17,'[1]Mortality (Interventions)'!$B$392:$AV$512,37)))</f>
        <v>0.16118866836086404</v>
      </c>
      <c r="P1493" s="93">
        <v>0</v>
      </c>
      <c r="Q1493" s="92">
        <f t="shared" si="798"/>
        <v>0.99459811179744351</v>
      </c>
      <c r="R1493" s="92">
        <f t="shared" si="799"/>
        <v>1.6031794519485971E-4</v>
      </c>
      <c r="S1493" s="92">
        <f t="shared" si="800"/>
        <v>0</v>
      </c>
      <c r="T1493" s="91">
        <f t="shared" si="790"/>
        <v>0.99443779385224862</v>
      </c>
      <c r="U1493" s="94"/>
      <c r="V1493" s="25">
        <f t="shared" si="801"/>
        <v>7650.2199183802222</v>
      </c>
      <c r="W1493" s="25">
        <f t="shared" si="791"/>
        <v>7648.9867896189107</v>
      </c>
      <c r="X1493" s="94"/>
      <c r="Y1493" s="25">
        <f t="shared" si="792"/>
        <v>0</v>
      </c>
      <c r="Z1493" s="25">
        <f t="shared" si="793"/>
        <v>0</v>
      </c>
      <c r="AA1493" s="25">
        <f t="shared" si="794"/>
        <v>-2772.608902250628</v>
      </c>
      <c r="AB1493" s="25">
        <f t="shared" si="802"/>
        <v>-123.31287613114661</v>
      </c>
      <c r="AC1493" s="25">
        <f t="shared" si="795"/>
        <v>-2895.9217783817749</v>
      </c>
      <c r="AD1493" s="25">
        <f t="shared" si="803"/>
        <v>750.4865739930998</v>
      </c>
      <c r="AE1493" s="25">
        <f t="shared" si="796"/>
        <v>-2145.4352043886752</v>
      </c>
      <c r="AJ1493" s="32"/>
      <c r="AK1493" s="90"/>
      <c r="AL1493" s="90"/>
      <c r="AM1493" s="89"/>
      <c r="AN1493" s="89"/>
    </row>
    <row r="1494" spans="1:40" ht="15" x14ac:dyDescent="0.2">
      <c r="D1494" s="9"/>
      <c r="E1494" s="9"/>
      <c r="F1494" s="9"/>
      <c r="G1494" s="9"/>
      <c r="H1494" s="9">
        <f t="shared" si="804"/>
        <v>14</v>
      </c>
      <c r="I1494" s="32">
        <f t="shared" si="797"/>
        <v>14</v>
      </c>
      <c r="J1494" s="19">
        <v>0</v>
      </c>
      <c r="K1494" s="19">
        <v>0</v>
      </c>
      <c r="L1494" s="20">
        <f t="shared" si="805"/>
        <v>2788.1169836778913</v>
      </c>
      <c r="M1494" s="19">
        <f t="shared" si="789"/>
        <v>769177</v>
      </c>
      <c r="N1494" s="21"/>
      <c r="O1494" s="109">
        <f>1000*(IF(I18&lt;18,VLOOKUP(I18,'[1]Mortality (No Interventions)'!$B$10:$O$129,13),VLOOKUP(I18,'[1]Mortality (Interventions)'!$B$392:$AV$512,37)))</f>
        <v>0.18100057255400254</v>
      </c>
      <c r="P1494" s="93">
        <v>0</v>
      </c>
      <c r="Q1494" s="92">
        <f t="shared" si="798"/>
        <v>0.99443779385224862</v>
      </c>
      <c r="R1494" s="92">
        <f t="shared" si="799"/>
        <v>1.7999381005659614E-4</v>
      </c>
      <c r="S1494" s="92">
        <f t="shared" si="800"/>
        <v>0</v>
      </c>
      <c r="T1494" s="91">
        <f t="shared" si="790"/>
        <v>0.994257800042192</v>
      </c>
      <c r="U1494" s="94"/>
      <c r="V1494" s="25">
        <f t="shared" si="801"/>
        <v>7648.9867896189107</v>
      </c>
      <c r="W1494" s="25">
        <f t="shared" si="791"/>
        <v>7647.602318630532</v>
      </c>
      <c r="X1494" s="94"/>
      <c r="Y1494" s="25">
        <f t="shared" si="792"/>
        <v>0</v>
      </c>
      <c r="Z1494" s="25">
        <f t="shared" si="793"/>
        <v>0</v>
      </c>
      <c r="AA1494" s="25">
        <f t="shared" si="794"/>
        <v>-2772.1070584518525</v>
      </c>
      <c r="AB1494" s="25">
        <f t="shared" si="802"/>
        <v>-138.44709883790244</v>
      </c>
      <c r="AC1494" s="25">
        <f t="shared" si="795"/>
        <v>-2910.554157289755</v>
      </c>
      <c r="AD1494" s="25">
        <f t="shared" si="803"/>
        <v>750.36560406161516</v>
      </c>
      <c r="AE1494" s="25">
        <f t="shared" si="796"/>
        <v>-2160.1885532281399</v>
      </c>
      <c r="AJ1494" s="32"/>
      <c r="AK1494" s="90"/>
      <c r="AL1494" s="90"/>
      <c r="AM1494" s="89"/>
      <c r="AN1494" s="89"/>
    </row>
    <row r="1495" spans="1:40" ht="15" x14ac:dyDescent="0.2">
      <c r="D1495" s="9"/>
      <c r="E1495" s="9"/>
      <c r="F1495" s="9"/>
      <c r="G1495" s="56"/>
      <c r="H1495" s="9">
        <f t="shared" si="804"/>
        <v>15</v>
      </c>
      <c r="I1495" s="32">
        <f t="shared" si="797"/>
        <v>15</v>
      </c>
      <c r="J1495" s="19">
        <v>0</v>
      </c>
      <c r="K1495" s="19">
        <v>0</v>
      </c>
      <c r="L1495" s="20">
        <f t="shared" si="805"/>
        <v>2788.1169836778913</v>
      </c>
      <c r="M1495" s="19">
        <f t="shared" si="789"/>
        <v>769177</v>
      </c>
      <c r="N1495" s="21"/>
      <c r="O1495" s="109">
        <f>1000*(IF(I19&lt;18,VLOOKUP(I19,'[1]Mortality (No Interventions)'!$B$10:$O$129,13),VLOOKUP(I19,'[1]Mortality (Interventions)'!$B$392:$AV$512,37)))</f>
        <v>0.21694796289707752</v>
      </c>
      <c r="P1495" s="93">
        <v>0</v>
      </c>
      <c r="Q1495" s="92">
        <f t="shared" si="798"/>
        <v>0.994257800042192</v>
      </c>
      <c r="R1495" s="92">
        <f t="shared" si="799"/>
        <v>2.1570220431368339E-4</v>
      </c>
      <c r="S1495" s="92">
        <f t="shared" si="800"/>
        <v>0</v>
      </c>
      <c r="T1495" s="91">
        <f t="shared" si="790"/>
        <v>0.99404209783787834</v>
      </c>
      <c r="U1495" s="94"/>
      <c r="V1495" s="25">
        <f t="shared" si="801"/>
        <v>7647.602318630532</v>
      </c>
      <c r="W1495" s="25">
        <f t="shared" si="791"/>
        <v>7645.9431868864576</v>
      </c>
      <c r="X1495" s="94"/>
      <c r="Y1495" s="25">
        <f t="shared" si="792"/>
        <v>0</v>
      </c>
      <c r="Z1495" s="25">
        <f t="shared" si="793"/>
        <v>0</v>
      </c>
      <c r="AA1495" s="25">
        <f t="shared" si="794"/>
        <v>-2771.5056554725888</v>
      </c>
      <c r="AB1495" s="25">
        <f t="shared" si="802"/>
        <v>-165.91317440738604</v>
      </c>
      <c r="AC1495" s="25">
        <f t="shared" si="795"/>
        <v>-2937.418829879975</v>
      </c>
      <c r="AD1495" s="25">
        <f t="shared" si="803"/>
        <v>750.22978745765522</v>
      </c>
      <c r="AE1495" s="25">
        <f t="shared" si="796"/>
        <v>-2187.1890424223197</v>
      </c>
      <c r="AJ1495" s="32"/>
      <c r="AK1495" s="90"/>
      <c r="AL1495" s="90"/>
      <c r="AM1495" s="89"/>
      <c r="AN1495" s="89"/>
    </row>
    <row r="1496" spans="1:40" ht="15" x14ac:dyDescent="0.2">
      <c r="D1496" s="9"/>
      <c r="E1496" s="9"/>
      <c r="F1496" s="9"/>
      <c r="G1496" s="9"/>
      <c r="H1496" s="9">
        <f t="shared" si="804"/>
        <v>16</v>
      </c>
      <c r="I1496" s="32">
        <f t="shared" si="797"/>
        <v>16</v>
      </c>
      <c r="J1496" s="19">
        <v>0</v>
      </c>
      <c r="K1496" s="19">
        <v>0</v>
      </c>
      <c r="L1496" s="20">
        <f t="shared" si="805"/>
        <v>2788.1169836778913</v>
      </c>
      <c r="M1496" s="19">
        <f t="shared" si="789"/>
        <v>769177</v>
      </c>
      <c r="N1496" s="21"/>
      <c r="O1496" s="109">
        <f>1000*(IF(I20&lt;18,VLOOKUP(I20,'[1]Mortality (No Interventions)'!$B$10:$O$129,13),VLOOKUP(I20,'[1]Mortality (Interventions)'!$B$392:$AV$512,37)))</f>
        <v>0.26258807827191871</v>
      </c>
      <c r="P1496" s="93">
        <v>0</v>
      </c>
      <c r="Q1496" s="92">
        <f t="shared" si="798"/>
        <v>0.99404209783787834</v>
      </c>
      <c r="R1496" s="92">
        <f t="shared" si="799"/>
        <v>2.6102360419263509E-4</v>
      </c>
      <c r="S1496" s="92">
        <f t="shared" si="800"/>
        <v>0</v>
      </c>
      <c r="T1496" s="91">
        <f t="shared" si="790"/>
        <v>0.99378107423368567</v>
      </c>
      <c r="U1496" s="94"/>
      <c r="V1496" s="25">
        <f t="shared" si="801"/>
        <v>7645.9431868864576</v>
      </c>
      <c r="W1496" s="25">
        <f t="shared" si="791"/>
        <v>7643.9354533584365</v>
      </c>
      <c r="X1496" s="94"/>
      <c r="Y1496" s="25">
        <f t="shared" si="792"/>
        <v>0</v>
      </c>
      <c r="Z1496" s="25">
        <f t="shared" si="793"/>
        <v>0</v>
      </c>
      <c r="AA1496" s="25">
        <f t="shared" si="794"/>
        <v>-2770.7778911285982</v>
      </c>
      <c r="AB1496" s="25">
        <f t="shared" si="802"/>
        <v>-200.77335280207848</v>
      </c>
      <c r="AC1496" s="25">
        <f t="shared" si="795"/>
        <v>-2971.5512439306767</v>
      </c>
      <c r="AD1496" s="25">
        <f t="shared" si="803"/>
        <v>750.06702663356157</v>
      </c>
      <c r="AE1496" s="25">
        <f t="shared" si="796"/>
        <v>-2221.4842172971153</v>
      </c>
      <c r="AJ1496" s="32"/>
      <c r="AK1496" s="90"/>
      <c r="AL1496" s="90"/>
      <c r="AM1496" s="89"/>
      <c r="AN1496" s="89"/>
    </row>
    <row r="1497" spans="1:40" ht="14" customHeight="1" x14ac:dyDescent="0.2">
      <c r="B1497" s="97"/>
      <c r="C1497" s="96"/>
      <c r="D1497" s="9"/>
      <c r="E1497" s="9"/>
      <c r="F1497" s="9"/>
      <c r="G1497" s="56"/>
      <c r="H1497" s="9">
        <f t="shared" si="804"/>
        <v>17</v>
      </c>
      <c r="I1497" s="32">
        <f t="shared" si="797"/>
        <v>17</v>
      </c>
      <c r="J1497" s="19">
        <v>0</v>
      </c>
      <c r="K1497" s="19">
        <v>0</v>
      </c>
      <c r="L1497" s="20">
        <f t="shared" si="805"/>
        <v>2788.1169836778913</v>
      </c>
      <c r="M1497" s="19">
        <f t="shared" si="789"/>
        <v>769177</v>
      </c>
      <c r="N1497" s="21"/>
      <c r="O1497" s="109">
        <f>1000*(IF(I21&lt;18,VLOOKUP(I21,'[1]Mortality (No Interventions)'!$B$10:$O$129,13),VLOOKUP(I21,'[1]Mortality (Interventions)'!$B$392:$AV$512,37)))</f>
        <v>0.31455799364675985</v>
      </c>
      <c r="P1497" s="93">
        <v>0</v>
      </c>
      <c r="Q1497" s="92">
        <f t="shared" si="798"/>
        <v>0.99378107423368567</v>
      </c>
      <c r="R1497" s="92">
        <f t="shared" si="799"/>
        <v>3.1260178083506991E-4</v>
      </c>
      <c r="S1497" s="92">
        <f t="shared" si="800"/>
        <v>0</v>
      </c>
      <c r="T1497" s="91">
        <f t="shared" si="790"/>
        <v>0.99346847245285064</v>
      </c>
      <c r="U1497" s="94"/>
      <c r="V1497" s="25">
        <f t="shared" si="801"/>
        <v>7643.9354533584365</v>
      </c>
      <c r="W1497" s="25">
        <f t="shared" si="791"/>
        <v>7641.5309923586638</v>
      </c>
      <c r="X1497" s="94"/>
      <c r="Y1497" s="25">
        <f t="shared" si="792"/>
        <v>0</v>
      </c>
      <c r="Z1497" s="25">
        <f t="shared" si="793"/>
        <v>0</v>
      </c>
      <c r="AA1497" s="25">
        <f t="shared" si="794"/>
        <v>-2769.9063207943241</v>
      </c>
      <c r="AB1497" s="25">
        <f t="shared" si="802"/>
        <v>-240.44609997737658</v>
      </c>
      <c r="AC1497" s="25">
        <f t="shared" si="795"/>
        <v>-3010.3524207717005</v>
      </c>
      <c r="AD1497" s="25">
        <f t="shared" si="803"/>
        <v>749.8700679744627</v>
      </c>
      <c r="AE1497" s="25">
        <f t="shared" si="796"/>
        <v>-2260.4823527972376</v>
      </c>
      <c r="AJ1497" s="32"/>
      <c r="AK1497" s="90"/>
      <c r="AL1497" s="90"/>
      <c r="AM1497" s="89"/>
      <c r="AN1497" s="89"/>
    </row>
    <row r="1498" spans="1:40" ht="16" customHeight="1" x14ac:dyDescent="0.2">
      <c r="B1498" s="9"/>
      <c r="C1498" s="9"/>
      <c r="D1498" s="9"/>
      <c r="F1498" s="9"/>
      <c r="G1498" s="9"/>
      <c r="H1498" s="9">
        <f t="shared" si="804"/>
        <v>18</v>
      </c>
      <c r="I1498" s="32">
        <f t="shared" si="797"/>
        <v>18</v>
      </c>
      <c r="J1498" s="19">
        <v>0</v>
      </c>
      <c r="K1498" s="19">
        <v>0</v>
      </c>
      <c r="L1498" s="20">
        <f t="shared" si="805"/>
        <v>2788.1169836778913</v>
      </c>
      <c r="M1498" s="19">
        <f t="shared" si="789"/>
        <v>769177</v>
      </c>
      <c r="N1498" s="21"/>
      <c r="O1498" s="109">
        <f>1000*(IF(I22&lt;18,VLOOKUP(I22,'[1]Mortality (No Interventions)'!$B$10:$O$129,13),VLOOKUP(I22,'[1]Mortality (Interventions)'!$B$392:$AV$512,37)))</f>
        <v>0.21828516514824498</v>
      </c>
      <c r="P1498" s="93">
        <v>0</v>
      </c>
      <c r="Q1498" s="92">
        <f t="shared" si="798"/>
        <v>0.99346847245285064</v>
      </c>
      <c r="R1498" s="92">
        <f t="shared" si="799"/>
        <v>2.1685942957894516E-4</v>
      </c>
      <c r="S1498" s="92">
        <f t="shared" si="800"/>
        <v>0</v>
      </c>
      <c r="T1498" s="91">
        <f t="shared" si="790"/>
        <v>0.9932516130232717</v>
      </c>
      <c r="U1498" s="94"/>
      <c r="V1498" s="25">
        <f t="shared" si="801"/>
        <v>7641.5309923586638</v>
      </c>
      <c r="W1498" s="25">
        <f t="shared" si="791"/>
        <v>7639.8629595040111</v>
      </c>
      <c r="X1498" s="94"/>
      <c r="Y1498" s="25">
        <f t="shared" si="792"/>
        <v>0</v>
      </c>
      <c r="Z1498" s="25">
        <f t="shared" si="793"/>
        <v>0</v>
      </c>
      <c r="AA1498" s="25">
        <f t="shared" si="794"/>
        <v>-2769.3016913356446</v>
      </c>
      <c r="AB1498" s="25">
        <f t="shared" si="802"/>
        <v>-166.8032854652443</v>
      </c>
      <c r="AC1498" s="25">
        <f t="shared" si="795"/>
        <v>-2936.1049768008888</v>
      </c>
      <c r="AD1498" s="25">
        <f t="shared" si="803"/>
        <v>749.63419035038498</v>
      </c>
      <c r="AE1498" s="25">
        <f t="shared" si="796"/>
        <v>-2186.470786450504</v>
      </c>
      <c r="AJ1498" s="32"/>
      <c r="AK1498" s="90"/>
      <c r="AL1498" s="90"/>
      <c r="AM1498" s="89"/>
      <c r="AN1498" s="89"/>
    </row>
    <row r="1499" spans="1:40" ht="15" x14ac:dyDescent="0.2">
      <c r="B1499" s="9"/>
      <c r="C1499" s="9"/>
      <c r="D1499" s="9"/>
      <c r="F1499" s="9"/>
      <c r="G1499" s="9"/>
      <c r="H1499" s="9">
        <f t="shared" si="804"/>
        <v>19</v>
      </c>
      <c r="I1499" s="32">
        <f t="shared" si="797"/>
        <v>19</v>
      </c>
      <c r="J1499" s="19">
        <v>0</v>
      </c>
      <c r="K1499" s="19">
        <v>0</v>
      </c>
      <c r="L1499" s="20">
        <f t="shared" si="805"/>
        <v>2788.1169836778913</v>
      </c>
      <c r="M1499" s="19">
        <f t="shared" si="789"/>
        <v>769177</v>
      </c>
      <c r="N1499" s="21"/>
      <c r="O1499" s="109">
        <f>1000*(IF(I23&lt;18,VLOOKUP(I23,'[1]Mortality (No Interventions)'!$B$10:$O$129,13),VLOOKUP(I23,'[1]Mortality (Interventions)'!$B$392:$AV$512,37)))</f>
        <v>0.27006722456105609</v>
      </c>
      <c r="P1499" s="93">
        <v>0</v>
      </c>
      <c r="Q1499" s="92">
        <f t="shared" si="798"/>
        <v>0.9932516130232717</v>
      </c>
      <c r="R1499" s="92">
        <f t="shared" si="799"/>
        <v>2.6824470641998712E-4</v>
      </c>
      <c r="S1499" s="92">
        <f t="shared" si="800"/>
        <v>0</v>
      </c>
      <c r="T1499" s="91">
        <f t="shared" si="790"/>
        <v>0.99298336831685174</v>
      </c>
      <c r="U1499" s="94"/>
      <c r="V1499" s="25">
        <f t="shared" si="801"/>
        <v>7639.8629595040111</v>
      </c>
      <c r="W1499" s="25">
        <f t="shared" si="791"/>
        <v>7637.7996829185113</v>
      </c>
      <c r="X1499" s="94"/>
      <c r="Y1499" s="25">
        <f t="shared" si="792"/>
        <v>0</v>
      </c>
      <c r="Z1499" s="25">
        <f t="shared" si="793"/>
        <v>0</v>
      </c>
      <c r="AA1499" s="25">
        <f t="shared" si="794"/>
        <v>-2768.5537937138934</v>
      </c>
      <c r="AB1499" s="25">
        <f t="shared" si="802"/>
        <v>-206.32765855000645</v>
      </c>
      <c r="AC1499" s="25">
        <f t="shared" si="795"/>
        <v>-2974.8814522639</v>
      </c>
      <c r="AD1499" s="25">
        <f t="shared" si="803"/>
        <v>749.4705563273435</v>
      </c>
      <c r="AE1499" s="25">
        <f t="shared" si="796"/>
        <v>-2225.4108959365567</v>
      </c>
      <c r="AJ1499" s="32"/>
      <c r="AK1499" s="90"/>
      <c r="AL1499" s="90"/>
      <c r="AM1499" s="89"/>
      <c r="AN1499" s="89"/>
    </row>
    <row r="1500" spans="1:40" ht="15" x14ac:dyDescent="0.2">
      <c r="B1500" s="9"/>
      <c r="C1500" s="9"/>
      <c r="D1500" s="9"/>
      <c r="F1500" s="9"/>
      <c r="G1500" s="9"/>
      <c r="H1500" s="9">
        <f t="shared" si="804"/>
        <v>20</v>
      </c>
      <c r="I1500" s="32">
        <f t="shared" si="797"/>
        <v>20</v>
      </c>
      <c r="J1500" s="19">
        <v>0</v>
      </c>
      <c r="K1500" s="19">
        <v>0</v>
      </c>
      <c r="L1500" s="20">
        <f t="shared" si="805"/>
        <v>2788.1169836778913</v>
      </c>
      <c r="M1500" s="19">
        <f t="shared" si="789"/>
        <v>769177</v>
      </c>
      <c r="N1500" s="21"/>
      <c r="O1500" s="109">
        <f>1000*(IF(I24&lt;18,VLOOKUP(I24,'[1]Mortality (No Interventions)'!$B$10:$O$129,13),VLOOKUP(I24,'[1]Mortality (Interventions)'!$B$392:$AV$512,37)))</f>
        <v>0.3195979013627574</v>
      </c>
      <c r="P1500" s="93">
        <v>0</v>
      </c>
      <c r="Q1500" s="92">
        <f t="shared" si="798"/>
        <v>0.99298336831685174</v>
      </c>
      <c r="R1500" s="92">
        <f t="shared" si="799"/>
        <v>3.1735540060218783E-4</v>
      </c>
      <c r="S1500" s="92">
        <f t="shared" si="800"/>
        <v>0</v>
      </c>
      <c r="T1500" s="91">
        <f t="shared" si="790"/>
        <v>0.99266601291624956</v>
      </c>
      <c r="U1500" s="94"/>
      <c r="V1500" s="25">
        <f t="shared" si="801"/>
        <v>7637.7996829185113</v>
      </c>
      <c r="W1500" s="25">
        <f t="shared" si="791"/>
        <v>7635.3586581688214</v>
      </c>
      <c r="X1500" s="94"/>
      <c r="Y1500" s="25">
        <f t="shared" si="792"/>
        <v>0</v>
      </c>
      <c r="Z1500" s="25">
        <f t="shared" si="793"/>
        <v>0</v>
      </c>
      <c r="AA1500" s="25">
        <f t="shared" si="794"/>
        <v>-2767.6689697316124</v>
      </c>
      <c r="AB1500" s="25">
        <f t="shared" si="802"/>
        <v>-244.10247496898901</v>
      </c>
      <c r="AC1500" s="25">
        <f t="shared" si="795"/>
        <v>-3011.7714447006015</v>
      </c>
      <c r="AD1500" s="25">
        <f t="shared" si="803"/>
        <v>749.26814889430602</v>
      </c>
      <c r="AE1500" s="25">
        <f t="shared" si="796"/>
        <v>-2262.5032958062957</v>
      </c>
      <c r="AJ1500" s="32"/>
      <c r="AK1500" s="90"/>
      <c r="AL1500" s="90"/>
      <c r="AM1500" s="89"/>
      <c r="AN1500" s="89"/>
    </row>
    <row r="1501" spans="1:40" ht="15" x14ac:dyDescent="0.2">
      <c r="B1501" s="9"/>
      <c r="C1501" s="58"/>
      <c r="D1501" s="56"/>
      <c r="F1501" s="9"/>
      <c r="G1501" s="58"/>
      <c r="H1501" s="9">
        <f t="shared" si="804"/>
        <v>21</v>
      </c>
      <c r="I1501" s="32">
        <f t="shared" si="797"/>
        <v>21</v>
      </c>
      <c r="J1501" s="19">
        <v>0</v>
      </c>
      <c r="K1501" s="19">
        <v>0</v>
      </c>
      <c r="L1501" s="20">
        <f t="shared" si="805"/>
        <v>2788.1169836778913</v>
      </c>
      <c r="M1501" s="19">
        <f t="shared" si="789"/>
        <v>769177</v>
      </c>
      <c r="N1501" s="21"/>
      <c r="O1501" s="109">
        <f>1000*(IF(I25&lt;18,VLOOKUP(I25,'[1]Mortality (No Interventions)'!$B$10:$O$129,13),VLOOKUP(I25,'[1]Mortality (Interventions)'!$B$392:$AV$512,37)))</f>
        <v>0.37397188592833269</v>
      </c>
      <c r="P1501" s="93">
        <v>0</v>
      </c>
      <c r="Q1501" s="92">
        <f t="shared" si="798"/>
        <v>0.99266601291624956</v>
      </c>
      <c r="R1501" s="92">
        <f t="shared" si="799"/>
        <v>3.712291809472485E-4</v>
      </c>
      <c r="S1501" s="92">
        <f t="shared" si="800"/>
        <v>0</v>
      </c>
      <c r="T1501" s="91">
        <f t="shared" si="790"/>
        <v>0.99229478373530233</v>
      </c>
      <c r="U1501" s="94"/>
      <c r="V1501" s="25">
        <f t="shared" si="801"/>
        <v>7635.3586581688214</v>
      </c>
      <c r="W1501" s="25">
        <f t="shared" si="791"/>
        <v>7632.5032486916871</v>
      </c>
      <c r="X1501" s="94"/>
      <c r="Y1501" s="25">
        <f t="shared" si="792"/>
        <v>0</v>
      </c>
      <c r="Z1501" s="25">
        <f t="shared" si="793"/>
        <v>0</v>
      </c>
      <c r="AA1501" s="25">
        <f t="shared" si="794"/>
        <v>-2766.6339393473768</v>
      </c>
      <c r="AB1501" s="25">
        <f t="shared" si="802"/>
        <v>-285.54094771346178</v>
      </c>
      <c r="AC1501" s="25">
        <f t="shared" si="795"/>
        <v>-3052.1748870608385</v>
      </c>
      <c r="AD1501" s="25">
        <f t="shared" si="803"/>
        <v>749.0286843663614</v>
      </c>
      <c r="AE1501" s="25">
        <f t="shared" si="796"/>
        <v>-2303.1462026944773</v>
      </c>
      <c r="AG1501" s="95"/>
      <c r="AJ1501" s="32"/>
      <c r="AK1501" s="90"/>
      <c r="AL1501" s="90"/>
      <c r="AM1501" s="89"/>
      <c r="AN1501" s="89"/>
    </row>
    <row r="1502" spans="1:40" ht="15" x14ac:dyDescent="0.2">
      <c r="B1502" s="32"/>
      <c r="C1502" s="58"/>
      <c r="D1502" s="56"/>
      <c r="E1502" s="56"/>
      <c r="F1502" s="32"/>
      <c r="G1502" s="58"/>
      <c r="H1502" s="9">
        <f t="shared" si="804"/>
        <v>22</v>
      </c>
      <c r="I1502" s="32">
        <f t="shared" si="797"/>
        <v>22</v>
      </c>
      <c r="J1502" s="19">
        <v>0</v>
      </c>
      <c r="K1502" s="19">
        <v>0</v>
      </c>
      <c r="L1502" s="20">
        <f t="shared" si="805"/>
        <v>2788.1169836778913</v>
      </c>
      <c r="M1502" s="19">
        <f t="shared" si="789"/>
        <v>769177</v>
      </c>
      <c r="N1502" s="21"/>
      <c r="O1502" s="109">
        <f>1000*(IF(I26&lt;18,VLOOKUP(I26,'[1]Mortality (No Interventions)'!$B$10:$O$129,13),VLOOKUP(I26,'[1]Mortality (Interventions)'!$B$392:$AV$512,37)))</f>
        <v>0.42356763998479752</v>
      </c>
      <c r="P1502" s="93">
        <v>0</v>
      </c>
      <c r="Q1502" s="92">
        <f t="shared" si="798"/>
        <v>0.99229478373530233</v>
      </c>
      <c r="R1502" s="92">
        <f t="shared" si="799"/>
        <v>4.2030395971598704E-4</v>
      </c>
      <c r="S1502" s="92">
        <f t="shared" si="800"/>
        <v>0</v>
      </c>
      <c r="T1502" s="91">
        <f t="shared" si="790"/>
        <v>0.99187447977558629</v>
      </c>
      <c r="U1502" s="94"/>
      <c r="V1502" s="25">
        <f t="shared" si="801"/>
        <v>7632.5032486916871</v>
      </c>
      <c r="W1502" s="25">
        <f t="shared" si="791"/>
        <v>7629.2703673034621</v>
      </c>
      <c r="X1502" s="94"/>
      <c r="Y1502" s="25">
        <f t="shared" si="792"/>
        <v>0</v>
      </c>
      <c r="Z1502" s="25">
        <f t="shared" si="793"/>
        <v>0</v>
      </c>
      <c r="AA1502" s="25">
        <f t="shared" si="794"/>
        <v>-2765.4620827389854</v>
      </c>
      <c r="AB1502" s="25">
        <f t="shared" si="802"/>
        <v>-323.28813882246374</v>
      </c>
      <c r="AC1502" s="25">
        <f t="shared" si="795"/>
        <v>-3088.7502215614491</v>
      </c>
      <c r="AD1502" s="25">
        <f t="shared" si="803"/>
        <v>748.7485686966545</v>
      </c>
      <c r="AE1502" s="25">
        <f t="shared" si="796"/>
        <v>-2340.0016528647948</v>
      </c>
      <c r="AG1502" s="95"/>
      <c r="AJ1502" s="32"/>
      <c r="AK1502" s="90"/>
      <c r="AL1502" s="90"/>
      <c r="AM1502" s="89"/>
      <c r="AN1502" s="89"/>
    </row>
    <row r="1503" spans="1:40" ht="15" x14ac:dyDescent="0.2">
      <c r="B1503" s="32"/>
      <c r="C1503" s="58"/>
      <c r="D1503" s="56"/>
      <c r="E1503" s="56"/>
      <c r="F1503" s="32"/>
      <c r="G1503" s="58"/>
      <c r="H1503" s="9">
        <f t="shared" si="804"/>
        <v>23</v>
      </c>
      <c r="I1503" s="32">
        <f t="shared" si="797"/>
        <v>23</v>
      </c>
      <c r="J1503" s="19">
        <v>0</v>
      </c>
      <c r="K1503" s="19">
        <v>0</v>
      </c>
      <c r="L1503" s="20">
        <f t="shared" si="805"/>
        <v>2788.1169836778913</v>
      </c>
      <c r="M1503" s="19">
        <f t="shared" si="789"/>
        <v>769177</v>
      </c>
      <c r="N1503" s="21"/>
      <c r="O1503" s="109">
        <f>1000*(IF(I27&lt;18,VLOOKUP(I27,'[1]Mortality (No Interventions)'!$B$10:$O$129,13),VLOOKUP(I27,'[1]Mortality (Interventions)'!$B$392:$AV$512,37)))</f>
        <v>0.47186571861407522</v>
      </c>
      <c r="P1503" s="93">
        <v>0</v>
      </c>
      <c r="Q1503" s="92">
        <f t="shared" si="798"/>
        <v>0.99187447977558629</v>
      </c>
      <c r="R1503" s="92">
        <f t="shared" si="799"/>
        <v>4.6803156417426903E-4</v>
      </c>
      <c r="S1503" s="92">
        <f t="shared" si="800"/>
        <v>0</v>
      </c>
      <c r="T1503" s="91">
        <f t="shared" si="790"/>
        <v>0.99140644821141199</v>
      </c>
      <c r="U1503" s="94"/>
      <c r="V1503" s="25">
        <f t="shared" si="801"/>
        <v>7629.2703673034621</v>
      </c>
      <c r="W1503" s="25">
        <f t="shared" si="791"/>
        <v>7625.6703761590925</v>
      </c>
      <c r="X1503" s="94"/>
      <c r="Y1503" s="25">
        <f t="shared" si="792"/>
        <v>0</v>
      </c>
      <c r="Z1503" s="25">
        <f t="shared" si="793"/>
        <v>0</v>
      </c>
      <c r="AA1503" s="25">
        <f t="shared" si="794"/>
        <v>-2764.1571559860135</v>
      </c>
      <c r="AB1503" s="25">
        <f t="shared" si="802"/>
        <v>-359.99911443687171</v>
      </c>
      <c r="AC1503" s="25">
        <f t="shared" si="795"/>
        <v>-3124.1562704228854</v>
      </c>
      <c r="AD1503" s="25">
        <f t="shared" si="803"/>
        <v>748.43142303246964</v>
      </c>
      <c r="AE1503" s="25">
        <f t="shared" si="796"/>
        <v>-2375.7248473904156</v>
      </c>
      <c r="AG1503" s="95"/>
      <c r="AJ1503" s="32"/>
      <c r="AK1503" s="90"/>
      <c r="AL1503" s="90"/>
      <c r="AM1503" s="89"/>
      <c r="AN1503" s="89"/>
    </row>
    <row r="1504" spans="1:40" ht="15" x14ac:dyDescent="0.2">
      <c r="B1504" s="32"/>
      <c r="C1504" s="58"/>
      <c r="D1504" s="56"/>
      <c r="E1504" s="56"/>
      <c r="F1504" s="32"/>
      <c r="G1504" s="58"/>
      <c r="H1504" s="9">
        <f t="shared" si="804"/>
        <v>24</v>
      </c>
      <c r="I1504" s="32">
        <f t="shared" si="797"/>
        <v>24</v>
      </c>
      <c r="J1504" s="19">
        <v>0</v>
      </c>
      <c r="K1504" s="19">
        <v>0</v>
      </c>
      <c r="L1504" s="20">
        <f t="shared" si="805"/>
        <v>2788.1169836778913</v>
      </c>
      <c r="M1504" s="19">
        <f t="shared" si="789"/>
        <v>769177</v>
      </c>
      <c r="N1504" s="21"/>
      <c r="O1504" s="109">
        <f>1000*(IF(I28&lt;18,VLOOKUP(I28,'[1]Mortality (No Interventions)'!$B$10:$O$129,13),VLOOKUP(I28,'[1]Mortality (Interventions)'!$B$392:$AV$512,37)))</f>
        <v>0.50641781083398996</v>
      </c>
      <c r="P1504" s="93">
        <v>0</v>
      </c>
      <c r="Q1504" s="92">
        <f t="shared" si="798"/>
        <v>0.99140644821141199</v>
      </c>
      <c r="R1504" s="92">
        <f t="shared" si="799"/>
        <v>5.0206588314992472E-4</v>
      </c>
      <c r="S1504" s="92">
        <f t="shared" si="800"/>
        <v>0</v>
      </c>
      <c r="T1504" s="91">
        <f t="shared" si="790"/>
        <v>0.99090438232826206</v>
      </c>
      <c r="U1504" s="94"/>
      <c r="V1504" s="25">
        <f t="shared" si="801"/>
        <v>7625.6703761590925</v>
      </c>
      <c r="W1504" s="25">
        <f t="shared" si="791"/>
        <v>7621.8086008610562</v>
      </c>
      <c r="X1504" s="94"/>
      <c r="Y1504" s="25">
        <f t="shared" si="792"/>
        <v>0</v>
      </c>
      <c r="Z1504" s="25">
        <f t="shared" si="793"/>
        <v>0</v>
      </c>
      <c r="AA1504" s="25">
        <f t="shared" si="794"/>
        <v>-2762.7573375702782</v>
      </c>
      <c r="AB1504" s="25">
        <f t="shared" si="802"/>
        <v>-386.17752980360962</v>
      </c>
      <c r="AC1504" s="25">
        <f t="shared" si="795"/>
        <v>-3148.9348673738878</v>
      </c>
      <c r="AD1504" s="25">
        <f t="shared" si="803"/>
        <v>748.07826390120704</v>
      </c>
      <c r="AE1504" s="25">
        <f t="shared" si="796"/>
        <v>-2400.8566034726809</v>
      </c>
      <c r="AG1504" s="95"/>
      <c r="AJ1504" s="32"/>
      <c r="AK1504" s="90"/>
      <c r="AL1504" s="90"/>
      <c r="AM1504" s="89"/>
      <c r="AN1504" s="89"/>
    </row>
    <row r="1505" spans="2:40" ht="15" x14ac:dyDescent="0.2">
      <c r="B1505" s="32"/>
      <c r="C1505" s="58"/>
      <c r="D1505" s="56"/>
      <c r="E1505" s="56"/>
      <c r="F1505" s="32"/>
      <c r="G1505" s="58"/>
      <c r="H1505" s="9">
        <f t="shared" si="804"/>
        <v>25</v>
      </c>
      <c r="I1505" s="32">
        <f t="shared" si="797"/>
        <v>25</v>
      </c>
      <c r="J1505" s="19">
        <v>0</v>
      </c>
      <c r="K1505" s="19">
        <v>0</v>
      </c>
      <c r="L1505" s="20">
        <f t="shared" si="805"/>
        <v>2788.1169836778913</v>
      </c>
      <c r="M1505" s="19">
        <f t="shared" si="789"/>
        <v>769177</v>
      </c>
      <c r="N1505" s="21"/>
      <c r="O1505" s="109">
        <f>1000*(IF(I29&lt;18,VLOOKUP(I29,'[1]Mortality (No Interventions)'!$B$10:$O$129,13),VLOOKUP(I29,'[1]Mortality (Interventions)'!$B$392:$AV$512,37)))</f>
        <v>0.54223372147310156</v>
      </c>
      <c r="P1505" s="93">
        <v>0</v>
      </c>
      <c r="Q1505" s="92">
        <f t="shared" si="798"/>
        <v>0.99090438232826206</v>
      </c>
      <c r="R1505" s="92">
        <f t="shared" si="799"/>
        <v>5.3730177085385851E-4</v>
      </c>
      <c r="S1505" s="92">
        <f t="shared" si="800"/>
        <v>0</v>
      </c>
      <c r="T1505" s="91">
        <f t="shared" si="790"/>
        <v>0.99036708055740819</v>
      </c>
      <c r="U1505" s="94"/>
      <c r="V1505" s="25">
        <f t="shared" si="801"/>
        <v>7621.8086008610562</v>
      </c>
      <c r="W1505" s="25">
        <f t="shared" si="791"/>
        <v>7617.675799219056</v>
      </c>
      <c r="X1505" s="94"/>
      <c r="Y1505" s="25">
        <f t="shared" si="792"/>
        <v>0</v>
      </c>
      <c r="Z1505" s="25">
        <f t="shared" si="793"/>
        <v>0</v>
      </c>
      <c r="AA1505" s="25">
        <f t="shared" si="794"/>
        <v>-2761.2592773776</v>
      </c>
      <c r="AB1505" s="25">
        <f t="shared" si="802"/>
        <v>-413.28016420005832</v>
      </c>
      <c r="AC1505" s="25">
        <f t="shared" si="795"/>
        <v>-3174.5394415776582</v>
      </c>
      <c r="AD1505" s="25">
        <f t="shared" si="803"/>
        <v>747.69942374446964</v>
      </c>
      <c r="AE1505" s="25">
        <f t="shared" si="796"/>
        <v>-2426.8400178331885</v>
      </c>
      <c r="AG1505" s="95"/>
      <c r="AJ1505" s="32"/>
      <c r="AK1505" s="90"/>
      <c r="AL1505" s="90"/>
      <c r="AM1505" s="89"/>
      <c r="AN1505" s="89"/>
    </row>
    <row r="1506" spans="2:40" ht="15" x14ac:dyDescent="0.2">
      <c r="B1506" s="32"/>
      <c r="C1506" s="58"/>
      <c r="D1506" s="56"/>
      <c r="E1506" s="56"/>
      <c r="F1506" s="32"/>
      <c r="G1506" s="58"/>
      <c r="H1506" s="9">
        <f t="shared" si="804"/>
        <v>26</v>
      </c>
      <c r="I1506" s="32">
        <f t="shared" si="797"/>
        <v>26</v>
      </c>
      <c r="J1506" s="19">
        <v>0</v>
      </c>
      <c r="K1506" s="19">
        <v>0</v>
      </c>
      <c r="L1506" s="20">
        <f t="shared" si="805"/>
        <v>2788.1169836778913</v>
      </c>
      <c r="M1506" s="19">
        <f t="shared" si="789"/>
        <v>769177</v>
      </c>
      <c r="N1506" s="21"/>
      <c r="O1506" s="109">
        <f>1000*(IF(I30&lt;18,VLOOKUP(I30,'[1]Mortality (No Interventions)'!$B$10:$O$129,13),VLOOKUP(I30,'[1]Mortality (Interventions)'!$B$392:$AV$512,37)))</f>
        <v>0.58681098360787587</v>
      </c>
      <c r="P1506" s="93">
        <v>0</v>
      </c>
      <c r="Q1506" s="92">
        <f t="shared" si="798"/>
        <v>0.99036708055740819</v>
      </c>
      <c r="R1506" s="92">
        <f t="shared" si="799"/>
        <v>5.8115828067475321E-4</v>
      </c>
      <c r="S1506" s="92">
        <f t="shared" si="800"/>
        <v>0</v>
      </c>
      <c r="T1506" s="91">
        <f t="shared" si="790"/>
        <v>0.98978592227673345</v>
      </c>
      <c r="U1506" s="94"/>
      <c r="V1506" s="25">
        <f t="shared" si="801"/>
        <v>7617.675799219056</v>
      </c>
      <c r="W1506" s="25">
        <f t="shared" si="791"/>
        <v>7613.2056633905104</v>
      </c>
      <c r="X1506" s="94"/>
      <c r="Y1506" s="25">
        <f t="shared" si="792"/>
        <v>0</v>
      </c>
      <c r="Z1506" s="25">
        <f t="shared" si="793"/>
        <v>0</v>
      </c>
      <c r="AA1506" s="25">
        <f t="shared" si="794"/>
        <v>-2759.638940105046</v>
      </c>
      <c r="AB1506" s="25">
        <f t="shared" si="802"/>
        <v>-447.01358285456467</v>
      </c>
      <c r="AC1506" s="25">
        <f t="shared" si="795"/>
        <v>-3206.6525229596109</v>
      </c>
      <c r="AD1506" s="25">
        <f t="shared" si="803"/>
        <v>747.29399590338949</v>
      </c>
      <c r="AE1506" s="25">
        <f t="shared" si="796"/>
        <v>-2459.3585270562216</v>
      </c>
      <c r="AG1506" s="95"/>
      <c r="AJ1506" s="32"/>
      <c r="AK1506" s="90"/>
      <c r="AL1506" s="90"/>
      <c r="AM1506" s="89"/>
      <c r="AN1506" s="89"/>
    </row>
    <row r="1507" spans="2:40" ht="15" x14ac:dyDescent="0.2">
      <c r="B1507" s="32"/>
      <c r="C1507" s="58"/>
      <c r="D1507" s="56"/>
      <c r="E1507" s="56"/>
      <c r="F1507" s="32"/>
      <c r="G1507" s="58"/>
      <c r="H1507" s="9">
        <f t="shared" si="804"/>
        <v>27</v>
      </c>
      <c r="I1507" s="32">
        <f t="shared" si="797"/>
        <v>27</v>
      </c>
      <c r="J1507" s="19">
        <v>0</v>
      </c>
      <c r="K1507" s="19">
        <v>0</v>
      </c>
      <c r="L1507" s="20">
        <f t="shared" si="805"/>
        <v>2788.1169836778913</v>
      </c>
      <c r="M1507" s="19">
        <f t="shared" si="789"/>
        <v>769177</v>
      </c>
      <c r="N1507" s="21"/>
      <c r="O1507" s="109">
        <f>1000*(IF(I31&lt;18,VLOOKUP(I31,'[1]Mortality (No Interventions)'!$B$10:$O$129,13),VLOOKUP(I31,'[1]Mortality (Interventions)'!$B$392:$AV$512,37)))</f>
        <v>0.60291660381904699</v>
      </c>
      <c r="P1507" s="93">
        <v>0</v>
      </c>
      <c r="Q1507" s="92">
        <f t="shared" si="798"/>
        <v>0.98978592227673345</v>
      </c>
      <c r="R1507" s="92">
        <f t="shared" si="799"/>
        <v>5.9675836676699131E-4</v>
      </c>
      <c r="S1507" s="92">
        <f t="shared" si="800"/>
        <v>0</v>
      </c>
      <c r="T1507" s="91">
        <f t="shared" si="790"/>
        <v>0.98918916390996647</v>
      </c>
      <c r="U1507" s="94"/>
      <c r="V1507" s="25">
        <f t="shared" si="801"/>
        <v>7613.2056633905104</v>
      </c>
      <c r="W1507" s="25">
        <f t="shared" si="791"/>
        <v>7608.6155352877631</v>
      </c>
      <c r="X1507" s="94"/>
      <c r="Y1507" s="25">
        <f t="shared" si="792"/>
        <v>0</v>
      </c>
      <c r="Z1507" s="25">
        <f t="shared" si="793"/>
        <v>0</v>
      </c>
      <c r="AA1507" s="25">
        <f t="shared" si="794"/>
        <v>-2757.9751079675111</v>
      </c>
      <c r="AB1507" s="25">
        <f t="shared" si="802"/>
        <v>-459.01281027473408</v>
      </c>
      <c r="AC1507" s="25">
        <f t="shared" si="795"/>
        <v>-3216.9879182422451</v>
      </c>
      <c r="AD1507" s="25">
        <f t="shared" si="803"/>
        <v>746.85547557860912</v>
      </c>
      <c r="AE1507" s="25">
        <f t="shared" si="796"/>
        <v>-2470.1324426636361</v>
      </c>
      <c r="AG1507" s="95"/>
      <c r="AJ1507" s="32"/>
      <c r="AK1507" s="90"/>
      <c r="AL1507" s="90"/>
      <c r="AM1507" s="89"/>
      <c r="AN1507" s="89"/>
    </row>
    <row r="1508" spans="2:40" ht="15" x14ac:dyDescent="0.2">
      <c r="B1508" s="32"/>
      <c r="C1508" s="58"/>
      <c r="D1508" s="56"/>
      <c r="E1508" s="56"/>
      <c r="F1508" s="32"/>
      <c r="G1508" s="58"/>
      <c r="H1508" s="9">
        <f t="shared" si="804"/>
        <v>28</v>
      </c>
      <c r="I1508" s="32">
        <f t="shared" si="797"/>
        <v>28</v>
      </c>
      <c r="J1508" s="19">
        <v>0</v>
      </c>
      <c r="K1508" s="19">
        <v>0</v>
      </c>
      <c r="L1508" s="20">
        <f t="shared" si="805"/>
        <v>2788.1169836778913</v>
      </c>
      <c r="M1508" s="19">
        <f t="shared" si="789"/>
        <v>769177</v>
      </c>
      <c r="N1508" s="21"/>
      <c r="O1508" s="109">
        <f>1000*(IF(I32&lt;18,VLOOKUP(I32,'[1]Mortality (No Interventions)'!$B$10:$O$129,13),VLOOKUP(I32,'[1]Mortality (Interventions)'!$B$392:$AV$512,37)))</f>
        <v>0.62163009698855187</v>
      </c>
      <c r="P1508" s="93">
        <v>0</v>
      </c>
      <c r="Q1508" s="92">
        <f t="shared" si="798"/>
        <v>0.98918916390996647</v>
      </c>
      <c r="R1508" s="92">
        <f t="shared" si="799"/>
        <v>6.1490975590137694E-4</v>
      </c>
      <c r="S1508" s="92">
        <f t="shared" si="800"/>
        <v>0</v>
      </c>
      <c r="T1508" s="91">
        <f t="shared" si="790"/>
        <v>0.98857425415406508</v>
      </c>
      <c r="U1508" s="94"/>
      <c r="V1508" s="25">
        <f t="shared" si="801"/>
        <v>7608.6155352877631</v>
      </c>
      <c r="W1508" s="25">
        <f t="shared" si="791"/>
        <v>7603.885790874614</v>
      </c>
      <c r="X1508" s="94"/>
      <c r="Y1508" s="25">
        <f t="shared" si="792"/>
        <v>0</v>
      </c>
      <c r="Z1508" s="25">
        <f t="shared" si="793"/>
        <v>0</v>
      </c>
      <c r="AA1508" s="25">
        <f t="shared" si="794"/>
        <v>-2756.2606676336532</v>
      </c>
      <c r="AB1508" s="25">
        <f t="shared" si="802"/>
        <v>-472.97444131495342</v>
      </c>
      <c r="AC1508" s="25">
        <f t="shared" si="795"/>
        <v>-3229.2351089486065</v>
      </c>
      <c r="AD1508" s="25">
        <f t="shared" si="803"/>
        <v>746.4051840117296</v>
      </c>
      <c r="AE1508" s="25">
        <f t="shared" si="796"/>
        <v>-2482.829924936877</v>
      </c>
      <c r="AG1508" s="95"/>
      <c r="AJ1508" s="32"/>
      <c r="AK1508" s="90"/>
      <c r="AL1508" s="90"/>
      <c r="AM1508" s="89"/>
      <c r="AN1508" s="89"/>
    </row>
    <row r="1509" spans="2:40" ht="15" x14ac:dyDescent="0.2">
      <c r="B1509" s="32"/>
      <c r="C1509" s="58"/>
      <c r="D1509" s="56"/>
      <c r="E1509" s="56"/>
      <c r="F1509" s="32"/>
      <c r="G1509" s="58"/>
      <c r="H1509" s="9">
        <f t="shared" si="804"/>
        <v>29</v>
      </c>
      <c r="I1509" s="32">
        <f t="shared" si="797"/>
        <v>29</v>
      </c>
      <c r="J1509" s="19">
        <v>0</v>
      </c>
      <c r="K1509" s="19">
        <v>0</v>
      </c>
      <c r="L1509" s="20">
        <f t="shared" si="805"/>
        <v>2788.1169836778913</v>
      </c>
      <c r="M1509" s="19">
        <f t="shared" si="789"/>
        <v>769177</v>
      </c>
      <c r="N1509" s="21"/>
      <c r="O1509" s="109">
        <f>1000*(IF(I33&lt;18,VLOOKUP(I33,'[1]Mortality (No Interventions)'!$B$10:$O$129,13),VLOOKUP(I33,'[1]Mortality (Interventions)'!$B$392:$AV$512,37)))</f>
        <v>0.64175140988540202</v>
      </c>
      <c r="P1509" s="93">
        <v>0</v>
      </c>
      <c r="Q1509" s="92">
        <f t="shared" si="798"/>
        <v>0.98857425415406508</v>
      </c>
      <c r="R1509" s="92">
        <f t="shared" si="799"/>
        <v>6.3441892137978105E-4</v>
      </c>
      <c r="S1509" s="92">
        <f t="shared" si="800"/>
        <v>0</v>
      </c>
      <c r="T1509" s="91">
        <f t="shared" si="790"/>
        <v>0.98793983523268525</v>
      </c>
      <c r="U1509" s="94"/>
      <c r="V1509" s="25">
        <f t="shared" si="801"/>
        <v>7603.885790874614</v>
      </c>
      <c r="W1509" s="25">
        <f t="shared" si="791"/>
        <v>7599.0059864477116</v>
      </c>
      <c r="X1509" s="94"/>
      <c r="Y1509" s="25">
        <f t="shared" si="792"/>
        <v>0</v>
      </c>
      <c r="Z1509" s="25">
        <f t="shared" si="793"/>
        <v>0</v>
      </c>
      <c r="AA1509" s="25">
        <f t="shared" si="794"/>
        <v>-2754.4918334641875</v>
      </c>
      <c r="AB1509" s="25">
        <f t="shared" si="802"/>
        <v>-487.98044269013587</v>
      </c>
      <c r="AC1509" s="25">
        <f t="shared" si="795"/>
        <v>-3242.4722761543235</v>
      </c>
      <c r="AD1509" s="25">
        <f t="shared" si="803"/>
        <v>745.94119608479969</v>
      </c>
      <c r="AE1509" s="25">
        <f t="shared" si="796"/>
        <v>-2496.5310800695238</v>
      </c>
      <c r="AG1509" s="95"/>
      <c r="AJ1509" s="32"/>
      <c r="AK1509" s="90"/>
      <c r="AL1509" s="90"/>
      <c r="AM1509" s="89"/>
      <c r="AN1509" s="89"/>
    </row>
    <row r="1510" spans="2:40" ht="15" x14ac:dyDescent="0.2">
      <c r="B1510" s="32"/>
      <c r="C1510" s="58"/>
      <c r="D1510" s="56"/>
      <c r="E1510" s="56"/>
      <c r="F1510" s="32"/>
      <c r="G1510" s="58"/>
      <c r="H1510" s="9">
        <f t="shared" si="804"/>
        <v>30</v>
      </c>
      <c r="I1510" s="32">
        <f t="shared" si="797"/>
        <v>30</v>
      </c>
      <c r="J1510" s="19">
        <v>0</v>
      </c>
      <c r="K1510" s="19">
        <v>0</v>
      </c>
      <c r="L1510" s="20">
        <f t="shared" si="805"/>
        <v>2788.1169836778913</v>
      </c>
      <c r="M1510" s="19">
        <f t="shared" si="789"/>
        <v>769177</v>
      </c>
      <c r="N1510" s="21"/>
      <c r="O1510" s="109">
        <f>1000*(IF(I34&lt;18,VLOOKUP(I34,'[1]Mortality (No Interventions)'!$B$10:$O$129,13),VLOOKUP(I34,'[1]Mortality (Interventions)'!$B$392:$AV$512,37)))</f>
        <v>0.66706314425199276</v>
      </c>
      <c r="P1510" s="93">
        <v>0</v>
      </c>
      <c r="Q1510" s="92">
        <f t="shared" si="798"/>
        <v>0.98793983523268525</v>
      </c>
      <c r="R1510" s="92">
        <f t="shared" si="799"/>
        <v>6.5901825282211072E-4</v>
      </c>
      <c r="S1510" s="92">
        <f t="shared" si="800"/>
        <v>0</v>
      </c>
      <c r="T1510" s="91">
        <f t="shared" si="790"/>
        <v>0.98728081697986314</v>
      </c>
      <c r="U1510" s="94"/>
      <c r="V1510" s="25">
        <f t="shared" si="801"/>
        <v>7599.0059864477116</v>
      </c>
      <c r="W1510" s="25">
        <f t="shared" si="791"/>
        <v>7593.9369696212025</v>
      </c>
      <c r="X1510" s="94"/>
      <c r="Y1510" s="25">
        <f t="shared" si="792"/>
        <v>0</v>
      </c>
      <c r="Z1510" s="25">
        <f t="shared" si="793"/>
        <v>0</v>
      </c>
      <c r="AA1510" s="25">
        <f t="shared" si="794"/>
        <v>-2752.6544134809401</v>
      </c>
      <c r="AB1510" s="25">
        <f t="shared" si="802"/>
        <v>-506.90168265095264</v>
      </c>
      <c r="AC1510" s="25">
        <f t="shared" si="795"/>
        <v>-3259.5560961318929</v>
      </c>
      <c r="AD1510" s="25">
        <f t="shared" si="803"/>
        <v>745.46248727052057</v>
      </c>
      <c r="AE1510" s="25">
        <f t="shared" si="796"/>
        <v>-2514.0936088613726</v>
      </c>
      <c r="AG1510" s="95"/>
      <c r="AJ1510" s="32"/>
      <c r="AK1510" s="90"/>
      <c r="AL1510" s="90"/>
      <c r="AM1510" s="89"/>
      <c r="AN1510" s="89"/>
    </row>
    <row r="1511" spans="2:40" ht="15" x14ac:dyDescent="0.2">
      <c r="B1511" s="32"/>
      <c r="C1511" s="58"/>
      <c r="D1511" s="56"/>
      <c r="E1511" s="56"/>
      <c r="F1511" s="32"/>
      <c r="G1511" s="58"/>
      <c r="H1511" s="9">
        <f t="shared" si="804"/>
        <v>31</v>
      </c>
      <c r="I1511" s="32">
        <f t="shared" si="797"/>
        <v>31</v>
      </c>
      <c r="J1511" s="19">
        <v>0</v>
      </c>
      <c r="K1511" s="19">
        <v>0</v>
      </c>
      <c r="L1511" s="20">
        <f t="shared" si="805"/>
        <v>2788.1169836778913</v>
      </c>
      <c r="M1511" s="19">
        <f t="shared" si="789"/>
        <v>769177</v>
      </c>
      <c r="N1511" s="21"/>
      <c r="O1511" s="109">
        <f>1000*(IF(I35&lt;18,VLOOKUP(I35,'[1]Mortality (No Interventions)'!$B$10:$O$129,13),VLOOKUP(I35,'[1]Mortality (Interventions)'!$B$392:$AV$512,37)))</f>
        <v>0.70349995987292013</v>
      </c>
      <c r="P1511" s="93">
        <v>0</v>
      </c>
      <c r="Q1511" s="92">
        <f t="shared" si="798"/>
        <v>0.98728081697986314</v>
      </c>
      <c r="R1511" s="92">
        <f t="shared" si="799"/>
        <v>6.9455201512863747E-4</v>
      </c>
      <c r="S1511" s="92">
        <f t="shared" si="800"/>
        <v>0</v>
      </c>
      <c r="T1511" s="91">
        <f t="shared" si="790"/>
        <v>0.98658626496473445</v>
      </c>
      <c r="U1511" s="94"/>
      <c r="V1511" s="25">
        <f t="shared" si="801"/>
        <v>7593.9369696212025</v>
      </c>
      <c r="W1511" s="25">
        <f t="shared" si="791"/>
        <v>7588.5946352677956</v>
      </c>
      <c r="X1511" s="94"/>
      <c r="Y1511" s="25">
        <f t="shared" si="792"/>
        <v>0</v>
      </c>
      <c r="Z1511" s="25">
        <f t="shared" si="793"/>
        <v>0</v>
      </c>
      <c r="AA1511" s="25">
        <f t="shared" si="794"/>
        <v>-2750.7179212115125</v>
      </c>
      <c r="AB1511" s="25">
        <f t="shared" si="802"/>
        <v>-534.23343534059995</v>
      </c>
      <c r="AC1511" s="25">
        <f t="shared" si="795"/>
        <v>-3284.9513565521124</v>
      </c>
      <c r="AD1511" s="25">
        <f t="shared" si="803"/>
        <v>744.96521671983999</v>
      </c>
      <c r="AE1511" s="25">
        <f t="shared" si="796"/>
        <v>-2539.9861398322723</v>
      </c>
      <c r="AG1511" s="95"/>
      <c r="AJ1511" s="32"/>
      <c r="AK1511" s="90"/>
      <c r="AL1511" s="90"/>
      <c r="AM1511" s="89"/>
      <c r="AN1511" s="89"/>
    </row>
    <row r="1512" spans="2:40" ht="15" x14ac:dyDescent="0.2">
      <c r="B1512" s="32"/>
      <c r="C1512" s="58"/>
      <c r="D1512" s="56"/>
      <c r="E1512" s="56"/>
      <c r="F1512" s="32"/>
      <c r="G1512" s="58"/>
      <c r="H1512" s="9">
        <f t="shared" si="804"/>
        <v>32</v>
      </c>
      <c r="I1512" s="32">
        <f t="shared" si="797"/>
        <v>32</v>
      </c>
      <c r="J1512" s="19">
        <v>0</v>
      </c>
      <c r="K1512" s="19">
        <v>0</v>
      </c>
      <c r="L1512" s="20">
        <f t="shared" si="805"/>
        <v>2788.1169836778913</v>
      </c>
      <c r="M1512" s="19">
        <f t="shared" ref="M1512:M1543" si="806">$E$11</f>
        <v>769177</v>
      </c>
      <c r="N1512" s="21"/>
      <c r="O1512" s="109">
        <f>1000*(IF(I36&lt;18,VLOOKUP(I36,'[1]Mortality (No Interventions)'!$B$10:$O$129,13),VLOOKUP(I36,'[1]Mortality (Interventions)'!$B$392:$AV$512,37)))</f>
        <v>0.74701977706312073</v>
      </c>
      <c r="P1512" s="93">
        <v>0</v>
      </c>
      <c r="Q1512" s="92">
        <f t="shared" si="798"/>
        <v>0.98658626496473445</v>
      </c>
      <c r="R1512" s="92">
        <f t="shared" si="799"/>
        <v>7.3699945170749293E-4</v>
      </c>
      <c r="S1512" s="92">
        <f t="shared" si="800"/>
        <v>0</v>
      </c>
      <c r="T1512" s="91">
        <f t="shared" ref="T1512:T1543" si="807">Q1512-SUM(R1512:S1512)</f>
        <v>0.98584926551302698</v>
      </c>
      <c r="U1512" s="94"/>
      <c r="V1512" s="25">
        <f t="shared" si="801"/>
        <v>7588.5946352677956</v>
      </c>
      <c r="W1512" s="25">
        <f t="shared" ref="W1512:W1543" si="808">$G$14*M1512*T1512</f>
        <v>7582.9258049951359</v>
      </c>
      <c r="X1512" s="94"/>
      <c r="Y1512" s="25">
        <f t="shared" ref="Y1512:Y1543" si="809">IFERROR(_xlfn.IFNA($T1512*J1512,0),0)</f>
        <v>0</v>
      </c>
      <c r="Z1512" s="25">
        <f t="shared" ref="Z1512:Z1543" si="810">IFERROR(_xlfn.IFNA(-$T1512*K1512,0),0)</f>
        <v>0</v>
      </c>
      <c r="AA1512" s="25">
        <f t="shared" ref="AA1512:AA1543" si="811">IFERROR(_xlfn.IFNA(-$T1512*L1512,0),0)</f>
        <v>-2748.6630805232453</v>
      </c>
      <c r="AB1512" s="25">
        <f t="shared" si="802"/>
        <v>-566.88302726601432</v>
      </c>
      <c r="AC1512" s="25">
        <f t="shared" ref="AC1512:AC1543" si="812">IFERROR(_xlfn.IFNA(SUM(Y1512:AB1512),0),0)</f>
        <v>-3315.5461077892596</v>
      </c>
      <c r="AD1512" s="25">
        <f t="shared" si="803"/>
        <v>744.44113371977085</v>
      </c>
      <c r="AE1512" s="25">
        <f t="shared" ref="AE1512:AE1543" si="813">IFERROR(_xlfn.IFNA(SUM(AC1512:AD1512),0),0)</f>
        <v>-2571.1049740694889</v>
      </c>
      <c r="AG1512" s="95"/>
      <c r="AJ1512" s="32"/>
      <c r="AK1512" s="90"/>
      <c r="AL1512" s="90"/>
      <c r="AM1512" s="89"/>
      <c r="AN1512" s="89"/>
    </row>
    <row r="1513" spans="2:40" ht="15" x14ac:dyDescent="0.2">
      <c r="B1513" s="32"/>
      <c r="C1513" s="58"/>
      <c r="D1513" s="56"/>
      <c r="E1513" s="56"/>
      <c r="F1513" s="32"/>
      <c r="G1513" s="58"/>
      <c r="H1513" s="9">
        <f t="shared" si="804"/>
        <v>33</v>
      </c>
      <c r="I1513" s="32">
        <f t="shared" ref="I1513:I1544" si="814">IF(H1513&lt;121, H1513 )</f>
        <v>33</v>
      </c>
      <c r="J1513" s="19">
        <v>0</v>
      </c>
      <c r="K1513" s="19">
        <v>0</v>
      </c>
      <c r="L1513" s="20">
        <f t="shared" si="805"/>
        <v>2788.1169836778913</v>
      </c>
      <c r="M1513" s="19">
        <f t="shared" si="806"/>
        <v>769177</v>
      </c>
      <c r="N1513" s="21"/>
      <c r="O1513" s="109">
        <f>1000*(IF(I37&lt;18,VLOOKUP(I37,'[1]Mortality (No Interventions)'!$B$10:$O$129,13),VLOOKUP(I37,'[1]Mortality (Interventions)'!$B$392:$AV$512,37)))</f>
        <v>0.79086475346201757</v>
      </c>
      <c r="P1513" s="93">
        <v>0</v>
      </c>
      <c r="Q1513" s="92">
        <f t="shared" ref="Q1513:Q1544" si="815">T1512</f>
        <v>0.98584926551302698</v>
      </c>
      <c r="R1513" s="92">
        <f t="shared" ref="R1513:R1544" si="816">O1513*Q1513/1000</f>
        <v>7.7967343632067126E-4</v>
      </c>
      <c r="S1513" s="92">
        <f t="shared" ref="S1513:S1544" si="817">MIN(P1513*Q1513,Q1513-R1513)</f>
        <v>0</v>
      </c>
      <c r="T1513" s="91">
        <f t="shared" si="807"/>
        <v>0.9850695920767063</v>
      </c>
      <c r="U1513" s="94"/>
      <c r="V1513" s="25">
        <f t="shared" ref="V1513:V1544" si="818">W1512</f>
        <v>7582.9258049951359</v>
      </c>
      <c r="W1513" s="25">
        <f t="shared" si="808"/>
        <v>7576.9287362478481</v>
      </c>
      <c r="X1513" s="94"/>
      <c r="Y1513" s="25">
        <f t="shared" si="809"/>
        <v>0</v>
      </c>
      <c r="Z1513" s="25">
        <f t="shared" si="810"/>
        <v>0</v>
      </c>
      <c r="AA1513" s="25">
        <f t="shared" si="811"/>
        <v>-2746.4892597737171</v>
      </c>
      <c r="AB1513" s="25">
        <f t="shared" ref="AB1513:AB1544" si="819">IFERROR(_xlfn.IFNA(-M1513*R1513,0),0)</f>
        <v>-599.70687472882491</v>
      </c>
      <c r="AC1513" s="25">
        <f t="shared" si="812"/>
        <v>-3346.196134502542</v>
      </c>
      <c r="AD1513" s="25">
        <f t="shared" ref="AD1513:AD1544" si="820">IFERROR(_xlfn.IFNA($D$6*SUM(V1513:V1513,Y1513:Z1513),0),0)</f>
        <v>743.88502147002293</v>
      </c>
      <c r="AE1513" s="25">
        <f t="shared" si="813"/>
        <v>-2602.3111130325192</v>
      </c>
      <c r="AG1513" s="95"/>
      <c r="AJ1513" s="32"/>
      <c r="AK1513" s="90"/>
      <c r="AL1513" s="90"/>
      <c r="AM1513" s="89"/>
      <c r="AN1513" s="89"/>
    </row>
    <row r="1514" spans="2:40" ht="15" x14ac:dyDescent="0.2">
      <c r="B1514" s="32"/>
      <c r="C1514" s="58"/>
      <c r="D1514" s="56"/>
      <c r="E1514" s="56"/>
      <c r="F1514" s="32"/>
      <c r="G1514" s="58"/>
      <c r="H1514" s="9">
        <f t="shared" ref="H1514:H1545" si="821">H1513+1</f>
        <v>34</v>
      </c>
      <c r="I1514" s="32">
        <f t="shared" si="814"/>
        <v>34</v>
      </c>
      <c r="J1514" s="19">
        <v>0</v>
      </c>
      <c r="K1514" s="19">
        <v>0</v>
      </c>
      <c r="L1514" s="20">
        <f t="shared" ref="L1514:L1545" si="822">$C$1491</f>
        <v>2788.1169836778913</v>
      </c>
      <c r="M1514" s="19">
        <f t="shared" si="806"/>
        <v>769177</v>
      </c>
      <c r="N1514" s="21"/>
      <c r="O1514" s="109">
        <f>1000*(IF(I38&lt;18,VLOOKUP(I38,'[1]Mortality (No Interventions)'!$B$10:$O$129,13),VLOOKUP(I38,'[1]Mortality (Interventions)'!$B$392:$AV$512,37)))</f>
        <v>0.84498487076170736</v>
      </c>
      <c r="P1514" s="93">
        <v>0</v>
      </c>
      <c r="Q1514" s="92">
        <f t="shared" si="815"/>
        <v>0.9850695920767063</v>
      </c>
      <c r="R1514" s="92">
        <f t="shared" si="816"/>
        <v>8.3236890195222341E-4</v>
      </c>
      <c r="S1514" s="92">
        <f t="shared" si="817"/>
        <v>0</v>
      </c>
      <c r="T1514" s="91">
        <f t="shared" si="807"/>
        <v>0.98423722317475404</v>
      </c>
      <c r="U1514" s="94"/>
      <c r="V1514" s="25">
        <f t="shared" si="818"/>
        <v>7576.9287362478481</v>
      </c>
      <c r="W1514" s="25">
        <f t="shared" si="808"/>
        <v>7570.5263460988781</v>
      </c>
      <c r="X1514" s="94"/>
      <c r="Y1514" s="25">
        <f t="shared" si="809"/>
        <v>0</v>
      </c>
      <c r="Z1514" s="25">
        <f t="shared" si="810"/>
        <v>0</v>
      </c>
      <c r="AA1514" s="25">
        <f t="shared" si="811"/>
        <v>-2744.1685179014989</v>
      </c>
      <c r="AB1514" s="25">
        <f t="shared" si="819"/>
        <v>-640.23901489690536</v>
      </c>
      <c r="AC1514" s="25">
        <f t="shared" si="812"/>
        <v>-3384.4075327984042</v>
      </c>
      <c r="AD1514" s="25">
        <f t="shared" si="820"/>
        <v>743.29670902591397</v>
      </c>
      <c r="AE1514" s="25">
        <f t="shared" si="813"/>
        <v>-2641.1108237724902</v>
      </c>
      <c r="AG1514" s="95"/>
      <c r="AJ1514" s="32"/>
      <c r="AK1514" s="90"/>
      <c r="AL1514" s="90"/>
      <c r="AM1514" s="89"/>
      <c r="AN1514" s="89"/>
    </row>
    <row r="1515" spans="2:40" ht="15" x14ac:dyDescent="0.2">
      <c r="B1515" s="32"/>
      <c r="C1515" s="58"/>
      <c r="D1515" s="56"/>
      <c r="E1515" s="56"/>
      <c r="F1515" s="32"/>
      <c r="G1515" s="58"/>
      <c r="H1515" s="9">
        <f t="shared" si="821"/>
        <v>35</v>
      </c>
      <c r="I1515" s="32">
        <f t="shared" si="814"/>
        <v>35</v>
      </c>
      <c r="J1515" s="19">
        <v>0</v>
      </c>
      <c r="K1515" s="19">
        <v>0</v>
      </c>
      <c r="L1515" s="20">
        <f t="shared" si="822"/>
        <v>2788.1169836778913</v>
      </c>
      <c r="M1515" s="19">
        <f t="shared" si="806"/>
        <v>769177</v>
      </c>
      <c r="N1515" s="21"/>
      <c r="O1515" s="109">
        <f>1000*(IF(I39&lt;18,VLOOKUP(I39,'[1]Mortality (No Interventions)'!$B$10:$O$129,13),VLOOKUP(I39,'[1]Mortality (Interventions)'!$B$392:$AV$512,37)))</f>
        <v>0.90196271835311825</v>
      </c>
      <c r="P1515" s="93">
        <v>0</v>
      </c>
      <c r="Q1515" s="92">
        <f t="shared" si="815"/>
        <v>0.98423722317475404</v>
      </c>
      <c r="R1515" s="92">
        <f t="shared" si="816"/>
        <v>8.8774528131902581E-4</v>
      </c>
      <c r="S1515" s="92">
        <f t="shared" si="817"/>
        <v>0</v>
      </c>
      <c r="T1515" s="91">
        <f t="shared" si="807"/>
        <v>0.98334947789343496</v>
      </c>
      <c r="U1515" s="94"/>
      <c r="V1515" s="25">
        <f t="shared" si="818"/>
        <v>7570.5263460988781</v>
      </c>
      <c r="W1515" s="25">
        <f t="shared" si="808"/>
        <v>7563.698013576387</v>
      </c>
      <c r="X1515" s="94"/>
      <c r="Y1515" s="25">
        <f t="shared" si="809"/>
        <v>0</v>
      </c>
      <c r="Z1515" s="25">
        <f t="shared" si="810"/>
        <v>0</v>
      </c>
      <c r="AA1515" s="25">
        <f t="shared" si="811"/>
        <v>-2741.6933802054732</v>
      </c>
      <c r="AB1515" s="25">
        <f t="shared" si="819"/>
        <v>-682.83325224912426</v>
      </c>
      <c r="AC1515" s="25">
        <f t="shared" si="812"/>
        <v>-3424.5266324545973</v>
      </c>
      <c r="AD1515" s="25">
        <f t="shared" si="820"/>
        <v>742.66863455229998</v>
      </c>
      <c r="AE1515" s="25">
        <f t="shared" si="813"/>
        <v>-2681.8579979022975</v>
      </c>
      <c r="AG1515" s="95"/>
      <c r="AJ1515" s="32"/>
      <c r="AK1515" s="90"/>
      <c r="AL1515" s="90"/>
      <c r="AM1515" s="89"/>
      <c r="AN1515" s="89"/>
    </row>
    <row r="1516" spans="2:40" ht="15" x14ac:dyDescent="0.2">
      <c r="B1516" s="32"/>
      <c r="C1516" s="58"/>
      <c r="D1516" s="56"/>
      <c r="E1516" s="56"/>
      <c r="F1516" s="32"/>
      <c r="G1516" s="58"/>
      <c r="H1516" s="9">
        <f t="shared" si="821"/>
        <v>36</v>
      </c>
      <c r="I1516" s="32">
        <f t="shared" si="814"/>
        <v>36</v>
      </c>
      <c r="J1516" s="19">
        <v>0</v>
      </c>
      <c r="K1516" s="19">
        <v>0</v>
      </c>
      <c r="L1516" s="20">
        <f t="shared" si="822"/>
        <v>2788.1169836778913</v>
      </c>
      <c r="M1516" s="19">
        <f t="shared" si="806"/>
        <v>769177</v>
      </c>
      <c r="N1516" s="21"/>
      <c r="O1516" s="109">
        <f>1000*(IF(I40&lt;18,VLOOKUP(I40,'[1]Mortality (No Interventions)'!$B$10:$O$129,13),VLOOKUP(I40,'[1]Mortality (Interventions)'!$B$392:$AV$512,37)))</f>
        <v>0.96872127864869639</v>
      </c>
      <c r="P1516" s="93">
        <v>0</v>
      </c>
      <c r="Q1516" s="92">
        <f t="shared" si="815"/>
        <v>0.98334947789343496</v>
      </c>
      <c r="R1516" s="92">
        <f t="shared" si="816"/>
        <v>9.525915635834563E-4</v>
      </c>
      <c r="S1516" s="92">
        <f t="shared" si="817"/>
        <v>0</v>
      </c>
      <c r="T1516" s="91">
        <f t="shared" si="807"/>
        <v>0.98239688632985156</v>
      </c>
      <c r="U1516" s="94"/>
      <c r="V1516" s="25">
        <f t="shared" si="818"/>
        <v>7563.698013576387</v>
      </c>
      <c r="W1516" s="25">
        <f t="shared" si="808"/>
        <v>7556.3708983653623</v>
      </c>
      <c r="X1516" s="94"/>
      <c r="Y1516" s="25">
        <f t="shared" si="809"/>
        <v>0</v>
      </c>
      <c r="Z1516" s="25">
        <f t="shared" si="810"/>
        <v>0</v>
      </c>
      <c r="AA1516" s="25">
        <f t="shared" si="811"/>
        <v>-2739.037443488538</v>
      </c>
      <c r="AB1516" s="25">
        <f t="shared" si="819"/>
        <v>-732.71152110243213</v>
      </c>
      <c r="AC1516" s="25">
        <f t="shared" si="812"/>
        <v>-3471.74896459097</v>
      </c>
      <c r="AD1516" s="25">
        <f t="shared" si="820"/>
        <v>741.99877513184356</v>
      </c>
      <c r="AE1516" s="25">
        <f t="shared" si="813"/>
        <v>-2729.7501894591264</v>
      </c>
      <c r="AG1516" s="95"/>
      <c r="AJ1516" s="32"/>
      <c r="AK1516" s="90"/>
      <c r="AL1516" s="90"/>
      <c r="AM1516" s="89"/>
      <c r="AN1516" s="89"/>
    </row>
    <row r="1517" spans="2:40" ht="15" x14ac:dyDescent="0.2">
      <c r="B1517" s="32"/>
      <c r="C1517" s="58"/>
      <c r="D1517" s="56"/>
      <c r="E1517" s="56"/>
      <c r="F1517" s="32"/>
      <c r="G1517" s="58"/>
      <c r="H1517" s="9">
        <f t="shared" si="821"/>
        <v>37</v>
      </c>
      <c r="I1517" s="32">
        <f t="shared" si="814"/>
        <v>37</v>
      </c>
      <c r="J1517" s="19">
        <v>0</v>
      </c>
      <c r="K1517" s="19">
        <v>0</v>
      </c>
      <c r="L1517" s="20">
        <f t="shared" si="822"/>
        <v>2788.1169836778913</v>
      </c>
      <c r="M1517" s="19">
        <f t="shared" si="806"/>
        <v>769177</v>
      </c>
      <c r="N1517" s="21"/>
      <c r="O1517" s="109">
        <f>1000*(IF(I41&lt;18,VLOOKUP(I41,'[1]Mortality (No Interventions)'!$B$10:$O$129,13),VLOOKUP(I41,'[1]Mortality (Interventions)'!$B$392:$AV$512,37)))</f>
        <v>1.0586577509309303</v>
      </c>
      <c r="P1517" s="93">
        <v>0</v>
      </c>
      <c r="Q1517" s="92">
        <f t="shared" si="815"/>
        <v>0.98239688632985156</v>
      </c>
      <c r="R1517" s="92">
        <f t="shared" si="816"/>
        <v>1.0400220782035095E-3</v>
      </c>
      <c r="S1517" s="92">
        <f t="shared" si="817"/>
        <v>0</v>
      </c>
      <c r="T1517" s="91">
        <f t="shared" si="807"/>
        <v>0.98135686425164803</v>
      </c>
      <c r="U1517" s="94"/>
      <c r="V1517" s="25">
        <f t="shared" si="818"/>
        <v>7556.3708983653623</v>
      </c>
      <c r="W1517" s="25">
        <f t="shared" si="808"/>
        <v>7548.3712877448988</v>
      </c>
      <c r="X1517" s="94"/>
      <c r="Y1517" s="25">
        <f t="shared" si="809"/>
        <v>0</v>
      </c>
      <c r="Z1517" s="25">
        <f t="shared" si="810"/>
        <v>0</v>
      </c>
      <c r="AA1517" s="25">
        <f t="shared" si="811"/>
        <v>-2736.1377402688986</v>
      </c>
      <c r="AB1517" s="25">
        <f t="shared" si="819"/>
        <v>-799.96106204634077</v>
      </c>
      <c r="AC1517" s="25">
        <f t="shared" si="812"/>
        <v>-3536.0988023152395</v>
      </c>
      <c r="AD1517" s="25">
        <f t="shared" si="820"/>
        <v>741.27998512964211</v>
      </c>
      <c r="AE1517" s="25">
        <f t="shared" si="813"/>
        <v>-2794.8188171855973</v>
      </c>
      <c r="AG1517" s="95"/>
      <c r="AJ1517" s="32"/>
      <c r="AK1517" s="90"/>
      <c r="AL1517" s="90"/>
      <c r="AM1517" s="89"/>
      <c r="AN1517" s="89"/>
    </row>
    <row r="1518" spans="2:40" ht="15" x14ac:dyDescent="0.2">
      <c r="B1518" s="32"/>
      <c r="C1518" s="58"/>
      <c r="D1518" s="56"/>
      <c r="E1518" s="56"/>
      <c r="F1518" s="32"/>
      <c r="G1518" s="58"/>
      <c r="H1518" s="9">
        <f t="shared" si="821"/>
        <v>38</v>
      </c>
      <c r="I1518" s="32">
        <f t="shared" si="814"/>
        <v>38</v>
      </c>
      <c r="J1518" s="19">
        <v>0</v>
      </c>
      <c r="K1518" s="19">
        <v>0</v>
      </c>
      <c r="L1518" s="20">
        <f t="shared" si="822"/>
        <v>2788.1169836778913</v>
      </c>
      <c r="M1518" s="19">
        <f t="shared" si="806"/>
        <v>769177</v>
      </c>
      <c r="N1518" s="21"/>
      <c r="O1518" s="109">
        <f>1000*(IF(I42&lt;18,VLOOKUP(I42,'[1]Mortality (No Interventions)'!$B$10:$O$129,13),VLOOKUP(I42,'[1]Mortality (Interventions)'!$B$392:$AV$512,37)))</f>
        <v>1.163434939187681</v>
      </c>
      <c r="P1518" s="93">
        <v>0</v>
      </c>
      <c r="Q1518" s="92">
        <f t="shared" si="815"/>
        <v>0.98135686425164803</v>
      </c>
      <c r="R1518" s="92">
        <f t="shared" si="816"/>
        <v>1.1417448636820296E-3</v>
      </c>
      <c r="S1518" s="92">
        <f t="shared" si="817"/>
        <v>0</v>
      </c>
      <c r="T1518" s="91">
        <f t="shared" si="807"/>
        <v>0.98021511938796602</v>
      </c>
      <c r="U1518" s="94"/>
      <c r="V1518" s="25">
        <f t="shared" si="818"/>
        <v>7548.3712877448988</v>
      </c>
      <c r="W1518" s="25">
        <f t="shared" si="808"/>
        <v>7539.5892488547761</v>
      </c>
      <c r="X1518" s="94"/>
      <c r="Y1518" s="25">
        <f t="shared" si="809"/>
        <v>0</v>
      </c>
      <c r="Z1518" s="25">
        <f t="shared" si="810"/>
        <v>0</v>
      </c>
      <c r="AA1518" s="25">
        <f t="shared" si="811"/>
        <v>-2732.9544220234397</v>
      </c>
      <c r="AB1518" s="25">
        <f t="shared" si="819"/>
        <v>-878.20388901235253</v>
      </c>
      <c r="AC1518" s="25">
        <f t="shared" si="812"/>
        <v>-3611.1583110357924</v>
      </c>
      <c r="AD1518" s="25">
        <f t="shared" si="820"/>
        <v>740.49522332777462</v>
      </c>
      <c r="AE1518" s="25">
        <f t="shared" si="813"/>
        <v>-2870.6630877080179</v>
      </c>
      <c r="AG1518" s="95"/>
      <c r="AJ1518" s="32"/>
      <c r="AK1518" s="90"/>
      <c r="AL1518" s="90"/>
      <c r="AM1518" s="89"/>
      <c r="AN1518" s="89"/>
    </row>
    <row r="1519" spans="2:40" ht="15" x14ac:dyDescent="0.2">
      <c r="B1519" s="32"/>
      <c r="C1519" s="58"/>
      <c r="D1519" s="56"/>
      <c r="E1519" s="56"/>
      <c r="F1519" s="32"/>
      <c r="G1519" s="58"/>
      <c r="H1519" s="9">
        <f t="shared" si="821"/>
        <v>39</v>
      </c>
      <c r="I1519" s="32">
        <f t="shared" si="814"/>
        <v>39</v>
      </c>
      <c r="J1519" s="19">
        <v>0</v>
      </c>
      <c r="K1519" s="19">
        <v>0</v>
      </c>
      <c r="L1519" s="20">
        <f t="shared" si="822"/>
        <v>2788.1169836778913</v>
      </c>
      <c r="M1519" s="19">
        <f t="shared" si="806"/>
        <v>769177</v>
      </c>
      <c r="N1519" s="21"/>
      <c r="O1519" s="109">
        <f>1000*(IF(I43&lt;18,VLOOKUP(I43,'[1]Mortality (No Interventions)'!$B$10:$O$129,13),VLOOKUP(I43,'[1]Mortality (Interventions)'!$B$392:$AV$512,37)))</f>
        <v>1.2719033682847323</v>
      </c>
      <c r="P1519" s="93">
        <v>0</v>
      </c>
      <c r="Q1519" s="92">
        <f t="shared" si="815"/>
        <v>0.98021511938796602</v>
      </c>
      <c r="R1519" s="92">
        <f t="shared" si="816"/>
        <v>1.2467389119931748E-3</v>
      </c>
      <c r="S1519" s="92">
        <f t="shared" si="817"/>
        <v>0</v>
      </c>
      <c r="T1519" s="91">
        <f t="shared" si="807"/>
        <v>0.97896838047597279</v>
      </c>
      <c r="U1519" s="94"/>
      <c r="V1519" s="25">
        <f t="shared" si="818"/>
        <v>7539.5892488547761</v>
      </c>
      <c r="W1519" s="25">
        <f t="shared" si="808"/>
        <v>7529.9996198936733</v>
      </c>
      <c r="X1519" s="94"/>
      <c r="Y1519" s="25">
        <f t="shared" si="809"/>
        <v>0</v>
      </c>
      <c r="Z1519" s="25">
        <f t="shared" si="810"/>
        <v>0</v>
      </c>
      <c r="AA1519" s="25">
        <f t="shared" si="811"/>
        <v>-2729.4783680886994</v>
      </c>
      <c r="AB1519" s="25">
        <f t="shared" si="819"/>
        <v>-958.96289611017426</v>
      </c>
      <c r="AC1519" s="25">
        <f t="shared" si="812"/>
        <v>-3688.4412641988738</v>
      </c>
      <c r="AD1519" s="25">
        <f t="shared" si="820"/>
        <v>739.63370531265355</v>
      </c>
      <c r="AE1519" s="25">
        <f t="shared" si="813"/>
        <v>-2948.8075588862202</v>
      </c>
      <c r="AG1519" s="95"/>
      <c r="AJ1519" s="32"/>
      <c r="AK1519" s="90"/>
      <c r="AL1519" s="90"/>
      <c r="AM1519" s="89"/>
      <c r="AN1519" s="89"/>
    </row>
    <row r="1520" spans="2:40" ht="15" x14ac:dyDescent="0.2">
      <c r="B1520" s="32"/>
      <c r="C1520" s="58"/>
      <c r="D1520" s="56"/>
      <c r="E1520" s="56"/>
      <c r="F1520" s="32"/>
      <c r="G1520" s="58"/>
      <c r="H1520" s="9">
        <f t="shared" si="821"/>
        <v>40</v>
      </c>
      <c r="I1520" s="32">
        <f t="shared" si="814"/>
        <v>40</v>
      </c>
      <c r="J1520" s="19">
        <v>0</v>
      </c>
      <c r="K1520" s="19">
        <v>0</v>
      </c>
      <c r="L1520" s="20">
        <f t="shared" si="822"/>
        <v>2788.1169836778913</v>
      </c>
      <c r="M1520" s="19">
        <f t="shared" si="806"/>
        <v>769177</v>
      </c>
      <c r="N1520" s="21"/>
      <c r="O1520" s="109">
        <f>1000*(IF(I44&lt;18,VLOOKUP(I44,'[1]Mortality (No Interventions)'!$B$10:$O$129,13),VLOOKUP(I44,'[1]Mortality (Interventions)'!$B$392:$AV$512,37)))</f>
        <v>1.3858255593573245</v>
      </c>
      <c r="P1520" s="93">
        <v>0</v>
      </c>
      <c r="Q1520" s="92">
        <f t="shared" si="815"/>
        <v>0.97896838047597279</v>
      </c>
      <c r="R1520" s="92">
        <f t="shared" si="816"/>
        <v>1.3566794034662491E-3</v>
      </c>
      <c r="S1520" s="92">
        <f t="shared" si="817"/>
        <v>0</v>
      </c>
      <c r="T1520" s="91">
        <f t="shared" si="807"/>
        <v>0.9776117010725065</v>
      </c>
      <c r="U1520" s="94"/>
      <c r="V1520" s="25">
        <f t="shared" si="818"/>
        <v>7529.9996198936733</v>
      </c>
      <c r="W1520" s="25">
        <f t="shared" si="808"/>
        <v>7519.5643539584735</v>
      </c>
      <c r="X1520" s="94"/>
      <c r="Y1520" s="25">
        <f t="shared" si="809"/>
        <v>0</v>
      </c>
      <c r="Z1520" s="25">
        <f t="shared" si="810"/>
        <v>0</v>
      </c>
      <c r="AA1520" s="25">
        <f t="shared" si="811"/>
        <v>-2725.6957872024891</v>
      </c>
      <c r="AB1520" s="25">
        <f t="shared" si="819"/>
        <v>-1043.5265935199591</v>
      </c>
      <c r="AC1520" s="25">
        <f t="shared" si="812"/>
        <v>-3769.2223807224482</v>
      </c>
      <c r="AD1520" s="25">
        <f t="shared" si="820"/>
        <v>738.69296271156941</v>
      </c>
      <c r="AE1520" s="25">
        <f t="shared" si="813"/>
        <v>-3030.5294180108785</v>
      </c>
      <c r="AG1520" s="95"/>
      <c r="AJ1520" s="32"/>
      <c r="AK1520" s="90"/>
      <c r="AL1520" s="90"/>
      <c r="AM1520" s="89"/>
      <c r="AN1520" s="89"/>
    </row>
    <row r="1521" spans="2:40" ht="15" x14ac:dyDescent="0.2">
      <c r="B1521" s="32"/>
      <c r="C1521" s="58"/>
      <c r="D1521" s="56"/>
      <c r="E1521" s="56"/>
      <c r="F1521" s="32"/>
      <c r="G1521" s="58"/>
      <c r="H1521" s="9">
        <f t="shared" si="821"/>
        <v>41</v>
      </c>
      <c r="I1521" s="32">
        <f t="shared" si="814"/>
        <v>41</v>
      </c>
      <c r="J1521" s="19">
        <v>0</v>
      </c>
      <c r="K1521" s="19">
        <v>0</v>
      </c>
      <c r="L1521" s="20">
        <f t="shared" si="822"/>
        <v>2788.1169836778913</v>
      </c>
      <c r="M1521" s="19">
        <f t="shared" si="806"/>
        <v>769177</v>
      </c>
      <c r="N1521" s="21"/>
      <c r="O1521" s="109">
        <f>1000*(IF(I45&lt;18,VLOOKUP(I45,'[1]Mortality (No Interventions)'!$B$10:$O$129,13),VLOOKUP(I45,'[1]Mortality (Interventions)'!$B$392:$AV$512,37)))</f>
        <v>1.5187114854525352</v>
      </c>
      <c r="P1521" s="93">
        <v>0</v>
      </c>
      <c r="Q1521" s="92">
        <f t="shared" si="815"/>
        <v>0.9776117010725065</v>
      </c>
      <c r="R1521" s="92">
        <f t="shared" si="816"/>
        <v>1.4847101187316061E-3</v>
      </c>
      <c r="S1521" s="92">
        <f t="shared" si="817"/>
        <v>0</v>
      </c>
      <c r="T1521" s="91">
        <f t="shared" si="807"/>
        <v>0.97612699095377486</v>
      </c>
      <c r="U1521" s="94"/>
      <c r="V1521" s="25">
        <f t="shared" si="818"/>
        <v>7519.5643539584735</v>
      </c>
      <c r="W1521" s="25">
        <f t="shared" si="808"/>
        <v>7508.1443052085169</v>
      </c>
      <c r="X1521" s="94"/>
      <c r="Y1521" s="25">
        <f t="shared" si="809"/>
        <v>0</v>
      </c>
      <c r="Z1521" s="25">
        <f t="shared" si="810"/>
        <v>0</v>
      </c>
      <c r="AA1521" s="25">
        <f t="shared" si="811"/>
        <v>-2721.5562417046149</v>
      </c>
      <c r="AB1521" s="25">
        <f t="shared" si="819"/>
        <v>-1142.0048749956206</v>
      </c>
      <c r="AC1521" s="25">
        <f t="shared" si="812"/>
        <v>-3863.5611167002353</v>
      </c>
      <c r="AD1521" s="25">
        <f t="shared" si="820"/>
        <v>737.66926312332635</v>
      </c>
      <c r="AE1521" s="25">
        <f t="shared" si="813"/>
        <v>-3125.8918535769089</v>
      </c>
      <c r="AG1521" s="95"/>
      <c r="AJ1521" s="32"/>
      <c r="AK1521" s="90"/>
      <c r="AL1521" s="90"/>
      <c r="AM1521" s="89"/>
      <c r="AN1521" s="89"/>
    </row>
    <row r="1522" spans="2:40" ht="15" x14ac:dyDescent="0.2">
      <c r="B1522" s="32"/>
      <c r="C1522" s="58"/>
      <c r="D1522" s="56"/>
      <c r="E1522" s="56"/>
      <c r="F1522" s="32"/>
      <c r="G1522" s="58"/>
      <c r="H1522" s="9">
        <f t="shared" si="821"/>
        <v>42</v>
      </c>
      <c r="I1522" s="32">
        <f t="shared" si="814"/>
        <v>42</v>
      </c>
      <c r="J1522" s="19">
        <v>0</v>
      </c>
      <c r="K1522" s="19">
        <v>0</v>
      </c>
      <c r="L1522" s="20">
        <f t="shared" si="822"/>
        <v>2788.1169836778913</v>
      </c>
      <c r="M1522" s="19">
        <f t="shared" si="806"/>
        <v>769177</v>
      </c>
      <c r="N1522" s="21"/>
      <c r="O1522" s="109">
        <f>1000*(IF(I46&lt;18,VLOOKUP(I46,'[1]Mortality (No Interventions)'!$B$10:$O$129,13),VLOOKUP(I46,'[1]Mortality (Interventions)'!$B$392:$AV$512,37)))</f>
        <v>1.6518702083815646</v>
      </c>
      <c r="P1522" s="93">
        <v>0</v>
      </c>
      <c r="Q1522" s="92">
        <f t="shared" si="815"/>
        <v>0.97612699095377486</v>
      </c>
      <c r="R1522" s="92">
        <f t="shared" si="816"/>
        <v>1.6124350959536818E-3</v>
      </c>
      <c r="S1522" s="92">
        <f t="shared" si="817"/>
        <v>0</v>
      </c>
      <c r="T1522" s="91">
        <f t="shared" si="807"/>
        <v>0.97451455585782121</v>
      </c>
      <c r="U1522" s="94"/>
      <c r="V1522" s="25">
        <f t="shared" si="818"/>
        <v>7508.1443052085169</v>
      </c>
      <c r="W1522" s="25">
        <f t="shared" si="808"/>
        <v>7495.7418253105143</v>
      </c>
      <c r="X1522" s="94"/>
      <c r="Y1522" s="25">
        <f t="shared" si="809"/>
        <v>0</v>
      </c>
      <c r="Z1522" s="25">
        <f t="shared" si="810"/>
        <v>0</v>
      </c>
      <c r="AA1522" s="25">
        <f t="shared" si="811"/>
        <v>-2717.0605840285084</v>
      </c>
      <c r="AB1522" s="25">
        <f t="shared" si="819"/>
        <v>-1240.2479898003651</v>
      </c>
      <c r="AC1522" s="25">
        <f t="shared" si="812"/>
        <v>-3957.3085738288737</v>
      </c>
      <c r="AD1522" s="25">
        <f t="shared" si="820"/>
        <v>736.54895634095556</v>
      </c>
      <c r="AE1522" s="25">
        <f t="shared" si="813"/>
        <v>-3220.7596174879181</v>
      </c>
      <c r="AG1522" s="95"/>
      <c r="AJ1522" s="32"/>
      <c r="AK1522" s="90"/>
      <c r="AL1522" s="90"/>
      <c r="AM1522" s="89"/>
      <c r="AN1522" s="89"/>
    </row>
    <row r="1523" spans="2:40" ht="15" x14ac:dyDescent="0.2">
      <c r="B1523" s="32"/>
      <c r="C1523" s="58"/>
      <c r="D1523" s="56"/>
      <c r="E1523" s="56"/>
      <c r="F1523" s="32"/>
      <c r="G1523" s="58"/>
      <c r="H1523" s="9">
        <f t="shared" si="821"/>
        <v>43</v>
      </c>
      <c r="I1523" s="32">
        <f t="shared" si="814"/>
        <v>43</v>
      </c>
      <c r="J1523" s="19">
        <v>0</v>
      </c>
      <c r="K1523" s="19">
        <v>0</v>
      </c>
      <c r="L1523" s="20">
        <f t="shared" si="822"/>
        <v>2788.1169836778913</v>
      </c>
      <c r="M1523" s="19">
        <f t="shared" si="806"/>
        <v>769177</v>
      </c>
      <c r="N1523" s="21"/>
      <c r="O1523" s="109">
        <f>1000*(IF(I47&lt;18,VLOOKUP(I47,'[1]Mortality (No Interventions)'!$B$10:$O$129,13),VLOOKUP(I47,'[1]Mortality (Interventions)'!$B$392:$AV$512,37)))</f>
        <v>1.8039910168840334</v>
      </c>
      <c r="P1523" s="93">
        <v>0</v>
      </c>
      <c r="Q1523" s="92">
        <f t="shared" si="815"/>
        <v>0.97451455585782121</v>
      </c>
      <c r="R1523" s="92">
        <f t="shared" si="816"/>
        <v>1.758015504590243E-3</v>
      </c>
      <c r="S1523" s="92">
        <f t="shared" si="817"/>
        <v>0</v>
      </c>
      <c r="T1523" s="91">
        <f t="shared" si="807"/>
        <v>0.972756540353231</v>
      </c>
      <c r="U1523" s="94"/>
      <c r="V1523" s="25">
        <f t="shared" si="818"/>
        <v>7495.7418253105143</v>
      </c>
      <c r="W1523" s="25">
        <f t="shared" si="808"/>
        <v>7482.2195743927723</v>
      </c>
      <c r="X1523" s="94"/>
      <c r="Y1523" s="25">
        <f t="shared" si="809"/>
        <v>0</v>
      </c>
      <c r="Z1523" s="25">
        <f t="shared" si="810"/>
        <v>0</v>
      </c>
      <c r="AA1523" s="25">
        <f t="shared" si="811"/>
        <v>-2712.1590311425912</v>
      </c>
      <c r="AB1523" s="25">
        <f t="shared" si="819"/>
        <v>-1352.2250917742094</v>
      </c>
      <c r="AC1523" s="25">
        <f t="shared" si="812"/>
        <v>-4064.3841229168006</v>
      </c>
      <c r="AD1523" s="25">
        <f t="shared" si="820"/>
        <v>735.33227306296146</v>
      </c>
      <c r="AE1523" s="25">
        <f t="shared" si="813"/>
        <v>-3329.051849853839</v>
      </c>
      <c r="AG1523" s="95"/>
      <c r="AJ1523" s="32"/>
      <c r="AK1523" s="90"/>
      <c r="AL1523" s="90"/>
      <c r="AM1523" s="89"/>
      <c r="AN1523" s="89"/>
    </row>
    <row r="1524" spans="2:40" ht="15" x14ac:dyDescent="0.2">
      <c r="B1524" s="32"/>
      <c r="C1524" s="58"/>
      <c r="D1524" s="56"/>
      <c r="E1524" s="56"/>
      <c r="F1524" s="32"/>
      <c r="G1524" s="58"/>
      <c r="H1524" s="9">
        <f t="shared" si="821"/>
        <v>44</v>
      </c>
      <c r="I1524" s="32">
        <f t="shared" si="814"/>
        <v>44</v>
      </c>
      <c r="J1524" s="19">
        <v>0</v>
      </c>
      <c r="K1524" s="19">
        <v>0</v>
      </c>
      <c r="L1524" s="20">
        <f t="shared" si="822"/>
        <v>2788.1169836778913</v>
      </c>
      <c r="M1524" s="19">
        <f t="shared" si="806"/>
        <v>769177</v>
      </c>
      <c r="N1524" s="21"/>
      <c r="O1524" s="109">
        <f>1000*(IF(I48&lt;18,VLOOKUP(I48,'[1]Mortality (No Interventions)'!$B$10:$O$129,13),VLOOKUP(I48,'[1]Mortality (Interventions)'!$B$392:$AV$512,37)))</f>
        <v>1.9685731444383541</v>
      </c>
      <c r="P1524" s="93">
        <v>0</v>
      </c>
      <c r="Q1524" s="92">
        <f t="shared" si="815"/>
        <v>0.972756540353231</v>
      </c>
      <c r="R1524" s="92">
        <f t="shared" si="816"/>
        <v>1.9149424014161347E-3</v>
      </c>
      <c r="S1524" s="92">
        <f t="shared" si="817"/>
        <v>0</v>
      </c>
      <c r="T1524" s="91">
        <f t="shared" si="807"/>
        <v>0.97084159795181491</v>
      </c>
      <c r="U1524" s="94"/>
      <c r="V1524" s="25">
        <f t="shared" si="818"/>
        <v>7482.2195743927723</v>
      </c>
      <c r="W1524" s="25">
        <f t="shared" si="808"/>
        <v>7467.4902778778314</v>
      </c>
      <c r="X1524" s="94"/>
      <c r="Y1524" s="25">
        <f t="shared" si="809"/>
        <v>0</v>
      </c>
      <c r="Z1524" s="25">
        <f t="shared" si="810"/>
        <v>0</v>
      </c>
      <c r="AA1524" s="25">
        <f t="shared" si="811"/>
        <v>-2706.8199477104381</v>
      </c>
      <c r="AB1524" s="25">
        <f t="shared" si="819"/>
        <v>-1472.9296514940581</v>
      </c>
      <c r="AC1524" s="25">
        <f t="shared" si="812"/>
        <v>-4179.749599204496</v>
      </c>
      <c r="AD1524" s="25">
        <f t="shared" si="820"/>
        <v>734.00574024793104</v>
      </c>
      <c r="AE1524" s="25">
        <f t="shared" si="813"/>
        <v>-3445.743858956565</v>
      </c>
      <c r="AG1524" s="95"/>
      <c r="AJ1524" s="32"/>
      <c r="AK1524" s="90"/>
      <c r="AL1524" s="90"/>
      <c r="AM1524" s="89"/>
      <c r="AN1524" s="89"/>
    </row>
    <row r="1525" spans="2:40" ht="15" x14ac:dyDescent="0.2">
      <c r="B1525" s="32"/>
      <c r="C1525" s="58"/>
      <c r="F1525" s="32"/>
      <c r="G1525" s="58"/>
      <c r="H1525" s="9">
        <f t="shared" si="821"/>
        <v>45</v>
      </c>
      <c r="I1525" s="32">
        <f t="shared" si="814"/>
        <v>45</v>
      </c>
      <c r="J1525" s="19">
        <v>0</v>
      </c>
      <c r="K1525" s="19">
        <v>0</v>
      </c>
      <c r="L1525" s="20">
        <f t="shared" si="822"/>
        <v>2788.1169836778913</v>
      </c>
      <c r="M1525" s="19">
        <f t="shared" si="806"/>
        <v>769177</v>
      </c>
      <c r="N1525" s="21"/>
      <c r="O1525" s="109">
        <f>1000*(IF(I49&lt;18,VLOOKUP(I49,'[1]Mortality (No Interventions)'!$B$10:$O$129,13),VLOOKUP(I49,'[1]Mortality (Interventions)'!$B$392:$AV$512,37)))</f>
        <v>2.148769524310624</v>
      </c>
      <c r="P1525" s="93">
        <v>0</v>
      </c>
      <c r="Q1525" s="92">
        <f t="shared" si="815"/>
        <v>0.97084159795181491</v>
      </c>
      <c r="R1525" s="92">
        <f t="shared" si="816"/>
        <v>2.0861148386118874E-3</v>
      </c>
      <c r="S1525" s="92">
        <f t="shared" si="817"/>
        <v>0</v>
      </c>
      <c r="T1525" s="91">
        <f t="shared" si="807"/>
        <v>0.96875548311320303</v>
      </c>
      <c r="U1525" s="94"/>
      <c r="V1525" s="25">
        <f t="shared" si="818"/>
        <v>7467.4902778778314</v>
      </c>
      <c r="W1525" s="25">
        <f t="shared" si="808"/>
        <v>7451.4443623456418</v>
      </c>
      <c r="X1525" s="94"/>
      <c r="Y1525" s="25">
        <f t="shared" si="809"/>
        <v>0</v>
      </c>
      <c r="Z1525" s="25">
        <f t="shared" si="810"/>
        <v>0</v>
      </c>
      <c r="AA1525" s="25">
        <f t="shared" si="811"/>
        <v>-2701.0036154990021</v>
      </c>
      <c r="AB1525" s="25">
        <f t="shared" si="819"/>
        <v>-1604.5915532189758</v>
      </c>
      <c r="AC1525" s="25">
        <f t="shared" si="812"/>
        <v>-4305.5951687179777</v>
      </c>
      <c r="AD1525" s="25">
        <f t="shared" si="820"/>
        <v>732.56079625981533</v>
      </c>
      <c r="AE1525" s="25">
        <f t="shared" si="813"/>
        <v>-3573.0343724581626</v>
      </c>
      <c r="AJ1525" s="32"/>
      <c r="AK1525" s="90"/>
      <c r="AL1525" s="90"/>
      <c r="AM1525" s="89"/>
      <c r="AN1525" s="89"/>
    </row>
    <row r="1526" spans="2:40" ht="15" x14ac:dyDescent="0.2">
      <c r="B1526" s="32"/>
      <c r="C1526" s="58"/>
      <c r="F1526" s="32"/>
      <c r="G1526" s="58"/>
      <c r="H1526" s="9">
        <f t="shared" si="821"/>
        <v>46</v>
      </c>
      <c r="I1526" s="32">
        <f t="shared" si="814"/>
        <v>46</v>
      </c>
      <c r="J1526" s="19">
        <v>0</v>
      </c>
      <c r="K1526" s="19">
        <v>0</v>
      </c>
      <c r="L1526" s="20">
        <f t="shared" si="822"/>
        <v>2788.1169836778913</v>
      </c>
      <c r="M1526" s="19">
        <f t="shared" si="806"/>
        <v>769177</v>
      </c>
      <c r="N1526" s="21"/>
      <c r="O1526" s="109">
        <f>1000*(IF(I50&lt;18,VLOOKUP(I50,'[1]Mortality (No Interventions)'!$B$10:$O$129,13),VLOOKUP(I50,'[1]Mortality (Interventions)'!$B$392:$AV$512,37)))</f>
        <v>2.3417500298630705</v>
      </c>
      <c r="P1526" s="93">
        <v>0</v>
      </c>
      <c r="Q1526" s="92">
        <f t="shared" si="815"/>
        <v>0.96875548311320303</v>
      </c>
      <c r="R1526" s="92">
        <f t="shared" si="816"/>
        <v>2.2685831815103565E-3</v>
      </c>
      <c r="S1526" s="92">
        <f t="shared" si="817"/>
        <v>0</v>
      </c>
      <c r="T1526" s="91">
        <f t="shared" si="807"/>
        <v>0.96648689993169268</v>
      </c>
      <c r="U1526" s="94"/>
      <c r="V1526" s="25">
        <f t="shared" si="818"/>
        <v>7451.4443623456418</v>
      </c>
      <c r="W1526" s="25">
        <f t="shared" si="808"/>
        <v>7433.9949422875961</v>
      </c>
      <c r="X1526" s="94"/>
      <c r="Y1526" s="25">
        <f t="shared" si="809"/>
        <v>0</v>
      </c>
      <c r="Z1526" s="25">
        <f t="shared" si="810"/>
        <v>0</v>
      </c>
      <c r="AA1526" s="25">
        <f t="shared" si="811"/>
        <v>-2694.6785402017472</v>
      </c>
      <c r="AB1526" s="25">
        <f t="shared" si="819"/>
        <v>-1744.9420058045914</v>
      </c>
      <c r="AC1526" s="25">
        <f t="shared" si="812"/>
        <v>-4439.6205460063384</v>
      </c>
      <c r="AD1526" s="25">
        <f t="shared" si="820"/>
        <v>730.9866919461075</v>
      </c>
      <c r="AE1526" s="25">
        <f t="shared" si="813"/>
        <v>-3708.633854060231</v>
      </c>
      <c r="AJ1526" s="32"/>
      <c r="AK1526" s="90"/>
      <c r="AL1526" s="90"/>
      <c r="AM1526" s="89"/>
      <c r="AN1526" s="89"/>
    </row>
    <row r="1527" spans="2:40" ht="15" x14ac:dyDescent="0.2">
      <c r="B1527" s="32"/>
      <c r="C1527" s="58"/>
      <c r="F1527" s="32"/>
      <c r="G1527" s="58"/>
      <c r="H1527" s="9">
        <f t="shared" si="821"/>
        <v>47</v>
      </c>
      <c r="I1527" s="32">
        <f t="shared" si="814"/>
        <v>47</v>
      </c>
      <c r="J1527" s="19">
        <v>0</v>
      </c>
      <c r="K1527" s="19">
        <v>0</v>
      </c>
      <c r="L1527" s="20">
        <f t="shared" si="822"/>
        <v>2788.1169836778913</v>
      </c>
      <c r="M1527" s="19">
        <f t="shared" si="806"/>
        <v>769177</v>
      </c>
      <c r="N1527" s="21"/>
      <c r="O1527" s="109">
        <f>1000*(IF(I51&lt;18,VLOOKUP(I51,'[1]Mortality (No Interventions)'!$B$10:$O$129,13),VLOOKUP(I51,'[1]Mortality (Interventions)'!$B$392:$AV$512,37)))</f>
        <v>2.5678845186484458</v>
      </c>
      <c r="P1527" s="93">
        <v>0</v>
      </c>
      <c r="Q1527" s="92">
        <f t="shared" si="815"/>
        <v>0.96648689993169268</v>
      </c>
      <c r="R1527" s="92">
        <f t="shared" si="816"/>
        <v>2.4818267478111233E-3</v>
      </c>
      <c r="S1527" s="92">
        <f t="shared" si="817"/>
        <v>0</v>
      </c>
      <c r="T1527" s="91">
        <f t="shared" si="807"/>
        <v>0.96400507318388151</v>
      </c>
      <c r="U1527" s="94"/>
      <c r="V1527" s="25">
        <f t="shared" si="818"/>
        <v>7433.9949422875961</v>
      </c>
      <c r="W1527" s="25">
        <f t="shared" si="808"/>
        <v>7414.9053017635852</v>
      </c>
      <c r="X1527" s="94"/>
      <c r="Y1527" s="25">
        <f t="shared" si="809"/>
        <v>0</v>
      </c>
      <c r="Z1527" s="25">
        <f t="shared" si="810"/>
        <v>0</v>
      </c>
      <c r="AA1527" s="25">
        <f t="shared" si="811"/>
        <v>-2687.7589168956288</v>
      </c>
      <c r="AB1527" s="25">
        <f t="shared" si="819"/>
        <v>-1908.9640524011163</v>
      </c>
      <c r="AC1527" s="25">
        <f t="shared" si="812"/>
        <v>-4596.7229692967448</v>
      </c>
      <c r="AD1527" s="25">
        <f t="shared" si="820"/>
        <v>729.27490383841325</v>
      </c>
      <c r="AE1527" s="25">
        <f t="shared" si="813"/>
        <v>-3867.4480654583317</v>
      </c>
      <c r="AJ1527" s="32"/>
      <c r="AK1527" s="90"/>
      <c r="AL1527" s="90"/>
      <c r="AM1527" s="89"/>
      <c r="AN1527" s="89"/>
    </row>
    <row r="1528" spans="2:40" ht="15" x14ac:dyDescent="0.2">
      <c r="B1528" s="32"/>
      <c r="C1528" s="58"/>
      <c r="F1528" s="32"/>
      <c r="G1528" s="58"/>
      <c r="H1528" s="9">
        <f t="shared" si="821"/>
        <v>48</v>
      </c>
      <c r="I1528" s="32">
        <f t="shared" si="814"/>
        <v>48</v>
      </c>
      <c r="J1528" s="19">
        <v>0</v>
      </c>
      <c r="K1528" s="19">
        <v>0</v>
      </c>
      <c r="L1528" s="20">
        <f t="shared" si="822"/>
        <v>2788.1169836778913</v>
      </c>
      <c r="M1528" s="19">
        <f t="shared" si="806"/>
        <v>769177</v>
      </c>
      <c r="N1528" s="21"/>
      <c r="O1528" s="109">
        <f>1000*(IF(I52&lt;18,VLOOKUP(I52,'[1]Mortality (No Interventions)'!$B$10:$O$129,13),VLOOKUP(I52,'[1]Mortality (Interventions)'!$B$392:$AV$512,37)))</f>
        <v>2.8283052011628547</v>
      </c>
      <c r="P1528" s="93">
        <v>0</v>
      </c>
      <c r="Q1528" s="92">
        <f t="shared" si="815"/>
        <v>0.96400507318388151</v>
      </c>
      <c r="R1528" s="92">
        <f t="shared" si="816"/>
        <v>2.7265005624333501E-3</v>
      </c>
      <c r="S1528" s="92">
        <f t="shared" si="817"/>
        <v>0</v>
      </c>
      <c r="T1528" s="91">
        <f t="shared" si="807"/>
        <v>0.96127857262144811</v>
      </c>
      <c r="U1528" s="94"/>
      <c r="V1528" s="25">
        <f t="shared" si="818"/>
        <v>7414.9053017635852</v>
      </c>
      <c r="W1528" s="25">
        <f t="shared" si="808"/>
        <v>7393.9336865324767</v>
      </c>
      <c r="X1528" s="94"/>
      <c r="Y1528" s="25">
        <f t="shared" si="809"/>
        <v>0</v>
      </c>
      <c r="Z1528" s="25">
        <f t="shared" si="810"/>
        <v>0</v>
      </c>
      <c r="AA1528" s="25">
        <f t="shared" si="811"/>
        <v>-2680.1571143715005</v>
      </c>
      <c r="AB1528" s="25">
        <f t="shared" si="819"/>
        <v>-2097.1615231107971</v>
      </c>
      <c r="AC1528" s="25">
        <f t="shared" si="812"/>
        <v>-4777.3186374822981</v>
      </c>
      <c r="AD1528" s="25">
        <f t="shared" si="820"/>
        <v>727.40221010300775</v>
      </c>
      <c r="AE1528" s="25">
        <f t="shared" si="813"/>
        <v>-4049.9164273792903</v>
      </c>
      <c r="AJ1528" s="32"/>
      <c r="AK1528" s="90"/>
      <c r="AL1528" s="90"/>
      <c r="AM1528" s="89"/>
      <c r="AN1528" s="89"/>
    </row>
    <row r="1529" spans="2:40" ht="15" x14ac:dyDescent="0.2">
      <c r="B1529" s="32"/>
      <c r="C1529" s="58"/>
      <c r="F1529" s="32"/>
      <c r="G1529" s="58"/>
      <c r="H1529" s="9">
        <f t="shared" si="821"/>
        <v>49</v>
      </c>
      <c r="I1529" s="32">
        <f t="shared" si="814"/>
        <v>49</v>
      </c>
      <c r="J1529" s="19">
        <v>0</v>
      </c>
      <c r="K1529" s="19">
        <v>0</v>
      </c>
      <c r="L1529" s="20">
        <f t="shared" si="822"/>
        <v>2788.1169836778913</v>
      </c>
      <c r="M1529" s="19">
        <f t="shared" si="806"/>
        <v>769177</v>
      </c>
      <c r="N1529" s="21"/>
      <c r="O1529" s="109">
        <f>1000*(IF(I53&lt;18,VLOOKUP(I53,'[1]Mortality (No Interventions)'!$B$10:$O$129,13),VLOOKUP(I53,'[1]Mortality (Interventions)'!$B$392:$AV$512,37)))</f>
        <v>3.1059220060421184</v>
      </c>
      <c r="P1529" s="93">
        <v>0</v>
      </c>
      <c r="Q1529" s="92">
        <f t="shared" si="815"/>
        <v>0.96127857262144811</v>
      </c>
      <c r="R1529" s="92">
        <f t="shared" si="816"/>
        <v>2.9856562726417123E-3</v>
      </c>
      <c r="S1529" s="92">
        <f t="shared" si="817"/>
        <v>0</v>
      </c>
      <c r="T1529" s="91">
        <f t="shared" si="807"/>
        <v>0.95829291634880642</v>
      </c>
      <c r="U1529" s="94"/>
      <c r="V1529" s="25">
        <f t="shared" si="818"/>
        <v>7393.9336865324767</v>
      </c>
      <c r="W1529" s="25">
        <f t="shared" si="808"/>
        <v>7370.9687051842593</v>
      </c>
      <c r="X1529" s="94"/>
      <c r="Y1529" s="25">
        <f t="shared" si="809"/>
        <v>0</v>
      </c>
      <c r="Z1529" s="25">
        <f t="shared" si="810"/>
        <v>0</v>
      </c>
      <c r="AA1529" s="25">
        <f t="shared" si="811"/>
        <v>-2671.8327554103239</v>
      </c>
      <c r="AB1529" s="25">
        <f t="shared" si="819"/>
        <v>-2296.4981348217343</v>
      </c>
      <c r="AC1529" s="25">
        <f t="shared" si="812"/>
        <v>-4968.3308902320587</v>
      </c>
      <c r="AD1529" s="25">
        <f t="shared" si="820"/>
        <v>725.34489464883598</v>
      </c>
      <c r="AE1529" s="25">
        <f t="shared" si="813"/>
        <v>-4242.9859955832226</v>
      </c>
      <c r="AJ1529" s="32"/>
      <c r="AK1529" s="90"/>
      <c r="AL1529" s="90"/>
      <c r="AM1529" s="89"/>
      <c r="AN1529" s="89"/>
    </row>
    <row r="1530" spans="2:40" ht="15" x14ac:dyDescent="0.2">
      <c r="B1530" s="32"/>
      <c r="C1530" s="58"/>
      <c r="F1530" s="32"/>
      <c r="G1530" s="58"/>
      <c r="H1530" s="9">
        <f t="shared" si="821"/>
        <v>50</v>
      </c>
      <c r="I1530" s="32">
        <f t="shared" si="814"/>
        <v>50</v>
      </c>
      <c r="J1530" s="19">
        <v>0</v>
      </c>
      <c r="K1530" s="19">
        <v>0</v>
      </c>
      <c r="L1530" s="20">
        <f t="shared" si="822"/>
        <v>2788.1169836778913</v>
      </c>
      <c r="M1530" s="19">
        <f t="shared" si="806"/>
        <v>769177</v>
      </c>
      <c r="N1530" s="21"/>
      <c r="O1530" s="109">
        <f>1000*(IF(I54&lt;18,VLOOKUP(I54,'[1]Mortality (No Interventions)'!$B$10:$O$129,13),VLOOKUP(I54,'[1]Mortality (Interventions)'!$B$392:$AV$512,37)))</f>
        <v>3.4114113815830382</v>
      </c>
      <c r="P1530" s="93">
        <v>0</v>
      </c>
      <c r="Q1530" s="92">
        <f t="shared" si="815"/>
        <v>0.95829291634880642</v>
      </c>
      <c r="R1530" s="92">
        <f t="shared" si="816"/>
        <v>3.2691313617227206E-3</v>
      </c>
      <c r="S1530" s="92">
        <f t="shared" si="817"/>
        <v>0</v>
      </c>
      <c r="T1530" s="91">
        <f t="shared" si="807"/>
        <v>0.95502378498708373</v>
      </c>
      <c r="U1530" s="94"/>
      <c r="V1530" s="25">
        <f t="shared" si="818"/>
        <v>7370.9687051842593</v>
      </c>
      <c r="W1530" s="25">
        <f t="shared" si="808"/>
        <v>7345.8232986501016</v>
      </c>
      <c r="X1530" s="94"/>
      <c r="Y1530" s="25">
        <f t="shared" si="809"/>
        <v>0</v>
      </c>
      <c r="Z1530" s="25">
        <f t="shared" si="810"/>
        <v>0</v>
      </c>
      <c r="AA1530" s="25">
        <f t="shared" si="811"/>
        <v>-2662.7180347388307</v>
      </c>
      <c r="AB1530" s="25">
        <f t="shared" si="819"/>
        <v>-2514.5406534157969</v>
      </c>
      <c r="AC1530" s="25">
        <f t="shared" si="812"/>
        <v>-5177.2586881546276</v>
      </c>
      <c r="AD1530" s="25">
        <f t="shared" si="820"/>
        <v>723.09202997857585</v>
      </c>
      <c r="AE1530" s="25">
        <f t="shared" si="813"/>
        <v>-4454.1666581760519</v>
      </c>
      <c r="AJ1530" s="32"/>
      <c r="AK1530" s="90"/>
      <c r="AL1530" s="90"/>
      <c r="AM1530" s="89"/>
      <c r="AN1530" s="89"/>
    </row>
    <row r="1531" spans="2:40" ht="15" x14ac:dyDescent="0.2">
      <c r="B1531" s="32"/>
      <c r="C1531" s="58"/>
      <c r="F1531" s="32"/>
      <c r="G1531" s="58"/>
      <c r="H1531" s="9">
        <f t="shared" si="821"/>
        <v>51</v>
      </c>
      <c r="I1531" s="32">
        <f t="shared" si="814"/>
        <v>51</v>
      </c>
      <c r="J1531" s="19">
        <v>0</v>
      </c>
      <c r="K1531" s="19">
        <v>0</v>
      </c>
      <c r="L1531" s="20">
        <f t="shared" si="822"/>
        <v>2788.1169836778913</v>
      </c>
      <c r="M1531" s="19">
        <f t="shared" si="806"/>
        <v>769177</v>
      </c>
      <c r="N1531" s="21"/>
      <c r="O1531" s="109">
        <f>1000*(IF(I55&lt;18,VLOOKUP(I55,'[1]Mortality (No Interventions)'!$B$10:$O$129,13),VLOOKUP(I55,'[1]Mortality (Interventions)'!$B$392:$AV$512,37)))</f>
        <v>3.7405818730559917</v>
      </c>
      <c r="P1531" s="93">
        <v>0</v>
      </c>
      <c r="Q1531" s="92">
        <f t="shared" si="815"/>
        <v>0.95502378498708373</v>
      </c>
      <c r="R1531" s="92">
        <f t="shared" si="816"/>
        <v>3.5723446584600086E-3</v>
      </c>
      <c r="S1531" s="92">
        <f t="shared" si="817"/>
        <v>0</v>
      </c>
      <c r="T1531" s="91">
        <f t="shared" si="807"/>
        <v>0.95145144032862372</v>
      </c>
      <c r="U1531" s="94"/>
      <c r="V1531" s="25">
        <f t="shared" si="818"/>
        <v>7345.8232986501016</v>
      </c>
      <c r="W1531" s="25">
        <f t="shared" si="808"/>
        <v>7318.3456451764987</v>
      </c>
      <c r="X1531" s="94"/>
      <c r="Y1531" s="25">
        <f t="shared" si="809"/>
        <v>0</v>
      </c>
      <c r="Z1531" s="25">
        <f t="shared" si="810"/>
        <v>0</v>
      </c>
      <c r="AA1531" s="25">
        <f t="shared" si="811"/>
        <v>-2652.7579199250276</v>
      </c>
      <c r="AB1531" s="25">
        <f t="shared" si="819"/>
        <v>-2747.7653473602941</v>
      </c>
      <c r="AC1531" s="25">
        <f t="shared" si="812"/>
        <v>-5400.5232672853217</v>
      </c>
      <c r="AD1531" s="25">
        <f t="shared" si="820"/>
        <v>720.62526559757498</v>
      </c>
      <c r="AE1531" s="25">
        <f t="shared" si="813"/>
        <v>-4679.8980016877467</v>
      </c>
      <c r="AJ1531" s="32"/>
      <c r="AK1531" s="90"/>
      <c r="AL1531" s="90"/>
      <c r="AM1531" s="89"/>
      <c r="AN1531" s="89"/>
    </row>
    <row r="1532" spans="2:40" ht="15" x14ac:dyDescent="0.2">
      <c r="B1532" s="32"/>
      <c r="C1532" s="58"/>
      <c r="F1532" s="32"/>
      <c r="G1532" s="58"/>
      <c r="H1532" s="9">
        <f t="shared" si="821"/>
        <v>52</v>
      </c>
      <c r="I1532" s="32">
        <f t="shared" si="814"/>
        <v>52</v>
      </c>
      <c r="J1532" s="19">
        <v>0</v>
      </c>
      <c r="K1532" s="19">
        <v>0</v>
      </c>
      <c r="L1532" s="20">
        <f t="shared" si="822"/>
        <v>2788.1169836778913</v>
      </c>
      <c r="M1532" s="19">
        <f t="shared" si="806"/>
        <v>769177</v>
      </c>
      <c r="N1532" s="21"/>
      <c r="O1532" s="109">
        <f>1000*(IF(I56&lt;18,VLOOKUP(I56,'[1]Mortality (No Interventions)'!$B$10:$O$129,13),VLOOKUP(I56,'[1]Mortality (Interventions)'!$B$392:$AV$512,37)))</f>
        <v>4.1202346210043901</v>
      </c>
      <c r="P1532" s="93">
        <v>0</v>
      </c>
      <c r="Q1532" s="92">
        <f t="shared" si="815"/>
        <v>0.95145144032862372</v>
      </c>
      <c r="R1532" s="92">
        <f t="shared" si="816"/>
        <v>3.920203164646488E-3</v>
      </c>
      <c r="S1532" s="92">
        <f t="shared" si="817"/>
        <v>0</v>
      </c>
      <c r="T1532" s="91">
        <f t="shared" si="807"/>
        <v>0.94753123716397725</v>
      </c>
      <c r="U1532" s="94"/>
      <c r="V1532" s="25">
        <f t="shared" si="818"/>
        <v>7318.3456451764987</v>
      </c>
      <c r="W1532" s="25">
        <f t="shared" si="808"/>
        <v>7288.1923440807659</v>
      </c>
      <c r="X1532" s="94"/>
      <c r="Y1532" s="25">
        <f t="shared" si="809"/>
        <v>0</v>
      </c>
      <c r="Z1532" s="25">
        <f t="shared" si="810"/>
        <v>0</v>
      </c>
      <c r="AA1532" s="25">
        <f t="shared" si="811"/>
        <v>-2641.8279349022091</v>
      </c>
      <c r="AB1532" s="25">
        <f t="shared" si="819"/>
        <v>-3015.3301095732918</v>
      </c>
      <c r="AC1532" s="25">
        <f t="shared" si="812"/>
        <v>-5657.1580444755009</v>
      </c>
      <c r="AD1532" s="25">
        <f t="shared" si="820"/>
        <v>717.92970779181462</v>
      </c>
      <c r="AE1532" s="25">
        <f t="shared" si="813"/>
        <v>-4939.2283366836864</v>
      </c>
      <c r="AJ1532" s="32"/>
      <c r="AK1532" s="90"/>
      <c r="AL1532" s="90"/>
      <c r="AM1532" s="89"/>
      <c r="AN1532" s="89"/>
    </row>
    <row r="1533" spans="2:40" ht="15" x14ac:dyDescent="0.2">
      <c r="H1533" s="9">
        <f t="shared" si="821"/>
        <v>53</v>
      </c>
      <c r="I1533" s="32">
        <f t="shared" si="814"/>
        <v>53</v>
      </c>
      <c r="J1533" s="19">
        <v>0</v>
      </c>
      <c r="K1533" s="19">
        <v>0</v>
      </c>
      <c r="L1533" s="20">
        <f t="shared" si="822"/>
        <v>2788.1169836778913</v>
      </c>
      <c r="M1533" s="19">
        <f t="shared" si="806"/>
        <v>769177</v>
      </c>
      <c r="N1533" s="21"/>
      <c r="O1533" s="109">
        <f>1000*(IF(I57&lt;18,VLOOKUP(I57,'[1]Mortality (No Interventions)'!$B$10:$O$129,13),VLOOKUP(I57,'[1]Mortality (Interventions)'!$B$392:$AV$512,37)))</f>
        <v>4.5547063874816409</v>
      </c>
      <c r="P1533" s="93">
        <v>0</v>
      </c>
      <c r="Q1533" s="92">
        <f t="shared" si="815"/>
        <v>0.94753123716397725</v>
      </c>
      <c r="R1533" s="92">
        <f t="shared" si="816"/>
        <v>4.3157265782491488E-3</v>
      </c>
      <c r="S1533" s="92">
        <f t="shared" si="817"/>
        <v>0</v>
      </c>
      <c r="T1533" s="91">
        <f t="shared" si="807"/>
        <v>0.94321551058572806</v>
      </c>
      <c r="U1533" s="94"/>
      <c r="V1533" s="25">
        <f t="shared" si="818"/>
        <v>7288.1923440807659</v>
      </c>
      <c r="W1533" s="25">
        <f t="shared" si="808"/>
        <v>7254.996767857986</v>
      </c>
      <c r="X1533" s="94"/>
      <c r="Y1533" s="25">
        <f t="shared" si="809"/>
        <v>0</v>
      </c>
      <c r="Z1533" s="25">
        <f t="shared" si="810"/>
        <v>0</v>
      </c>
      <c r="AA1533" s="25">
        <f t="shared" si="811"/>
        <v>-2629.7951843324822</v>
      </c>
      <c r="AB1533" s="25">
        <f t="shared" si="819"/>
        <v>-3319.5576222779455</v>
      </c>
      <c r="AC1533" s="25">
        <f t="shared" si="812"/>
        <v>-5949.3528066104282</v>
      </c>
      <c r="AD1533" s="25">
        <f t="shared" si="820"/>
        <v>714.97166895432315</v>
      </c>
      <c r="AE1533" s="25">
        <f t="shared" si="813"/>
        <v>-5234.3811376561052</v>
      </c>
      <c r="AJ1533" s="32"/>
      <c r="AK1533" s="90"/>
      <c r="AL1533" s="90"/>
      <c r="AM1533" s="89"/>
      <c r="AN1533" s="89"/>
    </row>
    <row r="1534" spans="2:40" ht="15" x14ac:dyDescent="0.2">
      <c r="H1534" s="9">
        <f t="shared" si="821"/>
        <v>54</v>
      </c>
      <c r="I1534" s="32">
        <f t="shared" si="814"/>
        <v>54</v>
      </c>
      <c r="J1534" s="19">
        <v>0</v>
      </c>
      <c r="K1534" s="19">
        <v>0</v>
      </c>
      <c r="L1534" s="20">
        <f t="shared" si="822"/>
        <v>2788.1169836778913</v>
      </c>
      <c r="M1534" s="19">
        <f t="shared" si="806"/>
        <v>769177</v>
      </c>
      <c r="N1534" s="21"/>
      <c r="O1534" s="109">
        <f>1000*(IF(I58&lt;18,VLOOKUP(I58,'[1]Mortality (No Interventions)'!$B$10:$O$129,13),VLOOKUP(I58,'[1]Mortality (Interventions)'!$B$392:$AV$512,37)))</f>
        <v>5.0358383648958105</v>
      </c>
      <c r="P1534" s="93">
        <v>0</v>
      </c>
      <c r="Q1534" s="92">
        <f t="shared" si="815"/>
        <v>0.94321551058572806</v>
      </c>
      <c r="R1534" s="92">
        <f t="shared" si="816"/>
        <v>4.7498808545723996E-3</v>
      </c>
      <c r="S1534" s="92">
        <f t="shared" si="817"/>
        <v>0</v>
      </c>
      <c r="T1534" s="91">
        <f t="shared" si="807"/>
        <v>0.93846562973115566</v>
      </c>
      <c r="U1534" s="94"/>
      <c r="V1534" s="25">
        <f t="shared" si="818"/>
        <v>7254.996767857986</v>
      </c>
      <c r="W1534" s="25">
        <f t="shared" si="808"/>
        <v>7218.4617767972113</v>
      </c>
      <c r="X1534" s="94"/>
      <c r="Y1534" s="25">
        <f t="shared" si="809"/>
        <v>0</v>
      </c>
      <c r="Z1534" s="25">
        <f t="shared" si="810"/>
        <v>0</v>
      </c>
      <c r="AA1534" s="25">
        <f t="shared" si="811"/>
        <v>-2616.5519608514023</v>
      </c>
      <c r="AB1534" s="25">
        <f t="shared" si="819"/>
        <v>-3653.4991060774346</v>
      </c>
      <c r="AC1534" s="25">
        <f t="shared" si="812"/>
        <v>-6270.0510669288369</v>
      </c>
      <c r="AD1534" s="25">
        <f t="shared" si="820"/>
        <v>711.71518292686847</v>
      </c>
      <c r="AE1534" s="25">
        <f t="shared" si="813"/>
        <v>-5558.3358840019682</v>
      </c>
      <c r="AJ1534" s="32"/>
      <c r="AK1534" s="90"/>
      <c r="AL1534" s="90"/>
      <c r="AM1534" s="89"/>
      <c r="AN1534" s="89"/>
    </row>
    <row r="1535" spans="2:40" ht="15" x14ac:dyDescent="0.2">
      <c r="H1535" s="9">
        <f t="shared" si="821"/>
        <v>55</v>
      </c>
      <c r="I1535" s="32">
        <f t="shared" si="814"/>
        <v>55</v>
      </c>
      <c r="J1535" s="19">
        <v>0</v>
      </c>
      <c r="K1535" s="19">
        <v>0</v>
      </c>
      <c r="L1535" s="20">
        <f t="shared" si="822"/>
        <v>2788.1169836778913</v>
      </c>
      <c r="M1535" s="19">
        <f t="shared" si="806"/>
        <v>769177</v>
      </c>
      <c r="N1535" s="21"/>
      <c r="O1535" s="109">
        <f>1000*(IF(I59&lt;18,VLOOKUP(I59,'[1]Mortality (No Interventions)'!$B$10:$O$129,13),VLOOKUP(I59,'[1]Mortality (Interventions)'!$B$392:$AV$512,37)))</f>
        <v>5.5853259543250564</v>
      </c>
      <c r="P1535" s="93">
        <v>0</v>
      </c>
      <c r="Q1535" s="92">
        <f t="shared" si="815"/>
        <v>0.93846562973115566</v>
      </c>
      <c r="R1535" s="92">
        <f t="shared" si="816"/>
        <v>5.2416364389794318E-3</v>
      </c>
      <c r="S1535" s="92">
        <f t="shared" si="817"/>
        <v>0</v>
      </c>
      <c r="T1535" s="91">
        <f t="shared" si="807"/>
        <v>0.9332239932921762</v>
      </c>
      <c r="U1535" s="94"/>
      <c r="V1535" s="25">
        <f t="shared" si="818"/>
        <v>7218.4617767972113</v>
      </c>
      <c r="W1535" s="25">
        <f t="shared" si="808"/>
        <v>7178.1443148849621</v>
      </c>
      <c r="X1535" s="94"/>
      <c r="Y1535" s="25">
        <f t="shared" si="809"/>
        <v>0</v>
      </c>
      <c r="Z1535" s="25">
        <f t="shared" si="810"/>
        <v>0</v>
      </c>
      <c r="AA1535" s="25">
        <f t="shared" si="811"/>
        <v>-2601.9376652736191</v>
      </c>
      <c r="AB1535" s="25">
        <f t="shared" si="819"/>
        <v>-4031.7461912248823</v>
      </c>
      <c r="AC1535" s="25">
        <f t="shared" si="812"/>
        <v>-6633.683856498501</v>
      </c>
      <c r="AD1535" s="25">
        <f t="shared" si="820"/>
        <v>708.13110030380653</v>
      </c>
      <c r="AE1535" s="25">
        <f t="shared" si="813"/>
        <v>-5925.5527561946947</v>
      </c>
      <c r="AJ1535" s="32"/>
      <c r="AK1535" s="90"/>
      <c r="AL1535" s="90"/>
      <c r="AM1535" s="89"/>
      <c r="AN1535" s="89"/>
    </row>
    <row r="1536" spans="2:40" ht="15" x14ac:dyDescent="0.2">
      <c r="H1536" s="9">
        <f t="shared" si="821"/>
        <v>56</v>
      </c>
      <c r="I1536" s="32">
        <f t="shared" si="814"/>
        <v>56</v>
      </c>
      <c r="J1536" s="19">
        <v>0</v>
      </c>
      <c r="K1536" s="19">
        <v>0</v>
      </c>
      <c r="L1536" s="20">
        <f t="shared" si="822"/>
        <v>2788.1169836778913</v>
      </c>
      <c r="M1536" s="19">
        <f t="shared" si="806"/>
        <v>769177</v>
      </c>
      <c r="N1536" s="21"/>
      <c r="O1536" s="109">
        <f>1000*(IF(I60&lt;18,VLOOKUP(I60,'[1]Mortality (No Interventions)'!$B$10:$O$129,13),VLOOKUP(I60,'[1]Mortality (Interventions)'!$B$392:$AV$512,37)))</f>
        <v>6.2089337021720006</v>
      </c>
      <c r="P1536" s="93">
        <v>0</v>
      </c>
      <c r="Q1536" s="92">
        <f t="shared" si="815"/>
        <v>0.9332239932921762</v>
      </c>
      <c r="R1536" s="92">
        <f t="shared" si="816"/>
        <v>5.7943259036273304E-3</v>
      </c>
      <c r="S1536" s="92">
        <f t="shared" si="817"/>
        <v>0</v>
      </c>
      <c r="T1536" s="91">
        <f t="shared" si="807"/>
        <v>0.92742966738854882</v>
      </c>
      <c r="U1536" s="94"/>
      <c r="V1536" s="25">
        <f t="shared" si="818"/>
        <v>7178.1443148849621</v>
      </c>
      <c r="W1536" s="25">
        <f t="shared" si="808"/>
        <v>7133.5756927292186</v>
      </c>
      <c r="X1536" s="94"/>
      <c r="Y1536" s="25">
        <f t="shared" si="809"/>
        <v>0</v>
      </c>
      <c r="Z1536" s="25">
        <f t="shared" si="810"/>
        <v>0</v>
      </c>
      <c r="AA1536" s="25">
        <f t="shared" si="811"/>
        <v>-2585.7824068127507</v>
      </c>
      <c r="AB1536" s="25">
        <f t="shared" si="819"/>
        <v>-4456.8622155743587</v>
      </c>
      <c r="AC1536" s="25">
        <f t="shared" si="812"/>
        <v>-7042.6446223871098</v>
      </c>
      <c r="AD1536" s="25">
        <f t="shared" si="820"/>
        <v>704.1759572902148</v>
      </c>
      <c r="AE1536" s="25">
        <f t="shared" si="813"/>
        <v>-6338.4686650968952</v>
      </c>
      <c r="AJ1536" s="32"/>
      <c r="AK1536" s="90"/>
      <c r="AL1536" s="90"/>
      <c r="AM1536" s="89"/>
      <c r="AN1536" s="89"/>
    </row>
    <row r="1537" spans="8:40" ht="15" x14ac:dyDescent="0.2">
      <c r="H1537" s="9">
        <f t="shared" si="821"/>
        <v>57</v>
      </c>
      <c r="I1537" s="32">
        <f t="shared" si="814"/>
        <v>57</v>
      </c>
      <c r="J1537" s="19">
        <v>0</v>
      </c>
      <c r="K1537" s="19">
        <v>0</v>
      </c>
      <c r="L1537" s="20">
        <f t="shared" si="822"/>
        <v>2788.1169836778913</v>
      </c>
      <c r="M1537" s="19">
        <f t="shared" si="806"/>
        <v>769177</v>
      </c>
      <c r="N1537" s="21"/>
      <c r="O1537" s="109">
        <f>1000*(IF(I61&lt;18,VLOOKUP(I61,'[1]Mortality (No Interventions)'!$B$10:$O$129,13),VLOOKUP(I61,'[1]Mortality (Interventions)'!$B$392:$AV$512,37)))</f>
        <v>6.8645290908803966</v>
      </c>
      <c r="P1537" s="93">
        <v>0</v>
      </c>
      <c r="Q1537" s="92">
        <f t="shared" si="815"/>
        <v>0.92742966738854882</v>
      </c>
      <c r="R1537" s="92">
        <f t="shared" si="816"/>
        <v>6.3663679315342234E-3</v>
      </c>
      <c r="S1537" s="92">
        <f t="shared" si="817"/>
        <v>0</v>
      </c>
      <c r="T1537" s="91">
        <f t="shared" si="807"/>
        <v>0.92106329945701459</v>
      </c>
      <c r="U1537" s="94"/>
      <c r="V1537" s="25">
        <f t="shared" si="818"/>
        <v>7133.5756927292186</v>
      </c>
      <c r="W1537" s="25">
        <f t="shared" si="808"/>
        <v>7084.6070548644811</v>
      </c>
      <c r="X1537" s="94"/>
      <c r="Y1537" s="25">
        <f t="shared" si="809"/>
        <v>0</v>
      </c>
      <c r="Z1537" s="25">
        <f t="shared" si="810"/>
        <v>0</v>
      </c>
      <c r="AA1537" s="25">
        <f t="shared" si="811"/>
        <v>-2568.032228258498</v>
      </c>
      <c r="AB1537" s="25">
        <f t="shared" si="819"/>
        <v>-4896.8637864736993</v>
      </c>
      <c r="AC1537" s="25">
        <f t="shared" si="812"/>
        <v>-7464.8960147321977</v>
      </c>
      <c r="AD1537" s="25">
        <f t="shared" si="820"/>
        <v>699.80377545673639</v>
      </c>
      <c r="AE1537" s="25">
        <f t="shared" si="813"/>
        <v>-6765.092239275461</v>
      </c>
      <c r="AJ1537" s="32"/>
      <c r="AK1537" s="90"/>
      <c r="AL1537" s="90"/>
      <c r="AM1537" s="89"/>
      <c r="AN1537" s="89"/>
    </row>
    <row r="1538" spans="8:40" ht="15" x14ac:dyDescent="0.2">
      <c r="H1538" s="9">
        <f t="shared" si="821"/>
        <v>58</v>
      </c>
      <c r="I1538" s="32">
        <f t="shared" si="814"/>
        <v>58</v>
      </c>
      <c r="J1538" s="19">
        <v>0</v>
      </c>
      <c r="K1538" s="19">
        <v>0</v>
      </c>
      <c r="L1538" s="20">
        <f t="shared" si="822"/>
        <v>2788.1169836778913</v>
      </c>
      <c r="M1538" s="19">
        <f t="shared" si="806"/>
        <v>769177</v>
      </c>
      <c r="N1538" s="21"/>
      <c r="O1538" s="109">
        <f>1000*(IF(I62&lt;18,VLOOKUP(I62,'[1]Mortality (No Interventions)'!$B$10:$O$129,13),VLOOKUP(I62,'[1]Mortality (Interventions)'!$B$392:$AV$512,37)))</f>
        <v>7.5696876857224797</v>
      </c>
      <c r="P1538" s="93">
        <v>0</v>
      </c>
      <c r="Q1538" s="92">
        <f t="shared" si="815"/>
        <v>0.92106329945701459</v>
      </c>
      <c r="R1538" s="92">
        <f t="shared" si="816"/>
        <v>6.9721615156706799E-3</v>
      </c>
      <c r="S1538" s="92">
        <f t="shared" si="817"/>
        <v>0</v>
      </c>
      <c r="T1538" s="91">
        <f t="shared" si="807"/>
        <v>0.91409113794134389</v>
      </c>
      <c r="U1538" s="94"/>
      <c r="V1538" s="25">
        <f t="shared" si="818"/>
        <v>7084.6070548644811</v>
      </c>
      <c r="W1538" s="25">
        <f t="shared" si="808"/>
        <v>7030.9787920830913</v>
      </c>
      <c r="X1538" s="94"/>
      <c r="Y1538" s="25">
        <f t="shared" si="809"/>
        <v>0</v>
      </c>
      <c r="Z1538" s="25">
        <f t="shared" si="810"/>
        <v>0</v>
      </c>
      <c r="AA1538" s="25">
        <f t="shared" si="811"/>
        <v>-2548.593026323711</v>
      </c>
      <c r="AB1538" s="25">
        <f t="shared" si="819"/>
        <v>-5362.8262781390267</v>
      </c>
      <c r="AC1538" s="25">
        <f t="shared" si="812"/>
        <v>-7911.4193044627373</v>
      </c>
      <c r="AD1538" s="25">
        <f t="shared" si="820"/>
        <v>694.9999520822056</v>
      </c>
      <c r="AE1538" s="25">
        <f t="shared" si="813"/>
        <v>-7216.4193523805316</v>
      </c>
      <c r="AJ1538" s="32"/>
      <c r="AK1538" s="90"/>
      <c r="AL1538" s="90"/>
      <c r="AM1538" s="89"/>
      <c r="AN1538" s="89"/>
    </row>
    <row r="1539" spans="8:40" ht="15" x14ac:dyDescent="0.2">
      <c r="H1539" s="9">
        <f t="shared" si="821"/>
        <v>59</v>
      </c>
      <c r="I1539" s="32">
        <f t="shared" si="814"/>
        <v>59</v>
      </c>
      <c r="J1539" s="19">
        <v>0</v>
      </c>
      <c r="K1539" s="19">
        <v>0</v>
      </c>
      <c r="L1539" s="20">
        <f t="shared" si="822"/>
        <v>2788.1169836778913</v>
      </c>
      <c r="M1539" s="19">
        <f t="shared" si="806"/>
        <v>769177</v>
      </c>
      <c r="N1539" s="21"/>
      <c r="O1539" s="109">
        <f>1000*(IF(I63&lt;18,VLOOKUP(I63,'[1]Mortality (No Interventions)'!$B$10:$O$129,13),VLOOKUP(I63,'[1]Mortality (Interventions)'!$B$392:$AV$512,37)))</f>
        <v>8.3486616754751477</v>
      </c>
      <c r="P1539" s="93">
        <v>0</v>
      </c>
      <c r="Q1539" s="92">
        <f t="shared" si="815"/>
        <v>0.91409113794134389</v>
      </c>
      <c r="R1539" s="92">
        <f t="shared" si="816"/>
        <v>7.6314376512223638E-3</v>
      </c>
      <c r="S1539" s="92">
        <f t="shared" si="817"/>
        <v>0</v>
      </c>
      <c r="T1539" s="91">
        <f t="shared" si="807"/>
        <v>0.90645970029012157</v>
      </c>
      <c r="U1539" s="94"/>
      <c r="V1539" s="25">
        <f t="shared" si="818"/>
        <v>7030.9787920830913</v>
      </c>
      <c r="W1539" s="25">
        <f t="shared" si="808"/>
        <v>6972.2795289005489</v>
      </c>
      <c r="X1539" s="94"/>
      <c r="Y1539" s="25">
        <f t="shared" si="809"/>
        <v>0</v>
      </c>
      <c r="Z1539" s="25">
        <f t="shared" si="810"/>
        <v>0</v>
      </c>
      <c r="AA1539" s="25">
        <f t="shared" si="811"/>
        <v>-2527.3156853984592</v>
      </c>
      <c r="AB1539" s="25">
        <f t="shared" si="819"/>
        <v>-5869.9263182542645</v>
      </c>
      <c r="AC1539" s="25">
        <f t="shared" si="812"/>
        <v>-8397.2420036527237</v>
      </c>
      <c r="AD1539" s="25">
        <f t="shared" si="820"/>
        <v>689.7390195033513</v>
      </c>
      <c r="AE1539" s="25">
        <f t="shared" si="813"/>
        <v>-7707.5029841493724</v>
      </c>
      <c r="AJ1539" s="32"/>
      <c r="AK1539" s="90"/>
      <c r="AL1539" s="90"/>
      <c r="AM1539" s="89"/>
      <c r="AN1539" s="89"/>
    </row>
    <row r="1540" spans="8:40" ht="15" x14ac:dyDescent="0.2">
      <c r="H1540" s="9">
        <f t="shared" si="821"/>
        <v>60</v>
      </c>
      <c r="I1540" s="32">
        <f t="shared" si="814"/>
        <v>60</v>
      </c>
      <c r="J1540" s="19">
        <v>0</v>
      </c>
      <c r="K1540" s="19">
        <v>0</v>
      </c>
      <c r="L1540" s="20">
        <f t="shared" si="822"/>
        <v>2788.1169836778913</v>
      </c>
      <c r="M1540" s="19">
        <f t="shared" si="806"/>
        <v>769177</v>
      </c>
      <c r="N1540" s="21"/>
      <c r="O1540" s="109">
        <f>1000*(IF(I64&lt;18,VLOOKUP(I64,'[1]Mortality (No Interventions)'!$B$10:$O$129,13),VLOOKUP(I64,'[1]Mortality (Interventions)'!$B$392:$AV$512,37)))</f>
        <v>9.2824207557216791</v>
      </c>
      <c r="P1540" s="93">
        <v>0</v>
      </c>
      <c r="Q1540" s="92">
        <f t="shared" si="815"/>
        <v>0.90645970029012157</v>
      </c>
      <c r="R1540" s="92">
        <f t="shared" si="816"/>
        <v>8.4141403361982781E-3</v>
      </c>
      <c r="S1540" s="92">
        <f t="shared" si="817"/>
        <v>0</v>
      </c>
      <c r="T1540" s="91">
        <f t="shared" si="807"/>
        <v>0.89804555995392332</v>
      </c>
      <c r="U1540" s="94"/>
      <c r="V1540" s="25">
        <f t="shared" si="818"/>
        <v>6972.2795289005489</v>
      </c>
      <c r="W1540" s="25">
        <f t="shared" si="808"/>
        <v>6907.5598966867892</v>
      </c>
      <c r="X1540" s="94"/>
      <c r="Y1540" s="25">
        <f t="shared" si="809"/>
        <v>0</v>
      </c>
      <c r="Z1540" s="25">
        <f t="shared" si="810"/>
        <v>0</v>
      </c>
      <c r="AA1540" s="25">
        <f t="shared" si="811"/>
        <v>-2503.8560778240558</v>
      </c>
      <c r="AB1540" s="25">
        <f t="shared" si="819"/>
        <v>-6471.9632213759833</v>
      </c>
      <c r="AC1540" s="25">
        <f t="shared" si="812"/>
        <v>-8975.8192992000386</v>
      </c>
      <c r="AD1540" s="25">
        <f t="shared" si="820"/>
        <v>683.98062178514385</v>
      </c>
      <c r="AE1540" s="25">
        <f t="shared" si="813"/>
        <v>-8291.8386774148948</v>
      </c>
      <c r="AJ1540" s="32"/>
      <c r="AK1540" s="90"/>
      <c r="AL1540" s="90"/>
      <c r="AM1540" s="89"/>
      <c r="AN1540" s="89"/>
    </row>
    <row r="1541" spans="8:40" ht="15" x14ac:dyDescent="0.2">
      <c r="H1541" s="9">
        <f t="shared" si="821"/>
        <v>61</v>
      </c>
      <c r="I1541" s="32">
        <f t="shared" si="814"/>
        <v>61</v>
      </c>
      <c r="J1541" s="19">
        <v>0</v>
      </c>
      <c r="K1541" s="19">
        <v>0</v>
      </c>
      <c r="L1541" s="20">
        <f t="shared" si="822"/>
        <v>2788.1169836778913</v>
      </c>
      <c r="M1541" s="19">
        <f t="shared" si="806"/>
        <v>769177</v>
      </c>
      <c r="N1541" s="21"/>
      <c r="O1541" s="109">
        <f>1000*(IF(I65&lt;18,VLOOKUP(I65,'[1]Mortality (No Interventions)'!$B$10:$O$129,13),VLOOKUP(I65,'[1]Mortality (Interventions)'!$B$392:$AV$512,37)))</f>
        <v>10.283569510866489</v>
      </c>
      <c r="P1541" s="93">
        <v>0</v>
      </c>
      <c r="Q1541" s="92">
        <f t="shared" si="815"/>
        <v>0.89804555995392332</v>
      </c>
      <c r="R1541" s="92">
        <f t="shared" si="816"/>
        <v>9.2351139397111887E-3</v>
      </c>
      <c r="S1541" s="92">
        <f t="shared" si="817"/>
        <v>0</v>
      </c>
      <c r="T1541" s="91">
        <f t="shared" si="807"/>
        <v>0.88881044601421211</v>
      </c>
      <c r="U1541" s="94"/>
      <c r="V1541" s="25">
        <f t="shared" si="818"/>
        <v>6907.5598966867892</v>
      </c>
      <c r="W1541" s="25">
        <f t="shared" si="808"/>
        <v>6836.5255243387364</v>
      </c>
      <c r="X1541" s="94"/>
      <c r="Y1541" s="25">
        <f t="shared" si="809"/>
        <v>0</v>
      </c>
      <c r="Z1541" s="25">
        <f t="shared" si="810"/>
        <v>0</v>
      </c>
      <c r="AA1541" s="25">
        <f t="shared" si="811"/>
        <v>-2478.1074998025465</v>
      </c>
      <c r="AB1541" s="25">
        <f t="shared" si="819"/>
        <v>-7103.4372348052329</v>
      </c>
      <c r="AC1541" s="25">
        <f t="shared" si="812"/>
        <v>-9581.5447346077799</v>
      </c>
      <c r="AD1541" s="25">
        <f t="shared" si="820"/>
        <v>677.63162586497401</v>
      </c>
      <c r="AE1541" s="25">
        <f t="shared" si="813"/>
        <v>-8903.9131087428068</v>
      </c>
      <c r="AJ1541" s="32"/>
      <c r="AK1541" s="90"/>
      <c r="AL1541" s="90"/>
      <c r="AM1541" s="89"/>
      <c r="AN1541" s="89"/>
    </row>
    <row r="1542" spans="8:40" ht="15" x14ac:dyDescent="0.2">
      <c r="H1542" s="9">
        <f t="shared" si="821"/>
        <v>62</v>
      </c>
      <c r="I1542" s="32">
        <f t="shared" si="814"/>
        <v>62</v>
      </c>
      <c r="J1542" s="19">
        <v>0</v>
      </c>
      <c r="K1542" s="19">
        <v>0</v>
      </c>
      <c r="L1542" s="20">
        <f t="shared" si="822"/>
        <v>2788.1169836778913</v>
      </c>
      <c r="M1542" s="19">
        <f t="shared" si="806"/>
        <v>769177</v>
      </c>
      <c r="N1542" s="21"/>
      <c r="O1542" s="109">
        <f>1000*(IF(I66&lt;18,VLOOKUP(I66,'[1]Mortality (No Interventions)'!$B$10:$O$129,13),VLOOKUP(I66,'[1]Mortality (Interventions)'!$B$392:$AV$512,37)))</f>
        <v>11.287979609830264</v>
      </c>
      <c r="P1542" s="93">
        <v>0</v>
      </c>
      <c r="Q1542" s="92">
        <f t="shared" si="815"/>
        <v>0.88881044601421211</v>
      </c>
      <c r="R1542" s="92">
        <f t="shared" si="816"/>
        <v>1.0032874191612568E-2</v>
      </c>
      <c r="S1542" s="92">
        <f t="shared" si="817"/>
        <v>0</v>
      </c>
      <c r="T1542" s="91">
        <f t="shared" si="807"/>
        <v>0.87877757182259952</v>
      </c>
      <c r="U1542" s="94"/>
      <c r="V1542" s="25">
        <f t="shared" si="818"/>
        <v>6836.5255243387364</v>
      </c>
      <c r="W1542" s="25">
        <f t="shared" si="808"/>
        <v>6759.3549636179168</v>
      </c>
      <c r="X1542" s="94"/>
      <c r="Y1542" s="25">
        <f t="shared" si="809"/>
        <v>0</v>
      </c>
      <c r="Z1542" s="25">
        <f t="shared" si="810"/>
        <v>0</v>
      </c>
      <c r="AA1542" s="25">
        <f t="shared" si="811"/>
        <v>-2450.1346728738076</v>
      </c>
      <c r="AB1542" s="25">
        <f t="shared" si="819"/>
        <v>-7717.0560720819803</v>
      </c>
      <c r="AC1542" s="25">
        <f t="shared" si="812"/>
        <v>-10167.190744955788</v>
      </c>
      <c r="AD1542" s="25">
        <f t="shared" si="820"/>
        <v>670.66315393763011</v>
      </c>
      <c r="AE1542" s="25">
        <f t="shared" si="813"/>
        <v>-9496.5275910181572</v>
      </c>
      <c r="AJ1542" s="32"/>
      <c r="AK1542" s="90"/>
      <c r="AL1542" s="90"/>
      <c r="AM1542" s="89"/>
      <c r="AN1542" s="89"/>
    </row>
    <row r="1543" spans="8:40" ht="15" x14ac:dyDescent="0.2">
      <c r="H1543" s="9">
        <f t="shared" si="821"/>
        <v>63</v>
      </c>
      <c r="I1543" s="32">
        <f t="shared" si="814"/>
        <v>63</v>
      </c>
      <c r="J1543" s="19">
        <v>0</v>
      </c>
      <c r="K1543" s="19">
        <v>0</v>
      </c>
      <c r="L1543" s="20">
        <f t="shared" si="822"/>
        <v>2788.1169836778913</v>
      </c>
      <c r="M1543" s="19">
        <f t="shared" si="806"/>
        <v>769177</v>
      </c>
      <c r="N1543" s="21"/>
      <c r="O1543" s="109">
        <f>1000*(IF(I67&lt;18,VLOOKUP(I67,'[1]Mortality (No Interventions)'!$B$10:$O$129,13),VLOOKUP(I67,'[1]Mortality (Interventions)'!$B$392:$AV$512,37)))</f>
        <v>12.398171890868527</v>
      </c>
      <c r="P1543" s="93">
        <v>0</v>
      </c>
      <c r="Q1543" s="92">
        <f t="shared" si="815"/>
        <v>0.87877757182259952</v>
      </c>
      <c r="R1543" s="92">
        <f t="shared" si="816"/>
        <v>1.0895235389296652E-2</v>
      </c>
      <c r="S1543" s="92">
        <f t="shared" si="817"/>
        <v>0</v>
      </c>
      <c r="T1543" s="91">
        <f t="shared" si="807"/>
        <v>0.86788233643330293</v>
      </c>
      <c r="U1543" s="94"/>
      <c r="V1543" s="25">
        <f t="shared" si="818"/>
        <v>6759.3549636179168</v>
      </c>
      <c r="W1543" s="25">
        <f t="shared" si="808"/>
        <v>6675.5513189075864</v>
      </c>
      <c r="X1543" s="94"/>
      <c r="Y1543" s="25">
        <f t="shared" si="809"/>
        <v>0</v>
      </c>
      <c r="Z1543" s="25">
        <f t="shared" si="810"/>
        <v>0</v>
      </c>
      <c r="AA1543" s="25">
        <f t="shared" si="811"/>
        <v>-2419.7574820437412</v>
      </c>
      <c r="AB1543" s="25">
        <f t="shared" si="819"/>
        <v>-8380.36447103303</v>
      </c>
      <c r="AC1543" s="25">
        <f t="shared" si="812"/>
        <v>-10800.12195307677</v>
      </c>
      <c r="AD1543" s="25">
        <f t="shared" si="820"/>
        <v>663.09272193091772</v>
      </c>
      <c r="AE1543" s="25">
        <f t="shared" si="813"/>
        <v>-10137.029231145852</v>
      </c>
      <c r="AJ1543" s="32"/>
      <c r="AK1543" s="90"/>
      <c r="AL1543" s="90"/>
      <c r="AM1543" s="89"/>
      <c r="AN1543" s="89"/>
    </row>
    <row r="1544" spans="8:40" ht="15" x14ac:dyDescent="0.2">
      <c r="H1544" s="9">
        <f t="shared" si="821"/>
        <v>64</v>
      </c>
      <c r="I1544" s="32">
        <f t="shared" si="814"/>
        <v>64</v>
      </c>
      <c r="J1544" s="19">
        <v>0</v>
      </c>
      <c r="K1544" s="19">
        <v>0</v>
      </c>
      <c r="L1544" s="20">
        <f t="shared" si="822"/>
        <v>2788.1169836778913</v>
      </c>
      <c r="M1544" s="19">
        <f t="shared" ref="M1544:M1575" si="823">$E$11</f>
        <v>769177</v>
      </c>
      <c r="N1544" s="21"/>
      <c r="O1544" s="109">
        <f>1000*(IF(I68&lt;18,VLOOKUP(I68,'[1]Mortality (No Interventions)'!$B$10:$O$129,13),VLOOKUP(I68,'[1]Mortality (Interventions)'!$B$392:$AV$512,37)))</f>
        <v>13.585587545747149</v>
      </c>
      <c r="P1544" s="93">
        <v>0</v>
      </c>
      <c r="Q1544" s="92">
        <f t="shared" si="815"/>
        <v>0.86788233643330293</v>
      </c>
      <c r="R1544" s="92">
        <f t="shared" si="816"/>
        <v>1.1790691461022216E-2</v>
      </c>
      <c r="S1544" s="92">
        <f t="shared" si="817"/>
        <v>0</v>
      </c>
      <c r="T1544" s="91">
        <f t="shared" ref="T1544:T1575" si="824">Q1544-SUM(R1544:S1544)</f>
        <v>0.85609164497228074</v>
      </c>
      <c r="U1544" s="94"/>
      <c r="V1544" s="25">
        <f t="shared" si="818"/>
        <v>6675.5513189075864</v>
      </c>
      <c r="W1544" s="25">
        <f t="shared" ref="W1544:W1575" si="825">$G$14*M1544*T1544</f>
        <v>6584.8600320484402</v>
      </c>
      <c r="X1544" s="94"/>
      <c r="Y1544" s="25">
        <f t="shared" ref="Y1544:Y1575" si="826">IFERROR(_xlfn.IFNA($T1544*J1544,0),0)</f>
        <v>0</v>
      </c>
      <c r="Z1544" s="25">
        <f t="shared" ref="Z1544:Z1575" si="827">IFERROR(_xlfn.IFNA(-$T1544*K1544,0),0)</f>
        <v>0</v>
      </c>
      <c r="AA1544" s="25">
        <f t="shared" ref="AA1544:AA1575" si="828">IFERROR(_xlfn.IFNA(-$T1544*L1544,0),0)</f>
        <v>-2386.8836549319594</v>
      </c>
      <c r="AB1544" s="25">
        <f t="shared" si="819"/>
        <v>-9069.1286859146858</v>
      </c>
      <c r="AC1544" s="25">
        <f t="shared" ref="AC1544:AC1575" si="829">IFERROR(_xlfn.IFNA(SUM(Y1544:AB1544),0),0)</f>
        <v>-11456.012340846646</v>
      </c>
      <c r="AD1544" s="25">
        <f t="shared" si="820"/>
        <v>654.87158438483425</v>
      </c>
      <c r="AE1544" s="25">
        <f t="shared" ref="AE1544:AE1575" si="830">IFERROR(_xlfn.IFNA(SUM(AC1544:AD1544),0),0)</f>
        <v>-10801.140756461811</v>
      </c>
      <c r="AJ1544" s="32"/>
      <c r="AK1544" s="90"/>
      <c r="AL1544" s="90"/>
      <c r="AM1544" s="89"/>
      <c r="AN1544" s="89"/>
    </row>
    <row r="1545" spans="8:40" ht="15" x14ac:dyDescent="0.2">
      <c r="H1545" s="9">
        <f t="shared" si="821"/>
        <v>65</v>
      </c>
      <c r="I1545" s="32">
        <f t="shared" ref="I1545:I1576" si="831">IF(H1545&lt;121, H1545 )</f>
        <v>65</v>
      </c>
      <c r="J1545" s="19">
        <v>0</v>
      </c>
      <c r="K1545" s="19">
        <v>0</v>
      </c>
      <c r="L1545" s="20">
        <f t="shared" si="822"/>
        <v>2788.1169836778913</v>
      </c>
      <c r="M1545" s="19">
        <f t="shared" si="823"/>
        <v>769177</v>
      </c>
      <c r="N1545" s="21"/>
      <c r="O1545" s="109">
        <f>1000*(IF(I69&lt;18,VLOOKUP(I69,'[1]Mortality (No Interventions)'!$B$10:$O$129,13),VLOOKUP(I69,'[1]Mortality (Interventions)'!$B$392:$AV$512,37)))</f>
        <v>14.911309028390034</v>
      </c>
      <c r="P1545" s="93">
        <v>0</v>
      </c>
      <c r="Q1545" s="92">
        <f t="shared" ref="Q1545:Q1576" si="832">T1544</f>
        <v>0.85609164497228074</v>
      </c>
      <c r="R1545" s="92">
        <f t="shared" ref="R1545:R1576" si="833">O1545*Q1545/1000</f>
        <v>1.2765447074804445E-2</v>
      </c>
      <c r="S1545" s="92">
        <f t="shared" ref="S1545:S1576" si="834">MIN(P1545*Q1545,Q1545-R1545)</f>
        <v>0</v>
      </c>
      <c r="T1545" s="91">
        <f t="shared" si="824"/>
        <v>0.84332619789747632</v>
      </c>
      <c r="U1545" s="94"/>
      <c r="V1545" s="25">
        <f t="shared" ref="V1545:V1576" si="835">W1544</f>
        <v>6584.8600320484402</v>
      </c>
      <c r="W1545" s="25">
        <f t="shared" si="825"/>
        <v>6486.6711492018721</v>
      </c>
      <c r="X1545" s="94"/>
      <c r="Y1545" s="25">
        <f t="shared" si="826"/>
        <v>0</v>
      </c>
      <c r="Z1545" s="25">
        <f t="shared" si="827"/>
        <v>0</v>
      </c>
      <c r="AA1545" s="25">
        <f t="shared" si="828"/>
        <v>-2351.2920951384563</v>
      </c>
      <c r="AB1545" s="25">
        <f t="shared" ref="AB1545:AB1576" si="836">IFERROR(_xlfn.IFNA(-M1545*R1545,0),0)</f>
        <v>-9818.8882846568576</v>
      </c>
      <c r="AC1545" s="25">
        <f t="shared" si="829"/>
        <v>-12170.180379795314</v>
      </c>
      <c r="AD1545" s="25">
        <f t="shared" ref="AD1545:AD1576" si="837">IFERROR(_xlfn.IFNA($D$6*SUM(V1545:V1545,Y1545:Z1545),0),0)</f>
        <v>645.97476914395202</v>
      </c>
      <c r="AE1545" s="25">
        <f t="shared" si="830"/>
        <v>-11524.205610651363</v>
      </c>
      <c r="AJ1545" s="32"/>
      <c r="AK1545" s="90"/>
      <c r="AL1545" s="90"/>
      <c r="AM1545" s="89"/>
      <c r="AN1545" s="89"/>
    </row>
    <row r="1546" spans="8:40" ht="15" x14ac:dyDescent="0.2">
      <c r="H1546" s="9">
        <f t="shared" ref="H1546:H1577" si="838">H1545+1</f>
        <v>66</v>
      </c>
      <c r="I1546" s="32">
        <f t="shared" si="831"/>
        <v>66</v>
      </c>
      <c r="J1546" s="19">
        <v>0</v>
      </c>
      <c r="K1546" s="19">
        <v>0</v>
      </c>
      <c r="L1546" s="20">
        <f t="shared" ref="L1546:L1577" si="839">$C$1491</f>
        <v>2788.1169836778913</v>
      </c>
      <c r="M1546" s="19">
        <f t="shared" si="823"/>
        <v>769177</v>
      </c>
      <c r="N1546" s="21"/>
      <c r="O1546" s="109">
        <f>1000*(IF(I70&lt;18,VLOOKUP(I70,'[1]Mortality (No Interventions)'!$B$10:$O$129,13),VLOOKUP(I70,'[1]Mortality (Interventions)'!$B$392:$AV$512,37)))</f>
        <v>16.316381494167029</v>
      </c>
      <c r="P1546" s="93">
        <v>0</v>
      </c>
      <c r="Q1546" s="92">
        <f t="shared" si="832"/>
        <v>0.84332619789747632</v>
      </c>
      <c r="R1546" s="92">
        <f t="shared" si="833"/>
        <v>1.3760031968920623E-2</v>
      </c>
      <c r="S1546" s="92">
        <f t="shared" si="834"/>
        <v>0</v>
      </c>
      <c r="T1546" s="91">
        <f t="shared" si="824"/>
        <v>0.8295661659285557</v>
      </c>
      <c r="U1546" s="94"/>
      <c r="V1546" s="25">
        <f t="shared" si="835"/>
        <v>6486.6711492018721</v>
      </c>
      <c r="W1546" s="25">
        <f t="shared" si="825"/>
        <v>6380.8321481042876</v>
      </c>
      <c r="X1546" s="94"/>
      <c r="Y1546" s="25">
        <f t="shared" si="826"/>
        <v>0</v>
      </c>
      <c r="Z1546" s="25">
        <f t="shared" si="827"/>
        <v>0</v>
      </c>
      <c r="AA1546" s="25">
        <f t="shared" si="828"/>
        <v>-2312.9275163099578</v>
      </c>
      <c r="AB1546" s="25">
        <f t="shared" si="836"/>
        <v>-10583.900109758459</v>
      </c>
      <c r="AC1546" s="25">
        <f t="shared" si="829"/>
        <v>-12896.827626068416</v>
      </c>
      <c r="AD1546" s="25">
        <f t="shared" si="837"/>
        <v>636.34243973670368</v>
      </c>
      <c r="AE1546" s="25">
        <f t="shared" si="830"/>
        <v>-12260.485186331713</v>
      </c>
      <c r="AJ1546" s="32"/>
      <c r="AK1546" s="90"/>
      <c r="AL1546" s="90"/>
      <c r="AM1546" s="89"/>
      <c r="AN1546" s="89"/>
    </row>
    <row r="1547" spans="8:40" ht="15" x14ac:dyDescent="0.2">
      <c r="H1547" s="9">
        <f t="shared" si="838"/>
        <v>67</v>
      </c>
      <c r="I1547" s="32">
        <f t="shared" si="831"/>
        <v>67</v>
      </c>
      <c r="J1547" s="19">
        <v>0</v>
      </c>
      <c r="K1547" s="19">
        <v>0</v>
      </c>
      <c r="L1547" s="20">
        <f t="shared" si="839"/>
        <v>2788.1169836778913</v>
      </c>
      <c r="M1547" s="19">
        <f t="shared" si="823"/>
        <v>769177</v>
      </c>
      <c r="N1547" s="21"/>
      <c r="O1547" s="109">
        <f>1000*(IF(I71&lt;18,VLOOKUP(I71,'[1]Mortality (No Interventions)'!$B$10:$O$129,13),VLOOKUP(I71,'[1]Mortality (Interventions)'!$B$392:$AV$512,37)))</f>
        <v>17.808368513753816</v>
      </c>
      <c r="P1547" s="93">
        <v>0</v>
      </c>
      <c r="Q1547" s="92">
        <f t="shared" si="832"/>
        <v>0.8295661659285557</v>
      </c>
      <c r="R1547" s="92">
        <f t="shared" si="833"/>
        <v>1.4773219989397566E-2</v>
      </c>
      <c r="S1547" s="92">
        <f t="shared" si="834"/>
        <v>0</v>
      </c>
      <c r="T1547" s="91">
        <f t="shared" si="824"/>
        <v>0.81479294593915819</v>
      </c>
      <c r="U1547" s="94"/>
      <c r="V1547" s="25">
        <f t="shared" si="835"/>
        <v>6380.8321481042876</v>
      </c>
      <c r="W1547" s="25">
        <f t="shared" si="825"/>
        <v>6267.1999377864395</v>
      </c>
      <c r="X1547" s="94"/>
      <c r="Y1547" s="25">
        <f t="shared" si="826"/>
        <v>0</v>
      </c>
      <c r="Z1547" s="25">
        <f t="shared" si="827"/>
        <v>0</v>
      </c>
      <c r="AA1547" s="25">
        <f t="shared" si="828"/>
        <v>-2271.7380507539087</v>
      </c>
      <c r="AB1547" s="25">
        <f t="shared" si="836"/>
        <v>-11363.221031784851</v>
      </c>
      <c r="AC1547" s="25">
        <f t="shared" si="829"/>
        <v>-13634.95908253876</v>
      </c>
      <c r="AD1547" s="25">
        <f t="shared" si="837"/>
        <v>625.95963372903066</v>
      </c>
      <c r="AE1547" s="25">
        <f t="shared" si="830"/>
        <v>-13008.999448809729</v>
      </c>
      <c r="AJ1547" s="32"/>
      <c r="AK1547" s="90"/>
      <c r="AL1547" s="90"/>
      <c r="AM1547" s="89"/>
      <c r="AN1547" s="89"/>
    </row>
    <row r="1548" spans="8:40" ht="15" x14ac:dyDescent="0.2">
      <c r="H1548" s="9">
        <f t="shared" si="838"/>
        <v>68</v>
      </c>
      <c r="I1548" s="32">
        <f t="shared" si="831"/>
        <v>68</v>
      </c>
      <c r="J1548" s="19">
        <v>0</v>
      </c>
      <c r="K1548" s="19">
        <v>0</v>
      </c>
      <c r="L1548" s="20">
        <f t="shared" si="839"/>
        <v>2788.1169836778913</v>
      </c>
      <c r="M1548" s="19">
        <f t="shared" si="823"/>
        <v>769177</v>
      </c>
      <c r="N1548" s="21"/>
      <c r="O1548" s="109">
        <f>1000*(IF(I72&lt;18,VLOOKUP(I72,'[1]Mortality (No Interventions)'!$B$10:$O$129,13),VLOOKUP(I72,'[1]Mortality (Interventions)'!$B$392:$AV$512,37)))</f>
        <v>19.386134652622808</v>
      </c>
      <c r="P1548" s="93">
        <v>0</v>
      </c>
      <c r="Q1548" s="92">
        <f t="shared" si="832"/>
        <v>0.81479294593915819</v>
      </c>
      <c r="R1548" s="92">
        <f t="shared" si="833"/>
        <v>1.5795685763983734E-2</v>
      </c>
      <c r="S1548" s="92">
        <f t="shared" si="834"/>
        <v>0</v>
      </c>
      <c r="T1548" s="91">
        <f t="shared" si="824"/>
        <v>0.79899726017517447</v>
      </c>
      <c r="U1548" s="94"/>
      <c r="V1548" s="25">
        <f t="shared" si="835"/>
        <v>6267.1999377864395</v>
      </c>
      <c r="W1548" s="25">
        <f t="shared" si="825"/>
        <v>6145.7031558976023</v>
      </c>
      <c r="X1548" s="94"/>
      <c r="Y1548" s="25">
        <f t="shared" si="826"/>
        <v>0</v>
      </c>
      <c r="Z1548" s="25">
        <f t="shared" si="827"/>
        <v>0</v>
      </c>
      <c r="AA1548" s="25">
        <f t="shared" si="828"/>
        <v>-2227.6978310065069</v>
      </c>
      <c r="AB1548" s="25">
        <f t="shared" si="836"/>
        <v>-12149.678188883716</v>
      </c>
      <c r="AC1548" s="25">
        <f t="shared" si="829"/>
        <v>-14377.376019890224</v>
      </c>
      <c r="AD1548" s="25">
        <f t="shared" si="837"/>
        <v>614.81231389684979</v>
      </c>
      <c r="AE1548" s="25">
        <f t="shared" si="830"/>
        <v>-13762.563705993374</v>
      </c>
      <c r="AJ1548" s="32"/>
      <c r="AK1548" s="90"/>
      <c r="AL1548" s="90"/>
      <c r="AM1548" s="89"/>
      <c r="AN1548" s="89"/>
    </row>
    <row r="1549" spans="8:40" ht="15" x14ac:dyDescent="0.2">
      <c r="H1549" s="9">
        <f t="shared" si="838"/>
        <v>69</v>
      </c>
      <c r="I1549" s="32">
        <f t="shared" si="831"/>
        <v>69</v>
      </c>
      <c r="J1549" s="19">
        <v>0</v>
      </c>
      <c r="K1549" s="19">
        <v>0</v>
      </c>
      <c r="L1549" s="20">
        <f t="shared" si="839"/>
        <v>2788.1169836778913</v>
      </c>
      <c r="M1549" s="19">
        <f t="shared" si="823"/>
        <v>769177</v>
      </c>
      <c r="N1549" s="21"/>
      <c r="O1549" s="109">
        <f>1000*(IF(I73&lt;18,VLOOKUP(I73,'[1]Mortality (No Interventions)'!$B$10:$O$129,13),VLOOKUP(I73,'[1]Mortality (Interventions)'!$B$392:$AV$512,37)))</f>
        <v>21.155797539143641</v>
      </c>
      <c r="P1549" s="93">
        <v>0</v>
      </c>
      <c r="Q1549" s="92">
        <f t="shared" si="832"/>
        <v>0.79899726017517447</v>
      </c>
      <c r="R1549" s="92">
        <f t="shared" si="833"/>
        <v>1.6903424270596466E-2</v>
      </c>
      <c r="S1549" s="92">
        <f t="shared" si="834"/>
        <v>0</v>
      </c>
      <c r="T1549" s="91">
        <f t="shared" si="824"/>
        <v>0.78209383590457804</v>
      </c>
      <c r="U1549" s="94"/>
      <c r="V1549" s="25">
        <f t="shared" si="835"/>
        <v>6145.7031558976023</v>
      </c>
      <c r="W1549" s="25">
        <f t="shared" si="825"/>
        <v>6015.6859041957568</v>
      </c>
      <c r="X1549" s="94"/>
      <c r="Y1549" s="25">
        <f t="shared" si="826"/>
        <v>0</v>
      </c>
      <c r="Z1549" s="25">
        <f t="shared" si="827"/>
        <v>0</v>
      </c>
      <c r="AA1549" s="25">
        <f t="shared" si="828"/>
        <v>-2180.5691067153439</v>
      </c>
      <c r="AB1549" s="25">
        <f t="shared" si="836"/>
        <v>-13001.725170184578</v>
      </c>
      <c r="AC1549" s="25">
        <f t="shared" si="829"/>
        <v>-15182.294276899922</v>
      </c>
      <c r="AD1549" s="25">
        <f t="shared" si="837"/>
        <v>602.89347959355484</v>
      </c>
      <c r="AE1549" s="25">
        <f t="shared" si="830"/>
        <v>-14579.400797306367</v>
      </c>
      <c r="AJ1549" s="32"/>
      <c r="AK1549" s="90"/>
      <c r="AL1549" s="90"/>
      <c r="AM1549" s="89"/>
      <c r="AN1549" s="89"/>
    </row>
    <row r="1550" spans="8:40" ht="15" x14ac:dyDescent="0.2">
      <c r="H1550" s="9">
        <f t="shared" si="838"/>
        <v>70</v>
      </c>
      <c r="I1550" s="32">
        <f t="shared" si="831"/>
        <v>70</v>
      </c>
      <c r="J1550" s="19">
        <v>0</v>
      </c>
      <c r="K1550" s="19">
        <v>0</v>
      </c>
      <c r="L1550" s="20">
        <f t="shared" si="839"/>
        <v>2788.1169836778913</v>
      </c>
      <c r="M1550" s="19">
        <f t="shared" si="823"/>
        <v>769177</v>
      </c>
      <c r="N1550" s="21"/>
      <c r="O1550" s="109">
        <f>1000*(IF(I74&lt;18,VLOOKUP(I74,'[1]Mortality (No Interventions)'!$B$10:$O$129,13),VLOOKUP(I74,'[1]Mortality (Interventions)'!$B$392:$AV$512,37)))</f>
        <v>23.143623740613613</v>
      </c>
      <c r="P1550" s="93">
        <v>0</v>
      </c>
      <c r="Q1550" s="92">
        <f t="shared" si="832"/>
        <v>0.78209383590457804</v>
      </c>
      <c r="R1550" s="92">
        <f t="shared" si="833"/>
        <v>1.8100485468028758E-2</v>
      </c>
      <c r="S1550" s="92">
        <f t="shared" si="834"/>
        <v>0</v>
      </c>
      <c r="T1550" s="91">
        <f t="shared" si="824"/>
        <v>0.76399335043654926</v>
      </c>
      <c r="U1550" s="94"/>
      <c r="V1550" s="25">
        <f t="shared" si="835"/>
        <v>6015.6859041957568</v>
      </c>
      <c r="W1550" s="25">
        <f t="shared" si="825"/>
        <v>5876.4611330873367</v>
      </c>
      <c r="X1550" s="94"/>
      <c r="Y1550" s="25">
        <f t="shared" si="826"/>
        <v>0</v>
      </c>
      <c r="Z1550" s="25">
        <f t="shared" si="827"/>
        <v>0</v>
      </c>
      <c r="AA1550" s="25">
        <f t="shared" si="828"/>
        <v>-2130.102835769118</v>
      </c>
      <c r="AB1550" s="25">
        <f t="shared" si="836"/>
        <v>-13922.477110841955</v>
      </c>
      <c r="AC1550" s="25">
        <f t="shared" si="829"/>
        <v>-16052.579946611073</v>
      </c>
      <c r="AD1550" s="25">
        <f t="shared" si="837"/>
        <v>590.1387872016038</v>
      </c>
      <c r="AE1550" s="25">
        <f t="shared" si="830"/>
        <v>-15462.441159409469</v>
      </c>
      <c r="AJ1550" s="32"/>
      <c r="AK1550" s="90"/>
      <c r="AL1550" s="90"/>
      <c r="AM1550" s="89"/>
      <c r="AN1550" s="89"/>
    </row>
    <row r="1551" spans="8:40" ht="15" x14ac:dyDescent="0.2">
      <c r="H1551" s="9">
        <f t="shared" si="838"/>
        <v>71</v>
      </c>
      <c r="I1551" s="32">
        <f t="shared" si="831"/>
        <v>71</v>
      </c>
      <c r="J1551" s="19">
        <v>0</v>
      </c>
      <c r="K1551" s="19">
        <v>0</v>
      </c>
      <c r="L1551" s="20">
        <f t="shared" si="839"/>
        <v>2788.1169836778913</v>
      </c>
      <c r="M1551" s="19">
        <f t="shared" si="823"/>
        <v>769177</v>
      </c>
      <c r="N1551" s="21"/>
      <c r="O1551" s="109">
        <f>1000*(IF(I75&lt;18,VLOOKUP(I75,'[1]Mortality (No Interventions)'!$B$10:$O$129,13),VLOOKUP(I75,'[1]Mortality (Interventions)'!$B$392:$AV$512,37)))</f>
        <v>25.413147855214554</v>
      </c>
      <c r="P1551" s="93">
        <v>0</v>
      </c>
      <c r="Q1551" s="92">
        <f t="shared" si="832"/>
        <v>0.76399335043654926</v>
      </c>
      <c r="R1551" s="92">
        <f t="shared" si="833"/>
        <v>1.9415475975044772E-2</v>
      </c>
      <c r="S1551" s="92">
        <f t="shared" si="834"/>
        <v>0</v>
      </c>
      <c r="T1551" s="91">
        <f t="shared" si="824"/>
        <v>0.74457787446150447</v>
      </c>
      <c r="U1551" s="94"/>
      <c r="V1551" s="25">
        <f t="shared" si="835"/>
        <v>5876.4611330873367</v>
      </c>
      <c r="W1551" s="25">
        <f t="shared" si="825"/>
        <v>5727.1217574467664</v>
      </c>
      <c r="X1551" s="94"/>
      <c r="Y1551" s="25">
        <f t="shared" si="826"/>
        <v>0</v>
      </c>
      <c r="Z1551" s="25">
        <f t="shared" si="827"/>
        <v>0</v>
      </c>
      <c r="AA1551" s="25">
        <f t="shared" si="828"/>
        <v>-2075.9702174569056</v>
      </c>
      <c r="AB1551" s="25">
        <f t="shared" si="836"/>
        <v>-14933.937564057012</v>
      </c>
      <c r="AC1551" s="25">
        <f t="shared" si="829"/>
        <v>-17009.907781513917</v>
      </c>
      <c r="AD1551" s="25">
        <f t="shared" si="837"/>
        <v>576.48083715586779</v>
      </c>
      <c r="AE1551" s="25">
        <f t="shared" si="830"/>
        <v>-16433.426944358049</v>
      </c>
      <c r="AJ1551" s="32"/>
      <c r="AK1551" s="90"/>
      <c r="AL1551" s="90"/>
      <c r="AM1551" s="89"/>
      <c r="AN1551" s="89"/>
    </row>
    <row r="1552" spans="8:40" ht="15" x14ac:dyDescent="0.2">
      <c r="H1552" s="9">
        <f t="shared" si="838"/>
        <v>72</v>
      </c>
      <c r="I1552" s="32">
        <f t="shared" si="831"/>
        <v>72</v>
      </c>
      <c r="J1552" s="19">
        <v>0</v>
      </c>
      <c r="K1552" s="19">
        <v>0</v>
      </c>
      <c r="L1552" s="20">
        <f t="shared" si="839"/>
        <v>2788.1169836778913</v>
      </c>
      <c r="M1552" s="19">
        <f t="shared" si="823"/>
        <v>769177</v>
      </c>
      <c r="N1552" s="21"/>
      <c r="O1552" s="109">
        <f>1000*(IF(I76&lt;18,VLOOKUP(I76,'[1]Mortality (No Interventions)'!$B$10:$O$129,13),VLOOKUP(I76,'[1]Mortality (Interventions)'!$B$392:$AV$512,37)))</f>
        <v>28.022065110614879</v>
      </c>
      <c r="P1552" s="93">
        <v>0</v>
      </c>
      <c r="Q1552" s="92">
        <f t="shared" si="832"/>
        <v>0.74457787446150447</v>
      </c>
      <c r="R1552" s="92">
        <f t="shared" si="833"/>
        <v>2.0864609678083512E-2</v>
      </c>
      <c r="S1552" s="92">
        <f t="shared" si="834"/>
        <v>0</v>
      </c>
      <c r="T1552" s="91">
        <f t="shared" si="824"/>
        <v>0.72371326478342102</v>
      </c>
      <c r="U1552" s="94"/>
      <c r="V1552" s="25">
        <f t="shared" si="835"/>
        <v>5727.1217574467664</v>
      </c>
      <c r="W1552" s="25">
        <f t="shared" si="825"/>
        <v>5566.6359786631747</v>
      </c>
      <c r="X1552" s="94"/>
      <c r="Y1552" s="25">
        <f t="shared" si="826"/>
        <v>0</v>
      </c>
      <c r="Z1552" s="25">
        <f t="shared" si="827"/>
        <v>0</v>
      </c>
      <c r="AA1552" s="25">
        <f t="shared" si="828"/>
        <v>-2017.7972448556309</v>
      </c>
      <c r="AB1552" s="25">
        <f t="shared" si="836"/>
        <v>-16048.577878359241</v>
      </c>
      <c r="AC1552" s="25">
        <f t="shared" si="829"/>
        <v>-18066.375123214872</v>
      </c>
      <c r="AD1552" s="25">
        <f t="shared" si="837"/>
        <v>561.83064440552778</v>
      </c>
      <c r="AE1552" s="25">
        <f t="shared" si="830"/>
        <v>-17504.544478809345</v>
      </c>
      <c r="AJ1552" s="32"/>
      <c r="AK1552" s="90"/>
      <c r="AL1552" s="90"/>
      <c r="AM1552" s="89"/>
      <c r="AN1552" s="89"/>
    </row>
    <row r="1553" spans="8:40" ht="15" x14ac:dyDescent="0.2">
      <c r="H1553" s="9">
        <f t="shared" si="838"/>
        <v>73</v>
      </c>
      <c r="I1553" s="32">
        <f t="shared" si="831"/>
        <v>73</v>
      </c>
      <c r="J1553" s="19">
        <v>0</v>
      </c>
      <c r="K1553" s="19">
        <v>0</v>
      </c>
      <c r="L1553" s="20">
        <f t="shared" si="839"/>
        <v>2788.1169836778913</v>
      </c>
      <c r="M1553" s="19">
        <f t="shared" si="823"/>
        <v>769177</v>
      </c>
      <c r="N1553" s="21"/>
      <c r="O1553" s="109">
        <f>1000*(IF(I77&lt;18,VLOOKUP(I77,'[1]Mortality (No Interventions)'!$B$10:$O$129,13),VLOOKUP(I77,'[1]Mortality (Interventions)'!$B$392:$AV$512,37)))</f>
        <v>31.021519457091888</v>
      </c>
      <c r="P1553" s="93">
        <v>0</v>
      </c>
      <c r="Q1553" s="92">
        <f t="shared" si="832"/>
        <v>0.72371326478342102</v>
      </c>
      <c r="R1553" s="92">
        <f t="shared" si="833"/>
        <v>2.2450685124834391E-2</v>
      </c>
      <c r="S1553" s="92">
        <f t="shared" si="834"/>
        <v>0</v>
      </c>
      <c r="T1553" s="91">
        <f t="shared" si="824"/>
        <v>0.70126257965858663</v>
      </c>
      <c r="U1553" s="94"/>
      <c r="V1553" s="25">
        <f t="shared" si="835"/>
        <v>5566.6359786631747</v>
      </c>
      <c r="W1553" s="25">
        <f t="shared" si="825"/>
        <v>5393.9504723405271</v>
      </c>
      <c r="X1553" s="94"/>
      <c r="Y1553" s="25">
        <f t="shared" si="826"/>
        <v>0</v>
      </c>
      <c r="Z1553" s="25">
        <f t="shared" si="827"/>
        <v>0</v>
      </c>
      <c r="AA1553" s="25">
        <f t="shared" si="828"/>
        <v>-1955.2021083638756</v>
      </c>
      <c r="AB1553" s="25">
        <f t="shared" si="836"/>
        <v>-17268.550632264742</v>
      </c>
      <c r="AC1553" s="25">
        <f t="shared" si="829"/>
        <v>-19223.752740628617</v>
      </c>
      <c r="AD1553" s="25">
        <f t="shared" si="837"/>
        <v>546.08698950685744</v>
      </c>
      <c r="AE1553" s="25">
        <f t="shared" si="830"/>
        <v>-18677.66575112176</v>
      </c>
      <c r="AJ1553" s="32"/>
      <c r="AK1553" s="90"/>
      <c r="AL1553" s="90"/>
      <c r="AM1553" s="89"/>
      <c r="AN1553" s="89"/>
    </row>
    <row r="1554" spans="8:40" ht="15" x14ac:dyDescent="0.2">
      <c r="H1554" s="9">
        <f t="shared" si="838"/>
        <v>74</v>
      </c>
      <c r="I1554" s="32">
        <f t="shared" si="831"/>
        <v>74</v>
      </c>
      <c r="J1554" s="19">
        <v>0</v>
      </c>
      <c r="K1554" s="19">
        <v>0</v>
      </c>
      <c r="L1554" s="20">
        <f t="shared" si="839"/>
        <v>2788.1169836778913</v>
      </c>
      <c r="M1554" s="19">
        <f t="shared" si="823"/>
        <v>769177</v>
      </c>
      <c r="N1554" s="21"/>
      <c r="O1554" s="109">
        <f>1000*(IF(I78&lt;18,VLOOKUP(I78,'[1]Mortality (No Interventions)'!$B$10:$O$129,13),VLOOKUP(I78,'[1]Mortality (Interventions)'!$B$392:$AV$512,37)))</f>
        <v>34.585142998370223</v>
      </c>
      <c r="P1554" s="93">
        <v>0</v>
      </c>
      <c r="Q1554" s="92">
        <f t="shared" si="832"/>
        <v>0.70126257965858663</v>
      </c>
      <c r="R1554" s="92">
        <f t="shared" si="833"/>
        <v>2.4253266596898207E-2</v>
      </c>
      <c r="S1554" s="92">
        <f t="shared" si="834"/>
        <v>0</v>
      </c>
      <c r="T1554" s="91">
        <f t="shared" si="824"/>
        <v>0.67700931306168843</v>
      </c>
      <c r="U1554" s="94"/>
      <c r="V1554" s="25">
        <f t="shared" si="835"/>
        <v>5393.9504723405271</v>
      </c>
      <c r="W1554" s="25">
        <f t="shared" si="825"/>
        <v>5207.3999239285031</v>
      </c>
      <c r="X1554" s="94"/>
      <c r="Y1554" s="25">
        <f t="shared" si="826"/>
        <v>0</v>
      </c>
      <c r="Z1554" s="25">
        <f t="shared" si="827"/>
        <v>0</v>
      </c>
      <c r="AA1554" s="25">
        <f t="shared" si="828"/>
        <v>-1887.581163855396</v>
      </c>
      <c r="AB1554" s="25">
        <f t="shared" si="836"/>
        <v>-18655.054841202371</v>
      </c>
      <c r="AC1554" s="25">
        <f t="shared" si="829"/>
        <v>-20542.636005057768</v>
      </c>
      <c r="AD1554" s="25">
        <f t="shared" si="837"/>
        <v>529.14654133660576</v>
      </c>
      <c r="AE1554" s="25">
        <f t="shared" si="830"/>
        <v>-20013.489463721162</v>
      </c>
      <c r="AJ1554" s="32"/>
      <c r="AK1554" s="90"/>
      <c r="AL1554" s="90"/>
      <c r="AM1554" s="89"/>
      <c r="AN1554" s="89"/>
    </row>
    <row r="1555" spans="8:40" ht="15" x14ac:dyDescent="0.2">
      <c r="H1555" s="9">
        <f t="shared" si="838"/>
        <v>75</v>
      </c>
      <c r="I1555" s="32">
        <f t="shared" si="831"/>
        <v>75</v>
      </c>
      <c r="J1555" s="19">
        <v>0</v>
      </c>
      <c r="K1555" s="19">
        <v>0</v>
      </c>
      <c r="L1555" s="20">
        <f t="shared" si="839"/>
        <v>2788.1169836778913</v>
      </c>
      <c r="M1555" s="19">
        <f t="shared" si="823"/>
        <v>769177</v>
      </c>
      <c r="N1555" s="21"/>
      <c r="O1555" s="109">
        <f>1000*(IF(I79&lt;18,VLOOKUP(I79,'[1]Mortality (No Interventions)'!$B$10:$O$129,13),VLOOKUP(I79,'[1]Mortality (Interventions)'!$B$392:$AV$512,37)))</f>
        <v>38.67837715000055</v>
      </c>
      <c r="P1555" s="93">
        <v>0</v>
      </c>
      <c r="Q1555" s="92">
        <f t="shared" si="832"/>
        <v>0.67700931306168843</v>
      </c>
      <c r="R1555" s="92">
        <f t="shared" si="833"/>
        <v>2.6185621544662779E-2</v>
      </c>
      <c r="S1555" s="92">
        <f t="shared" si="834"/>
        <v>0</v>
      </c>
      <c r="T1555" s="91">
        <f t="shared" si="824"/>
        <v>0.65082369151702568</v>
      </c>
      <c r="U1555" s="94"/>
      <c r="V1555" s="25">
        <f t="shared" si="835"/>
        <v>5207.3999239285031</v>
      </c>
      <c r="W1555" s="25">
        <f t="shared" si="825"/>
        <v>5005.9861456999133</v>
      </c>
      <c r="X1555" s="94"/>
      <c r="Y1555" s="25">
        <f t="shared" si="826"/>
        <v>0</v>
      </c>
      <c r="Z1555" s="25">
        <f t="shared" si="827"/>
        <v>0</v>
      </c>
      <c r="AA1555" s="25">
        <f t="shared" si="828"/>
        <v>-1814.57258769856</v>
      </c>
      <c r="AB1555" s="25">
        <f t="shared" si="836"/>
        <v>-20141.377822859082</v>
      </c>
      <c r="AC1555" s="25">
        <f t="shared" si="829"/>
        <v>-21955.950410557642</v>
      </c>
      <c r="AD1555" s="25">
        <f t="shared" si="837"/>
        <v>510.8459325373862</v>
      </c>
      <c r="AE1555" s="25">
        <f t="shared" si="830"/>
        <v>-21445.104478020254</v>
      </c>
      <c r="AJ1555" s="32"/>
      <c r="AK1555" s="90"/>
      <c r="AL1555" s="90"/>
      <c r="AM1555" s="89"/>
      <c r="AN1555" s="89"/>
    </row>
    <row r="1556" spans="8:40" ht="15" x14ac:dyDescent="0.2">
      <c r="H1556" s="9">
        <f t="shared" si="838"/>
        <v>76</v>
      </c>
      <c r="I1556" s="32">
        <f t="shared" si="831"/>
        <v>76</v>
      </c>
      <c r="J1556" s="19">
        <v>0</v>
      </c>
      <c r="K1556" s="19">
        <v>0</v>
      </c>
      <c r="L1556" s="20">
        <f t="shared" si="839"/>
        <v>2788.1169836778913</v>
      </c>
      <c r="M1556" s="19">
        <f t="shared" si="823"/>
        <v>769177</v>
      </c>
      <c r="O1556" s="109">
        <f>1000*(IF(I80&lt;18,VLOOKUP(I80,'[1]Mortality (No Interventions)'!$B$10:$O$129,13),VLOOKUP(I80,'[1]Mortality (Interventions)'!$B$392:$AV$512,37)))</f>
        <v>43.359300783644024</v>
      </c>
      <c r="P1556" s="93">
        <v>0</v>
      </c>
      <c r="Q1556" s="92">
        <f t="shared" si="832"/>
        <v>0.65082369151702568</v>
      </c>
      <c r="R1556" s="92">
        <f t="shared" si="833"/>
        <v>2.8219260197608266E-2</v>
      </c>
      <c r="S1556" s="92">
        <f t="shared" si="834"/>
        <v>0</v>
      </c>
      <c r="T1556" s="91">
        <f t="shared" si="824"/>
        <v>0.62260443131941745</v>
      </c>
      <c r="V1556" s="25">
        <f t="shared" si="835"/>
        <v>5005.9861456999133</v>
      </c>
      <c r="W1556" s="25">
        <f t="shared" si="825"/>
        <v>4788.9300866897556</v>
      </c>
      <c r="Y1556" s="25">
        <f t="shared" si="826"/>
        <v>0</v>
      </c>
      <c r="Z1556" s="25">
        <f t="shared" si="827"/>
        <v>0</v>
      </c>
      <c r="AA1556" s="25">
        <f t="shared" si="828"/>
        <v>-1735.8939890747831</v>
      </c>
      <c r="AB1556" s="25">
        <f t="shared" si="836"/>
        <v>-21705.605901015733</v>
      </c>
      <c r="AC1556" s="25">
        <f t="shared" si="829"/>
        <v>-23441.499890090516</v>
      </c>
      <c r="AD1556" s="25">
        <f t="shared" si="837"/>
        <v>491.08724089316155</v>
      </c>
      <c r="AE1556" s="25">
        <f t="shared" si="830"/>
        <v>-22950.412649197355</v>
      </c>
      <c r="AJ1556" s="32"/>
      <c r="AK1556" s="90"/>
      <c r="AL1556" s="90"/>
      <c r="AM1556" s="89"/>
      <c r="AN1556" s="89"/>
    </row>
    <row r="1557" spans="8:40" ht="15" x14ac:dyDescent="0.2">
      <c r="H1557" s="9">
        <f t="shared" si="838"/>
        <v>77</v>
      </c>
      <c r="I1557" s="32">
        <f t="shared" si="831"/>
        <v>77</v>
      </c>
      <c r="J1557" s="19">
        <v>0</v>
      </c>
      <c r="K1557" s="19">
        <v>0</v>
      </c>
      <c r="L1557" s="20">
        <f t="shared" si="839"/>
        <v>2788.1169836778913</v>
      </c>
      <c r="M1557" s="19">
        <f t="shared" si="823"/>
        <v>769177</v>
      </c>
      <c r="O1557" s="109">
        <f>1000*(IF(I81&lt;18,VLOOKUP(I81,'[1]Mortality (No Interventions)'!$B$10:$O$129,13),VLOOKUP(I81,'[1]Mortality (Interventions)'!$B$392:$AV$512,37)))</f>
        <v>48.743326260293593</v>
      </c>
      <c r="P1557" s="93">
        <v>0</v>
      </c>
      <c r="Q1557" s="92">
        <f t="shared" si="832"/>
        <v>0.62260443131941745</v>
      </c>
      <c r="R1557" s="92">
        <f t="shared" si="833"/>
        <v>3.0347810926906919E-2</v>
      </c>
      <c r="S1557" s="92">
        <f t="shared" si="834"/>
        <v>0</v>
      </c>
      <c r="T1557" s="91">
        <f t="shared" si="824"/>
        <v>0.59225662039251048</v>
      </c>
      <c r="V1557" s="25">
        <f t="shared" si="835"/>
        <v>4788.9300866897556</v>
      </c>
      <c r="W1557" s="25">
        <f t="shared" si="825"/>
        <v>4555.5017050365004</v>
      </c>
      <c r="Y1557" s="25">
        <f t="shared" si="826"/>
        <v>0</v>
      </c>
      <c r="Z1557" s="25">
        <f t="shared" si="827"/>
        <v>0</v>
      </c>
      <c r="AA1557" s="25">
        <f t="shared" si="828"/>
        <v>-1651.2807420120282</v>
      </c>
      <c r="AB1557" s="25">
        <f t="shared" si="836"/>
        <v>-23342.838165325484</v>
      </c>
      <c r="AC1557" s="25">
        <f t="shared" si="829"/>
        <v>-24994.118907337514</v>
      </c>
      <c r="AD1557" s="25">
        <f t="shared" si="837"/>
        <v>469.79404150426507</v>
      </c>
      <c r="AE1557" s="25">
        <f t="shared" si="830"/>
        <v>-24524.324865833249</v>
      </c>
      <c r="AJ1557" s="32"/>
      <c r="AK1557" s="90"/>
      <c r="AL1557" s="90"/>
      <c r="AM1557" s="89"/>
      <c r="AN1557" s="89"/>
    </row>
    <row r="1558" spans="8:40" ht="15" x14ac:dyDescent="0.2">
      <c r="H1558" s="9">
        <f t="shared" si="838"/>
        <v>78</v>
      </c>
      <c r="I1558" s="32">
        <f t="shared" si="831"/>
        <v>78</v>
      </c>
      <c r="J1558" s="19">
        <v>0</v>
      </c>
      <c r="K1558" s="19">
        <v>0</v>
      </c>
      <c r="L1558" s="20">
        <f t="shared" si="839"/>
        <v>2788.1169836778913</v>
      </c>
      <c r="M1558" s="19">
        <f t="shared" si="823"/>
        <v>769177</v>
      </c>
      <c r="O1558" s="109">
        <f>1000*(IF(I82&lt;18,VLOOKUP(I82,'[1]Mortality (No Interventions)'!$B$10:$O$129,13),VLOOKUP(I82,'[1]Mortality (Interventions)'!$B$392:$AV$512,37)))</f>
        <v>54.729547859445468</v>
      </c>
      <c r="P1558" s="93">
        <v>0</v>
      </c>
      <c r="Q1558" s="92">
        <f t="shared" si="832"/>
        <v>0.59225662039251048</v>
      </c>
      <c r="R1558" s="92">
        <f t="shared" si="833"/>
        <v>3.2413937050845325E-2</v>
      </c>
      <c r="S1558" s="92">
        <f t="shared" si="834"/>
        <v>0</v>
      </c>
      <c r="T1558" s="91">
        <f t="shared" si="824"/>
        <v>0.5598426833416652</v>
      </c>
      <c r="V1558" s="25">
        <f t="shared" si="835"/>
        <v>4555.5017050365004</v>
      </c>
      <c r="W1558" s="25">
        <f t="shared" si="825"/>
        <v>4306.1811564469208</v>
      </c>
      <c r="Y1558" s="25">
        <f t="shared" si="826"/>
        <v>0</v>
      </c>
      <c r="Z1558" s="25">
        <f t="shared" si="827"/>
        <v>0</v>
      </c>
      <c r="AA1558" s="25">
        <f t="shared" si="828"/>
        <v>-1560.9068936127005</v>
      </c>
      <c r="AB1558" s="25">
        <f t="shared" si="836"/>
        <v>-24932.054858958054</v>
      </c>
      <c r="AC1558" s="25">
        <f t="shared" si="829"/>
        <v>-26492.961752570754</v>
      </c>
      <c r="AD1558" s="25">
        <f t="shared" si="837"/>
        <v>446.89471726408073</v>
      </c>
      <c r="AE1558" s="25">
        <f t="shared" si="830"/>
        <v>-26046.067035306674</v>
      </c>
      <c r="AJ1558" s="32"/>
      <c r="AK1558" s="90"/>
      <c r="AL1558" s="90"/>
      <c r="AM1558" s="89"/>
      <c r="AN1558" s="89"/>
    </row>
    <row r="1559" spans="8:40" ht="15" x14ac:dyDescent="0.2">
      <c r="H1559" s="9">
        <f t="shared" si="838"/>
        <v>79</v>
      </c>
      <c r="I1559" s="32">
        <f t="shared" si="831"/>
        <v>79</v>
      </c>
      <c r="J1559" s="19">
        <v>0</v>
      </c>
      <c r="K1559" s="19">
        <v>0</v>
      </c>
      <c r="L1559" s="20">
        <f t="shared" si="839"/>
        <v>2788.1169836778913</v>
      </c>
      <c r="M1559" s="19">
        <f t="shared" si="823"/>
        <v>769177</v>
      </c>
      <c r="O1559" s="109">
        <f>1000*(IF(I83&lt;18,VLOOKUP(I83,'[1]Mortality (No Interventions)'!$B$10:$O$129,13),VLOOKUP(I83,'[1]Mortality (Interventions)'!$B$392:$AV$512,37)))</f>
        <v>61.351724414542161</v>
      </c>
      <c r="P1559" s="93">
        <v>0</v>
      </c>
      <c r="Q1559" s="92">
        <f t="shared" si="832"/>
        <v>0.5598426833416652</v>
      </c>
      <c r="R1559" s="92">
        <f t="shared" si="833"/>
        <v>3.4347314023875641E-2</v>
      </c>
      <c r="S1559" s="92">
        <f t="shared" si="834"/>
        <v>0</v>
      </c>
      <c r="T1559" s="91">
        <f t="shared" si="824"/>
        <v>0.52549536931778951</v>
      </c>
      <c r="V1559" s="25">
        <f t="shared" si="835"/>
        <v>4306.1811564469208</v>
      </c>
      <c r="W1559" s="25">
        <f t="shared" si="825"/>
        <v>4041.989516857494</v>
      </c>
      <c r="Y1559" s="25">
        <f t="shared" si="826"/>
        <v>0</v>
      </c>
      <c r="Z1559" s="25">
        <f t="shared" si="827"/>
        <v>0</v>
      </c>
      <c r="AA1559" s="25">
        <f t="shared" si="828"/>
        <v>-1465.1425640390148</v>
      </c>
      <c r="AB1559" s="25">
        <f t="shared" si="836"/>
        <v>-26419.163958942594</v>
      </c>
      <c r="AC1559" s="25">
        <f t="shared" si="829"/>
        <v>-27884.306522981609</v>
      </c>
      <c r="AD1559" s="25">
        <f t="shared" si="837"/>
        <v>422.43637144744298</v>
      </c>
      <c r="AE1559" s="25">
        <f t="shared" si="830"/>
        <v>-27461.870151534167</v>
      </c>
      <c r="AJ1559" s="32"/>
      <c r="AK1559" s="90"/>
      <c r="AL1559" s="90"/>
      <c r="AM1559" s="89"/>
      <c r="AN1559" s="89"/>
    </row>
    <row r="1560" spans="8:40" ht="15" x14ac:dyDescent="0.2">
      <c r="H1560" s="9">
        <f t="shared" si="838"/>
        <v>80</v>
      </c>
      <c r="I1560" s="32">
        <f t="shared" si="831"/>
        <v>80</v>
      </c>
      <c r="J1560" s="19">
        <v>0</v>
      </c>
      <c r="K1560" s="19">
        <v>0</v>
      </c>
      <c r="L1560" s="20">
        <f t="shared" si="839"/>
        <v>2788.1169836778913</v>
      </c>
      <c r="M1560" s="19">
        <f t="shared" si="823"/>
        <v>769177</v>
      </c>
      <c r="O1560" s="109">
        <f>1000*(IF(I84&lt;18,VLOOKUP(I84,'[1]Mortality (No Interventions)'!$B$10:$O$129,13),VLOOKUP(I84,'[1]Mortality (Interventions)'!$B$392:$AV$512,37)))</f>
        <v>68.530914819087712</v>
      </c>
      <c r="P1560" s="93">
        <v>0</v>
      </c>
      <c r="Q1560" s="92">
        <f t="shared" si="832"/>
        <v>0.52549536931778951</v>
      </c>
      <c r="R1560" s="92">
        <f t="shared" si="833"/>
        <v>3.601267839254247E-2</v>
      </c>
      <c r="S1560" s="92">
        <f t="shared" si="834"/>
        <v>0</v>
      </c>
      <c r="T1560" s="91">
        <f t="shared" si="824"/>
        <v>0.48948269092524704</v>
      </c>
      <c r="V1560" s="25">
        <f t="shared" si="835"/>
        <v>4041.989516857494</v>
      </c>
      <c r="W1560" s="25">
        <f t="shared" si="825"/>
        <v>3764.9882775780875</v>
      </c>
      <c r="Y1560" s="25">
        <f t="shared" si="826"/>
        <v>0</v>
      </c>
      <c r="Z1560" s="25">
        <f t="shared" si="827"/>
        <v>0</v>
      </c>
      <c r="AA1560" s="25">
        <f t="shared" si="828"/>
        <v>-1364.7350037850374</v>
      </c>
      <c r="AB1560" s="25">
        <f t="shared" si="836"/>
        <v>-27700.12392794064</v>
      </c>
      <c r="AC1560" s="25">
        <f t="shared" si="829"/>
        <v>-29064.858931725677</v>
      </c>
      <c r="AD1560" s="25">
        <f t="shared" si="837"/>
        <v>396.51917160372017</v>
      </c>
      <c r="AE1560" s="25">
        <f t="shared" si="830"/>
        <v>-28668.339760121959</v>
      </c>
      <c r="AJ1560" s="32"/>
      <c r="AK1560" s="90"/>
      <c r="AL1560" s="90"/>
      <c r="AM1560" s="89"/>
      <c r="AN1560" s="89"/>
    </row>
    <row r="1561" spans="8:40" ht="15" x14ac:dyDescent="0.2">
      <c r="H1561" s="9">
        <f t="shared" si="838"/>
        <v>81</v>
      </c>
      <c r="I1561" s="32">
        <f t="shared" si="831"/>
        <v>81</v>
      </c>
      <c r="J1561" s="19">
        <v>0</v>
      </c>
      <c r="K1561" s="19">
        <v>0</v>
      </c>
      <c r="L1561" s="20">
        <f t="shared" si="839"/>
        <v>2788.1169836778913</v>
      </c>
      <c r="M1561" s="19">
        <f t="shared" si="823"/>
        <v>769177</v>
      </c>
      <c r="O1561" s="109">
        <f>1000*(IF(I85&lt;18,VLOOKUP(I85,'[1]Mortality (No Interventions)'!$B$10:$O$129,13),VLOOKUP(I85,'[1]Mortality (Interventions)'!$B$392:$AV$512,37)))</f>
        <v>76.371225081552979</v>
      </c>
      <c r="P1561" s="93">
        <v>0</v>
      </c>
      <c r="Q1561" s="92">
        <f t="shared" si="832"/>
        <v>0.48948269092524704</v>
      </c>
      <c r="R1561" s="92">
        <f t="shared" si="833"/>
        <v>3.7382392762176274E-2</v>
      </c>
      <c r="S1561" s="92">
        <f t="shared" si="834"/>
        <v>0</v>
      </c>
      <c r="T1561" s="91">
        <f t="shared" si="824"/>
        <v>0.45210029816307079</v>
      </c>
      <c r="V1561" s="25">
        <f t="shared" si="835"/>
        <v>3764.9882775780875</v>
      </c>
      <c r="W1561" s="25">
        <f t="shared" si="825"/>
        <v>3477.4515104017632</v>
      </c>
      <c r="Y1561" s="25">
        <f t="shared" si="826"/>
        <v>0</v>
      </c>
      <c r="Z1561" s="25">
        <f t="shared" si="827"/>
        <v>0</v>
      </c>
      <c r="AA1561" s="25">
        <f t="shared" si="828"/>
        <v>-1260.5085196342961</v>
      </c>
      <c r="AB1561" s="25">
        <f t="shared" si="836"/>
        <v>-28753.676717632461</v>
      </c>
      <c r="AC1561" s="25">
        <f t="shared" si="829"/>
        <v>-30014.185237266756</v>
      </c>
      <c r="AD1561" s="25">
        <f t="shared" si="837"/>
        <v>369.34535003041043</v>
      </c>
      <c r="AE1561" s="25">
        <f t="shared" si="830"/>
        <v>-29644.839887236347</v>
      </c>
      <c r="AJ1561" s="32"/>
      <c r="AK1561" s="90"/>
      <c r="AL1561" s="90"/>
      <c r="AM1561" s="89"/>
      <c r="AN1561" s="89"/>
    </row>
    <row r="1562" spans="8:40" ht="15" x14ac:dyDescent="0.2">
      <c r="H1562" s="9">
        <f t="shared" si="838"/>
        <v>82</v>
      </c>
      <c r="I1562" s="32">
        <f t="shared" si="831"/>
        <v>82</v>
      </c>
      <c r="J1562" s="19">
        <v>0</v>
      </c>
      <c r="K1562" s="19">
        <v>0</v>
      </c>
      <c r="L1562" s="20">
        <f t="shared" si="839"/>
        <v>2788.1169836778913</v>
      </c>
      <c r="M1562" s="19">
        <f t="shared" si="823"/>
        <v>769177</v>
      </c>
      <c r="O1562" s="109">
        <f>1000*(IF(I86&lt;18,VLOOKUP(I86,'[1]Mortality (No Interventions)'!$B$10:$O$129,13),VLOOKUP(I86,'[1]Mortality (Interventions)'!$B$392:$AV$512,37)))</f>
        <v>85.142933064989606</v>
      </c>
      <c r="P1562" s="93">
        <v>0</v>
      </c>
      <c r="Q1562" s="92">
        <f t="shared" si="832"/>
        <v>0.45210029816307079</v>
      </c>
      <c r="R1562" s="92">
        <f t="shared" si="833"/>
        <v>3.8493145425160177E-2</v>
      </c>
      <c r="S1562" s="92">
        <f t="shared" si="834"/>
        <v>0</v>
      </c>
      <c r="T1562" s="91">
        <f t="shared" si="824"/>
        <v>0.4136071527379106</v>
      </c>
      <c r="V1562" s="25">
        <f t="shared" si="835"/>
        <v>3477.4515104017632</v>
      </c>
      <c r="W1562" s="25">
        <f t="shared" si="825"/>
        <v>3181.3710892148788</v>
      </c>
      <c r="Y1562" s="25">
        <f t="shared" si="826"/>
        <v>0</v>
      </c>
      <c r="Z1562" s="25">
        <f t="shared" si="827"/>
        <v>0</v>
      </c>
      <c r="AA1562" s="25">
        <f t="shared" si="828"/>
        <v>-1153.1851271192243</v>
      </c>
      <c r="AB1562" s="25">
        <f t="shared" si="836"/>
        <v>-29608.04211868843</v>
      </c>
      <c r="AC1562" s="25">
        <f t="shared" si="829"/>
        <v>-30761.227245807655</v>
      </c>
      <c r="AD1562" s="25">
        <f t="shared" si="837"/>
        <v>341.13799317041298</v>
      </c>
      <c r="AE1562" s="25">
        <f t="shared" si="830"/>
        <v>-30420.089252637241</v>
      </c>
      <c r="AJ1562" s="32"/>
      <c r="AK1562" s="90"/>
      <c r="AL1562" s="90"/>
      <c r="AM1562" s="89"/>
      <c r="AN1562" s="89"/>
    </row>
    <row r="1563" spans="8:40" ht="15" x14ac:dyDescent="0.2">
      <c r="H1563" s="9">
        <f t="shared" si="838"/>
        <v>83</v>
      </c>
      <c r="I1563" s="32">
        <f t="shared" si="831"/>
        <v>83</v>
      </c>
      <c r="J1563" s="19">
        <v>0</v>
      </c>
      <c r="K1563" s="19">
        <v>0</v>
      </c>
      <c r="L1563" s="20">
        <f t="shared" si="839"/>
        <v>2788.1169836778913</v>
      </c>
      <c r="M1563" s="19">
        <f t="shared" si="823"/>
        <v>769177</v>
      </c>
      <c r="O1563" s="109">
        <f>1000*(IF(I87&lt;18,VLOOKUP(I87,'[1]Mortality (No Interventions)'!$B$10:$O$129,13),VLOOKUP(I87,'[1]Mortality (Interventions)'!$B$392:$AV$512,37)))</f>
        <v>94.94283521780757</v>
      </c>
      <c r="P1563" s="93">
        <v>0</v>
      </c>
      <c r="Q1563" s="92">
        <f t="shared" si="832"/>
        <v>0.4136071527379106</v>
      </c>
      <c r="R1563" s="92">
        <f t="shared" si="833"/>
        <v>3.9269035747302013E-2</v>
      </c>
      <c r="S1563" s="92">
        <f t="shared" si="834"/>
        <v>0</v>
      </c>
      <c r="T1563" s="91">
        <f t="shared" si="824"/>
        <v>0.37433811699060859</v>
      </c>
      <c r="V1563" s="25">
        <f t="shared" si="835"/>
        <v>3181.3710892148788</v>
      </c>
      <c r="W1563" s="25">
        <f t="shared" si="825"/>
        <v>2879.3226981248536</v>
      </c>
      <c r="Y1563" s="25">
        <f t="shared" si="826"/>
        <v>0</v>
      </c>
      <c r="Z1563" s="25">
        <f t="shared" si="827"/>
        <v>0</v>
      </c>
      <c r="AA1563" s="25">
        <f t="shared" si="828"/>
        <v>-1043.6984616195173</v>
      </c>
      <c r="AB1563" s="25">
        <f t="shared" si="836"/>
        <v>-30204.839109002522</v>
      </c>
      <c r="AC1563" s="25">
        <f t="shared" si="829"/>
        <v>-31248.53757062204</v>
      </c>
      <c r="AD1563" s="25">
        <f t="shared" si="837"/>
        <v>312.09250385197964</v>
      </c>
      <c r="AE1563" s="25">
        <f t="shared" si="830"/>
        <v>-30936.445066770062</v>
      </c>
      <c r="AJ1563" s="32"/>
      <c r="AK1563" s="90"/>
      <c r="AL1563" s="90"/>
      <c r="AM1563" s="89"/>
      <c r="AN1563" s="89"/>
    </row>
    <row r="1564" spans="8:40" ht="15" x14ac:dyDescent="0.2">
      <c r="H1564" s="9">
        <f t="shared" si="838"/>
        <v>84</v>
      </c>
      <c r="I1564" s="32">
        <f t="shared" si="831"/>
        <v>84</v>
      </c>
      <c r="J1564" s="19">
        <v>0</v>
      </c>
      <c r="K1564" s="19">
        <v>0</v>
      </c>
      <c r="L1564" s="20">
        <f t="shared" si="839"/>
        <v>2788.1169836778913</v>
      </c>
      <c r="M1564" s="19">
        <f t="shared" si="823"/>
        <v>769177</v>
      </c>
      <c r="O1564" s="109">
        <f>1000*(IF(I88&lt;18,VLOOKUP(I88,'[1]Mortality (No Interventions)'!$B$10:$O$129,13),VLOOKUP(I88,'[1]Mortality (Interventions)'!$B$392:$AV$512,37)))</f>
        <v>105.93222386055093</v>
      </c>
      <c r="P1564" s="93">
        <v>0</v>
      </c>
      <c r="Q1564" s="92">
        <f t="shared" si="832"/>
        <v>0.37433811699060859</v>
      </c>
      <c r="R1564" s="92">
        <f t="shared" si="833"/>
        <v>3.9654469208586257E-2</v>
      </c>
      <c r="S1564" s="92">
        <f t="shared" si="834"/>
        <v>0</v>
      </c>
      <c r="T1564" s="91">
        <f t="shared" si="824"/>
        <v>0.33468364778202231</v>
      </c>
      <c r="V1564" s="25">
        <f t="shared" si="835"/>
        <v>2879.3226981248536</v>
      </c>
      <c r="W1564" s="25">
        <f t="shared" si="825"/>
        <v>2574.3096415003261</v>
      </c>
      <c r="Y1564" s="25">
        <f t="shared" si="826"/>
        <v>0</v>
      </c>
      <c r="Z1564" s="25">
        <f t="shared" si="827"/>
        <v>0</v>
      </c>
      <c r="AA1564" s="25">
        <f t="shared" si="828"/>
        <v>-933.13716254032579</v>
      </c>
      <c r="AB1564" s="25">
        <f t="shared" si="836"/>
        <v>-30501.305662452753</v>
      </c>
      <c r="AC1564" s="25">
        <f t="shared" si="829"/>
        <v>-31434.442824993079</v>
      </c>
      <c r="AD1564" s="25">
        <f t="shared" si="837"/>
        <v>282.46155668604814</v>
      </c>
      <c r="AE1564" s="25">
        <f t="shared" si="830"/>
        <v>-31151.98126830703</v>
      </c>
      <c r="AJ1564" s="32"/>
      <c r="AK1564" s="90"/>
      <c r="AL1564" s="90"/>
      <c r="AM1564" s="89"/>
      <c r="AN1564" s="89"/>
    </row>
    <row r="1565" spans="8:40" ht="15" x14ac:dyDescent="0.2">
      <c r="H1565" s="9">
        <f t="shared" si="838"/>
        <v>85</v>
      </c>
      <c r="I1565" s="32">
        <f t="shared" si="831"/>
        <v>85</v>
      </c>
      <c r="J1565" s="19">
        <v>0</v>
      </c>
      <c r="K1565" s="19">
        <v>0</v>
      </c>
      <c r="L1565" s="20">
        <f t="shared" si="839"/>
        <v>2788.1169836778913</v>
      </c>
      <c r="M1565" s="19">
        <f t="shared" si="823"/>
        <v>769177</v>
      </c>
      <c r="O1565" s="109">
        <f>1000*(IF(I89&lt;18,VLOOKUP(I89,'[1]Mortality (No Interventions)'!$B$10:$O$129,13),VLOOKUP(I89,'[1]Mortality (Interventions)'!$B$392:$AV$512,37)))</f>
        <v>117.7114754057157</v>
      </c>
      <c r="P1565" s="93">
        <v>0</v>
      </c>
      <c r="Q1565" s="92">
        <f t="shared" si="832"/>
        <v>0.33468364778202231</v>
      </c>
      <c r="R1565" s="92">
        <f t="shared" si="833"/>
        <v>3.9396105974588737E-2</v>
      </c>
      <c r="S1565" s="92">
        <f t="shared" si="834"/>
        <v>0</v>
      </c>
      <c r="T1565" s="91">
        <f t="shared" si="824"/>
        <v>0.29528754180743355</v>
      </c>
      <c r="V1565" s="25">
        <f t="shared" si="835"/>
        <v>2574.3096415003261</v>
      </c>
      <c r="W1565" s="25">
        <f t="shared" si="825"/>
        <v>2271.2838554481632</v>
      </c>
      <c r="Y1565" s="25">
        <f t="shared" si="826"/>
        <v>0</v>
      </c>
      <c r="Z1565" s="25">
        <f t="shared" si="827"/>
        <v>0</v>
      </c>
      <c r="AA1565" s="25">
        <f t="shared" si="828"/>
        <v>-823.29621038180085</v>
      </c>
      <c r="AB1565" s="25">
        <f t="shared" si="836"/>
        <v>-30302.57860521624</v>
      </c>
      <c r="AC1565" s="25">
        <f t="shared" si="829"/>
        <v>-31125.874815598043</v>
      </c>
      <c r="AD1565" s="25">
        <f t="shared" si="837"/>
        <v>252.539775831182</v>
      </c>
      <c r="AE1565" s="25">
        <f t="shared" si="830"/>
        <v>-30873.335039766862</v>
      </c>
      <c r="AJ1565" s="32"/>
      <c r="AK1565" s="90"/>
      <c r="AL1565" s="90"/>
      <c r="AM1565" s="89"/>
      <c r="AN1565" s="89"/>
    </row>
    <row r="1566" spans="8:40" ht="15" x14ac:dyDescent="0.2">
      <c r="H1566" s="9">
        <f t="shared" si="838"/>
        <v>86</v>
      </c>
      <c r="I1566" s="32">
        <f t="shared" si="831"/>
        <v>86</v>
      </c>
      <c r="J1566" s="19">
        <v>0</v>
      </c>
      <c r="K1566" s="19">
        <v>0</v>
      </c>
      <c r="L1566" s="20">
        <f t="shared" si="839"/>
        <v>2788.1169836778913</v>
      </c>
      <c r="M1566" s="19">
        <f t="shared" si="823"/>
        <v>769177</v>
      </c>
      <c r="O1566" s="109">
        <f>1000*(IF(I90&lt;18,VLOOKUP(I90,'[1]Mortality (No Interventions)'!$B$10:$O$129,13),VLOOKUP(I90,'[1]Mortality (Interventions)'!$B$392:$AV$512,37)))</f>
        <v>129.90302236878517</v>
      </c>
      <c r="P1566" s="93">
        <v>0</v>
      </c>
      <c r="Q1566" s="92">
        <f t="shared" si="832"/>
        <v>0.29528754180743355</v>
      </c>
      <c r="R1566" s="92">
        <f t="shared" si="833"/>
        <v>3.8358744148634626E-2</v>
      </c>
      <c r="S1566" s="92">
        <f t="shared" si="834"/>
        <v>0</v>
      </c>
      <c r="T1566" s="91">
        <f t="shared" si="824"/>
        <v>0.25692879765879895</v>
      </c>
      <c r="V1566" s="25">
        <f t="shared" si="835"/>
        <v>2271.2838554481632</v>
      </c>
      <c r="W1566" s="25">
        <f t="shared" si="825"/>
        <v>1976.2372179680201</v>
      </c>
      <c r="Y1566" s="25">
        <f t="shared" si="826"/>
        <v>0</v>
      </c>
      <c r="Z1566" s="25">
        <f t="shared" si="827"/>
        <v>0</v>
      </c>
      <c r="AA1566" s="25">
        <f t="shared" si="828"/>
        <v>-716.34754434843774</v>
      </c>
      <c r="AB1566" s="25">
        <f t="shared" si="836"/>
        <v>-29504.663748014336</v>
      </c>
      <c r="AC1566" s="25">
        <f t="shared" si="829"/>
        <v>-30221.011292362775</v>
      </c>
      <c r="AD1566" s="25">
        <f t="shared" si="837"/>
        <v>222.81294621946483</v>
      </c>
      <c r="AE1566" s="25">
        <f t="shared" si="830"/>
        <v>-29998.198346143308</v>
      </c>
      <c r="AJ1566" s="32"/>
      <c r="AK1566" s="90"/>
      <c r="AL1566" s="90"/>
      <c r="AM1566" s="89"/>
      <c r="AN1566" s="89"/>
    </row>
    <row r="1567" spans="8:40" ht="15" x14ac:dyDescent="0.2">
      <c r="H1567" s="9">
        <f t="shared" si="838"/>
        <v>87</v>
      </c>
      <c r="I1567" s="32">
        <f t="shared" si="831"/>
        <v>87</v>
      </c>
      <c r="J1567" s="19">
        <v>0</v>
      </c>
      <c r="K1567" s="19">
        <v>0</v>
      </c>
      <c r="L1567" s="20">
        <f t="shared" si="839"/>
        <v>2788.1169836778913</v>
      </c>
      <c r="M1567" s="19">
        <f t="shared" si="823"/>
        <v>769177</v>
      </c>
      <c r="O1567" s="109">
        <f>1000*(IF(I91&lt;18,VLOOKUP(I91,'[1]Mortality (No Interventions)'!$B$10:$O$129,13),VLOOKUP(I91,'[1]Mortality (Interventions)'!$B$392:$AV$512,37)))</f>
        <v>143.11374229008257</v>
      </c>
      <c r="P1567" s="93">
        <v>0</v>
      </c>
      <c r="Q1567" s="92">
        <f t="shared" si="832"/>
        <v>0.25692879765879895</v>
      </c>
      <c r="R1567" s="92">
        <f t="shared" si="833"/>
        <v>3.6770041735042121E-2</v>
      </c>
      <c r="S1567" s="92">
        <f t="shared" si="834"/>
        <v>0</v>
      </c>
      <c r="T1567" s="91">
        <f t="shared" si="824"/>
        <v>0.22015875592375683</v>
      </c>
      <c r="V1567" s="25">
        <f t="shared" si="835"/>
        <v>1976.2372179680201</v>
      </c>
      <c r="W1567" s="25">
        <f t="shared" si="825"/>
        <v>1693.4105140516751</v>
      </c>
      <c r="Y1567" s="25">
        <f t="shared" si="826"/>
        <v>0</v>
      </c>
      <c r="Z1567" s="25">
        <f t="shared" si="827"/>
        <v>0</v>
      </c>
      <c r="AA1567" s="25">
        <f t="shared" si="828"/>
        <v>-613.82836649642195</v>
      </c>
      <c r="AB1567" s="25">
        <f t="shared" si="836"/>
        <v>-28282.670391634492</v>
      </c>
      <c r="AC1567" s="25">
        <f t="shared" si="829"/>
        <v>-28896.498758130914</v>
      </c>
      <c r="AD1567" s="25">
        <f t="shared" si="837"/>
        <v>193.86887108266279</v>
      </c>
      <c r="AE1567" s="25">
        <f t="shared" si="830"/>
        <v>-28702.62988704825</v>
      </c>
      <c r="AJ1567" s="32"/>
      <c r="AK1567" s="90"/>
      <c r="AL1567" s="90"/>
      <c r="AM1567" s="89"/>
      <c r="AN1567" s="89"/>
    </row>
    <row r="1568" spans="8:40" ht="15" x14ac:dyDescent="0.2">
      <c r="H1568" s="9">
        <f t="shared" si="838"/>
        <v>88</v>
      </c>
      <c r="I1568" s="32">
        <f t="shared" si="831"/>
        <v>88</v>
      </c>
      <c r="J1568" s="19">
        <v>0</v>
      </c>
      <c r="K1568" s="19">
        <v>0</v>
      </c>
      <c r="L1568" s="20">
        <f t="shared" si="839"/>
        <v>2788.1169836778913</v>
      </c>
      <c r="M1568" s="19">
        <f t="shared" si="823"/>
        <v>769177</v>
      </c>
      <c r="O1568" s="109">
        <f>1000*(IF(I92&lt;18,VLOOKUP(I92,'[1]Mortality (No Interventions)'!$B$10:$O$129,13),VLOOKUP(I92,'[1]Mortality (Interventions)'!$B$392:$AV$512,37)))</f>
        <v>157.27241587685458</v>
      </c>
      <c r="P1568" s="93">
        <v>0</v>
      </c>
      <c r="Q1568" s="92">
        <f t="shared" si="832"/>
        <v>0.22015875592375683</v>
      </c>
      <c r="R1568" s="92">
        <f t="shared" si="833"/>
        <v>3.4624899420572008E-2</v>
      </c>
      <c r="S1568" s="92">
        <f t="shared" si="834"/>
        <v>0</v>
      </c>
      <c r="T1568" s="91">
        <f t="shared" si="824"/>
        <v>0.18553385650318482</v>
      </c>
      <c r="V1568" s="25">
        <f t="shared" si="835"/>
        <v>1693.4105140516751</v>
      </c>
      <c r="W1568" s="25">
        <f t="shared" si="825"/>
        <v>1427.0837514355021</v>
      </c>
      <c r="Y1568" s="25">
        <f t="shared" si="826"/>
        <v>0</v>
      </c>
      <c r="Z1568" s="25">
        <f t="shared" si="827"/>
        <v>0</v>
      </c>
      <c r="AA1568" s="25">
        <f t="shared" si="828"/>
        <v>-517.29009636378635</v>
      </c>
      <c r="AB1568" s="25">
        <f t="shared" si="836"/>
        <v>-26632.676261617315</v>
      </c>
      <c r="AC1568" s="25">
        <f t="shared" si="829"/>
        <v>-27149.966357981102</v>
      </c>
      <c r="AD1568" s="25">
        <f t="shared" si="837"/>
        <v>166.12357142846935</v>
      </c>
      <c r="AE1568" s="25">
        <f t="shared" si="830"/>
        <v>-26983.842786552632</v>
      </c>
      <c r="AJ1568" s="32"/>
      <c r="AK1568" s="90"/>
      <c r="AL1568" s="90"/>
      <c r="AM1568" s="89"/>
      <c r="AN1568" s="89"/>
    </row>
    <row r="1569" spans="8:40" ht="15" x14ac:dyDescent="0.2">
      <c r="H1569" s="9">
        <f t="shared" si="838"/>
        <v>89</v>
      </c>
      <c r="I1569" s="32">
        <f t="shared" si="831"/>
        <v>89</v>
      </c>
      <c r="J1569" s="19">
        <v>0</v>
      </c>
      <c r="K1569" s="19">
        <v>0</v>
      </c>
      <c r="L1569" s="20">
        <f t="shared" si="839"/>
        <v>2788.1169836778913</v>
      </c>
      <c r="M1569" s="19">
        <f t="shared" si="823"/>
        <v>769177</v>
      </c>
      <c r="O1569" s="109">
        <f>1000*(IF(I93&lt;18,VLOOKUP(I93,'[1]Mortality (No Interventions)'!$B$10:$O$129,13),VLOOKUP(I93,'[1]Mortality (Interventions)'!$B$392:$AV$512,37)))</f>
        <v>172.76644914511533</v>
      </c>
      <c r="P1569" s="93">
        <v>0</v>
      </c>
      <c r="Q1569" s="92">
        <f t="shared" si="832"/>
        <v>0.18553385650318482</v>
      </c>
      <c r="R1569" s="92">
        <f t="shared" si="833"/>
        <v>3.2054025584254603E-2</v>
      </c>
      <c r="S1569" s="92">
        <f t="shared" si="834"/>
        <v>0</v>
      </c>
      <c r="T1569" s="91">
        <f t="shared" si="824"/>
        <v>0.15347983091893022</v>
      </c>
      <c r="V1569" s="25">
        <f t="shared" si="835"/>
        <v>1427.0837514355021</v>
      </c>
      <c r="W1569" s="25">
        <f t="shared" si="825"/>
        <v>1180.5315590672999</v>
      </c>
      <c r="Y1569" s="25">
        <f t="shared" si="826"/>
        <v>0</v>
      </c>
      <c r="Z1569" s="25">
        <f t="shared" si="827"/>
        <v>0</v>
      </c>
      <c r="AA1569" s="25">
        <f t="shared" si="828"/>
        <v>-427.91972323708052</v>
      </c>
      <c r="AB1569" s="25">
        <f t="shared" si="836"/>
        <v>-24655.219236820201</v>
      </c>
      <c r="AC1569" s="25">
        <f t="shared" si="829"/>
        <v>-25083.13896005728</v>
      </c>
      <c r="AD1569" s="25">
        <f t="shared" si="837"/>
        <v>139.99691601582276</v>
      </c>
      <c r="AE1569" s="25">
        <f t="shared" si="830"/>
        <v>-24943.142044041459</v>
      </c>
      <c r="AJ1569" s="32"/>
      <c r="AK1569" s="90"/>
      <c r="AL1569" s="90"/>
      <c r="AM1569" s="89"/>
      <c r="AN1569" s="89"/>
    </row>
    <row r="1570" spans="8:40" ht="15" x14ac:dyDescent="0.2">
      <c r="H1570" s="9">
        <f t="shared" si="838"/>
        <v>90</v>
      </c>
      <c r="I1570" s="32">
        <f t="shared" si="831"/>
        <v>90</v>
      </c>
      <c r="J1570" s="19">
        <v>0</v>
      </c>
      <c r="K1570" s="19">
        <v>0</v>
      </c>
      <c r="L1570" s="20">
        <f t="shared" si="839"/>
        <v>2788.1169836778913</v>
      </c>
      <c r="M1570" s="19">
        <f t="shared" si="823"/>
        <v>769177</v>
      </c>
      <c r="O1570" s="109">
        <f>1000*(IF(I94&lt;18,VLOOKUP(I94,'[1]Mortality (No Interventions)'!$B$10:$O$129,13),VLOOKUP(I94,'[1]Mortality (Interventions)'!$B$392:$AV$512,37)))</f>
        <v>189.78440077461855</v>
      </c>
      <c r="P1570" s="93">
        <v>0</v>
      </c>
      <c r="Q1570" s="92">
        <f t="shared" si="832"/>
        <v>0.15347983091893022</v>
      </c>
      <c r="R1570" s="92">
        <f t="shared" si="833"/>
        <v>2.9128077741938947E-2</v>
      </c>
      <c r="S1570" s="92">
        <f t="shared" si="834"/>
        <v>0</v>
      </c>
      <c r="T1570" s="91">
        <f t="shared" si="824"/>
        <v>0.12435175317699128</v>
      </c>
      <c r="V1570" s="25">
        <f t="shared" si="835"/>
        <v>1180.5315590672999</v>
      </c>
      <c r="W1570" s="25">
        <f t="shared" si="825"/>
        <v>956.48508453418629</v>
      </c>
      <c r="Y1570" s="25">
        <f t="shared" si="826"/>
        <v>0</v>
      </c>
      <c r="Z1570" s="25">
        <f t="shared" si="827"/>
        <v>0</v>
      </c>
      <c r="AA1570" s="25">
        <f t="shared" si="828"/>
        <v>-346.70723498289055</v>
      </c>
      <c r="AB1570" s="25">
        <f t="shared" si="836"/>
        <v>-22404.647453311372</v>
      </c>
      <c r="AC1570" s="25">
        <f t="shared" si="829"/>
        <v>-22751.354688294265</v>
      </c>
      <c r="AD1570" s="25">
        <f t="shared" si="837"/>
        <v>115.81014594450212</v>
      </c>
      <c r="AE1570" s="25">
        <f t="shared" si="830"/>
        <v>-22635.544542349762</v>
      </c>
      <c r="AJ1570" s="32"/>
      <c r="AK1570" s="90"/>
      <c r="AL1570" s="90"/>
      <c r="AM1570" s="89"/>
      <c r="AN1570" s="89"/>
    </row>
    <row r="1571" spans="8:40" ht="15" x14ac:dyDescent="0.2">
      <c r="H1571" s="9">
        <f t="shared" si="838"/>
        <v>91</v>
      </c>
      <c r="I1571" s="32">
        <f t="shared" si="831"/>
        <v>91</v>
      </c>
      <c r="J1571" s="19">
        <v>0</v>
      </c>
      <c r="K1571" s="19">
        <v>0</v>
      </c>
      <c r="L1571" s="20">
        <f t="shared" si="839"/>
        <v>2788.1169836778913</v>
      </c>
      <c r="M1571" s="19">
        <f t="shared" si="823"/>
        <v>769177</v>
      </c>
      <c r="O1571" s="109">
        <f>1000*(IF(I95&lt;18,VLOOKUP(I95,'[1]Mortality (No Interventions)'!$B$10:$O$129,13),VLOOKUP(I95,'[1]Mortality (Interventions)'!$B$392:$AV$512,37)))</f>
        <v>206.45775850884883</v>
      </c>
      <c r="P1571" s="93">
        <v>0</v>
      </c>
      <c r="Q1571" s="92">
        <f t="shared" si="832"/>
        <v>0.12435175317699128</v>
      </c>
      <c r="R1571" s="92">
        <f t="shared" si="833"/>
        <v>2.567338422756724E-2</v>
      </c>
      <c r="S1571" s="92">
        <f t="shared" si="834"/>
        <v>0</v>
      </c>
      <c r="T1571" s="91">
        <f t="shared" si="824"/>
        <v>9.8678368949424042E-2</v>
      </c>
      <c r="V1571" s="25">
        <f t="shared" si="835"/>
        <v>956.48508453418629</v>
      </c>
      <c r="W1571" s="25">
        <f t="shared" si="825"/>
        <v>759.01131793411139</v>
      </c>
      <c r="Y1571" s="25">
        <f t="shared" si="826"/>
        <v>0</v>
      </c>
      <c r="Z1571" s="25">
        <f t="shared" si="827"/>
        <v>0</v>
      </c>
      <c r="AA1571" s="25">
        <f t="shared" si="828"/>
        <v>-275.12683638952223</v>
      </c>
      <c r="AB1571" s="25">
        <f t="shared" si="836"/>
        <v>-19747.376660007485</v>
      </c>
      <c r="AC1571" s="25">
        <f t="shared" si="829"/>
        <v>-20022.503496397007</v>
      </c>
      <c r="AD1571" s="25">
        <f t="shared" si="837"/>
        <v>93.831186792803678</v>
      </c>
      <c r="AE1571" s="25">
        <f t="shared" si="830"/>
        <v>-19928.672309604204</v>
      </c>
      <c r="AJ1571" s="32"/>
      <c r="AK1571" s="90"/>
      <c r="AL1571" s="90"/>
      <c r="AM1571" s="89"/>
      <c r="AN1571" s="89"/>
    </row>
    <row r="1572" spans="8:40" ht="15" x14ac:dyDescent="0.2">
      <c r="H1572" s="9">
        <f t="shared" si="838"/>
        <v>92</v>
      </c>
      <c r="I1572" s="32">
        <f t="shared" si="831"/>
        <v>92</v>
      </c>
      <c r="J1572" s="19">
        <v>0</v>
      </c>
      <c r="K1572" s="19">
        <v>0</v>
      </c>
      <c r="L1572" s="20">
        <f t="shared" si="839"/>
        <v>2788.1169836778913</v>
      </c>
      <c r="M1572" s="19">
        <f t="shared" si="823"/>
        <v>769177</v>
      </c>
      <c r="O1572" s="109">
        <f>1000*(IF(I96&lt;18,VLOOKUP(I96,'[1]Mortality (No Interventions)'!$B$10:$O$129,13),VLOOKUP(I96,'[1]Mortality (Interventions)'!$B$392:$AV$512,37)))</f>
        <v>224.31875170360533</v>
      </c>
      <c r="P1572" s="93">
        <v>0</v>
      </c>
      <c r="Q1572" s="92">
        <f t="shared" si="832"/>
        <v>9.8678368949424042E-2</v>
      </c>
      <c r="R1572" s="92">
        <f t="shared" si="833"/>
        <v>2.2135408542882609E-2</v>
      </c>
      <c r="S1572" s="92">
        <f t="shared" si="834"/>
        <v>0</v>
      </c>
      <c r="T1572" s="91">
        <f t="shared" si="824"/>
        <v>7.6542960406541433E-2</v>
      </c>
      <c r="V1572" s="25">
        <f t="shared" si="835"/>
        <v>759.01131793411139</v>
      </c>
      <c r="W1572" s="25">
        <f t="shared" si="825"/>
        <v>588.75084656622323</v>
      </c>
      <c r="Y1572" s="25">
        <f t="shared" si="826"/>
        <v>0</v>
      </c>
      <c r="Z1572" s="25">
        <f t="shared" si="827"/>
        <v>0</v>
      </c>
      <c r="AA1572" s="25">
        <f t="shared" si="828"/>
        <v>-213.41072789046257</v>
      </c>
      <c r="AB1572" s="25">
        <f t="shared" si="836"/>
        <v>-17026.047136788817</v>
      </c>
      <c r="AC1572" s="25">
        <f t="shared" si="829"/>
        <v>-17239.45786467928</v>
      </c>
      <c r="AD1572" s="25">
        <f t="shared" si="837"/>
        <v>74.459010289336334</v>
      </c>
      <c r="AE1572" s="25">
        <f t="shared" si="830"/>
        <v>-17164.998854389942</v>
      </c>
      <c r="AJ1572" s="32"/>
      <c r="AK1572" s="90"/>
      <c r="AL1572" s="90"/>
      <c r="AM1572" s="89"/>
      <c r="AN1572" s="89"/>
    </row>
    <row r="1573" spans="8:40" ht="15" x14ac:dyDescent="0.2">
      <c r="H1573" s="9">
        <f t="shared" si="838"/>
        <v>93</v>
      </c>
      <c r="I1573" s="32">
        <f t="shared" si="831"/>
        <v>93</v>
      </c>
      <c r="J1573" s="19">
        <v>0</v>
      </c>
      <c r="K1573" s="19">
        <v>0</v>
      </c>
      <c r="L1573" s="20">
        <f t="shared" si="839"/>
        <v>2788.1169836778913</v>
      </c>
      <c r="M1573" s="19">
        <f t="shared" si="823"/>
        <v>769177</v>
      </c>
      <c r="O1573" s="109">
        <f>1000*(IF(I97&lt;18,VLOOKUP(I97,'[1]Mortality (No Interventions)'!$B$10:$O$129,13),VLOOKUP(I97,'[1]Mortality (Interventions)'!$B$392:$AV$512,37)))</f>
        <v>242.84068407894247</v>
      </c>
      <c r="P1573" s="93">
        <v>0</v>
      </c>
      <c r="Q1573" s="92">
        <f t="shared" si="832"/>
        <v>7.6542960406541433E-2</v>
      </c>
      <c r="R1573" s="92">
        <f t="shared" si="833"/>
        <v>1.8587744866551931E-2</v>
      </c>
      <c r="S1573" s="92">
        <f t="shared" si="834"/>
        <v>0</v>
      </c>
      <c r="T1573" s="91">
        <f t="shared" si="824"/>
        <v>5.7955215539989502E-2</v>
      </c>
      <c r="V1573" s="25">
        <f t="shared" si="835"/>
        <v>588.75084656622323</v>
      </c>
      <c r="W1573" s="25">
        <f t="shared" si="825"/>
        <v>445.77818823402509</v>
      </c>
      <c r="Y1573" s="25">
        <f t="shared" si="826"/>
        <v>0</v>
      </c>
      <c r="Z1573" s="25">
        <f t="shared" si="827"/>
        <v>0</v>
      </c>
      <c r="AA1573" s="25">
        <f t="shared" si="828"/>
        <v>-161.5859207397576</v>
      </c>
      <c r="AB1573" s="25">
        <f t="shared" si="836"/>
        <v>-14297.265833219815</v>
      </c>
      <c r="AC1573" s="25">
        <f t="shared" si="829"/>
        <v>-14458.851753959572</v>
      </c>
      <c r="AD1573" s="25">
        <f t="shared" si="837"/>
        <v>57.756458048146506</v>
      </c>
      <c r="AE1573" s="25">
        <f t="shared" si="830"/>
        <v>-14401.095295911426</v>
      </c>
      <c r="AJ1573" s="32"/>
      <c r="AK1573" s="90"/>
      <c r="AL1573" s="90"/>
      <c r="AM1573" s="89"/>
      <c r="AN1573" s="89"/>
    </row>
    <row r="1574" spans="8:40" ht="15" x14ac:dyDescent="0.2">
      <c r="H1574" s="9">
        <f t="shared" si="838"/>
        <v>94</v>
      </c>
      <c r="I1574" s="32">
        <f t="shared" si="831"/>
        <v>94</v>
      </c>
      <c r="J1574" s="19">
        <v>0</v>
      </c>
      <c r="K1574" s="19">
        <v>0</v>
      </c>
      <c r="L1574" s="20">
        <f t="shared" si="839"/>
        <v>2788.1169836778913</v>
      </c>
      <c r="M1574" s="19">
        <f t="shared" si="823"/>
        <v>769177</v>
      </c>
      <c r="O1574" s="109">
        <f>1000*(IF(I98&lt;18,VLOOKUP(I98,'[1]Mortality (No Interventions)'!$B$10:$O$129,13),VLOOKUP(I98,'[1]Mortality (Interventions)'!$B$392:$AV$512,37)))</f>
        <v>261.7561706117628</v>
      </c>
      <c r="P1574" s="93">
        <v>0</v>
      </c>
      <c r="Q1574" s="92">
        <f t="shared" si="832"/>
        <v>5.7955215539989502E-2</v>
      </c>
      <c r="R1574" s="92">
        <f t="shared" si="833"/>
        <v>1.5170135286726978E-2</v>
      </c>
      <c r="S1574" s="92">
        <f t="shared" si="834"/>
        <v>0</v>
      </c>
      <c r="T1574" s="91">
        <f t="shared" si="824"/>
        <v>4.2785080253262525E-2</v>
      </c>
      <c r="V1574" s="25">
        <f t="shared" si="835"/>
        <v>445.77818823402509</v>
      </c>
      <c r="W1574" s="25">
        <f t="shared" si="825"/>
        <v>329.0929967396371</v>
      </c>
      <c r="Y1574" s="25">
        <f t="shared" si="826"/>
        <v>0</v>
      </c>
      <c r="Z1574" s="25">
        <f t="shared" si="827"/>
        <v>0</v>
      </c>
      <c r="AA1574" s="25">
        <f t="shared" si="828"/>
        <v>-119.28980890214282</v>
      </c>
      <c r="AB1574" s="25">
        <f t="shared" si="836"/>
        <v>-11668.519149438796</v>
      </c>
      <c r="AC1574" s="25">
        <f t="shared" si="829"/>
        <v>-11787.80895834094</v>
      </c>
      <c r="AD1574" s="25">
        <f t="shared" si="837"/>
        <v>43.730840265757863</v>
      </c>
      <c r="AE1574" s="25">
        <f t="shared" si="830"/>
        <v>-11744.078118075182</v>
      </c>
      <c r="AJ1574" s="32"/>
      <c r="AK1574" s="90"/>
      <c r="AL1574" s="90"/>
      <c r="AM1574" s="89"/>
      <c r="AN1574" s="89"/>
    </row>
    <row r="1575" spans="8:40" ht="15" x14ac:dyDescent="0.2">
      <c r="H1575" s="9">
        <f t="shared" si="838"/>
        <v>95</v>
      </c>
      <c r="I1575" s="32">
        <f t="shared" si="831"/>
        <v>95</v>
      </c>
      <c r="J1575" s="19">
        <v>0</v>
      </c>
      <c r="K1575" s="19">
        <v>0</v>
      </c>
      <c r="L1575" s="20">
        <f t="shared" si="839"/>
        <v>2788.1169836778913</v>
      </c>
      <c r="M1575" s="19">
        <f t="shared" si="823"/>
        <v>769177</v>
      </c>
      <c r="O1575" s="109">
        <f>1000*(IF(I99&lt;18,VLOOKUP(I99,'[1]Mortality (No Interventions)'!$B$10:$O$129,13),VLOOKUP(I99,'[1]Mortality (Interventions)'!$B$392:$AV$512,37)))</f>
        <v>281.87580441354805</v>
      </c>
      <c r="P1575" s="93">
        <v>0</v>
      </c>
      <c r="Q1575" s="92">
        <f t="shared" si="832"/>
        <v>4.2785080253262525E-2</v>
      </c>
      <c r="R1575" s="92">
        <f t="shared" si="833"/>
        <v>1.2060078913286585E-2</v>
      </c>
      <c r="S1575" s="92">
        <f t="shared" si="834"/>
        <v>0</v>
      </c>
      <c r="T1575" s="91">
        <f t="shared" si="824"/>
        <v>3.0725001339975938E-2</v>
      </c>
      <c r="V1575" s="25">
        <f t="shared" si="835"/>
        <v>329.0929967396371</v>
      </c>
      <c r="W1575" s="25">
        <f t="shared" si="825"/>
        <v>236.32964355678672</v>
      </c>
      <c r="Y1575" s="25">
        <f t="shared" si="826"/>
        <v>0</v>
      </c>
      <c r="Z1575" s="25">
        <f t="shared" si="827"/>
        <v>0</v>
      </c>
      <c r="AA1575" s="25">
        <f t="shared" si="828"/>
        <v>-85.664898059512879</v>
      </c>
      <c r="AB1575" s="25">
        <f t="shared" si="836"/>
        <v>-9276.3353182850351</v>
      </c>
      <c r="AC1575" s="25">
        <f t="shared" si="829"/>
        <v>-9362.0002163445479</v>
      </c>
      <c r="AD1575" s="25">
        <f t="shared" si="837"/>
        <v>32.284022980158404</v>
      </c>
      <c r="AE1575" s="25">
        <f t="shared" si="830"/>
        <v>-9329.7161933643893</v>
      </c>
      <c r="AJ1575" s="32"/>
      <c r="AK1575" s="90"/>
      <c r="AL1575" s="90"/>
      <c r="AM1575" s="89"/>
      <c r="AN1575" s="89"/>
    </row>
    <row r="1576" spans="8:40" ht="15" x14ac:dyDescent="0.2">
      <c r="H1576" s="9">
        <f t="shared" si="838"/>
        <v>96</v>
      </c>
      <c r="I1576" s="32">
        <f t="shared" si="831"/>
        <v>96</v>
      </c>
      <c r="J1576" s="19">
        <v>0</v>
      </c>
      <c r="K1576" s="19">
        <v>0</v>
      </c>
      <c r="L1576" s="20">
        <f t="shared" si="839"/>
        <v>2788.1169836778913</v>
      </c>
      <c r="M1576" s="19">
        <f t="shared" ref="M1576:M1600" si="840">$E$11</f>
        <v>769177</v>
      </c>
      <c r="O1576" s="109">
        <f>1000*(IF(I100&lt;18,VLOOKUP(I100,'[1]Mortality (No Interventions)'!$B$10:$O$129,13),VLOOKUP(I100,'[1]Mortality (Interventions)'!$B$392:$AV$512,37)))</f>
        <v>302.31293460844694</v>
      </c>
      <c r="P1576" s="93">
        <v>0</v>
      </c>
      <c r="Q1576" s="92">
        <f t="shared" si="832"/>
        <v>3.0725001339975938E-2</v>
      </c>
      <c r="R1576" s="92">
        <f t="shared" si="833"/>
        <v>9.2885653209365902E-3</v>
      </c>
      <c r="S1576" s="92">
        <f t="shared" si="834"/>
        <v>0</v>
      </c>
      <c r="T1576" s="91">
        <f t="shared" ref="T1576:T1600" si="841">Q1576-SUM(R1576:S1576)</f>
        <v>2.143643601903935E-2</v>
      </c>
      <c r="V1576" s="25">
        <f t="shared" si="835"/>
        <v>236.32964355678672</v>
      </c>
      <c r="W1576" s="25">
        <f t="shared" ref="W1576:W1600" si="842">$G$14*M1576*T1576</f>
        <v>164.88413547816631</v>
      </c>
      <c r="Y1576" s="25">
        <f t="shared" ref="Y1576:Y1600" si="843">IFERROR(_xlfn.IFNA($T1576*J1576,0),0)</f>
        <v>0</v>
      </c>
      <c r="Z1576" s="25">
        <f t="shared" ref="Z1576:Z1600" si="844">IFERROR(_xlfn.IFNA(-$T1576*K1576,0),0)</f>
        <v>0</v>
      </c>
      <c r="AA1576" s="25">
        <f t="shared" ref="AA1576:AA1600" si="845">IFERROR(_xlfn.IFNA(-$T1576*L1576,0),0)</f>
        <v>-59.767291334208096</v>
      </c>
      <c r="AB1576" s="25">
        <f t="shared" si="836"/>
        <v>-7144.5508078620433</v>
      </c>
      <c r="AC1576" s="25">
        <f t="shared" ref="AC1576:AC1600" si="846">IFERROR(_xlfn.IFNA(SUM(Y1576:AB1576),0),0)</f>
        <v>-7204.3180991962518</v>
      </c>
      <c r="AD1576" s="25">
        <f t="shared" si="837"/>
        <v>23.183938032920778</v>
      </c>
      <c r="AE1576" s="25">
        <f t="shared" ref="AE1576:AE1600" si="847">IFERROR(_xlfn.IFNA(SUM(AC1576:AD1576),0),0)</f>
        <v>-7181.1341611633306</v>
      </c>
      <c r="AJ1576" s="32"/>
      <c r="AK1576" s="90"/>
      <c r="AL1576" s="90"/>
      <c r="AM1576" s="89"/>
      <c r="AN1576" s="89"/>
    </row>
    <row r="1577" spans="8:40" ht="15" x14ac:dyDescent="0.2">
      <c r="H1577" s="9">
        <f t="shared" si="838"/>
        <v>97</v>
      </c>
      <c r="I1577" s="32">
        <f t="shared" ref="I1577:I1600" si="848">IF(H1577&lt;121, H1577 )</f>
        <v>97</v>
      </c>
      <c r="J1577" s="19">
        <v>0</v>
      </c>
      <c r="K1577" s="19">
        <v>0</v>
      </c>
      <c r="L1577" s="20">
        <f t="shared" si="839"/>
        <v>2788.1169836778913</v>
      </c>
      <c r="M1577" s="19">
        <f t="shared" si="840"/>
        <v>769177</v>
      </c>
      <c r="O1577" s="109">
        <f>1000*(IF(I101&lt;18,VLOOKUP(I101,'[1]Mortality (No Interventions)'!$B$10:$O$129,13),VLOOKUP(I101,'[1]Mortality (Interventions)'!$B$392:$AV$512,37)))</f>
        <v>323.74411408601202</v>
      </c>
      <c r="P1577" s="93">
        <v>0</v>
      </c>
      <c r="Q1577" s="92">
        <f t="shared" ref="Q1577:Q1600" si="849">T1576</f>
        <v>2.143643601903935E-2</v>
      </c>
      <c r="R1577" s="92">
        <f t="shared" ref="R1577:R1600" si="850">O1577*Q1577/1000</f>
        <v>6.9399199881453721E-3</v>
      </c>
      <c r="S1577" s="92">
        <f t="shared" ref="S1577:S1600" si="851">MIN(P1577*Q1577,Q1577-R1577)</f>
        <v>0</v>
      </c>
      <c r="T1577" s="91">
        <f t="shared" si="841"/>
        <v>1.4496516030893978E-2</v>
      </c>
      <c r="V1577" s="25">
        <f t="shared" ref="V1577:V1600" si="852">W1576</f>
        <v>164.88413547816631</v>
      </c>
      <c r="W1577" s="25">
        <f t="shared" si="842"/>
        <v>111.50386711094937</v>
      </c>
      <c r="Y1577" s="25">
        <f t="shared" si="843"/>
        <v>0</v>
      </c>
      <c r="Z1577" s="25">
        <f t="shared" si="844"/>
        <v>0</v>
      </c>
      <c r="AA1577" s="25">
        <f t="shared" si="845"/>
        <v>-40.417982549894312</v>
      </c>
      <c r="AB1577" s="25">
        <f t="shared" ref="AB1577:AB1600" si="853">IFERROR(_xlfn.IFNA(-M1577*R1577,0),0)</f>
        <v>-5338.0268367216931</v>
      </c>
      <c r="AC1577" s="25">
        <f t="shared" si="846"/>
        <v>-5378.4448192715872</v>
      </c>
      <c r="AD1577" s="25">
        <f t="shared" ref="AD1577:AD1600" si="854">IFERROR(_xlfn.IFNA($D$6*SUM(V1577:V1577,Y1577:Z1577),0),0)</f>
        <v>16.175133690408117</v>
      </c>
      <c r="AE1577" s="25">
        <f t="shared" si="847"/>
        <v>-5362.2696855811791</v>
      </c>
      <c r="AJ1577" s="32"/>
      <c r="AK1577" s="90"/>
      <c r="AL1577" s="90"/>
      <c r="AM1577" s="89"/>
      <c r="AN1577" s="89"/>
    </row>
    <row r="1578" spans="8:40" ht="15" x14ac:dyDescent="0.2">
      <c r="H1578" s="9">
        <f t="shared" ref="H1578:H1600" si="855">H1577+1</f>
        <v>98</v>
      </c>
      <c r="I1578" s="32">
        <f t="shared" si="848"/>
        <v>98</v>
      </c>
      <c r="J1578" s="19">
        <v>0</v>
      </c>
      <c r="K1578" s="19">
        <v>0</v>
      </c>
      <c r="L1578" s="20">
        <f t="shared" ref="L1578:L1600" si="856">$C$1491</f>
        <v>2788.1169836778913</v>
      </c>
      <c r="M1578" s="19">
        <f t="shared" si="840"/>
        <v>769177</v>
      </c>
      <c r="O1578" s="109">
        <f>1000*(IF(I102&lt;18,VLOOKUP(I102,'[1]Mortality (No Interventions)'!$B$10:$O$129,13),VLOOKUP(I102,'[1]Mortality (Interventions)'!$B$392:$AV$512,37)))</f>
        <v>346.20373995861223</v>
      </c>
      <c r="P1578" s="93">
        <v>0</v>
      </c>
      <c r="Q1578" s="92">
        <f t="shared" si="849"/>
        <v>1.4496516030893978E-2</v>
      </c>
      <c r="R1578" s="92">
        <f t="shared" si="850"/>
        <v>5.0187480662654714E-3</v>
      </c>
      <c r="S1578" s="92">
        <f t="shared" si="851"/>
        <v>0</v>
      </c>
      <c r="T1578" s="91">
        <f t="shared" si="841"/>
        <v>9.4777679646285071E-3</v>
      </c>
      <c r="V1578" s="25">
        <f t="shared" si="852"/>
        <v>111.50386711094937</v>
      </c>
      <c r="W1578" s="25">
        <f t="shared" si="842"/>
        <v>72.900811297290616</v>
      </c>
      <c r="Y1578" s="25">
        <f t="shared" si="843"/>
        <v>0</v>
      </c>
      <c r="Z1578" s="25">
        <f t="shared" si="844"/>
        <v>0</v>
      </c>
      <c r="AA1578" s="25">
        <f t="shared" si="845"/>
        <v>-26.425125829538981</v>
      </c>
      <c r="AB1578" s="25">
        <f t="shared" si="853"/>
        <v>-3860.3055813658766</v>
      </c>
      <c r="AC1578" s="25">
        <f t="shared" si="846"/>
        <v>-3886.7307071954156</v>
      </c>
      <c r="AD1578" s="25">
        <f t="shared" si="854"/>
        <v>10.938529363584134</v>
      </c>
      <c r="AE1578" s="25">
        <f t="shared" si="847"/>
        <v>-3875.7921778318314</v>
      </c>
      <c r="AJ1578" s="32"/>
      <c r="AK1578" s="90"/>
      <c r="AL1578" s="90"/>
      <c r="AM1578" s="89"/>
      <c r="AN1578" s="89"/>
    </row>
    <row r="1579" spans="8:40" ht="15" x14ac:dyDescent="0.2">
      <c r="H1579" s="9">
        <f t="shared" si="855"/>
        <v>99</v>
      </c>
      <c r="I1579" s="32">
        <f t="shared" si="848"/>
        <v>99</v>
      </c>
      <c r="J1579" s="19">
        <v>0</v>
      </c>
      <c r="K1579" s="19">
        <v>0</v>
      </c>
      <c r="L1579" s="20">
        <f t="shared" si="856"/>
        <v>2788.1169836778913</v>
      </c>
      <c r="M1579" s="19">
        <f t="shared" si="840"/>
        <v>769177</v>
      </c>
      <c r="O1579" s="109">
        <f>1000*(IF(I103&lt;18,VLOOKUP(I103,'[1]Mortality (No Interventions)'!$B$10:$O$129,13),VLOOKUP(I103,'[1]Mortality (Interventions)'!$B$392:$AV$512,37)))</f>
        <v>368.75685547958341</v>
      </c>
      <c r="P1579" s="93">
        <v>0</v>
      </c>
      <c r="Q1579" s="92">
        <f t="shared" si="849"/>
        <v>9.4777679646285071E-3</v>
      </c>
      <c r="R1579" s="92">
        <f t="shared" si="850"/>
        <v>3.4949919116015397E-3</v>
      </c>
      <c r="S1579" s="92">
        <f t="shared" si="851"/>
        <v>0</v>
      </c>
      <c r="T1579" s="91">
        <f t="shared" si="841"/>
        <v>5.9827760530269669E-3</v>
      </c>
      <c r="V1579" s="25">
        <f t="shared" si="852"/>
        <v>72.900811297290616</v>
      </c>
      <c r="W1579" s="25">
        <f t="shared" si="842"/>
        <v>46.018137361391233</v>
      </c>
      <c r="Y1579" s="25">
        <f t="shared" si="843"/>
        <v>0</v>
      </c>
      <c r="Z1579" s="25">
        <f t="shared" si="844"/>
        <v>0</v>
      </c>
      <c r="AA1579" s="25">
        <f t="shared" si="845"/>
        <v>-16.680679522985866</v>
      </c>
      <c r="AB1579" s="25">
        <f t="shared" si="853"/>
        <v>-2688.2673935899375</v>
      </c>
      <c r="AC1579" s="25">
        <f t="shared" si="846"/>
        <v>-2704.9480731129233</v>
      </c>
      <c r="AD1579" s="25">
        <f t="shared" si="854"/>
        <v>7.1515695882642101</v>
      </c>
      <c r="AE1579" s="25">
        <f t="shared" si="847"/>
        <v>-2697.7965035246593</v>
      </c>
      <c r="AJ1579" s="32"/>
      <c r="AK1579" s="90"/>
      <c r="AL1579" s="90"/>
      <c r="AM1579" s="89"/>
      <c r="AN1579" s="89"/>
    </row>
    <row r="1580" spans="8:40" ht="15" x14ac:dyDescent="0.2">
      <c r="H1580" s="9">
        <f t="shared" si="855"/>
        <v>100</v>
      </c>
      <c r="I1580" s="32">
        <f t="shared" si="848"/>
        <v>100</v>
      </c>
      <c r="J1580" s="19">
        <v>0</v>
      </c>
      <c r="K1580" s="19">
        <v>0</v>
      </c>
      <c r="L1580" s="20">
        <f t="shared" si="856"/>
        <v>2788.1169836778913</v>
      </c>
      <c r="M1580" s="19">
        <f t="shared" si="840"/>
        <v>769177</v>
      </c>
      <c r="O1580" s="109">
        <f>1000*(IF(I104&lt;18,VLOOKUP(I104,'[1]Mortality (No Interventions)'!$B$10:$O$129,13),VLOOKUP(I104,'[1]Mortality (Interventions)'!$B$392:$AV$512,37)))</f>
        <v>392.05403186923115</v>
      </c>
      <c r="P1580" s="93">
        <v>0</v>
      </c>
      <c r="Q1580" s="92">
        <f t="shared" si="849"/>
        <v>5.9827760530269669E-3</v>
      </c>
      <c r="R1580" s="92">
        <f t="shared" si="850"/>
        <v>2.3455714733599075E-3</v>
      </c>
      <c r="S1580" s="92">
        <f t="shared" si="851"/>
        <v>0</v>
      </c>
      <c r="T1580" s="91">
        <f t="shared" si="841"/>
        <v>3.6372045796670594E-3</v>
      </c>
      <c r="V1580" s="25">
        <f t="shared" si="852"/>
        <v>46.018137361391233</v>
      </c>
      <c r="W1580" s="25">
        <f t="shared" si="842"/>
        <v>27.9765410697457</v>
      </c>
      <c r="Y1580" s="25">
        <f t="shared" si="843"/>
        <v>0</v>
      </c>
      <c r="Z1580" s="25">
        <f t="shared" si="844"/>
        <v>0</v>
      </c>
      <c r="AA1580" s="25">
        <f t="shared" si="845"/>
        <v>-10.140951861680733</v>
      </c>
      <c r="AB1580" s="25">
        <f t="shared" si="853"/>
        <v>-1804.1596291645535</v>
      </c>
      <c r="AC1580" s="25">
        <f t="shared" si="846"/>
        <v>-1814.3005810262343</v>
      </c>
      <c r="AD1580" s="25">
        <f t="shared" si="854"/>
        <v>4.5143792751524803</v>
      </c>
      <c r="AE1580" s="25">
        <f t="shared" si="847"/>
        <v>-1809.7862017510818</v>
      </c>
      <c r="AJ1580" s="32"/>
      <c r="AK1580" s="90"/>
      <c r="AL1580" s="90"/>
      <c r="AM1580" s="89"/>
      <c r="AN1580" s="89"/>
    </row>
    <row r="1581" spans="8:40" ht="15" x14ac:dyDescent="0.2">
      <c r="H1581" s="9">
        <f t="shared" si="855"/>
        <v>101</v>
      </c>
      <c r="I1581" s="32">
        <f t="shared" si="848"/>
        <v>101</v>
      </c>
      <c r="J1581" s="19">
        <v>0</v>
      </c>
      <c r="K1581" s="19">
        <v>0</v>
      </c>
      <c r="L1581" s="20">
        <f t="shared" si="856"/>
        <v>2788.1169836778913</v>
      </c>
      <c r="M1581" s="19">
        <f t="shared" si="840"/>
        <v>769177</v>
      </c>
      <c r="O1581" s="109">
        <f>1000*(IF(I105&lt;18,VLOOKUP(I105,'[1]Mortality (No Interventions)'!$B$10:$O$129,13),VLOOKUP(I105,'[1]Mortality (Interventions)'!$B$392:$AV$512,37)))</f>
        <v>415.13172140651949</v>
      </c>
      <c r="P1581" s="93">
        <v>0</v>
      </c>
      <c r="Q1581" s="92">
        <f t="shared" si="849"/>
        <v>3.6372045796670594E-3</v>
      </c>
      <c r="R1581" s="92">
        <f t="shared" si="850"/>
        <v>1.5099189982648623E-3</v>
      </c>
      <c r="S1581" s="92">
        <f t="shared" si="851"/>
        <v>0</v>
      </c>
      <c r="T1581" s="91">
        <f t="shared" si="841"/>
        <v>2.1272855814021968E-3</v>
      </c>
      <c r="V1581" s="25">
        <f t="shared" si="852"/>
        <v>27.9765410697457</v>
      </c>
      <c r="W1581" s="25">
        <f t="shared" si="842"/>
        <v>16.362591416461978</v>
      </c>
      <c r="Y1581" s="25">
        <f t="shared" si="843"/>
        <v>0</v>
      </c>
      <c r="Z1581" s="25">
        <f t="shared" si="844"/>
        <v>0</v>
      </c>
      <c r="AA1581" s="25">
        <f t="shared" si="845"/>
        <v>-5.9311210586405627</v>
      </c>
      <c r="AB1581" s="25">
        <f t="shared" si="853"/>
        <v>-1161.3949653283721</v>
      </c>
      <c r="AC1581" s="25">
        <f t="shared" si="846"/>
        <v>-1167.3260863870128</v>
      </c>
      <c r="AD1581" s="25">
        <f t="shared" si="854"/>
        <v>2.7444986789420533</v>
      </c>
      <c r="AE1581" s="25">
        <f t="shared" si="847"/>
        <v>-1164.5815877080706</v>
      </c>
      <c r="AJ1581" s="32"/>
      <c r="AK1581" s="90"/>
      <c r="AL1581" s="90"/>
      <c r="AM1581" s="89"/>
      <c r="AN1581" s="89"/>
    </row>
    <row r="1582" spans="8:40" ht="15" x14ac:dyDescent="0.2">
      <c r="H1582" s="9">
        <f t="shared" si="855"/>
        <v>102</v>
      </c>
      <c r="I1582" s="32">
        <f t="shared" si="848"/>
        <v>102</v>
      </c>
      <c r="J1582" s="19">
        <v>0</v>
      </c>
      <c r="K1582" s="19">
        <v>0</v>
      </c>
      <c r="L1582" s="20">
        <f t="shared" si="856"/>
        <v>2788.1169836778913</v>
      </c>
      <c r="M1582" s="19">
        <f t="shared" si="840"/>
        <v>769177</v>
      </c>
      <c r="O1582" s="109">
        <f>1000*(IF(I106&lt;18,VLOOKUP(I106,'[1]Mortality (No Interventions)'!$B$10:$O$129,13),VLOOKUP(I106,'[1]Mortality (Interventions)'!$B$392:$AV$512,37)))</f>
        <v>437.39025068697634</v>
      </c>
      <c r="P1582" s="93">
        <v>0</v>
      </c>
      <c r="Q1582" s="92">
        <f t="shared" si="849"/>
        <v>2.1272855814021968E-3</v>
      </c>
      <c r="R1582" s="92">
        <f t="shared" si="850"/>
        <v>9.3045397373229708E-4</v>
      </c>
      <c r="S1582" s="92">
        <f t="shared" si="851"/>
        <v>0</v>
      </c>
      <c r="T1582" s="91">
        <f t="shared" si="841"/>
        <v>1.1968316076698998E-3</v>
      </c>
      <c r="V1582" s="25">
        <f t="shared" si="852"/>
        <v>16.362591416461978</v>
      </c>
      <c r="W1582" s="25">
        <f t="shared" si="842"/>
        <v>9.2057534549271054</v>
      </c>
      <c r="Y1582" s="25">
        <f t="shared" si="843"/>
        <v>0</v>
      </c>
      <c r="Z1582" s="25">
        <f t="shared" si="844"/>
        <v>0</v>
      </c>
      <c r="AA1582" s="25">
        <f t="shared" si="845"/>
        <v>-3.3369065319469624</v>
      </c>
      <c r="AB1582" s="25">
        <f t="shared" si="853"/>
        <v>-715.68379615348704</v>
      </c>
      <c r="AC1582" s="25">
        <f t="shared" si="846"/>
        <v>-719.020702685434</v>
      </c>
      <c r="AD1582" s="25">
        <f t="shared" si="854"/>
        <v>1.6051702179549201</v>
      </c>
      <c r="AE1582" s="25">
        <f t="shared" si="847"/>
        <v>-717.41553246747912</v>
      </c>
      <c r="AJ1582" s="32"/>
      <c r="AK1582" s="90"/>
      <c r="AL1582" s="90"/>
      <c r="AM1582" s="89"/>
      <c r="AN1582" s="89"/>
    </row>
    <row r="1583" spans="8:40" ht="15" x14ac:dyDescent="0.2">
      <c r="H1583" s="9">
        <f t="shared" si="855"/>
        <v>103</v>
      </c>
      <c r="I1583" s="32">
        <f t="shared" si="848"/>
        <v>103</v>
      </c>
      <c r="J1583" s="19">
        <v>0</v>
      </c>
      <c r="K1583" s="19">
        <v>0</v>
      </c>
      <c r="L1583" s="20">
        <f t="shared" si="856"/>
        <v>2788.1169836778913</v>
      </c>
      <c r="M1583" s="19">
        <f t="shared" si="840"/>
        <v>769177</v>
      </c>
      <c r="O1583" s="109">
        <f>1000*(IF(I107&lt;18,VLOOKUP(I107,'[1]Mortality (No Interventions)'!$B$10:$O$129,13),VLOOKUP(I107,'[1]Mortality (Interventions)'!$B$392:$AV$512,37)))</f>
        <v>459.84658356454003</v>
      </c>
      <c r="P1583" s="93">
        <v>0</v>
      </c>
      <c r="Q1583" s="92">
        <f t="shared" si="849"/>
        <v>1.1968316076698998E-3</v>
      </c>
      <c r="R1583" s="92">
        <f t="shared" si="850"/>
        <v>5.5035892588905936E-4</v>
      </c>
      <c r="S1583" s="92">
        <f t="shared" si="851"/>
        <v>0</v>
      </c>
      <c r="T1583" s="91">
        <f t="shared" si="841"/>
        <v>6.4647268178084048E-4</v>
      </c>
      <c r="V1583" s="25">
        <f t="shared" si="852"/>
        <v>9.2057534549271054</v>
      </c>
      <c r="W1583" s="25">
        <f t="shared" si="842"/>
        <v>4.9725191795414156</v>
      </c>
      <c r="Y1583" s="25">
        <f t="shared" si="843"/>
        <v>0</v>
      </c>
      <c r="Z1583" s="25">
        <f t="shared" si="844"/>
        <v>0</v>
      </c>
      <c r="AA1583" s="25">
        <f t="shared" si="845"/>
        <v>-1.8024414635569543</v>
      </c>
      <c r="AB1583" s="25">
        <f t="shared" si="853"/>
        <v>-423.32342753856904</v>
      </c>
      <c r="AC1583" s="25">
        <f t="shared" si="846"/>
        <v>-425.12586900212597</v>
      </c>
      <c r="AD1583" s="25">
        <f t="shared" si="854"/>
        <v>0.90308441392834915</v>
      </c>
      <c r="AE1583" s="25">
        <f t="shared" si="847"/>
        <v>-424.22278458819761</v>
      </c>
      <c r="AJ1583" s="32"/>
      <c r="AK1583" s="90"/>
      <c r="AL1583" s="90"/>
      <c r="AM1583" s="89"/>
      <c r="AN1583" s="89"/>
    </row>
    <row r="1584" spans="8:40" ht="15" x14ac:dyDescent="0.2">
      <c r="H1584" s="9">
        <f t="shared" si="855"/>
        <v>104</v>
      </c>
      <c r="I1584" s="32">
        <f t="shared" si="848"/>
        <v>104</v>
      </c>
      <c r="J1584" s="19">
        <v>0</v>
      </c>
      <c r="K1584" s="19">
        <v>0</v>
      </c>
      <c r="L1584" s="20">
        <f t="shared" si="856"/>
        <v>2788.1169836778913</v>
      </c>
      <c r="M1584" s="19">
        <f t="shared" si="840"/>
        <v>769177</v>
      </c>
      <c r="O1584" s="109">
        <f>1000*(IF(I108&lt;18,VLOOKUP(I108,'[1]Mortality (No Interventions)'!$B$10:$O$129,13),VLOOKUP(I108,'[1]Mortality (Interventions)'!$B$392:$AV$512,37)))</f>
        <v>482.33319556755833</v>
      </c>
      <c r="P1584" s="93">
        <v>0</v>
      </c>
      <c r="Q1584" s="92">
        <f t="shared" si="849"/>
        <v>6.4647268178084048E-4</v>
      </c>
      <c r="R1584" s="92">
        <f t="shared" si="850"/>
        <v>3.1181523445048204E-4</v>
      </c>
      <c r="S1584" s="92">
        <f t="shared" si="851"/>
        <v>0</v>
      </c>
      <c r="T1584" s="91">
        <f t="shared" si="841"/>
        <v>3.3465744733035844E-4</v>
      </c>
      <c r="V1584" s="25">
        <f t="shared" si="852"/>
        <v>4.9725191795414156</v>
      </c>
      <c r="W1584" s="25">
        <f t="shared" si="842"/>
        <v>2.5741081136522315</v>
      </c>
      <c r="Y1584" s="25">
        <f t="shared" si="843"/>
        <v>0</v>
      </c>
      <c r="Z1584" s="25">
        <f t="shared" si="844"/>
        <v>0</v>
      </c>
      <c r="AA1584" s="25">
        <f t="shared" si="845"/>
        <v>-0.93306411261606181</v>
      </c>
      <c r="AB1584" s="25">
        <f t="shared" si="853"/>
        <v>-239.84110658891842</v>
      </c>
      <c r="AC1584" s="25">
        <f t="shared" si="846"/>
        <v>-240.77417070153447</v>
      </c>
      <c r="AD1584" s="25">
        <f t="shared" si="854"/>
        <v>0.48780413151301288</v>
      </c>
      <c r="AE1584" s="25">
        <f t="shared" si="847"/>
        <v>-240.28636657002147</v>
      </c>
      <c r="AJ1584" s="32"/>
      <c r="AK1584" s="90"/>
      <c r="AL1584" s="90"/>
      <c r="AM1584" s="89"/>
      <c r="AN1584" s="89"/>
    </row>
    <row r="1585" spans="8:40" ht="15" x14ac:dyDescent="0.2">
      <c r="H1585" s="9">
        <f t="shared" si="855"/>
        <v>105</v>
      </c>
      <c r="I1585" s="32">
        <f t="shared" si="848"/>
        <v>105</v>
      </c>
      <c r="J1585" s="19">
        <v>0</v>
      </c>
      <c r="K1585" s="19">
        <v>0</v>
      </c>
      <c r="L1585" s="20">
        <f t="shared" si="856"/>
        <v>2788.1169836778913</v>
      </c>
      <c r="M1585" s="19">
        <f t="shared" si="840"/>
        <v>769177</v>
      </c>
      <c r="O1585" s="109">
        <f>1000*(IF(I109&lt;18,VLOOKUP(I109,'[1]Mortality (No Interventions)'!$B$10:$O$129,13),VLOOKUP(I109,'[1]Mortality (Interventions)'!$B$392:$AV$512,37)))</f>
        <v>504.66864881565886</v>
      </c>
      <c r="P1585" s="93">
        <v>0</v>
      </c>
      <c r="Q1585" s="92">
        <f t="shared" si="849"/>
        <v>3.3465744733035844E-4</v>
      </c>
      <c r="R1585" s="92">
        <f t="shared" si="850"/>
        <v>1.6889112176030952E-4</v>
      </c>
      <c r="S1585" s="92">
        <f t="shared" si="851"/>
        <v>0</v>
      </c>
      <c r="T1585" s="91">
        <f t="shared" si="841"/>
        <v>1.6576632557004892E-4</v>
      </c>
      <c r="V1585" s="25">
        <f t="shared" si="852"/>
        <v>2.5741081136522315</v>
      </c>
      <c r="W1585" s="25">
        <f t="shared" si="842"/>
        <v>1.2750364500299352</v>
      </c>
      <c r="Y1585" s="25">
        <f t="shared" si="843"/>
        <v>0</v>
      </c>
      <c r="Z1585" s="25">
        <f t="shared" si="844"/>
        <v>0</v>
      </c>
      <c r="AA1585" s="25">
        <f t="shared" si="845"/>
        <v>-0.46217590764373212</v>
      </c>
      <c r="AB1585" s="25">
        <f t="shared" si="853"/>
        <v>-129.90716636222959</v>
      </c>
      <c r="AC1585" s="25">
        <f t="shared" si="846"/>
        <v>-130.36934226987333</v>
      </c>
      <c r="AD1585" s="25">
        <f t="shared" si="854"/>
        <v>0.25252000594928392</v>
      </c>
      <c r="AE1585" s="25">
        <f t="shared" si="847"/>
        <v>-130.11682226392404</v>
      </c>
      <c r="AJ1585" s="32"/>
      <c r="AK1585" s="90"/>
      <c r="AL1585" s="90"/>
      <c r="AM1585" s="89"/>
      <c r="AN1585" s="89"/>
    </row>
    <row r="1586" spans="8:40" ht="15" x14ac:dyDescent="0.2">
      <c r="H1586" s="9">
        <f t="shared" si="855"/>
        <v>106</v>
      </c>
      <c r="I1586" s="32">
        <f t="shared" si="848"/>
        <v>106</v>
      </c>
      <c r="J1586" s="19">
        <v>0</v>
      </c>
      <c r="K1586" s="19">
        <v>0</v>
      </c>
      <c r="L1586" s="20">
        <f t="shared" si="856"/>
        <v>2788.1169836778913</v>
      </c>
      <c r="M1586" s="19">
        <f t="shared" si="840"/>
        <v>769177</v>
      </c>
      <c r="O1586" s="109">
        <f>1000*(IF(I110&lt;18,VLOOKUP(I110,'[1]Mortality (No Interventions)'!$B$10:$O$129,13),VLOOKUP(I110,'[1]Mortality (Interventions)'!$B$392:$AV$512,37)))</f>
        <v>526.67637038680243</v>
      </c>
      <c r="P1586" s="93">
        <v>0</v>
      </c>
      <c r="Q1586" s="92">
        <f t="shared" si="849"/>
        <v>1.6576632557004892E-4</v>
      </c>
      <c r="R1586" s="92">
        <f t="shared" si="850"/>
        <v>8.7305206683590359E-5</v>
      </c>
      <c r="S1586" s="92">
        <f t="shared" si="851"/>
        <v>0</v>
      </c>
      <c r="T1586" s="91">
        <f t="shared" si="841"/>
        <v>7.8461118886458559E-5</v>
      </c>
      <c r="V1586" s="25">
        <f t="shared" si="852"/>
        <v>1.2750364500299352</v>
      </c>
      <c r="W1586" s="25">
        <f t="shared" si="842"/>
        <v>0.60350488041729533</v>
      </c>
      <c r="Y1586" s="25">
        <f t="shared" si="843"/>
        <v>0</v>
      </c>
      <c r="Z1586" s="25">
        <f t="shared" si="844"/>
        <v>0</v>
      </c>
      <c r="AA1586" s="25">
        <f t="shared" si="845"/>
        <v>-0.21875877812570527</v>
      </c>
      <c r="AB1586" s="25">
        <f t="shared" si="853"/>
        <v>-67.153156961263988</v>
      </c>
      <c r="AC1586" s="25">
        <f t="shared" si="846"/>
        <v>-67.371915739389692</v>
      </c>
      <c r="AD1586" s="25">
        <f t="shared" si="854"/>
        <v>0.12508107574793664</v>
      </c>
      <c r="AE1586" s="25">
        <f t="shared" si="847"/>
        <v>-67.246834663641749</v>
      </c>
      <c r="AJ1586" s="32"/>
      <c r="AK1586" s="90"/>
      <c r="AL1586" s="90"/>
      <c r="AM1586" s="89"/>
      <c r="AN1586" s="89"/>
    </row>
    <row r="1587" spans="8:40" ht="15" x14ac:dyDescent="0.2">
      <c r="H1587" s="9">
        <f t="shared" si="855"/>
        <v>107</v>
      </c>
      <c r="I1587" s="32">
        <f t="shared" si="848"/>
        <v>107</v>
      </c>
      <c r="J1587" s="19">
        <v>0</v>
      </c>
      <c r="K1587" s="19">
        <v>0</v>
      </c>
      <c r="L1587" s="20">
        <f t="shared" si="856"/>
        <v>2788.1169836778913</v>
      </c>
      <c r="M1587" s="19">
        <f t="shared" si="840"/>
        <v>769177</v>
      </c>
      <c r="O1587" s="109">
        <f>1000*(IF(I111&lt;18,VLOOKUP(I111,'[1]Mortality (No Interventions)'!$B$10:$O$129,13),VLOOKUP(I111,'[1]Mortality (Interventions)'!$B$392:$AV$512,37)))</f>
        <v>548.37330757045447</v>
      </c>
      <c r="P1587" s="93">
        <v>0</v>
      </c>
      <c r="Q1587" s="92">
        <f t="shared" si="849"/>
        <v>7.8461118886458559E-5</v>
      </c>
      <c r="R1587" s="92">
        <f t="shared" si="850"/>
        <v>4.3025983279445939E-5</v>
      </c>
      <c r="S1587" s="92">
        <f t="shared" si="851"/>
        <v>0</v>
      </c>
      <c r="T1587" s="91">
        <f t="shared" si="841"/>
        <v>3.5435135607012621E-5</v>
      </c>
      <c r="V1587" s="25">
        <f t="shared" si="852"/>
        <v>0.60350488041729533</v>
      </c>
      <c r="W1587" s="25">
        <f t="shared" si="842"/>
        <v>0.27255891300795149</v>
      </c>
      <c r="Y1587" s="25">
        <f t="shared" si="843"/>
        <v>0</v>
      </c>
      <c r="Z1587" s="25">
        <f t="shared" si="844"/>
        <v>0</v>
      </c>
      <c r="AA1587" s="25">
        <f t="shared" si="845"/>
        <v>-9.8797303404841066E-2</v>
      </c>
      <c r="AB1587" s="25">
        <f t="shared" si="853"/>
        <v>-33.094596740934392</v>
      </c>
      <c r="AC1587" s="25">
        <f t="shared" si="846"/>
        <v>-33.193394044339236</v>
      </c>
      <c r="AD1587" s="25">
        <f t="shared" si="854"/>
        <v>5.9203828768936678E-2</v>
      </c>
      <c r="AE1587" s="25">
        <f t="shared" si="847"/>
        <v>-33.1341902155703</v>
      </c>
      <c r="AJ1587" s="32"/>
      <c r="AK1587" s="90"/>
      <c r="AL1587" s="90"/>
      <c r="AM1587" s="89"/>
      <c r="AN1587" s="89"/>
    </row>
    <row r="1588" spans="8:40" ht="15" x14ac:dyDescent="0.2">
      <c r="H1588" s="9">
        <f t="shared" si="855"/>
        <v>108</v>
      </c>
      <c r="I1588" s="32">
        <f t="shared" si="848"/>
        <v>108</v>
      </c>
      <c r="J1588" s="19">
        <v>0</v>
      </c>
      <c r="K1588" s="19">
        <v>0</v>
      </c>
      <c r="L1588" s="20">
        <f t="shared" si="856"/>
        <v>2788.1169836778913</v>
      </c>
      <c r="M1588" s="19">
        <f t="shared" si="840"/>
        <v>769177</v>
      </c>
      <c r="O1588" s="109">
        <f>1000*(IF(I112&lt;18,VLOOKUP(I112,'[1]Mortality (No Interventions)'!$B$10:$O$129,13),VLOOKUP(I112,'[1]Mortality (Interventions)'!$B$392:$AV$512,37)))</f>
        <v>569.79805189176011</v>
      </c>
      <c r="P1588" s="93">
        <v>0</v>
      </c>
      <c r="Q1588" s="92">
        <f t="shared" si="849"/>
        <v>3.5435135607012621E-5</v>
      </c>
      <c r="R1588" s="92">
        <f t="shared" si="850"/>
        <v>2.0190871237396133E-5</v>
      </c>
      <c r="S1588" s="92">
        <f t="shared" si="851"/>
        <v>0</v>
      </c>
      <c r="T1588" s="91">
        <f t="shared" si="841"/>
        <v>1.5244264369616488E-5</v>
      </c>
      <c r="V1588" s="25">
        <f t="shared" si="852"/>
        <v>0.27255891300795149</v>
      </c>
      <c r="W1588" s="25">
        <f t="shared" si="842"/>
        <v>0.11725537535028502</v>
      </c>
      <c r="Y1588" s="25">
        <f t="shared" si="843"/>
        <v>0</v>
      </c>
      <c r="Z1588" s="25">
        <f t="shared" si="844"/>
        <v>0</v>
      </c>
      <c r="AA1588" s="25">
        <f t="shared" si="845"/>
        <v>-4.2502792392603475E-2</v>
      </c>
      <c r="AB1588" s="25">
        <f t="shared" si="853"/>
        <v>-15.530353765766645</v>
      </c>
      <c r="AC1588" s="25">
        <f t="shared" si="846"/>
        <v>-15.572856558159248</v>
      </c>
      <c r="AD1588" s="25">
        <f t="shared" si="854"/>
        <v>2.6738029366080041E-2</v>
      </c>
      <c r="AE1588" s="25">
        <f t="shared" si="847"/>
        <v>-15.546118528793169</v>
      </c>
      <c r="AJ1588" s="32"/>
      <c r="AK1588" s="90"/>
      <c r="AL1588" s="90"/>
      <c r="AM1588" s="89"/>
      <c r="AN1588" s="89"/>
    </row>
    <row r="1589" spans="8:40" ht="15" x14ac:dyDescent="0.2">
      <c r="H1589" s="9">
        <f t="shared" si="855"/>
        <v>109</v>
      </c>
      <c r="I1589" s="32">
        <f t="shared" si="848"/>
        <v>109</v>
      </c>
      <c r="J1589" s="19">
        <v>0</v>
      </c>
      <c r="K1589" s="19">
        <v>0</v>
      </c>
      <c r="L1589" s="20">
        <f t="shared" si="856"/>
        <v>2788.1169836778913</v>
      </c>
      <c r="M1589" s="19">
        <f t="shared" si="840"/>
        <v>769177</v>
      </c>
      <c r="O1589" s="109">
        <f>1000*(IF(I113&lt;18,VLOOKUP(I113,'[1]Mortality (No Interventions)'!$B$10:$O$129,13),VLOOKUP(I113,'[1]Mortality (Interventions)'!$B$392:$AV$512,37)))</f>
        <v>590.79260219291552</v>
      </c>
      <c r="P1589" s="93">
        <v>0</v>
      </c>
      <c r="Q1589" s="92">
        <f t="shared" si="849"/>
        <v>1.5244264369616488E-5</v>
      </c>
      <c r="R1589" s="92">
        <f t="shared" si="850"/>
        <v>9.0061986154424688E-6</v>
      </c>
      <c r="S1589" s="92">
        <f t="shared" si="851"/>
        <v>0</v>
      </c>
      <c r="T1589" s="91">
        <f t="shared" si="841"/>
        <v>6.2380657541740192E-6</v>
      </c>
      <c r="V1589" s="25">
        <f t="shared" si="852"/>
        <v>0.11725537535028502</v>
      </c>
      <c r="W1589" s="25">
        <f t="shared" si="842"/>
        <v>4.7981767025983099E-2</v>
      </c>
      <c r="Y1589" s="25">
        <f t="shared" si="843"/>
        <v>0</v>
      </c>
      <c r="Z1589" s="25">
        <f t="shared" si="844"/>
        <v>0</v>
      </c>
      <c r="AA1589" s="25">
        <f t="shared" si="845"/>
        <v>-1.7392457074512018E-2</v>
      </c>
      <c r="AB1589" s="25">
        <f t="shared" si="853"/>
        <v>-6.9273608324301916</v>
      </c>
      <c r="AC1589" s="25">
        <f t="shared" si="846"/>
        <v>-6.9447532895047033</v>
      </c>
      <c r="AD1589" s="25">
        <f t="shared" si="854"/>
        <v>1.1502752321862961E-2</v>
      </c>
      <c r="AE1589" s="25">
        <f t="shared" si="847"/>
        <v>-6.9332505371828406</v>
      </c>
      <c r="AJ1589" s="32"/>
      <c r="AK1589" s="90"/>
      <c r="AL1589" s="90"/>
      <c r="AM1589" s="89"/>
      <c r="AN1589" s="89"/>
    </row>
    <row r="1590" spans="8:40" ht="15" x14ac:dyDescent="0.2">
      <c r="H1590" s="9">
        <f t="shared" si="855"/>
        <v>110</v>
      </c>
      <c r="I1590" s="32">
        <f t="shared" si="848"/>
        <v>110</v>
      </c>
      <c r="J1590" s="19">
        <v>0</v>
      </c>
      <c r="K1590" s="19">
        <v>0</v>
      </c>
      <c r="L1590" s="20">
        <f t="shared" si="856"/>
        <v>2788.1169836778913</v>
      </c>
      <c r="M1590" s="19">
        <f t="shared" si="840"/>
        <v>769177</v>
      </c>
      <c r="O1590" s="109">
        <f>1000*(IF(I114&lt;18,VLOOKUP(I114,'[1]Mortality (No Interventions)'!$B$10:$O$129,13),VLOOKUP(I114,'[1]Mortality (Interventions)'!$B$392:$AV$512,37)))</f>
        <v>611.20390779965965</v>
      </c>
      <c r="P1590" s="93">
        <v>0</v>
      </c>
      <c r="Q1590" s="92">
        <f t="shared" si="849"/>
        <v>6.2380657541740192E-6</v>
      </c>
      <c r="R1590" s="92">
        <f t="shared" si="850"/>
        <v>3.8127301660623915E-6</v>
      </c>
      <c r="S1590" s="92">
        <f t="shared" si="851"/>
        <v>0</v>
      </c>
      <c r="T1590" s="91">
        <f t="shared" si="841"/>
        <v>2.4253355881116277E-6</v>
      </c>
      <c r="V1590" s="25">
        <f t="shared" si="852"/>
        <v>4.7981767025983099E-2</v>
      </c>
      <c r="W1590" s="25">
        <f t="shared" si="842"/>
        <v>1.8655123516569377E-2</v>
      </c>
      <c r="Y1590" s="25">
        <f t="shared" si="843"/>
        <v>0</v>
      </c>
      <c r="Z1590" s="25">
        <f t="shared" si="844"/>
        <v>0</v>
      </c>
      <c r="AA1590" s="25">
        <f t="shared" si="845"/>
        <v>-6.7621193443324363E-3</v>
      </c>
      <c r="AB1590" s="25">
        <f t="shared" si="853"/>
        <v>-2.9326643509413719</v>
      </c>
      <c r="AC1590" s="25">
        <f t="shared" si="846"/>
        <v>-2.9394264702857043</v>
      </c>
      <c r="AD1590" s="25">
        <f t="shared" si="854"/>
        <v>4.7070113452489419E-3</v>
      </c>
      <c r="AE1590" s="25">
        <f t="shared" si="847"/>
        <v>-2.9347194589404553</v>
      </c>
      <c r="AJ1590" s="32"/>
      <c r="AK1590" s="90"/>
      <c r="AL1590" s="90"/>
      <c r="AM1590" s="89"/>
      <c r="AN1590" s="89"/>
    </row>
    <row r="1591" spans="8:40" ht="15" x14ac:dyDescent="0.2">
      <c r="H1591" s="9">
        <f t="shared" si="855"/>
        <v>111</v>
      </c>
      <c r="I1591" s="32">
        <f t="shared" si="848"/>
        <v>111</v>
      </c>
      <c r="J1591" s="19">
        <v>0</v>
      </c>
      <c r="K1591" s="19">
        <v>0</v>
      </c>
      <c r="L1591" s="20">
        <f t="shared" si="856"/>
        <v>2788.1169836778913</v>
      </c>
      <c r="M1591" s="19">
        <f t="shared" si="840"/>
        <v>769177</v>
      </c>
      <c r="O1591" s="109">
        <f>1000*(IF(I115&lt;18,VLOOKUP(I115,'[1]Mortality (No Interventions)'!$B$10:$O$129,13),VLOOKUP(I115,'[1]Mortality (Interventions)'!$B$392:$AV$512,37)))</f>
        <v>635.17726798813658</v>
      </c>
      <c r="P1591" s="93">
        <v>0</v>
      </c>
      <c r="Q1591" s="92">
        <f t="shared" si="849"/>
        <v>2.4253355881116277E-6</v>
      </c>
      <c r="R1591" s="92">
        <f t="shared" si="850"/>
        <v>1.5405180328111443E-6</v>
      </c>
      <c r="S1591" s="92">
        <f t="shared" si="851"/>
        <v>0</v>
      </c>
      <c r="T1591" s="91">
        <f t="shared" si="841"/>
        <v>8.8481755530048349E-7</v>
      </c>
      <c r="V1591" s="25">
        <f t="shared" si="852"/>
        <v>1.8655123516569377E-2</v>
      </c>
      <c r="W1591" s="25">
        <f t="shared" si="842"/>
        <v>6.8058131273336002E-3</v>
      </c>
      <c r="Y1591" s="25">
        <f t="shared" si="843"/>
        <v>0</v>
      </c>
      <c r="Z1591" s="25">
        <f t="shared" si="844"/>
        <v>0</v>
      </c>
      <c r="AA1591" s="25">
        <f t="shared" si="845"/>
        <v>-2.4669748533896296E-3</v>
      </c>
      <c r="AB1591" s="25">
        <f t="shared" si="853"/>
        <v>-1.1849310389235774</v>
      </c>
      <c r="AC1591" s="25">
        <f t="shared" si="846"/>
        <v>-1.1873980137769671</v>
      </c>
      <c r="AD1591" s="25">
        <f t="shared" si="854"/>
        <v>1.8300676169754561E-3</v>
      </c>
      <c r="AE1591" s="25">
        <f t="shared" si="847"/>
        <v>-1.1855679461599917</v>
      </c>
      <c r="AJ1591" s="32"/>
      <c r="AK1591" s="90"/>
      <c r="AL1591" s="90"/>
      <c r="AM1591" s="89"/>
      <c r="AN1591" s="89"/>
    </row>
    <row r="1592" spans="8:40" ht="15" x14ac:dyDescent="0.2">
      <c r="H1592" s="9">
        <f t="shared" si="855"/>
        <v>112</v>
      </c>
      <c r="I1592" s="32">
        <f t="shared" si="848"/>
        <v>112</v>
      </c>
      <c r="J1592" s="19">
        <v>0</v>
      </c>
      <c r="K1592" s="19">
        <v>0</v>
      </c>
      <c r="L1592" s="20">
        <f t="shared" si="856"/>
        <v>2788.1169836778913</v>
      </c>
      <c r="M1592" s="19">
        <f t="shared" si="840"/>
        <v>769177</v>
      </c>
      <c r="O1592" s="109">
        <f>1000*(IF(I116&lt;18,VLOOKUP(I116,'[1]Mortality (No Interventions)'!$B$10:$O$129,13),VLOOKUP(I116,'[1]Mortality (Interventions)'!$B$392:$AV$512,37)))</f>
        <v>658.44153727600997</v>
      </c>
      <c r="P1592" s="93">
        <v>0</v>
      </c>
      <c r="Q1592" s="92">
        <f t="shared" si="849"/>
        <v>8.8481755530048349E-7</v>
      </c>
      <c r="R1592" s="92">
        <f t="shared" si="850"/>
        <v>5.8260063132085132E-7</v>
      </c>
      <c r="S1592" s="92">
        <f t="shared" si="851"/>
        <v>0</v>
      </c>
      <c r="T1592" s="91">
        <f t="shared" si="841"/>
        <v>3.0221692397963217E-7</v>
      </c>
      <c r="V1592" s="25">
        <f t="shared" si="852"/>
        <v>6.8058131273336002E-3</v>
      </c>
      <c r="W1592" s="25">
        <f t="shared" si="842"/>
        <v>2.3245830693588154E-3</v>
      </c>
      <c r="Y1592" s="25">
        <f t="shared" si="843"/>
        <v>0</v>
      </c>
      <c r="Z1592" s="25">
        <f t="shared" si="844"/>
        <v>0</v>
      </c>
      <c r="AA1592" s="25">
        <f t="shared" si="845"/>
        <v>-8.4261613850250257E-4</v>
      </c>
      <c r="AB1592" s="25">
        <f t="shared" si="853"/>
        <v>-0.44812300579747844</v>
      </c>
      <c r="AC1592" s="25">
        <f t="shared" si="846"/>
        <v>-0.44896562193598094</v>
      </c>
      <c r="AD1592" s="25">
        <f t="shared" si="854"/>
        <v>6.6765026779142618E-4</v>
      </c>
      <c r="AE1592" s="25">
        <f t="shared" si="847"/>
        <v>-0.44829797166818952</v>
      </c>
      <c r="AJ1592" s="32"/>
      <c r="AK1592" s="90"/>
      <c r="AL1592" s="90"/>
      <c r="AM1592" s="89"/>
      <c r="AN1592" s="89"/>
    </row>
    <row r="1593" spans="8:40" ht="15" x14ac:dyDescent="0.2">
      <c r="H1593" s="9">
        <f t="shared" si="855"/>
        <v>113</v>
      </c>
      <c r="I1593" s="32">
        <f t="shared" si="848"/>
        <v>113</v>
      </c>
      <c r="J1593" s="19">
        <v>0</v>
      </c>
      <c r="K1593" s="19">
        <v>0</v>
      </c>
      <c r="L1593" s="20">
        <f t="shared" si="856"/>
        <v>2788.1169836778913</v>
      </c>
      <c r="M1593" s="19">
        <f t="shared" si="840"/>
        <v>769177</v>
      </c>
      <c r="O1593" s="109">
        <f>1000*(IF(I117&lt;18,VLOOKUP(I117,'[1]Mortality (No Interventions)'!$B$10:$O$129,13),VLOOKUP(I117,'[1]Mortality (Interventions)'!$B$392:$AV$512,37)))</f>
        <v>680.95817213915529</v>
      </c>
      <c r="P1593" s="93">
        <v>0</v>
      </c>
      <c r="Q1593" s="92">
        <f t="shared" si="849"/>
        <v>3.0221692397963217E-7</v>
      </c>
      <c r="R1593" s="92">
        <f t="shared" si="850"/>
        <v>2.0579708414268835E-7</v>
      </c>
      <c r="S1593" s="92">
        <f t="shared" si="851"/>
        <v>0</v>
      </c>
      <c r="T1593" s="91">
        <f t="shared" si="841"/>
        <v>9.6419839836943816E-8</v>
      </c>
      <c r="V1593" s="25">
        <f t="shared" si="852"/>
        <v>2.3245830693588154E-3</v>
      </c>
      <c r="W1593" s="25">
        <f t="shared" si="842"/>
        <v>7.4163923146260938E-4</v>
      </c>
      <c r="Y1593" s="25">
        <f t="shared" si="843"/>
        <v>0</v>
      </c>
      <c r="Z1593" s="25">
        <f t="shared" si="844"/>
        <v>0</v>
      </c>
      <c r="AA1593" s="25">
        <f t="shared" si="845"/>
        <v>-2.6882979301288517E-4</v>
      </c>
      <c r="AB1593" s="25">
        <f t="shared" si="853"/>
        <v>-0.1582943837896206</v>
      </c>
      <c r="AC1593" s="25">
        <f t="shared" si="846"/>
        <v>-0.15856321358263348</v>
      </c>
      <c r="AD1593" s="25">
        <f t="shared" si="854"/>
        <v>2.2804159910409981E-4</v>
      </c>
      <c r="AE1593" s="25">
        <f t="shared" si="847"/>
        <v>-0.15833517198352937</v>
      </c>
      <c r="AJ1593" s="32"/>
      <c r="AK1593" s="90"/>
      <c r="AL1593" s="90"/>
      <c r="AM1593" s="89"/>
      <c r="AN1593" s="89"/>
    </row>
    <row r="1594" spans="8:40" ht="15" x14ac:dyDescent="0.2">
      <c r="H1594" s="9">
        <f t="shared" si="855"/>
        <v>114</v>
      </c>
      <c r="I1594" s="32">
        <f t="shared" si="848"/>
        <v>114</v>
      </c>
      <c r="J1594" s="19">
        <v>0</v>
      </c>
      <c r="K1594" s="19">
        <v>0</v>
      </c>
      <c r="L1594" s="20">
        <f t="shared" si="856"/>
        <v>2788.1169836778913</v>
      </c>
      <c r="M1594" s="19">
        <f t="shared" si="840"/>
        <v>769177</v>
      </c>
      <c r="O1594" s="109">
        <f>1000*(IF(I118&lt;18,VLOOKUP(I118,'[1]Mortality (No Interventions)'!$B$10:$O$129,13),VLOOKUP(I118,'[1]Mortality (Interventions)'!$B$392:$AV$512,37)))</f>
        <v>702.69046289376001</v>
      </c>
      <c r="P1594" s="93">
        <v>0</v>
      </c>
      <c r="Q1594" s="92">
        <f t="shared" si="849"/>
        <v>9.6419839836943816E-8</v>
      </c>
      <c r="R1594" s="92">
        <f t="shared" si="850"/>
        <v>6.7753301887164248E-8</v>
      </c>
      <c r="S1594" s="92">
        <f t="shared" si="851"/>
        <v>0</v>
      </c>
      <c r="T1594" s="91">
        <f t="shared" si="841"/>
        <v>2.8666537949779568E-8</v>
      </c>
      <c r="V1594" s="25">
        <f t="shared" si="852"/>
        <v>7.4163923146260938E-4</v>
      </c>
      <c r="W1594" s="25">
        <f t="shared" si="842"/>
        <v>2.2049641660597599E-4</v>
      </c>
      <c r="Y1594" s="25">
        <f t="shared" si="843"/>
        <v>0</v>
      </c>
      <c r="Z1594" s="25">
        <f t="shared" si="844"/>
        <v>0</v>
      </c>
      <c r="AA1594" s="25">
        <f t="shared" si="845"/>
        <v>-7.9925661321027214E-5</v>
      </c>
      <c r="AB1594" s="25">
        <f t="shared" si="853"/>
        <v>-5.2114281485663334E-2</v>
      </c>
      <c r="AC1594" s="25">
        <f t="shared" si="846"/>
        <v>-5.2194207146984362E-2</v>
      </c>
      <c r="AD1594" s="25">
        <f t="shared" si="854"/>
        <v>7.2754808606481986E-5</v>
      </c>
      <c r="AE1594" s="25">
        <f t="shared" si="847"/>
        <v>-5.212145233837788E-2</v>
      </c>
      <c r="AJ1594" s="32"/>
      <c r="AK1594" s="90"/>
      <c r="AL1594" s="90"/>
      <c r="AM1594" s="89"/>
      <c r="AN1594" s="89"/>
    </row>
    <row r="1595" spans="8:40" ht="15" x14ac:dyDescent="0.2">
      <c r="H1595" s="9">
        <f t="shared" si="855"/>
        <v>115</v>
      </c>
      <c r="I1595" s="32">
        <f t="shared" si="848"/>
        <v>115</v>
      </c>
      <c r="J1595" s="19">
        <v>0</v>
      </c>
      <c r="K1595" s="19">
        <v>0</v>
      </c>
      <c r="L1595" s="20">
        <f t="shared" si="856"/>
        <v>2788.1169836778913</v>
      </c>
      <c r="M1595" s="19">
        <f t="shared" si="840"/>
        <v>769177</v>
      </c>
      <c r="O1595" s="109">
        <f>1000*(IF(I119&lt;18,VLOOKUP(I119,'[1]Mortality (No Interventions)'!$B$10:$O$129,13),VLOOKUP(I119,'[1]Mortality (Interventions)'!$B$392:$AV$512,37)))</f>
        <v>723.60288349489792</v>
      </c>
      <c r="P1595" s="93">
        <v>0</v>
      </c>
      <c r="Q1595" s="92">
        <f t="shared" si="849"/>
        <v>2.8666537949779568E-8</v>
      </c>
      <c r="R1595" s="92">
        <f t="shared" si="850"/>
        <v>2.0743189520276415E-8</v>
      </c>
      <c r="S1595" s="92">
        <f t="shared" si="851"/>
        <v>0</v>
      </c>
      <c r="T1595" s="91">
        <f t="shared" si="841"/>
        <v>7.9233484295031529E-9</v>
      </c>
      <c r="V1595" s="25">
        <f t="shared" si="852"/>
        <v>2.2049641660597599E-4</v>
      </c>
      <c r="W1595" s="25">
        <f t="shared" si="842"/>
        <v>6.0944573749599471E-5</v>
      </c>
      <c r="Y1595" s="25">
        <f t="shared" si="843"/>
        <v>0</v>
      </c>
      <c r="Z1595" s="25">
        <f t="shared" si="844"/>
        <v>0</v>
      </c>
      <c r="AA1595" s="25">
        <f t="shared" si="845"/>
        <v>-2.2091222323895289E-5</v>
      </c>
      <c r="AB1595" s="25">
        <f t="shared" si="853"/>
        <v>-1.5955184285637653E-2</v>
      </c>
      <c r="AC1595" s="25">
        <f t="shared" si="846"/>
        <v>-1.5977275507961547E-2</v>
      </c>
      <c r="AD1595" s="25">
        <f t="shared" si="854"/>
        <v>2.1630698469046247E-5</v>
      </c>
      <c r="AE1595" s="25">
        <f t="shared" si="847"/>
        <v>-1.5955644809492502E-2</v>
      </c>
      <c r="AJ1595" s="32"/>
      <c r="AK1595" s="90"/>
      <c r="AL1595" s="90"/>
      <c r="AM1595" s="89"/>
      <c r="AN1595" s="89"/>
    </row>
    <row r="1596" spans="8:40" ht="15" x14ac:dyDescent="0.2">
      <c r="H1596" s="9">
        <f t="shared" si="855"/>
        <v>116</v>
      </c>
      <c r="I1596" s="32">
        <f t="shared" si="848"/>
        <v>116</v>
      </c>
      <c r="J1596" s="19">
        <v>0</v>
      </c>
      <c r="K1596" s="19">
        <v>0</v>
      </c>
      <c r="L1596" s="20">
        <f t="shared" si="856"/>
        <v>2788.1169836778913</v>
      </c>
      <c r="M1596" s="19">
        <f t="shared" si="840"/>
        <v>769177</v>
      </c>
      <c r="O1596" s="109">
        <f>1000*(IF(I120&lt;18,VLOOKUP(I120,'[1]Mortality (No Interventions)'!$B$10:$O$129,13),VLOOKUP(I120,'[1]Mortality (Interventions)'!$B$392:$AV$512,37)))</f>
        <v>743.81063138172135</v>
      </c>
      <c r="P1596" s="93">
        <v>0</v>
      </c>
      <c r="Q1596" s="92">
        <f t="shared" si="849"/>
        <v>7.9233484295031529E-9</v>
      </c>
      <c r="R1596" s="92">
        <f t="shared" si="850"/>
        <v>5.8934707980061098E-9</v>
      </c>
      <c r="S1596" s="92">
        <f t="shared" si="851"/>
        <v>0</v>
      </c>
      <c r="T1596" s="91">
        <f t="shared" si="841"/>
        <v>2.0298776314970431E-9</v>
      </c>
      <c r="V1596" s="25">
        <f t="shared" si="852"/>
        <v>6.0944573749599471E-5</v>
      </c>
      <c r="W1596" s="25">
        <f t="shared" si="842"/>
        <v>1.561335186962001E-5</v>
      </c>
      <c r="Y1596" s="25">
        <f t="shared" si="843"/>
        <v>0</v>
      </c>
      <c r="Z1596" s="25">
        <f t="shared" si="844"/>
        <v>0</v>
      </c>
      <c r="AA1596" s="25">
        <f t="shared" si="845"/>
        <v>-5.6595362991647575E-6</v>
      </c>
      <c r="AB1596" s="25">
        <f t="shared" si="853"/>
        <v>-4.5331221879979459E-3</v>
      </c>
      <c r="AC1596" s="25">
        <f t="shared" si="846"/>
        <v>-4.5387817242971105E-3</v>
      </c>
      <c r="AD1596" s="25">
        <f t="shared" si="854"/>
        <v>5.9786626848357087E-6</v>
      </c>
      <c r="AE1596" s="25">
        <f t="shared" si="847"/>
        <v>-4.5328030616122745E-3</v>
      </c>
      <c r="AJ1596" s="32"/>
      <c r="AK1596" s="90"/>
      <c r="AL1596" s="90"/>
      <c r="AM1596" s="89"/>
      <c r="AN1596" s="89"/>
    </row>
    <row r="1597" spans="8:40" ht="15" x14ac:dyDescent="0.2">
      <c r="H1597" s="9">
        <f t="shared" si="855"/>
        <v>117</v>
      </c>
      <c r="I1597" s="32">
        <f t="shared" si="848"/>
        <v>117</v>
      </c>
      <c r="J1597" s="19">
        <v>0</v>
      </c>
      <c r="K1597" s="19">
        <v>0</v>
      </c>
      <c r="L1597" s="20">
        <f t="shared" si="856"/>
        <v>2788.1169836778913</v>
      </c>
      <c r="M1597" s="19">
        <f t="shared" si="840"/>
        <v>769177</v>
      </c>
      <c r="O1597" s="109">
        <f>1000*(IF(I121&lt;18,VLOOKUP(I121,'[1]Mortality (No Interventions)'!$B$10:$O$129,13),VLOOKUP(I121,'[1]Mortality (Interventions)'!$B$392:$AV$512,37)))</f>
        <v>763.44697379333991</v>
      </c>
      <c r="P1597" s="93">
        <v>0</v>
      </c>
      <c r="Q1597" s="92">
        <f t="shared" si="849"/>
        <v>2.0298776314970431E-9</v>
      </c>
      <c r="R1597" s="92">
        <f t="shared" si="850"/>
        <v>1.5497039349372099E-9</v>
      </c>
      <c r="S1597" s="92">
        <f t="shared" si="851"/>
        <v>0</v>
      </c>
      <c r="T1597" s="91">
        <f t="shared" si="841"/>
        <v>4.8017369655983312E-10</v>
      </c>
      <c r="V1597" s="25">
        <f t="shared" si="852"/>
        <v>1.561335186962001E-5</v>
      </c>
      <c r="W1597" s="25">
        <f t="shared" si="842"/>
        <v>3.6933856339880279E-6</v>
      </c>
      <c r="Y1597" s="25">
        <f t="shared" si="843"/>
        <v>0</v>
      </c>
      <c r="Z1597" s="25">
        <f t="shared" si="844"/>
        <v>0</v>
      </c>
      <c r="AA1597" s="25">
        <f t="shared" si="845"/>
        <v>-1.3387804384938651E-6</v>
      </c>
      <c r="AB1597" s="25">
        <f t="shared" si="853"/>
        <v>-1.1919966235631983E-3</v>
      </c>
      <c r="AC1597" s="25">
        <f t="shared" si="846"/>
        <v>-1.1933354040016921E-3</v>
      </c>
      <c r="AD1597" s="25">
        <f t="shared" si="854"/>
        <v>1.531669818409723E-6</v>
      </c>
      <c r="AE1597" s="25">
        <f t="shared" si="847"/>
        <v>-1.1918037341832825E-3</v>
      </c>
      <c r="AJ1597" s="32"/>
      <c r="AK1597" s="90"/>
      <c r="AL1597" s="90"/>
      <c r="AM1597" s="89"/>
      <c r="AN1597" s="89"/>
    </row>
    <row r="1598" spans="8:40" ht="15" x14ac:dyDescent="0.2">
      <c r="H1598" s="9">
        <f t="shared" si="855"/>
        <v>118</v>
      </c>
      <c r="I1598" s="32">
        <f t="shared" si="848"/>
        <v>118</v>
      </c>
      <c r="J1598" s="19">
        <v>0</v>
      </c>
      <c r="K1598" s="19">
        <v>0</v>
      </c>
      <c r="L1598" s="20">
        <f t="shared" si="856"/>
        <v>2788.1169836778913</v>
      </c>
      <c r="M1598" s="19">
        <f t="shared" si="840"/>
        <v>769177</v>
      </c>
      <c r="O1598" s="109">
        <f>1000*(IF(I122&lt;18,VLOOKUP(I122,'[1]Mortality (No Interventions)'!$B$10:$O$129,13),VLOOKUP(I122,'[1]Mortality (Interventions)'!$B$392:$AV$512,37)))</f>
        <v>782.50468775470767</v>
      </c>
      <c r="P1598" s="93">
        <v>0</v>
      </c>
      <c r="Q1598" s="92">
        <f t="shared" si="849"/>
        <v>4.8017369655983312E-10</v>
      </c>
      <c r="R1598" s="92">
        <f t="shared" si="850"/>
        <v>3.7573816849457596E-10</v>
      </c>
      <c r="S1598" s="92">
        <f t="shared" si="851"/>
        <v>0</v>
      </c>
      <c r="T1598" s="91">
        <f t="shared" si="841"/>
        <v>1.0443552806525716E-10</v>
      </c>
      <c r="V1598" s="25">
        <f t="shared" si="852"/>
        <v>3.6933856339880279E-6</v>
      </c>
      <c r="W1598" s="25">
        <f t="shared" si="842"/>
        <v>8.0329406170650314E-7</v>
      </c>
      <c r="Y1598" s="25">
        <f t="shared" si="843"/>
        <v>0</v>
      </c>
      <c r="Z1598" s="25">
        <f t="shared" si="844"/>
        <v>0</v>
      </c>
      <c r="AA1598" s="25">
        <f t="shared" si="845"/>
        <v>-2.9117846949811254E-7</v>
      </c>
      <c r="AB1598" s="25">
        <f t="shared" si="853"/>
        <v>-2.8900915722815244E-4</v>
      </c>
      <c r="AC1598" s="25">
        <f t="shared" si="846"/>
        <v>-2.8930033569765054E-4</v>
      </c>
      <c r="AD1598" s="25">
        <f t="shared" si="854"/>
        <v>3.6232113069422556E-7</v>
      </c>
      <c r="AE1598" s="25">
        <f t="shared" si="847"/>
        <v>-2.8893801456695634E-4</v>
      </c>
      <c r="AJ1598" s="32"/>
      <c r="AK1598" s="90"/>
      <c r="AL1598" s="90"/>
      <c r="AM1598" s="89"/>
      <c r="AN1598" s="89"/>
    </row>
    <row r="1599" spans="8:40" ht="15" x14ac:dyDescent="0.2">
      <c r="H1599" s="9">
        <f t="shared" si="855"/>
        <v>119</v>
      </c>
      <c r="I1599" s="32">
        <f t="shared" si="848"/>
        <v>119</v>
      </c>
      <c r="J1599" s="19">
        <v>0</v>
      </c>
      <c r="K1599" s="19">
        <v>0</v>
      </c>
      <c r="L1599" s="20">
        <f t="shared" si="856"/>
        <v>2788.1169836778913</v>
      </c>
      <c r="M1599" s="19">
        <f t="shared" si="840"/>
        <v>769177</v>
      </c>
      <c r="O1599" s="109">
        <f>1000*(IF(I123&lt;18,VLOOKUP(I123,'[1]Mortality (No Interventions)'!$B$10:$O$129,13),VLOOKUP(I123,'[1]Mortality (Interventions)'!$B$392:$AV$512,37)))</f>
        <v>800.97655029077828</v>
      </c>
      <c r="P1599" s="93">
        <v>0</v>
      </c>
      <c r="Q1599" s="92">
        <f t="shared" si="849"/>
        <v>1.0443552806525716E-10</v>
      </c>
      <c r="R1599" s="92">
        <f t="shared" si="850"/>
        <v>8.3650408997505443E-11</v>
      </c>
      <c r="S1599" s="92">
        <f t="shared" si="851"/>
        <v>0</v>
      </c>
      <c r="T1599" s="91">
        <f t="shared" si="841"/>
        <v>2.0785119067751721E-11</v>
      </c>
      <c r="V1599" s="25">
        <f t="shared" si="852"/>
        <v>8.0329406170650314E-7</v>
      </c>
      <c r="W1599" s="25">
        <f t="shared" si="842"/>
        <v>1.5987435529176067E-7</v>
      </c>
      <c r="Y1599" s="25">
        <f t="shared" si="843"/>
        <v>0</v>
      </c>
      <c r="Z1599" s="25">
        <f t="shared" si="844"/>
        <v>0</v>
      </c>
      <c r="AA1599" s="25">
        <f t="shared" si="845"/>
        <v>-5.7951343480565751E-8</v>
      </c>
      <c r="AB1599" s="25">
        <f t="shared" si="853"/>
        <v>-6.4341970641474246E-5</v>
      </c>
      <c r="AC1599" s="25">
        <f t="shared" si="846"/>
        <v>-6.4399921984954818E-5</v>
      </c>
      <c r="AD1599" s="25">
        <f t="shared" si="854"/>
        <v>7.880314745340796E-8</v>
      </c>
      <c r="AE1599" s="25">
        <f t="shared" si="847"/>
        <v>-6.4321118837501413E-5</v>
      </c>
      <c r="AJ1599" s="32"/>
      <c r="AK1599" s="90"/>
      <c r="AL1599" s="90"/>
      <c r="AM1599" s="89"/>
      <c r="AN1599" s="89"/>
    </row>
    <row r="1600" spans="8:40" ht="15" x14ac:dyDescent="0.2">
      <c r="H1600" s="9">
        <f t="shared" si="855"/>
        <v>120</v>
      </c>
      <c r="I1600" s="32">
        <f t="shared" si="848"/>
        <v>120</v>
      </c>
      <c r="J1600" s="19">
        <v>0</v>
      </c>
      <c r="K1600" s="19">
        <v>0</v>
      </c>
      <c r="L1600" s="20">
        <f t="shared" si="856"/>
        <v>2788.1169836778913</v>
      </c>
      <c r="M1600" s="19">
        <f t="shared" si="840"/>
        <v>769177</v>
      </c>
      <c r="O1600" s="109">
        <f>1000*(IF(I124&lt;18,VLOOKUP(I124,'[1]Mortality (No Interventions)'!$B$10:$O$129,13),VLOOKUP(I124,'[1]Mortality (Interventions)'!$B$392:$AV$512,37)))</f>
        <v>1000</v>
      </c>
      <c r="P1600" s="93">
        <v>0</v>
      </c>
      <c r="Q1600" s="92">
        <f t="shared" si="849"/>
        <v>2.0785119067751721E-11</v>
      </c>
      <c r="R1600" s="92">
        <f t="shared" si="850"/>
        <v>2.0785119067751721E-11</v>
      </c>
      <c r="S1600" s="92">
        <f t="shared" si="851"/>
        <v>0</v>
      </c>
      <c r="T1600" s="91">
        <f t="shared" si="841"/>
        <v>0</v>
      </c>
      <c r="V1600" s="25">
        <f t="shared" si="852"/>
        <v>1.5987435529176067E-7</v>
      </c>
      <c r="W1600" s="25">
        <f t="shared" si="842"/>
        <v>0</v>
      </c>
      <c r="Y1600" s="25">
        <f t="shared" si="843"/>
        <v>0</v>
      </c>
      <c r="Z1600" s="25">
        <f t="shared" si="844"/>
        <v>0</v>
      </c>
      <c r="AA1600" s="25">
        <f t="shared" si="845"/>
        <v>0</v>
      </c>
      <c r="AB1600" s="25">
        <f t="shared" si="853"/>
        <v>-1.5987435529176066E-5</v>
      </c>
      <c r="AC1600" s="25">
        <f t="shared" si="846"/>
        <v>-1.5987435529176066E-5</v>
      </c>
      <c r="AD1600" s="25">
        <f t="shared" si="854"/>
        <v>1.5683674254121721E-8</v>
      </c>
      <c r="AE1600" s="25">
        <f t="shared" si="847"/>
        <v>-1.5971751854921946E-5</v>
      </c>
      <c r="AJ1600" s="32"/>
      <c r="AK1600" s="90"/>
      <c r="AL1600" s="90"/>
      <c r="AM1600" s="89"/>
      <c r="AN1600" s="89"/>
    </row>
    <row r="1605" spans="1:40" x14ac:dyDescent="0.15">
      <c r="X1605" s="61" t="s">
        <v>72</v>
      </c>
      <c r="Y1605" s="62">
        <f t="shared" ref="Y1605:AE1605" si="857">SUM(Y1480:Y1600)</f>
        <v>516616.58796081494</v>
      </c>
      <c r="Z1605" s="62">
        <f t="shared" si="857"/>
        <v>-12915.414699020374</v>
      </c>
      <c r="AA1605" s="62">
        <f t="shared" si="857"/>
        <v>-215482.69301034106</v>
      </c>
      <c r="AB1605" s="62">
        <f t="shared" si="857"/>
        <v>-769177.00000000012</v>
      </c>
      <c r="AC1605" s="62">
        <f t="shared" si="857"/>
        <v>-480958.51974854671</v>
      </c>
      <c r="AD1605" s="62">
        <f t="shared" si="857"/>
        <v>58370.017943655606</v>
      </c>
      <c r="AE1605" s="62">
        <f t="shared" si="857"/>
        <v>-422588.50180489139</v>
      </c>
    </row>
    <row r="1606" spans="1:40" x14ac:dyDescent="0.15">
      <c r="X1606" s="63"/>
    </row>
    <row r="1607" spans="1:40" x14ac:dyDescent="0.15">
      <c r="X1607" s="61" t="str">
        <f>"Present Value at "&amp;TEXT(D1482,"0.00%")&amp;":"</f>
        <v>Present Value at 9.81%:</v>
      </c>
      <c r="Y1607" s="62">
        <f t="shared" ref="Y1607:AE1607" si="858">Y1480+NPV($D$6,Y1481:Y1600)</f>
        <v>516616.58796081494</v>
      </c>
      <c r="Z1607" s="62">
        <f t="shared" si="858"/>
        <v>-12915.414699020374</v>
      </c>
      <c r="AA1607" s="62">
        <f t="shared" si="858"/>
        <v>-31048.818925687297</v>
      </c>
      <c r="AB1607" s="62">
        <f t="shared" si="858"/>
        <v>-5262.3915799461847</v>
      </c>
      <c r="AC1607" s="62">
        <f t="shared" si="858"/>
        <v>467389.96275616105</v>
      </c>
      <c r="AD1607" s="62">
        <f t="shared" si="858"/>
        <v>7639.1460842005354</v>
      </c>
      <c r="AE1607" s="62">
        <f t="shared" si="858"/>
        <v>475029.10884036159</v>
      </c>
    </row>
    <row r="1609" spans="1:40" x14ac:dyDescent="0.15">
      <c r="X1609" s="61" t="str">
        <f>"Present Value at "&amp;TEXT(D1483,"0.00%")&amp;":"</f>
        <v>Present Value at 3.64%:</v>
      </c>
      <c r="Y1609" s="62">
        <f t="shared" ref="Y1609:AE1609" si="859">Y1480+NPV($D$7,Y1481:Y1600)</f>
        <v>516616.58796081494</v>
      </c>
      <c r="Z1609" s="62">
        <f t="shared" si="859"/>
        <v>-12915.414699020374</v>
      </c>
      <c r="AA1609" s="62">
        <f t="shared" si="859"/>
        <v>-73262.469959240625</v>
      </c>
      <c r="AB1609" s="62">
        <f t="shared" si="859"/>
        <v>-57895.828840895927</v>
      </c>
      <c r="AC1609" s="62">
        <f t="shared" si="859"/>
        <v>372542.87446165795</v>
      </c>
      <c r="AD1609" s="62">
        <f t="shared" si="859"/>
        <v>19156.025342929206</v>
      </c>
      <c r="AE1609" s="62">
        <f t="shared" si="859"/>
        <v>391698.89980458724</v>
      </c>
    </row>
    <row r="1614" spans="1:40" ht="19" customHeight="1" x14ac:dyDescent="0.15">
      <c r="G1614" s="8" t="s">
        <v>36</v>
      </c>
      <c r="H1614" s="105">
        <v>514789.88524030108</v>
      </c>
    </row>
    <row r="1615" spans="1:40" ht="15" customHeight="1" x14ac:dyDescent="0.2">
      <c r="A1615" s="12" t="s">
        <v>56</v>
      </c>
      <c r="B1615" s="12">
        <v>1</v>
      </c>
      <c r="C1615" s="12"/>
      <c r="D1615" s="12"/>
      <c r="H1615" s="9">
        <v>0</v>
      </c>
      <c r="I1615" s="9">
        <v>0</v>
      </c>
      <c r="J1615" s="19">
        <f>$H$1614</f>
        <v>514789.88524030108</v>
      </c>
      <c r="K1615" s="19">
        <f>J1615*$C$10</f>
        <v>12869.747131007527</v>
      </c>
      <c r="L1615" s="20">
        <f>$C$1625</f>
        <v>5352.9537476990918</v>
      </c>
      <c r="M1615" s="19">
        <f t="shared" ref="M1615:M1646" si="860">$E$11</f>
        <v>769177</v>
      </c>
      <c r="Q1615" s="104">
        <v>1</v>
      </c>
      <c r="R1615" s="91"/>
      <c r="S1615" s="91"/>
      <c r="T1615" s="91">
        <f t="shared" ref="T1615:T1646" si="861">Q1615-SUM(R1615:S1615)</f>
        <v>1</v>
      </c>
      <c r="U1615" s="103"/>
      <c r="V1615" s="25"/>
      <c r="W1615" s="25">
        <f t="shared" ref="W1615:W1646" si="862">$G$14*M1615*T1615</f>
        <v>7691.77</v>
      </c>
      <c r="X1615" s="103"/>
      <c r="Y1615" s="25">
        <f t="shared" ref="Y1615:Y1646" si="863">IFERROR(_xlfn.IFNA($T1615*J1615,0),0)</f>
        <v>514789.88524030108</v>
      </c>
      <c r="Z1615" s="25">
        <f t="shared" ref="Z1615:Z1646" si="864">IFERROR(_xlfn.IFNA(-$T1615*K1615,0),0)</f>
        <v>-12869.747131007527</v>
      </c>
      <c r="AA1615" s="25">
        <f t="shared" ref="AA1615:AA1646" si="865">IFERROR(_xlfn.IFNA(-$T1615*L1615,0),0)</f>
        <v>-5352.9537476990918</v>
      </c>
      <c r="AB1615" s="25"/>
      <c r="AC1615" s="25">
        <f t="shared" ref="AC1615:AC1646" si="866">IFERROR(_xlfn.IFNA(SUM(Y1615:AB1615),0),0)</f>
        <v>496567.18436159444</v>
      </c>
      <c r="AD1615" s="25"/>
      <c r="AE1615" s="25">
        <f t="shared" ref="AE1615:AE1646" si="867">IFERROR(_xlfn.IFNA(SUM(AC1615:AD1615),0),0)</f>
        <v>496567.18436159444</v>
      </c>
      <c r="AG1615" s="102">
        <f>AE1744</f>
        <v>390704.79097927583</v>
      </c>
      <c r="AJ1615" s="9"/>
      <c r="AK1615" s="90"/>
      <c r="AL1615" s="90"/>
      <c r="AM1615" s="89"/>
      <c r="AN1615" s="89"/>
    </row>
    <row r="1616" spans="1:40" ht="15" x14ac:dyDescent="0.2">
      <c r="H1616" s="9">
        <f>$B$4</f>
        <v>1</v>
      </c>
      <c r="I1616" s="32">
        <f t="shared" ref="I1616:I1647" si="868">IF(H1616&lt;121, H1616 )</f>
        <v>1</v>
      </c>
      <c r="J1616" s="19"/>
      <c r="K1616" s="19"/>
      <c r="L1616" s="20"/>
      <c r="M1616" s="19">
        <f t="shared" si="860"/>
        <v>769177</v>
      </c>
      <c r="N1616" s="21"/>
      <c r="O1616" s="109">
        <f>1000*(IF(I5&lt;18,VLOOKUP(I5,'[1]Mortality (No Interventions)'!$B$10:$O$129,13),VLOOKUP(I5,'[1]Mortality (Interventions)'!$B$392:$AV$512,40)))</f>
        <v>3.5467709367217282</v>
      </c>
      <c r="P1616" s="93">
        <v>0</v>
      </c>
      <c r="Q1616" s="92">
        <f t="shared" ref="Q1616:Q1647" si="869">T1615</f>
        <v>1</v>
      </c>
      <c r="R1616" s="92">
        <f t="shared" ref="R1616:R1647" si="870">O1616*Q1616/1000</f>
        <v>3.5467709367217283E-3</v>
      </c>
      <c r="S1616" s="92">
        <f t="shared" ref="S1616:S1647" si="871">MIN(P1616*Q1616,Q1616-R1616)</f>
        <v>0</v>
      </c>
      <c r="T1616" s="91">
        <f t="shared" si="861"/>
        <v>0.99645322906327827</v>
      </c>
      <c r="U1616" s="94"/>
      <c r="V1616" s="25">
        <f t="shared" ref="V1616:V1647" si="872">W1615</f>
        <v>7691.77</v>
      </c>
      <c r="W1616" s="25">
        <f t="shared" si="862"/>
        <v>7664.4890537120527</v>
      </c>
      <c r="X1616" s="94"/>
      <c r="Y1616" s="25">
        <f t="shared" si="863"/>
        <v>0</v>
      </c>
      <c r="Z1616" s="25">
        <f t="shared" si="864"/>
        <v>0</v>
      </c>
      <c r="AA1616" s="25">
        <f t="shared" si="865"/>
        <v>0</v>
      </c>
      <c r="AB1616" s="25">
        <f t="shared" ref="AB1616:AB1647" si="873">IFERROR(_xlfn.IFNA(-M1616*R1616,0),0)</f>
        <v>-2728.0946287948086</v>
      </c>
      <c r="AC1616" s="25">
        <f t="shared" si="866"/>
        <v>-2728.0946287948086</v>
      </c>
      <c r="AD1616" s="25">
        <f t="shared" ref="AD1616:AD1647" si="874">IFERROR(_xlfn.IFNA($D$6*SUM(V1616:V1616,Y1616:Z1616),0),0)</f>
        <v>754.56263700000011</v>
      </c>
      <c r="AE1616" s="25">
        <f t="shared" si="867"/>
        <v>-1973.5319917948086</v>
      </c>
      <c r="AG1616" s="25"/>
      <c r="AJ1616" s="32"/>
      <c r="AK1616" s="90"/>
      <c r="AL1616" s="90"/>
      <c r="AM1616" s="89"/>
      <c r="AN1616" s="89"/>
    </row>
    <row r="1617" spans="1:40" ht="15" x14ac:dyDescent="0.2">
      <c r="A1617" s="39" t="s">
        <v>58</v>
      </c>
      <c r="B1617" s="39"/>
      <c r="C1617" s="39"/>
      <c r="D1617" s="40">
        <v>9.8100000000000007E-2</v>
      </c>
      <c r="E1617" s="41"/>
      <c r="F1617" s="41"/>
      <c r="G1617" s="41"/>
      <c r="H1617" s="9">
        <f t="shared" ref="H1617:H1648" si="875">H1616+1</f>
        <v>2</v>
      </c>
      <c r="I1617" s="32">
        <f t="shared" si="868"/>
        <v>2</v>
      </c>
      <c r="J1617" s="19">
        <v>0</v>
      </c>
      <c r="K1617" s="19">
        <v>0</v>
      </c>
      <c r="L1617" s="20">
        <f t="shared" ref="L1617:L1648" si="876">$C$1626</f>
        <v>2779.0043214975867</v>
      </c>
      <c r="M1617" s="19">
        <f t="shared" si="860"/>
        <v>769177</v>
      </c>
      <c r="N1617" s="21"/>
      <c r="O1617" s="109">
        <f>1000*(IF(I6&lt;18,VLOOKUP(I6,'[1]Mortality (No Interventions)'!$B$10:$O$129,13),VLOOKUP(I6,'[1]Mortality (Interventions)'!$B$392:$AV$512,40)))</f>
        <v>0.33729701321473948</v>
      </c>
      <c r="P1617" s="93">
        <v>0</v>
      </c>
      <c r="Q1617" s="92">
        <f t="shared" si="869"/>
        <v>0.99645322906327827</v>
      </c>
      <c r="R1617" s="92">
        <f t="shared" si="870"/>
        <v>3.3610069797122637E-4</v>
      </c>
      <c r="S1617" s="92">
        <f t="shared" si="871"/>
        <v>0</v>
      </c>
      <c r="T1617" s="91">
        <f t="shared" si="861"/>
        <v>0.99611712836530708</v>
      </c>
      <c r="U1617" s="94"/>
      <c r="V1617" s="25">
        <f t="shared" si="872"/>
        <v>7664.4890537120527</v>
      </c>
      <c r="W1617" s="25">
        <f t="shared" si="862"/>
        <v>7661.9038444464186</v>
      </c>
      <c r="X1617" s="94"/>
      <c r="Y1617" s="25">
        <f t="shared" si="863"/>
        <v>0</v>
      </c>
      <c r="Z1617" s="25">
        <f t="shared" si="864"/>
        <v>0</v>
      </c>
      <c r="AA1617" s="25">
        <f t="shared" si="865"/>
        <v>-2768.2138044449548</v>
      </c>
      <c r="AB1617" s="25">
        <f t="shared" si="873"/>
        <v>-258.52092656341398</v>
      </c>
      <c r="AC1617" s="25">
        <f t="shared" si="866"/>
        <v>-3026.7347310083687</v>
      </c>
      <c r="AD1617" s="25">
        <f t="shared" si="874"/>
        <v>751.88637616915241</v>
      </c>
      <c r="AE1617" s="25">
        <f t="shared" si="867"/>
        <v>-2274.8483548392164</v>
      </c>
      <c r="AF1617" s="8" t="s">
        <v>59</v>
      </c>
      <c r="AG1617" s="101">
        <f>AE1744/Y1744</f>
        <v>0.75895972741752105</v>
      </c>
      <c r="AJ1617" s="32"/>
      <c r="AK1617" s="90"/>
      <c r="AL1617" s="90"/>
      <c r="AM1617" s="89"/>
      <c r="AN1617" s="89"/>
    </row>
    <row r="1618" spans="1:40" ht="15" x14ac:dyDescent="0.2">
      <c r="A1618" s="12" t="s">
        <v>60</v>
      </c>
      <c r="B1618" s="12"/>
      <c r="C1618" s="44"/>
      <c r="D1618" s="45">
        <f>(1.067)/(1.0295)- 1</f>
        <v>3.6425449247207142E-2</v>
      </c>
      <c r="E1618" s="41"/>
      <c r="F1618" s="41"/>
      <c r="G1618" s="41"/>
      <c r="H1618" s="9">
        <f t="shared" si="875"/>
        <v>3</v>
      </c>
      <c r="I1618" s="32">
        <f t="shared" si="868"/>
        <v>3</v>
      </c>
      <c r="J1618" s="19">
        <v>0</v>
      </c>
      <c r="K1618" s="19">
        <v>0</v>
      </c>
      <c r="L1618" s="20">
        <f t="shared" si="876"/>
        <v>2779.0043214975867</v>
      </c>
      <c r="M1618" s="19">
        <f t="shared" si="860"/>
        <v>769177</v>
      </c>
      <c r="N1618" s="21"/>
      <c r="O1618" s="109">
        <f>1000*(IF(I7&lt;18,VLOOKUP(I7,'[1]Mortality (No Interventions)'!$B$10:$O$129,13),VLOOKUP(I7,'[1]Mortality (Interventions)'!$B$392:$AV$512,40)))</f>
        <v>0.24023107547649303</v>
      </c>
      <c r="P1618" s="93">
        <v>0</v>
      </c>
      <c r="Q1618" s="92">
        <f t="shared" si="869"/>
        <v>0.99611712836530708</v>
      </c>
      <c r="R1618" s="92">
        <f t="shared" si="870"/>
        <v>2.3929828904775357E-4</v>
      </c>
      <c r="S1618" s="92">
        <f t="shared" si="871"/>
        <v>0</v>
      </c>
      <c r="T1618" s="91">
        <f t="shared" si="861"/>
        <v>0.9958778300762593</v>
      </c>
      <c r="U1618" s="94"/>
      <c r="V1618" s="25">
        <f t="shared" si="872"/>
        <v>7661.9038444464186</v>
      </c>
      <c r="W1618" s="25">
        <f t="shared" si="862"/>
        <v>7660.0632170456693</v>
      </c>
      <c r="X1618" s="94"/>
      <c r="Y1618" s="25">
        <f t="shared" si="863"/>
        <v>0</v>
      </c>
      <c r="Z1618" s="25">
        <f t="shared" si="864"/>
        <v>0</v>
      </c>
      <c r="AA1618" s="25">
        <f t="shared" si="865"/>
        <v>-2767.5487934655639</v>
      </c>
      <c r="AB1618" s="25">
        <f t="shared" si="873"/>
        <v>-184.06274007488395</v>
      </c>
      <c r="AC1618" s="25">
        <f t="shared" si="866"/>
        <v>-2951.6115335404479</v>
      </c>
      <c r="AD1618" s="25">
        <f t="shared" si="874"/>
        <v>751.63276714019366</v>
      </c>
      <c r="AE1618" s="25">
        <f t="shared" si="867"/>
        <v>-2199.9787664002542</v>
      </c>
      <c r="AJ1618" s="32"/>
      <c r="AK1618" s="90"/>
      <c r="AL1618" s="90"/>
      <c r="AM1618" s="89"/>
      <c r="AN1618" s="89"/>
    </row>
    <row r="1619" spans="1:40" ht="15" x14ac:dyDescent="0.2">
      <c r="A1619" s="12" t="s">
        <v>61</v>
      </c>
      <c r="B1619" s="11"/>
      <c r="C1619" s="44"/>
      <c r="D1619" s="9"/>
      <c r="E1619" s="9"/>
      <c r="F1619" s="9"/>
      <c r="G1619" s="9"/>
      <c r="H1619" s="9">
        <f t="shared" si="875"/>
        <v>4</v>
      </c>
      <c r="I1619" s="32">
        <f t="shared" si="868"/>
        <v>4</v>
      </c>
      <c r="J1619" s="19">
        <v>0</v>
      </c>
      <c r="K1619" s="19">
        <v>0</v>
      </c>
      <c r="L1619" s="20">
        <f t="shared" si="876"/>
        <v>2779.0043214975867</v>
      </c>
      <c r="M1619" s="19">
        <f t="shared" si="860"/>
        <v>769177</v>
      </c>
      <c r="N1619" s="21"/>
      <c r="O1619" s="109">
        <f>1000*(IF(I8&lt;18,VLOOKUP(I8,'[1]Mortality (No Interventions)'!$B$10:$O$129,13),VLOOKUP(I8,'[1]Mortality (Interventions)'!$B$392:$AV$512,40)))</f>
        <v>0.18043713926302415</v>
      </c>
      <c r="P1619" s="93">
        <v>0</v>
      </c>
      <c r="Q1619" s="92">
        <f t="shared" si="869"/>
        <v>0.9958778300762593</v>
      </c>
      <c r="R1619" s="92">
        <f t="shared" si="870"/>
        <v>1.796933467144283E-4</v>
      </c>
      <c r="S1619" s="92">
        <f t="shared" si="871"/>
        <v>0</v>
      </c>
      <c r="T1619" s="91">
        <f t="shared" si="861"/>
        <v>0.99569813672954488</v>
      </c>
      <c r="U1619" s="94"/>
      <c r="V1619" s="25">
        <f t="shared" si="872"/>
        <v>7660.0632170456693</v>
      </c>
      <c r="W1619" s="25">
        <f t="shared" si="862"/>
        <v>7658.6810571522119</v>
      </c>
      <c r="X1619" s="94"/>
      <c r="Y1619" s="25">
        <f t="shared" si="863"/>
        <v>0</v>
      </c>
      <c r="Z1619" s="25">
        <f t="shared" si="864"/>
        <v>0</v>
      </c>
      <c r="AA1619" s="25">
        <f t="shared" si="865"/>
        <v>-2767.0494248785003</v>
      </c>
      <c r="AB1619" s="25">
        <f t="shared" si="873"/>
        <v>-138.21598934576383</v>
      </c>
      <c r="AC1619" s="25">
        <f t="shared" si="866"/>
        <v>-2905.2654142242641</v>
      </c>
      <c r="AD1619" s="25">
        <f t="shared" si="874"/>
        <v>751.45220159218024</v>
      </c>
      <c r="AE1619" s="25">
        <f t="shared" si="867"/>
        <v>-2153.8132126320838</v>
      </c>
      <c r="AJ1619" s="32"/>
      <c r="AK1619" s="90"/>
      <c r="AL1619" s="90"/>
      <c r="AM1619" s="89"/>
      <c r="AN1619" s="89"/>
    </row>
    <row r="1620" spans="1:40" ht="15" x14ac:dyDescent="0.2">
      <c r="A1620" s="12"/>
      <c r="B1620" s="11" t="s">
        <v>62</v>
      </c>
      <c r="C1620" s="11" t="s">
        <v>63</v>
      </c>
      <c r="E1620" s="9"/>
      <c r="F1620" s="9"/>
      <c r="G1620" s="9"/>
      <c r="H1620" s="9">
        <f t="shared" si="875"/>
        <v>5</v>
      </c>
      <c r="I1620" s="32">
        <f t="shared" si="868"/>
        <v>5</v>
      </c>
      <c r="J1620" s="19">
        <v>0</v>
      </c>
      <c r="K1620" s="19">
        <v>0</v>
      </c>
      <c r="L1620" s="20">
        <f t="shared" si="876"/>
        <v>2779.0043214975867</v>
      </c>
      <c r="M1620" s="19">
        <f t="shared" si="860"/>
        <v>769177</v>
      </c>
      <c r="N1620" s="21"/>
      <c r="O1620" s="109">
        <f>1000*(IF(I9&lt;18,VLOOKUP(I9,'[1]Mortality (No Interventions)'!$B$10:$O$129,13),VLOOKUP(I9,'[1]Mortality (Interventions)'!$B$392:$AV$512,40)))</f>
        <v>0.1576638919949174</v>
      </c>
      <c r="P1620" s="93">
        <v>0</v>
      </c>
      <c r="Q1620" s="92">
        <f t="shared" si="869"/>
        <v>0.99569813672954488</v>
      </c>
      <c r="R1620" s="92">
        <f t="shared" si="870"/>
        <v>1.5698564348886745E-4</v>
      </c>
      <c r="S1620" s="92">
        <f t="shared" si="871"/>
        <v>0</v>
      </c>
      <c r="T1620" s="91">
        <f t="shared" si="861"/>
        <v>0.99554115108605601</v>
      </c>
      <c r="U1620" s="94"/>
      <c r="V1620" s="25">
        <f t="shared" si="872"/>
        <v>7658.6810571522119</v>
      </c>
      <c r="W1620" s="25">
        <f t="shared" si="862"/>
        <v>7657.4735596891933</v>
      </c>
      <c r="X1620" s="94"/>
      <c r="Y1620" s="25">
        <f t="shared" si="863"/>
        <v>0</v>
      </c>
      <c r="Z1620" s="25">
        <f t="shared" si="864"/>
        <v>0</v>
      </c>
      <c r="AA1620" s="25">
        <f t="shared" si="865"/>
        <v>-2766.6131610968314</v>
      </c>
      <c r="AB1620" s="25">
        <f t="shared" si="873"/>
        <v>-120.74974630183659</v>
      </c>
      <c r="AC1620" s="25">
        <f t="shared" si="866"/>
        <v>-2887.3629073986681</v>
      </c>
      <c r="AD1620" s="25">
        <f t="shared" si="874"/>
        <v>751.31661170663199</v>
      </c>
      <c r="AE1620" s="25">
        <f t="shared" si="867"/>
        <v>-2136.046295692036</v>
      </c>
      <c r="AJ1620" s="32"/>
      <c r="AK1620" s="90"/>
      <c r="AL1620" s="90"/>
      <c r="AM1620" s="89"/>
      <c r="AN1620" s="89"/>
    </row>
    <row r="1621" spans="1:40" ht="15" x14ac:dyDescent="0.2">
      <c r="A1621" s="12"/>
      <c r="B1621" s="11">
        <v>1</v>
      </c>
      <c r="C1621" s="44">
        <v>2.5000000000000001E-2</v>
      </c>
      <c r="D1621" s="9"/>
      <c r="E1621" s="46" t="s">
        <v>64</v>
      </c>
      <c r="F1621" s="11"/>
      <c r="G1621" s="9"/>
      <c r="H1621" s="9">
        <f t="shared" si="875"/>
        <v>6</v>
      </c>
      <c r="I1621" s="32">
        <f t="shared" si="868"/>
        <v>6</v>
      </c>
      <c r="J1621" s="19">
        <v>0</v>
      </c>
      <c r="K1621" s="19">
        <v>0</v>
      </c>
      <c r="L1621" s="20">
        <f t="shared" si="876"/>
        <v>2779.0043214975867</v>
      </c>
      <c r="M1621" s="19">
        <f t="shared" si="860"/>
        <v>769177</v>
      </c>
      <c r="N1621" s="21"/>
      <c r="O1621" s="109">
        <f>1000*(IF(I10&lt;18,VLOOKUP(I10,'[1]Mortality (No Interventions)'!$B$10:$O$129,13),VLOOKUP(I10,'[1]Mortality (Interventions)'!$B$392:$AV$512,40)))</f>
        <v>0.1474379697585769</v>
      </c>
      <c r="P1621" s="93">
        <v>0</v>
      </c>
      <c r="Q1621" s="92">
        <f t="shared" si="869"/>
        <v>0.99554115108605601</v>
      </c>
      <c r="R1621" s="92">
        <f t="shared" si="870"/>
        <v>1.4678056612724477E-4</v>
      </c>
      <c r="S1621" s="92">
        <f t="shared" si="871"/>
        <v>0</v>
      </c>
      <c r="T1621" s="91">
        <f t="shared" si="861"/>
        <v>0.99539437051992874</v>
      </c>
      <c r="U1621" s="94"/>
      <c r="V1621" s="25">
        <f t="shared" si="872"/>
        <v>7657.4735596891933</v>
      </c>
      <c r="W1621" s="25">
        <f t="shared" si="862"/>
        <v>7656.3445573340723</v>
      </c>
      <c r="X1621" s="94"/>
      <c r="Y1621" s="25">
        <f t="shared" si="863"/>
        <v>0</v>
      </c>
      <c r="Z1621" s="25">
        <f t="shared" si="864"/>
        <v>0</v>
      </c>
      <c r="AA1621" s="25">
        <f t="shared" si="865"/>
        <v>-2766.2052572692519</v>
      </c>
      <c r="AB1621" s="25">
        <f t="shared" si="873"/>
        <v>-112.90023551205576</v>
      </c>
      <c r="AC1621" s="25">
        <f t="shared" si="866"/>
        <v>-2879.1054927813075</v>
      </c>
      <c r="AD1621" s="25">
        <f t="shared" si="874"/>
        <v>751.19815620550992</v>
      </c>
      <c r="AE1621" s="25">
        <f t="shared" si="867"/>
        <v>-2127.9073365757977</v>
      </c>
      <c r="AJ1621" s="32"/>
      <c r="AK1621" s="90"/>
      <c r="AL1621" s="90"/>
      <c r="AM1621" s="89"/>
      <c r="AN1621" s="89"/>
    </row>
    <row r="1622" spans="1:40" ht="15" x14ac:dyDescent="0.2">
      <c r="A1622" s="12"/>
      <c r="B1622" s="47" t="s">
        <v>65</v>
      </c>
      <c r="C1622" s="44">
        <v>0</v>
      </c>
      <c r="D1622" s="9"/>
      <c r="E1622" s="99">
        <v>769177</v>
      </c>
      <c r="F1622" s="11"/>
      <c r="G1622" s="9"/>
      <c r="H1622" s="9">
        <f t="shared" si="875"/>
        <v>7</v>
      </c>
      <c r="I1622" s="32">
        <f t="shared" si="868"/>
        <v>7</v>
      </c>
      <c r="J1622" s="19">
        <v>0</v>
      </c>
      <c r="K1622" s="19">
        <v>0</v>
      </c>
      <c r="L1622" s="20">
        <f t="shared" si="876"/>
        <v>2779.0043214975867</v>
      </c>
      <c r="M1622" s="19">
        <f t="shared" si="860"/>
        <v>769177</v>
      </c>
      <c r="N1622" s="21"/>
      <c r="O1622" s="109">
        <f>1000*(IF(I11&lt;18,VLOOKUP(I11,'[1]Mortality (No Interventions)'!$B$10:$O$129,13),VLOOKUP(I11,'[1]Mortality (Interventions)'!$B$392:$AV$512,40)))</f>
        <v>0.13814060864040664</v>
      </c>
      <c r="P1622" s="93">
        <v>0</v>
      </c>
      <c r="Q1622" s="92">
        <f t="shared" si="869"/>
        <v>0.99539437051992874</v>
      </c>
      <c r="R1622" s="92">
        <f t="shared" si="870"/>
        <v>1.3750438418085739E-4</v>
      </c>
      <c r="S1622" s="92">
        <f t="shared" si="871"/>
        <v>0</v>
      </c>
      <c r="T1622" s="91">
        <f t="shared" si="861"/>
        <v>0.99525686613574793</v>
      </c>
      <c r="U1622" s="94"/>
      <c r="V1622" s="25">
        <f t="shared" si="872"/>
        <v>7656.3445573340723</v>
      </c>
      <c r="W1622" s="25">
        <f t="shared" si="862"/>
        <v>7655.2869052369624</v>
      </c>
      <c r="X1622" s="94"/>
      <c r="Y1622" s="25">
        <f t="shared" si="863"/>
        <v>0</v>
      </c>
      <c r="Z1622" s="25">
        <f t="shared" si="864"/>
        <v>0</v>
      </c>
      <c r="AA1622" s="25">
        <f t="shared" si="865"/>
        <v>-2765.8231319913889</v>
      </c>
      <c r="AB1622" s="25">
        <f t="shared" si="873"/>
        <v>-105.76520971107935</v>
      </c>
      <c r="AC1622" s="25">
        <f t="shared" si="866"/>
        <v>-2871.5883417024684</v>
      </c>
      <c r="AD1622" s="25">
        <f t="shared" si="874"/>
        <v>751.0874010744725</v>
      </c>
      <c r="AE1622" s="25">
        <f t="shared" si="867"/>
        <v>-2120.500940627996</v>
      </c>
      <c r="AJ1622" s="32"/>
      <c r="AK1622" s="90"/>
      <c r="AL1622" s="90"/>
      <c r="AM1622" s="89"/>
      <c r="AN1622" s="89"/>
    </row>
    <row r="1623" spans="1:40" ht="15" x14ac:dyDescent="0.2">
      <c r="A1623" s="39" t="s">
        <v>66</v>
      </c>
      <c r="B1623" s="49"/>
      <c r="C1623" s="50"/>
      <c r="D1623" s="9"/>
      <c r="E1623" s="9"/>
      <c r="F1623" s="9"/>
      <c r="G1623" s="9"/>
      <c r="H1623" s="9">
        <f t="shared" si="875"/>
        <v>8</v>
      </c>
      <c r="I1623" s="32">
        <f t="shared" si="868"/>
        <v>8</v>
      </c>
      <c r="J1623" s="19">
        <v>0</v>
      </c>
      <c r="K1623" s="19">
        <v>0</v>
      </c>
      <c r="L1623" s="20">
        <f t="shared" si="876"/>
        <v>2779.0043214975867</v>
      </c>
      <c r="M1623" s="19">
        <f t="shared" si="860"/>
        <v>769177</v>
      </c>
      <c r="N1623" s="21"/>
      <c r="O1623" s="109">
        <f>1000*(IF(I12&lt;18,VLOOKUP(I12,'[1]Mortality (No Interventions)'!$B$10:$O$129,13),VLOOKUP(I12,'[1]Mortality (Interventions)'!$B$392:$AV$512,40)))</f>
        <v>0.12860488919949176</v>
      </c>
      <c r="P1623" s="93">
        <v>0</v>
      </c>
      <c r="Q1623" s="92">
        <f t="shared" si="869"/>
        <v>0.99525686613574793</v>
      </c>
      <c r="R1623" s="92">
        <f t="shared" si="870"/>
        <v>1.2799489899442126E-4</v>
      </c>
      <c r="S1623" s="92">
        <f t="shared" si="871"/>
        <v>0</v>
      </c>
      <c r="T1623" s="91">
        <f t="shared" si="861"/>
        <v>0.99512887123675353</v>
      </c>
      <c r="U1623" s="94"/>
      <c r="V1623" s="25">
        <f t="shared" si="872"/>
        <v>7655.2869052369624</v>
      </c>
      <c r="W1623" s="25">
        <f t="shared" si="862"/>
        <v>7654.3023979127238</v>
      </c>
      <c r="X1623" s="94"/>
      <c r="Y1623" s="25">
        <f t="shared" si="863"/>
        <v>0</v>
      </c>
      <c r="Z1623" s="25">
        <f t="shared" si="864"/>
        <v>0</v>
      </c>
      <c r="AA1623" s="25">
        <f t="shared" si="865"/>
        <v>-2765.4674336139537</v>
      </c>
      <c r="AB1623" s="25">
        <f t="shared" si="873"/>
        <v>-98.450732423831965</v>
      </c>
      <c r="AC1623" s="25">
        <f t="shared" si="866"/>
        <v>-2863.9181660377858</v>
      </c>
      <c r="AD1623" s="25">
        <f t="shared" si="874"/>
        <v>750.9836454037461</v>
      </c>
      <c r="AE1623" s="25">
        <f t="shared" si="867"/>
        <v>-2112.9345206340395</v>
      </c>
      <c r="AJ1623" s="32"/>
      <c r="AK1623" s="90"/>
      <c r="AL1623" s="90"/>
      <c r="AM1623" s="89"/>
      <c r="AN1623" s="89"/>
    </row>
    <row r="1624" spans="1:40" ht="15" x14ac:dyDescent="0.2">
      <c r="A1624" s="39"/>
      <c r="B1624" s="13" t="s">
        <v>62</v>
      </c>
      <c r="C1624" s="13" t="s">
        <v>63</v>
      </c>
      <c r="D1624" s="9"/>
      <c r="E1624" s="9"/>
      <c r="F1624" s="9"/>
      <c r="G1624" s="9"/>
      <c r="H1624" s="9">
        <f t="shared" si="875"/>
        <v>9</v>
      </c>
      <c r="I1624" s="32">
        <f t="shared" si="868"/>
        <v>9</v>
      </c>
      <c r="J1624" s="19">
        <v>0</v>
      </c>
      <c r="K1624" s="19">
        <v>0</v>
      </c>
      <c r="L1624" s="20">
        <f t="shared" si="876"/>
        <v>2779.0043214975867</v>
      </c>
      <c r="M1624" s="19">
        <f t="shared" si="860"/>
        <v>769177</v>
      </c>
      <c r="N1624" s="21"/>
      <c r="O1624" s="109">
        <f>1000*(IF(I13&lt;18,VLOOKUP(I13,'[1]Mortality (No Interventions)'!$B$10:$O$129,13),VLOOKUP(I13,'[1]Mortality (Interventions)'!$B$392:$AV$512,40)))</f>
        <v>0.12627726836086406</v>
      </c>
      <c r="P1624" s="93">
        <v>0</v>
      </c>
      <c r="Q1624" s="92">
        <f t="shared" si="869"/>
        <v>0.99512887123675353</v>
      </c>
      <c r="R1624" s="92">
        <f t="shared" si="870"/>
        <v>1.2566215552680727E-4</v>
      </c>
      <c r="S1624" s="92">
        <f t="shared" si="871"/>
        <v>0</v>
      </c>
      <c r="T1624" s="91">
        <f t="shared" si="861"/>
        <v>0.99500320908122675</v>
      </c>
      <c r="U1624" s="94"/>
      <c r="V1624" s="25">
        <f t="shared" si="872"/>
        <v>7654.3023979127238</v>
      </c>
      <c r="W1624" s="25">
        <f t="shared" si="862"/>
        <v>7653.3358335147077</v>
      </c>
      <c r="X1624" s="94"/>
      <c r="Y1624" s="25">
        <f t="shared" si="863"/>
        <v>0</v>
      </c>
      <c r="Z1624" s="25">
        <f t="shared" si="864"/>
        <v>0</v>
      </c>
      <c r="AA1624" s="25">
        <f t="shared" si="865"/>
        <v>-2765.118217940696</v>
      </c>
      <c r="AB1624" s="25">
        <f t="shared" si="873"/>
        <v>-96.656439801643032</v>
      </c>
      <c r="AC1624" s="25">
        <f t="shared" si="866"/>
        <v>-2861.7746577423391</v>
      </c>
      <c r="AD1624" s="25">
        <f t="shared" si="874"/>
        <v>750.88706523523831</v>
      </c>
      <c r="AE1624" s="25">
        <f t="shared" si="867"/>
        <v>-2110.8875925071006</v>
      </c>
      <c r="AJ1624" s="32"/>
      <c r="AK1624" s="90"/>
      <c r="AL1624" s="90"/>
      <c r="AM1624" s="89"/>
      <c r="AN1624" s="89"/>
    </row>
    <row r="1625" spans="1:40" ht="15" x14ac:dyDescent="0.2">
      <c r="A1625" s="39"/>
      <c r="B1625" s="13">
        <v>1</v>
      </c>
      <c r="C1625" s="52">
        <f>$H$1614*0.01+$B$1627</f>
        <v>5352.9537476990918</v>
      </c>
      <c r="D1625" s="9"/>
      <c r="E1625" s="53" t="s">
        <v>67</v>
      </c>
      <c r="F1625" s="13"/>
      <c r="G1625" s="98">
        <v>0.01</v>
      </c>
      <c r="H1625" s="9">
        <f t="shared" si="875"/>
        <v>10</v>
      </c>
      <c r="I1625" s="32">
        <f t="shared" si="868"/>
        <v>10</v>
      </c>
      <c r="J1625" s="19">
        <v>0</v>
      </c>
      <c r="K1625" s="19">
        <v>0</v>
      </c>
      <c r="L1625" s="20">
        <f t="shared" si="876"/>
        <v>2779.0043214975867</v>
      </c>
      <c r="M1625" s="19">
        <f t="shared" si="860"/>
        <v>769177</v>
      </c>
      <c r="N1625" s="21"/>
      <c r="O1625" s="109">
        <f>1000*(IF(I14&lt;18,VLOOKUP(I14,'[1]Mortality (No Interventions)'!$B$10:$O$129,13),VLOOKUP(I14,'[1]Mortality (Interventions)'!$B$392:$AV$512,40)))</f>
        <v>0.12500360584498094</v>
      </c>
      <c r="P1625" s="93">
        <v>0</v>
      </c>
      <c r="Q1625" s="92">
        <f t="shared" si="869"/>
        <v>0.99500320908122675</v>
      </c>
      <c r="R1625" s="92">
        <f t="shared" si="870"/>
        <v>1.2437898896248083E-4</v>
      </c>
      <c r="S1625" s="92">
        <f t="shared" si="871"/>
        <v>0</v>
      </c>
      <c r="T1625" s="91">
        <f t="shared" si="861"/>
        <v>0.9948788300922643</v>
      </c>
      <c r="U1625" s="94"/>
      <c r="V1625" s="25">
        <f t="shared" si="872"/>
        <v>7653.3358335147077</v>
      </c>
      <c r="W1625" s="25">
        <f t="shared" si="862"/>
        <v>7652.3791389387761</v>
      </c>
      <c r="X1625" s="94"/>
      <c r="Y1625" s="25">
        <f t="shared" si="863"/>
        <v>0</v>
      </c>
      <c r="Z1625" s="25">
        <f t="shared" si="864"/>
        <v>0</v>
      </c>
      <c r="AA1625" s="25">
        <f t="shared" si="865"/>
        <v>-2764.7725681928659</v>
      </c>
      <c r="AB1625" s="25">
        <f t="shared" si="873"/>
        <v>-95.669457593194124</v>
      </c>
      <c r="AC1625" s="25">
        <f t="shared" si="866"/>
        <v>-2860.4420257860602</v>
      </c>
      <c r="AD1625" s="25">
        <f t="shared" si="874"/>
        <v>750.79224526779285</v>
      </c>
      <c r="AE1625" s="25">
        <f t="shared" si="867"/>
        <v>-2109.6497805182671</v>
      </c>
      <c r="AJ1625" s="32"/>
      <c r="AK1625" s="90"/>
      <c r="AL1625" s="90"/>
      <c r="AM1625" s="89"/>
      <c r="AN1625" s="89"/>
    </row>
    <row r="1626" spans="1:40" ht="15" x14ac:dyDescent="0.2">
      <c r="A1626" s="39"/>
      <c r="B1626" s="49" t="s">
        <v>65</v>
      </c>
      <c r="C1626" s="52">
        <f>$H$1614*0.005+$B$1627</f>
        <v>2779.0043214975867</v>
      </c>
      <c r="D1626" s="9"/>
      <c r="E1626" s="9"/>
      <c r="F1626" s="9"/>
      <c r="G1626" s="9"/>
      <c r="H1626" s="9">
        <f t="shared" si="875"/>
        <v>11</v>
      </c>
      <c r="I1626" s="32">
        <f t="shared" si="868"/>
        <v>11</v>
      </c>
      <c r="J1626" s="19">
        <v>0</v>
      </c>
      <c r="K1626" s="19">
        <v>0</v>
      </c>
      <c r="L1626" s="20">
        <f t="shared" si="876"/>
        <v>2779.0043214975867</v>
      </c>
      <c r="M1626" s="19">
        <f t="shared" si="860"/>
        <v>769177</v>
      </c>
      <c r="N1626" s="21"/>
      <c r="O1626" s="109">
        <f>1000*(IF(I15&lt;18,VLOOKUP(I15,'[1]Mortality (No Interventions)'!$B$10:$O$129,13),VLOOKUP(I15,'[1]Mortality (Interventions)'!$B$392:$AV$512,40)))</f>
        <v>0.13696678500635326</v>
      </c>
      <c r="P1626" s="93">
        <v>0</v>
      </c>
      <c r="Q1626" s="92">
        <f t="shared" si="869"/>
        <v>0.9948788300922643</v>
      </c>
      <c r="R1626" s="92">
        <f t="shared" si="870"/>
        <v>1.3626535482861942E-4</v>
      </c>
      <c r="S1626" s="92">
        <f t="shared" si="871"/>
        <v>0</v>
      </c>
      <c r="T1626" s="91">
        <f t="shared" si="861"/>
        <v>0.99474256473743572</v>
      </c>
      <c r="U1626" s="94"/>
      <c r="V1626" s="25">
        <f t="shared" si="872"/>
        <v>7652.3791389387761</v>
      </c>
      <c r="W1626" s="25">
        <f t="shared" si="862"/>
        <v>7651.3310171704661</v>
      </c>
      <c r="X1626" s="94"/>
      <c r="Y1626" s="25">
        <f t="shared" si="863"/>
        <v>0</v>
      </c>
      <c r="Z1626" s="25">
        <f t="shared" si="864"/>
        <v>0</v>
      </c>
      <c r="AA1626" s="25">
        <f t="shared" si="865"/>
        <v>-2764.393886182927</v>
      </c>
      <c r="AB1626" s="25">
        <f t="shared" si="873"/>
        <v>-104.81217683101301</v>
      </c>
      <c r="AC1626" s="25">
        <f t="shared" si="866"/>
        <v>-2869.2060630139399</v>
      </c>
      <c r="AD1626" s="25">
        <f t="shared" si="874"/>
        <v>750.69839352989402</v>
      </c>
      <c r="AE1626" s="25">
        <f t="shared" si="867"/>
        <v>-2118.5076694840459</v>
      </c>
      <c r="AJ1626" s="32"/>
      <c r="AK1626" s="90"/>
      <c r="AL1626" s="90"/>
      <c r="AM1626" s="89"/>
      <c r="AN1626" s="89"/>
    </row>
    <row r="1627" spans="1:40" ht="15" x14ac:dyDescent="0.2">
      <c r="A1627" s="112" t="s">
        <v>137</v>
      </c>
      <c r="B1627" s="111">
        <f>B23+B24+B25</f>
        <v>205.05489529608107</v>
      </c>
      <c r="C1627" s="110"/>
      <c r="D1627" s="9"/>
      <c r="E1627" s="9"/>
      <c r="F1627" s="9"/>
      <c r="G1627" s="56"/>
      <c r="H1627" s="9">
        <f t="shared" si="875"/>
        <v>12</v>
      </c>
      <c r="I1627" s="32">
        <f t="shared" si="868"/>
        <v>12</v>
      </c>
      <c r="J1627" s="19">
        <v>0</v>
      </c>
      <c r="K1627" s="19">
        <v>0</v>
      </c>
      <c r="L1627" s="20">
        <f t="shared" si="876"/>
        <v>2779.0043214975867</v>
      </c>
      <c r="M1627" s="19">
        <f t="shared" si="860"/>
        <v>769177</v>
      </c>
      <c r="N1627" s="21"/>
      <c r="O1627" s="109">
        <f>1000*(IF(I16&lt;18,VLOOKUP(I16,'[1]Mortality (No Interventions)'!$B$10:$O$129,13),VLOOKUP(I16,'[1]Mortality (Interventions)'!$B$392:$AV$512,40)))</f>
        <v>0.14521640584498094</v>
      </c>
      <c r="P1627" s="93">
        <v>0</v>
      </c>
      <c r="Q1627" s="92">
        <f t="shared" si="869"/>
        <v>0.99474256473743572</v>
      </c>
      <c r="R1627" s="92">
        <f t="shared" si="870"/>
        <v>1.4445293999218871E-4</v>
      </c>
      <c r="S1627" s="92">
        <f t="shared" si="871"/>
        <v>0</v>
      </c>
      <c r="T1627" s="91">
        <f t="shared" si="861"/>
        <v>0.99459811179744351</v>
      </c>
      <c r="U1627" s="94"/>
      <c r="V1627" s="25">
        <f t="shared" si="872"/>
        <v>7651.3310171704661</v>
      </c>
      <c r="W1627" s="25">
        <f t="shared" si="862"/>
        <v>7650.2199183802222</v>
      </c>
      <c r="X1627" s="94"/>
      <c r="Y1627" s="25">
        <f t="shared" si="863"/>
        <v>0</v>
      </c>
      <c r="Z1627" s="25">
        <f t="shared" si="864"/>
        <v>0</v>
      </c>
      <c r="AA1627" s="25">
        <f t="shared" si="865"/>
        <v>-2763.9924508384356</v>
      </c>
      <c r="AB1627" s="25">
        <f t="shared" si="873"/>
        <v>-111.10987902437174</v>
      </c>
      <c r="AC1627" s="25">
        <f t="shared" si="866"/>
        <v>-2875.1023298628074</v>
      </c>
      <c r="AD1627" s="25">
        <f t="shared" si="874"/>
        <v>750.59557278442276</v>
      </c>
      <c r="AE1627" s="25">
        <f t="shared" si="867"/>
        <v>-2124.5067570783849</v>
      </c>
      <c r="AJ1627" s="32"/>
      <c r="AK1627" s="90"/>
      <c r="AL1627" s="90"/>
      <c r="AM1627" s="89"/>
      <c r="AN1627" s="89"/>
    </row>
    <row r="1628" spans="1:40" ht="15" x14ac:dyDescent="0.2">
      <c r="D1628" s="9"/>
      <c r="E1628" s="9"/>
      <c r="F1628" s="9"/>
      <c r="G1628" s="56"/>
      <c r="H1628" s="9">
        <f t="shared" si="875"/>
        <v>13</v>
      </c>
      <c r="I1628" s="32">
        <f t="shared" si="868"/>
        <v>13</v>
      </c>
      <c r="J1628" s="19">
        <v>0</v>
      </c>
      <c r="K1628" s="19">
        <v>0</v>
      </c>
      <c r="L1628" s="20">
        <f t="shared" si="876"/>
        <v>2779.0043214975867</v>
      </c>
      <c r="M1628" s="19">
        <f t="shared" si="860"/>
        <v>769177</v>
      </c>
      <c r="N1628" s="21"/>
      <c r="O1628" s="109">
        <f>1000*(IF(I17&lt;18,VLOOKUP(I17,'[1]Mortality (No Interventions)'!$B$10:$O$129,13),VLOOKUP(I17,'[1]Mortality (Interventions)'!$B$392:$AV$512,40)))</f>
        <v>0.16118866836086404</v>
      </c>
      <c r="P1628" s="93">
        <v>0</v>
      </c>
      <c r="Q1628" s="92">
        <f t="shared" si="869"/>
        <v>0.99459811179744351</v>
      </c>
      <c r="R1628" s="92">
        <f t="shared" si="870"/>
        <v>1.6031794519485971E-4</v>
      </c>
      <c r="S1628" s="92">
        <f t="shared" si="871"/>
        <v>0</v>
      </c>
      <c r="T1628" s="91">
        <f t="shared" si="861"/>
        <v>0.99443779385224862</v>
      </c>
      <c r="U1628" s="94"/>
      <c r="V1628" s="25">
        <f t="shared" si="872"/>
        <v>7650.2199183802222</v>
      </c>
      <c r="W1628" s="25">
        <f t="shared" si="862"/>
        <v>7648.9867896189107</v>
      </c>
      <c r="X1628" s="94"/>
      <c r="Y1628" s="25">
        <f t="shared" si="863"/>
        <v>0</v>
      </c>
      <c r="Z1628" s="25">
        <f t="shared" si="864"/>
        <v>0</v>
      </c>
      <c r="AA1628" s="25">
        <f t="shared" si="865"/>
        <v>-2763.5469265759252</v>
      </c>
      <c r="AB1628" s="25">
        <f t="shared" si="873"/>
        <v>-123.31287613114661</v>
      </c>
      <c r="AC1628" s="25">
        <f t="shared" si="866"/>
        <v>-2886.859802707072</v>
      </c>
      <c r="AD1628" s="25">
        <f t="shared" si="874"/>
        <v>750.4865739930998</v>
      </c>
      <c r="AE1628" s="25">
        <f t="shared" si="867"/>
        <v>-2136.3732287139724</v>
      </c>
      <c r="AJ1628" s="32"/>
      <c r="AK1628" s="90"/>
      <c r="AL1628" s="90"/>
      <c r="AM1628" s="89"/>
      <c r="AN1628" s="89"/>
    </row>
    <row r="1629" spans="1:40" ht="15" x14ac:dyDescent="0.2">
      <c r="D1629" s="9"/>
      <c r="E1629" s="9"/>
      <c r="F1629" s="9"/>
      <c r="G1629" s="9"/>
      <c r="H1629" s="9">
        <f t="shared" si="875"/>
        <v>14</v>
      </c>
      <c r="I1629" s="32">
        <f t="shared" si="868"/>
        <v>14</v>
      </c>
      <c r="J1629" s="19">
        <v>0</v>
      </c>
      <c r="K1629" s="19">
        <v>0</v>
      </c>
      <c r="L1629" s="20">
        <f t="shared" si="876"/>
        <v>2779.0043214975867</v>
      </c>
      <c r="M1629" s="19">
        <f t="shared" si="860"/>
        <v>769177</v>
      </c>
      <c r="N1629" s="21"/>
      <c r="O1629" s="109">
        <f>1000*(IF(I18&lt;18,VLOOKUP(I18,'[1]Mortality (No Interventions)'!$B$10:$O$129,13),VLOOKUP(I18,'[1]Mortality (Interventions)'!$B$392:$AV$512,40)))</f>
        <v>0.18100057255400254</v>
      </c>
      <c r="P1629" s="93">
        <v>0</v>
      </c>
      <c r="Q1629" s="92">
        <f t="shared" si="869"/>
        <v>0.99443779385224862</v>
      </c>
      <c r="R1629" s="92">
        <f t="shared" si="870"/>
        <v>1.7999381005659614E-4</v>
      </c>
      <c r="S1629" s="92">
        <f t="shared" si="871"/>
        <v>0</v>
      </c>
      <c r="T1629" s="91">
        <f t="shared" si="861"/>
        <v>0.994257800042192</v>
      </c>
      <c r="U1629" s="94"/>
      <c r="V1629" s="25">
        <f t="shared" si="872"/>
        <v>7648.9867896189107</v>
      </c>
      <c r="W1629" s="25">
        <f t="shared" si="862"/>
        <v>7647.602318630532</v>
      </c>
      <c r="X1629" s="94"/>
      <c r="Y1629" s="25">
        <f t="shared" si="863"/>
        <v>0</v>
      </c>
      <c r="Z1629" s="25">
        <f t="shared" si="864"/>
        <v>0</v>
      </c>
      <c r="AA1629" s="25">
        <f t="shared" si="865"/>
        <v>-2763.0467229999349</v>
      </c>
      <c r="AB1629" s="25">
        <f t="shared" si="873"/>
        <v>-138.44709883790244</v>
      </c>
      <c r="AC1629" s="25">
        <f t="shared" si="866"/>
        <v>-2901.4938218378375</v>
      </c>
      <c r="AD1629" s="25">
        <f t="shared" si="874"/>
        <v>750.36560406161516</v>
      </c>
      <c r="AE1629" s="25">
        <f t="shared" si="867"/>
        <v>-2151.1282177762223</v>
      </c>
      <c r="AJ1629" s="32"/>
      <c r="AK1629" s="90"/>
      <c r="AL1629" s="90"/>
      <c r="AM1629" s="89"/>
      <c r="AN1629" s="89"/>
    </row>
    <row r="1630" spans="1:40" ht="15" x14ac:dyDescent="0.2">
      <c r="D1630" s="9"/>
      <c r="E1630" s="9"/>
      <c r="F1630" s="9"/>
      <c r="G1630" s="56"/>
      <c r="H1630" s="9">
        <f t="shared" si="875"/>
        <v>15</v>
      </c>
      <c r="I1630" s="32">
        <f t="shared" si="868"/>
        <v>15</v>
      </c>
      <c r="J1630" s="19">
        <v>0</v>
      </c>
      <c r="K1630" s="19">
        <v>0</v>
      </c>
      <c r="L1630" s="20">
        <f t="shared" si="876"/>
        <v>2779.0043214975867</v>
      </c>
      <c r="M1630" s="19">
        <f t="shared" si="860"/>
        <v>769177</v>
      </c>
      <c r="N1630" s="21"/>
      <c r="O1630" s="109">
        <f>1000*(IF(I19&lt;18,VLOOKUP(I19,'[1]Mortality (No Interventions)'!$B$10:$O$129,13),VLOOKUP(I19,'[1]Mortality (Interventions)'!$B$392:$AV$512,40)))</f>
        <v>0.21694796289707752</v>
      </c>
      <c r="P1630" s="93">
        <v>0</v>
      </c>
      <c r="Q1630" s="92">
        <f t="shared" si="869"/>
        <v>0.994257800042192</v>
      </c>
      <c r="R1630" s="92">
        <f t="shared" si="870"/>
        <v>2.1570220431368339E-4</v>
      </c>
      <c r="S1630" s="92">
        <f t="shared" si="871"/>
        <v>0</v>
      </c>
      <c r="T1630" s="91">
        <f t="shared" si="861"/>
        <v>0.99404209783787834</v>
      </c>
      <c r="U1630" s="94"/>
      <c r="V1630" s="25">
        <f t="shared" si="872"/>
        <v>7647.602318630532</v>
      </c>
      <c r="W1630" s="25">
        <f t="shared" si="862"/>
        <v>7645.9431868864576</v>
      </c>
      <c r="X1630" s="94"/>
      <c r="Y1630" s="25">
        <f t="shared" si="863"/>
        <v>0</v>
      </c>
      <c r="Z1630" s="25">
        <f t="shared" si="864"/>
        <v>0</v>
      </c>
      <c r="AA1630" s="25">
        <f t="shared" si="865"/>
        <v>-2762.4472856419907</v>
      </c>
      <c r="AB1630" s="25">
        <f t="shared" si="873"/>
        <v>-165.91317440738604</v>
      </c>
      <c r="AC1630" s="25">
        <f t="shared" si="866"/>
        <v>-2928.3604600493768</v>
      </c>
      <c r="AD1630" s="25">
        <f t="shared" si="874"/>
        <v>750.22978745765522</v>
      </c>
      <c r="AE1630" s="25">
        <f t="shared" si="867"/>
        <v>-2178.1306725917216</v>
      </c>
      <c r="AJ1630" s="32"/>
      <c r="AK1630" s="90"/>
      <c r="AL1630" s="90"/>
      <c r="AM1630" s="89"/>
      <c r="AN1630" s="89"/>
    </row>
    <row r="1631" spans="1:40" ht="15" x14ac:dyDescent="0.2">
      <c r="D1631" s="9"/>
      <c r="E1631" s="9"/>
      <c r="F1631" s="9"/>
      <c r="G1631" s="9"/>
      <c r="H1631" s="9">
        <f t="shared" si="875"/>
        <v>16</v>
      </c>
      <c r="I1631" s="32">
        <f t="shared" si="868"/>
        <v>16</v>
      </c>
      <c r="J1631" s="19">
        <v>0</v>
      </c>
      <c r="K1631" s="19">
        <v>0</v>
      </c>
      <c r="L1631" s="20">
        <f t="shared" si="876"/>
        <v>2779.0043214975867</v>
      </c>
      <c r="M1631" s="19">
        <f t="shared" si="860"/>
        <v>769177</v>
      </c>
      <c r="N1631" s="21"/>
      <c r="O1631" s="109">
        <f>1000*(IF(I20&lt;18,VLOOKUP(I20,'[1]Mortality (No Interventions)'!$B$10:$O$129,13),VLOOKUP(I20,'[1]Mortality (Interventions)'!$B$392:$AV$512,40)))</f>
        <v>0.26258807827191871</v>
      </c>
      <c r="P1631" s="93">
        <v>0</v>
      </c>
      <c r="Q1631" s="92">
        <f t="shared" si="869"/>
        <v>0.99404209783787834</v>
      </c>
      <c r="R1631" s="92">
        <f t="shared" si="870"/>
        <v>2.6102360419263509E-4</v>
      </c>
      <c r="S1631" s="92">
        <f t="shared" si="871"/>
        <v>0</v>
      </c>
      <c r="T1631" s="91">
        <f t="shared" si="861"/>
        <v>0.99378107423368567</v>
      </c>
      <c r="U1631" s="94"/>
      <c r="V1631" s="25">
        <f t="shared" si="872"/>
        <v>7645.9431868864576</v>
      </c>
      <c r="W1631" s="25">
        <f t="shared" si="862"/>
        <v>7643.9354533584365</v>
      </c>
      <c r="X1631" s="94"/>
      <c r="Y1631" s="25">
        <f t="shared" si="863"/>
        <v>0</v>
      </c>
      <c r="Z1631" s="25">
        <f t="shared" si="864"/>
        <v>0</v>
      </c>
      <c r="AA1631" s="25">
        <f t="shared" si="865"/>
        <v>-2761.7218999179263</v>
      </c>
      <c r="AB1631" s="25">
        <f t="shared" si="873"/>
        <v>-200.77335280207848</v>
      </c>
      <c r="AC1631" s="25">
        <f t="shared" si="866"/>
        <v>-2962.4952527200048</v>
      </c>
      <c r="AD1631" s="25">
        <f t="shared" si="874"/>
        <v>750.06702663356157</v>
      </c>
      <c r="AE1631" s="25">
        <f t="shared" si="867"/>
        <v>-2212.4282260864434</v>
      </c>
      <c r="AJ1631" s="32"/>
      <c r="AK1631" s="90"/>
      <c r="AL1631" s="90"/>
      <c r="AM1631" s="89"/>
      <c r="AN1631" s="89"/>
    </row>
    <row r="1632" spans="1:40" ht="14" customHeight="1" x14ac:dyDescent="0.2">
      <c r="B1632" s="97"/>
      <c r="C1632" s="96"/>
      <c r="D1632" s="9"/>
      <c r="E1632" s="9"/>
      <c r="F1632" s="9"/>
      <c r="G1632" s="56"/>
      <c r="H1632" s="9">
        <f t="shared" si="875"/>
        <v>17</v>
      </c>
      <c r="I1632" s="32">
        <f t="shared" si="868"/>
        <v>17</v>
      </c>
      <c r="J1632" s="19">
        <v>0</v>
      </c>
      <c r="K1632" s="19">
        <v>0</v>
      </c>
      <c r="L1632" s="20">
        <f t="shared" si="876"/>
        <v>2779.0043214975867</v>
      </c>
      <c r="M1632" s="19">
        <f t="shared" si="860"/>
        <v>769177</v>
      </c>
      <c r="N1632" s="21"/>
      <c r="O1632" s="109">
        <f>1000*(IF(I21&lt;18,VLOOKUP(I21,'[1]Mortality (No Interventions)'!$B$10:$O$129,13),VLOOKUP(I21,'[1]Mortality (Interventions)'!$B$392:$AV$512,40)))</f>
        <v>0.31455799364675985</v>
      </c>
      <c r="P1632" s="93">
        <v>0</v>
      </c>
      <c r="Q1632" s="92">
        <f t="shared" si="869"/>
        <v>0.99378107423368567</v>
      </c>
      <c r="R1632" s="92">
        <f t="shared" si="870"/>
        <v>3.1260178083506991E-4</v>
      </c>
      <c r="S1632" s="92">
        <f t="shared" si="871"/>
        <v>0</v>
      </c>
      <c r="T1632" s="91">
        <f t="shared" si="861"/>
        <v>0.99346847245285064</v>
      </c>
      <c r="U1632" s="94"/>
      <c r="V1632" s="25">
        <f t="shared" si="872"/>
        <v>7643.9354533584365</v>
      </c>
      <c r="W1632" s="25">
        <f t="shared" si="862"/>
        <v>7641.5309923586638</v>
      </c>
      <c r="X1632" s="94"/>
      <c r="Y1632" s="25">
        <f t="shared" si="863"/>
        <v>0</v>
      </c>
      <c r="Z1632" s="25">
        <f t="shared" si="864"/>
        <v>0</v>
      </c>
      <c r="AA1632" s="25">
        <f t="shared" si="865"/>
        <v>-2760.853178218078</v>
      </c>
      <c r="AB1632" s="25">
        <f t="shared" si="873"/>
        <v>-240.44609997737658</v>
      </c>
      <c r="AC1632" s="25">
        <f t="shared" si="866"/>
        <v>-3001.2992781954545</v>
      </c>
      <c r="AD1632" s="25">
        <f t="shared" si="874"/>
        <v>749.8700679744627</v>
      </c>
      <c r="AE1632" s="25">
        <f t="shared" si="867"/>
        <v>-2251.429210220992</v>
      </c>
      <c r="AJ1632" s="32"/>
      <c r="AK1632" s="90"/>
      <c r="AL1632" s="90"/>
      <c r="AM1632" s="89"/>
      <c r="AN1632" s="89"/>
    </row>
    <row r="1633" spans="2:40" ht="15" customHeight="1" x14ac:dyDescent="0.2">
      <c r="B1633" s="9"/>
      <c r="C1633" s="9"/>
      <c r="D1633" s="9"/>
      <c r="F1633" s="9"/>
      <c r="G1633" s="9"/>
      <c r="H1633" s="9">
        <f t="shared" si="875"/>
        <v>18</v>
      </c>
      <c r="I1633" s="32">
        <f t="shared" si="868"/>
        <v>18</v>
      </c>
      <c r="J1633" s="19">
        <v>0</v>
      </c>
      <c r="K1633" s="19">
        <v>0</v>
      </c>
      <c r="L1633" s="20">
        <f t="shared" si="876"/>
        <v>2779.0043214975867</v>
      </c>
      <c r="M1633" s="19">
        <f t="shared" si="860"/>
        <v>769177</v>
      </c>
      <c r="N1633" s="21"/>
      <c r="O1633" s="109">
        <f>1000*(IF(I22&lt;18,VLOOKUP(I22,'[1]Mortality (No Interventions)'!$B$10:$O$129,13),VLOOKUP(I22,'[1]Mortality (Interventions)'!$B$392:$AV$512,40)))</f>
        <v>0.20358201930924402</v>
      </c>
      <c r="P1633" s="93">
        <v>0</v>
      </c>
      <c r="Q1633" s="92">
        <f t="shared" si="869"/>
        <v>0.99346847245285064</v>
      </c>
      <c r="R1633" s="92">
        <f t="shared" si="870"/>
        <v>2.022523177420214E-4</v>
      </c>
      <c r="S1633" s="92">
        <f t="shared" si="871"/>
        <v>0</v>
      </c>
      <c r="T1633" s="91">
        <f t="shared" si="861"/>
        <v>0.99326622013510857</v>
      </c>
      <c r="U1633" s="94"/>
      <c r="V1633" s="25">
        <f t="shared" si="872"/>
        <v>7641.5309923586638</v>
      </c>
      <c r="W1633" s="25">
        <f t="shared" si="862"/>
        <v>7639.9753140486246</v>
      </c>
      <c r="X1633" s="94"/>
      <c r="Y1633" s="25">
        <f t="shared" si="863"/>
        <v>0</v>
      </c>
      <c r="Z1633" s="25">
        <f t="shared" si="864"/>
        <v>0</v>
      </c>
      <c r="AA1633" s="25">
        <f t="shared" si="865"/>
        <v>-2760.2911181530399</v>
      </c>
      <c r="AB1633" s="25">
        <f t="shared" si="873"/>
        <v>-155.56783100385479</v>
      </c>
      <c r="AC1633" s="25">
        <f t="shared" si="866"/>
        <v>-2915.8589491568946</v>
      </c>
      <c r="AD1633" s="25">
        <f t="shared" si="874"/>
        <v>749.63419035038498</v>
      </c>
      <c r="AE1633" s="25">
        <f t="shared" si="867"/>
        <v>-2166.2247588065097</v>
      </c>
      <c r="AJ1633" s="32"/>
      <c r="AK1633" s="90"/>
      <c r="AL1633" s="90"/>
      <c r="AM1633" s="89"/>
      <c r="AN1633" s="89"/>
    </row>
    <row r="1634" spans="2:40" ht="15" x14ac:dyDescent="0.2">
      <c r="B1634" s="9"/>
      <c r="C1634" s="9"/>
      <c r="D1634" s="9"/>
      <c r="F1634" s="9"/>
      <c r="G1634" s="9"/>
      <c r="H1634" s="9">
        <f t="shared" si="875"/>
        <v>19</v>
      </c>
      <c r="I1634" s="32">
        <f t="shared" si="868"/>
        <v>19</v>
      </c>
      <c r="J1634" s="19">
        <v>0</v>
      </c>
      <c r="K1634" s="19">
        <v>0</v>
      </c>
      <c r="L1634" s="20">
        <f t="shared" si="876"/>
        <v>2779.0043214975867</v>
      </c>
      <c r="M1634" s="19">
        <f t="shared" si="860"/>
        <v>769177</v>
      </c>
      <c r="N1634" s="21"/>
      <c r="O1634" s="109">
        <f>1000*(IF(I23&lt;18,VLOOKUP(I23,'[1]Mortality (No Interventions)'!$B$10:$O$129,13),VLOOKUP(I23,'[1]Mortality (Interventions)'!$B$392:$AV$512,40)))</f>
        <v>0.2518761679844046</v>
      </c>
      <c r="P1634" s="93">
        <v>0</v>
      </c>
      <c r="Q1634" s="92">
        <f t="shared" si="869"/>
        <v>0.99326622013510857</v>
      </c>
      <c r="R1634" s="92">
        <f t="shared" si="870"/>
        <v>2.5018008931598518E-4</v>
      </c>
      <c r="S1634" s="92">
        <f t="shared" si="871"/>
        <v>0</v>
      </c>
      <c r="T1634" s="91">
        <f t="shared" si="861"/>
        <v>0.99301604004579258</v>
      </c>
      <c r="U1634" s="94"/>
      <c r="V1634" s="25">
        <f t="shared" si="872"/>
        <v>7639.9753140486246</v>
      </c>
      <c r="W1634" s="25">
        <f t="shared" si="862"/>
        <v>7638.0509863430261</v>
      </c>
      <c r="X1634" s="94"/>
      <c r="Y1634" s="25">
        <f t="shared" si="863"/>
        <v>0</v>
      </c>
      <c r="Z1634" s="25">
        <f t="shared" si="864"/>
        <v>0</v>
      </c>
      <c r="AA1634" s="25">
        <f t="shared" si="865"/>
        <v>-2759.5958666036781</v>
      </c>
      <c r="AB1634" s="25">
        <f t="shared" si="873"/>
        <v>-192.43277055980153</v>
      </c>
      <c r="AC1634" s="25">
        <f t="shared" si="866"/>
        <v>-2952.0286371634797</v>
      </c>
      <c r="AD1634" s="25">
        <f t="shared" si="874"/>
        <v>749.48157830817013</v>
      </c>
      <c r="AE1634" s="25">
        <f t="shared" si="867"/>
        <v>-2202.5470588553098</v>
      </c>
      <c r="AJ1634" s="32"/>
      <c r="AK1634" s="90"/>
      <c r="AL1634" s="90"/>
      <c r="AM1634" s="89"/>
      <c r="AN1634" s="89"/>
    </row>
    <row r="1635" spans="2:40" ht="15" x14ac:dyDescent="0.2">
      <c r="B1635" s="9"/>
      <c r="C1635" s="9"/>
      <c r="D1635" s="9"/>
      <c r="F1635" s="9"/>
      <c r="G1635" s="9"/>
      <c r="H1635" s="9">
        <f t="shared" si="875"/>
        <v>20</v>
      </c>
      <c r="I1635" s="32">
        <f t="shared" si="868"/>
        <v>20</v>
      </c>
      <c r="J1635" s="19">
        <v>0</v>
      </c>
      <c r="K1635" s="19">
        <v>0</v>
      </c>
      <c r="L1635" s="20">
        <f t="shared" si="876"/>
        <v>2779.0043214975867</v>
      </c>
      <c r="M1635" s="19">
        <f t="shared" si="860"/>
        <v>769177</v>
      </c>
      <c r="N1635" s="21"/>
      <c r="O1635" s="109">
        <f>1000*(IF(I24&lt;18,VLOOKUP(I24,'[1]Mortality (No Interventions)'!$B$10:$O$129,13),VLOOKUP(I24,'[1]Mortality (Interventions)'!$B$392:$AV$512,40)))</f>
        <v>0.29807058158184635</v>
      </c>
      <c r="P1635" s="93">
        <v>0</v>
      </c>
      <c r="Q1635" s="92">
        <f t="shared" si="869"/>
        <v>0.99301604004579258</v>
      </c>
      <c r="R1635" s="92">
        <f t="shared" si="870"/>
        <v>2.9598886857655141E-4</v>
      </c>
      <c r="S1635" s="92">
        <f t="shared" si="871"/>
        <v>0</v>
      </c>
      <c r="T1635" s="91">
        <f t="shared" si="861"/>
        <v>0.99272005117721607</v>
      </c>
      <c r="U1635" s="94"/>
      <c r="V1635" s="25">
        <f t="shared" si="872"/>
        <v>7638.0509863430261</v>
      </c>
      <c r="W1635" s="25">
        <f t="shared" si="862"/>
        <v>7635.7743080433756</v>
      </c>
      <c r="X1635" s="94"/>
      <c r="Y1635" s="25">
        <f t="shared" si="863"/>
        <v>0</v>
      </c>
      <c r="Z1635" s="25">
        <f t="shared" si="864"/>
        <v>0</v>
      </c>
      <c r="AA1635" s="25">
        <f t="shared" si="865"/>
        <v>-2758.7733122587888</v>
      </c>
      <c r="AB1635" s="25">
        <f t="shared" si="873"/>
        <v>-227.66782996510608</v>
      </c>
      <c r="AC1635" s="25">
        <f t="shared" si="866"/>
        <v>-2986.441142223895</v>
      </c>
      <c r="AD1635" s="25">
        <f t="shared" si="874"/>
        <v>749.29280176025088</v>
      </c>
      <c r="AE1635" s="25">
        <f t="shared" si="867"/>
        <v>-2237.1483404636442</v>
      </c>
      <c r="AJ1635" s="32"/>
      <c r="AK1635" s="90"/>
      <c r="AL1635" s="90"/>
      <c r="AM1635" s="89"/>
      <c r="AN1635" s="89"/>
    </row>
    <row r="1636" spans="2:40" ht="15" x14ac:dyDescent="0.2">
      <c r="B1636" s="9"/>
      <c r="C1636" s="58"/>
      <c r="D1636" s="56"/>
      <c r="F1636" s="9"/>
      <c r="G1636" s="58"/>
      <c r="H1636" s="9">
        <f t="shared" si="875"/>
        <v>21</v>
      </c>
      <c r="I1636" s="32">
        <f t="shared" si="868"/>
        <v>21</v>
      </c>
      <c r="J1636" s="19">
        <v>0</v>
      </c>
      <c r="K1636" s="19">
        <v>0</v>
      </c>
      <c r="L1636" s="20">
        <f t="shared" si="876"/>
        <v>2779.0043214975867</v>
      </c>
      <c r="M1636" s="19">
        <f t="shared" si="860"/>
        <v>769177</v>
      </c>
      <c r="N1636" s="21"/>
      <c r="O1636" s="109">
        <f>1000*(IF(I25&lt;18,VLOOKUP(I25,'[1]Mortality (No Interventions)'!$B$10:$O$129,13),VLOOKUP(I25,'[1]Mortality (Interventions)'!$B$392:$AV$512,40)))</f>
        <v>0.34878206977771964</v>
      </c>
      <c r="P1636" s="93">
        <v>0</v>
      </c>
      <c r="Q1636" s="92">
        <f t="shared" si="869"/>
        <v>0.99272005117721607</v>
      </c>
      <c r="R1636" s="92">
        <f t="shared" si="870"/>
        <v>3.4624295415943318E-4</v>
      </c>
      <c r="S1636" s="92">
        <f t="shared" si="871"/>
        <v>0</v>
      </c>
      <c r="T1636" s="91">
        <f t="shared" si="861"/>
        <v>0.99237380822305665</v>
      </c>
      <c r="U1636" s="94"/>
      <c r="V1636" s="25">
        <f t="shared" si="872"/>
        <v>7635.7743080433756</v>
      </c>
      <c r="W1636" s="25">
        <f t="shared" si="862"/>
        <v>7633.1110868758606</v>
      </c>
      <c r="X1636" s="94"/>
      <c r="Y1636" s="25">
        <f t="shared" si="863"/>
        <v>0</v>
      </c>
      <c r="Z1636" s="25">
        <f t="shared" si="864"/>
        <v>0</v>
      </c>
      <c r="AA1636" s="25">
        <f t="shared" si="865"/>
        <v>-2757.8111015928916</v>
      </c>
      <c r="AB1636" s="25">
        <f t="shared" si="873"/>
        <v>-266.32211675149034</v>
      </c>
      <c r="AC1636" s="25">
        <f t="shared" si="866"/>
        <v>-3024.1332183443819</v>
      </c>
      <c r="AD1636" s="25">
        <f t="shared" si="874"/>
        <v>749.06945961905524</v>
      </c>
      <c r="AE1636" s="25">
        <f t="shared" si="867"/>
        <v>-2275.0637587253268</v>
      </c>
      <c r="AG1636" s="95"/>
      <c r="AJ1636" s="32"/>
      <c r="AK1636" s="90"/>
      <c r="AL1636" s="90"/>
      <c r="AM1636" s="89"/>
      <c r="AN1636" s="89"/>
    </row>
    <row r="1637" spans="2:40" ht="15" x14ac:dyDescent="0.2">
      <c r="B1637" s="32"/>
      <c r="C1637" s="58"/>
      <c r="D1637" s="56"/>
      <c r="E1637" s="56"/>
      <c r="F1637" s="32"/>
      <c r="G1637" s="58"/>
      <c r="H1637" s="9">
        <f t="shared" si="875"/>
        <v>22</v>
      </c>
      <c r="I1637" s="32">
        <f t="shared" si="868"/>
        <v>22</v>
      </c>
      <c r="J1637" s="19">
        <v>0</v>
      </c>
      <c r="K1637" s="19">
        <v>0</v>
      </c>
      <c r="L1637" s="20">
        <f t="shared" si="876"/>
        <v>2779.0043214975867</v>
      </c>
      <c r="M1637" s="19">
        <f t="shared" si="860"/>
        <v>769177</v>
      </c>
      <c r="N1637" s="21"/>
      <c r="O1637" s="109">
        <f>1000*(IF(I26&lt;18,VLOOKUP(I26,'[1]Mortality (No Interventions)'!$B$10:$O$129,13),VLOOKUP(I26,'[1]Mortality (Interventions)'!$B$392:$AV$512,40)))</f>
        <v>0.395037177187894</v>
      </c>
      <c r="P1637" s="93">
        <v>0</v>
      </c>
      <c r="Q1637" s="92">
        <f t="shared" si="869"/>
        <v>0.99237380822305665</v>
      </c>
      <c r="R1637" s="92">
        <f t="shared" si="870"/>
        <v>3.9202454791563678E-4</v>
      </c>
      <c r="S1637" s="92">
        <f t="shared" si="871"/>
        <v>0</v>
      </c>
      <c r="T1637" s="91">
        <f t="shared" si="861"/>
        <v>0.991981783675141</v>
      </c>
      <c r="U1637" s="94"/>
      <c r="V1637" s="25">
        <f t="shared" si="872"/>
        <v>7633.1110868758606</v>
      </c>
      <c r="W1637" s="25">
        <f t="shared" si="862"/>
        <v>7630.0957242189397</v>
      </c>
      <c r="X1637" s="94"/>
      <c r="Y1637" s="25">
        <f t="shared" si="863"/>
        <v>0</v>
      </c>
      <c r="Z1637" s="25">
        <f t="shared" si="864"/>
        <v>0</v>
      </c>
      <c r="AA1637" s="25">
        <f t="shared" si="865"/>
        <v>-2756.7216636801008</v>
      </c>
      <c r="AB1637" s="25">
        <f t="shared" si="873"/>
        <v>-301.53626569210576</v>
      </c>
      <c r="AC1637" s="25">
        <f t="shared" si="866"/>
        <v>-3058.2579293722065</v>
      </c>
      <c r="AD1637" s="25">
        <f t="shared" si="874"/>
        <v>748.80819762252202</v>
      </c>
      <c r="AE1637" s="25">
        <f t="shared" si="867"/>
        <v>-2309.4497317496844</v>
      </c>
      <c r="AG1637" s="95"/>
      <c r="AJ1637" s="32"/>
      <c r="AK1637" s="90"/>
      <c r="AL1637" s="90"/>
      <c r="AM1637" s="89"/>
      <c r="AN1637" s="89"/>
    </row>
    <row r="1638" spans="2:40" ht="15" x14ac:dyDescent="0.2">
      <c r="B1638" s="32"/>
      <c r="C1638" s="58"/>
      <c r="D1638" s="56"/>
      <c r="E1638" s="56"/>
      <c r="F1638" s="32"/>
      <c r="G1638" s="58"/>
      <c r="H1638" s="9">
        <f t="shared" si="875"/>
        <v>23</v>
      </c>
      <c r="I1638" s="32">
        <f t="shared" si="868"/>
        <v>23</v>
      </c>
      <c r="J1638" s="19">
        <v>0</v>
      </c>
      <c r="K1638" s="19">
        <v>0</v>
      </c>
      <c r="L1638" s="20">
        <f t="shared" si="876"/>
        <v>2779.0043214975867</v>
      </c>
      <c r="M1638" s="19">
        <f t="shared" si="860"/>
        <v>769177</v>
      </c>
      <c r="N1638" s="21"/>
      <c r="O1638" s="109">
        <f>1000*(IF(I27&lt;18,VLOOKUP(I27,'[1]Mortality (No Interventions)'!$B$10:$O$129,13),VLOOKUP(I27,'[1]Mortality (Interventions)'!$B$392:$AV$512,40)))</f>
        <v>0.44008201736027758</v>
      </c>
      <c r="P1638" s="93">
        <v>0</v>
      </c>
      <c r="Q1638" s="92">
        <f t="shared" si="869"/>
        <v>0.991981783675141</v>
      </c>
      <c r="R1638" s="92">
        <f t="shared" si="870"/>
        <v>4.3655334454440251E-4</v>
      </c>
      <c r="S1638" s="92">
        <f t="shared" si="871"/>
        <v>0</v>
      </c>
      <c r="T1638" s="91">
        <f t="shared" si="861"/>
        <v>0.99154523033059661</v>
      </c>
      <c r="U1638" s="94"/>
      <c r="V1638" s="25">
        <f t="shared" si="872"/>
        <v>7630.0957242189397</v>
      </c>
      <c r="W1638" s="25">
        <f t="shared" si="862"/>
        <v>7626.7378562999738</v>
      </c>
      <c r="X1638" s="94"/>
      <c r="Y1638" s="25">
        <f t="shared" si="863"/>
        <v>0</v>
      </c>
      <c r="Z1638" s="25">
        <f t="shared" si="864"/>
        <v>0</v>
      </c>
      <c r="AA1638" s="25">
        <f t="shared" si="865"/>
        <v>-2755.5084800490481</v>
      </c>
      <c r="AB1638" s="25">
        <f t="shared" si="873"/>
        <v>-335.78679189662989</v>
      </c>
      <c r="AC1638" s="25">
        <f t="shared" si="866"/>
        <v>-3091.295271945678</v>
      </c>
      <c r="AD1638" s="25">
        <f t="shared" si="874"/>
        <v>748.51239054587802</v>
      </c>
      <c r="AE1638" s="25">
        <f t="shared" si="867"/>
        <v>-2342.7828813997999</v>
      </c>
      <c r="AG1638" s="95"/>
      <c r="AJ1638" s="32"/>
      <c r="AK1638" s="90"/>
      <c r="AL1638" s="90"/>
      <c r="AM1638" s="89"/>
      <c r="AN1638" s="89"/>
    </row>
    <row r="1639" spans="2:40" ht="15" x14ac:dyDescent="0.2">
      <c r="B1639" s="32"/>
      <c r="C1639" s="58"/>
      <c r="D1639" s="56"/>
      <c r="E1639" s="56"/>
      <c r="F1639" s="32"/>
      <c r="G1639" s="58"/>
      <c r="H1639" s="9">
        <f t="shared" si="875"/>
        <v>24</v>
      </c>
      <c r="I1639" s="32">
        <f t="shared" si="868"/>
        <v>24</v>
      </c>
      <c r="J1639" s="19">
        <v>0</v>
      </c>
      <c r="K1639" s="19">
        <v>0</v>
      </c>
      <c r="L1639" s="20">
        <f t="shared" si="876"/>
        <v>2779.0043214975867</v>
      </c>
      <c r="M1639" s="19">
        <f t="shared" si="860"/>
        <v>769177</v>
      </c>
      <c r="N1639" s="21"/>
      <c r="O1639" s="109">
        <f>1000*(IF(I28&lt;18,VLOOKUP(I28,'[1]Mortality (No Interventions)'!$B$10:$O$129,13),VLOOKUP(I28,'[1]Mortality (Interventions)'!$B$392:$AV$512,40)))</f>
        <v>0.47230676658092346</v>
      </c>
      <c r="P1639" s="93">
        <v>0</v>
      </c>
      <c r="Q1639" s="92">
        <f t="shared" si="869"/>
        <v>0.99154523033059661</v>
      </c>
      <c r="R1639" s="92">
        <f t="shared" si="870"/>
        <v>4.6831352165618107E-4</v>
      </c>
      <c r="S1639" s="92">
        <f t="shared" si="871"/>
        <v>0</v>
      </c>
      <c r="T1639" s="91">
        <f t="shared" si="861"/>
        <v>0.99107691680894039</v>
      </c>
      <c r="U1639" s="94"/>
      <c r="V1639" s="25">
        <f t="shared" si="872"/>
        <v>7626.7378562999738</v>
      </c>
      <c r="W1639" s="25">
        <f t="shared" si="862"/>
        <v>7623.135696403504</v>
      </c>
      <c r="X1639" s="94"/>
      <c r="Y1639" s="25">
        <f t="shared" si="863"/>
        <v>0</v>
      </c>
      <c r="Z1639" s="25">
        <f t="shared" si="864"/>
        <v>0</v>
      </c>
      <c r="AA1639" s="25">
        <f t="shared" si="865"/>
        <v>-2754.2070347485496</v>
      </c>
      <c r="AB1639" s="25">
        <f t="shared" si="873"/>
        <v>-360.21598964693641</v>
      </c>
      <c r="AC1639" s="25">
        <f t="shared" si="866"/>
        <v>-3114.4230243954862</v>
      </c>
      <c r="AD1639" s="25">
        <f t="shared" si="874"/>
        <v>748.1829837030275</v>
      </c>
      <c r="AE1639" s="25">
        <f t="shared" si="867"/>
        <v>-2366.2400406924589</v>
      </c>
      <c r="AG1639" s="95"/>
      <c r="AJ1639" s="32"/>
      <c r="AK1639" s="90"/>
      <c r="AL1639" s="90"/>
      <c r="AM1639" s="89"/>
      <c r="AN1639" s="89"/>
    </row>
    <row r="1640" spans="2:40" ht="15" x14ac:dyDescent="0.2">
      <c r="B1640" s="32"/>
      <c r="C1640" s="58"/>
      <c r="D1640" s="56"/>
      <c r="E1640" s="56"/>
      <c r="F1640" s="32"/>
      <c r="G1640" s="58"/>
      <c r="H1640" s="9">
        <f t="shared" si="875"/>
        <v>25</v>
      </c>
      <c r="I1640" s="32">
        <f t="shared" si="868"/>
        <v>25</v>
      </c>
      <c r="J1640" s="19">
        <v>0</v>
      </c>
      <c r="K1640" s="19">
        <v>0</v>
      </c>
      <c r="L1640" s="20">
        <f t="shared" si="876"/>
        <v>2779.0043214975867</v>
      </c>
      <c r="M1640" s="19">
        <f t="shared" si="860"/>
        <v>769177</v>
      </c>
      <c r="N1640" s="21"/>
      <c r="O1640" s="109">
        <f>1000*(IF(I29&lt;18,VLOOKUP(I29,'[1]Mortality (No Interventions)'!$B$10:$O$129,13),VLOOKUP(I29,'[1]Mortality (Interventions)'!$B$392:$AV$512,40)))</f>
        <v>0.50571020655522425</v>
      </c>
      <c r="P1640" s="93">
        <v>0</v>
      </c>
      <c r="Q1640" s="92">
        <f t="shared" si="869"/>
        <v>0.99107691680894039</v>
      </c>
      <c r="R1640" s="92">
        <f t="shared" si="870"/>
        <v>5.0119771231156411E-4</v>
      </c>
      <c r="S1640" s="92">
        <f t="shared" si="871"/>
        <v>0</v>
      </c>
      <c r="T1640" s="91">
        <f t="shared" si="861"/>
        <v>0.99057571909662878</v>
      </c>
      <c r="U1640" s="94"/>
      <c r="V1640" s="25">
        <f t="shared" si="872"/>
        <v>7623.135696403504</v>
      </c>
      <c r="W1640" s="25">
        <f t="shared" si="862"/>
        <v>7619.2805988758764</v>
      </c>
      <c r="X1640" s="94"/>
      <c r="Y1640" s="25">
        <f t="shared" si="863"/>
        <v>0</v>
      </c>
      <c r="Z1640" s="25">
        <f t="shared" si="864"/>
        <v>0</v>
      </c>
      <c r="AA1640" s="25">
        <f t="shared" si="865"/>
        <v>-2752.8142041401111</v>
      </c>
      <c r="AB1640" s="25">
        <f t="shared" si="873"/>
        <v>-385.50975276267195</v>
      </c>
      <c r="AC1640" s="25">
        <f t="shared" si="866"/>
        <v>-3138.3239569027828</v>
      </c>
      <c r="AD1640" s="25">
        <f t="shared" si="874"/>
        <v>747.82961181718383</v>
      </c>
      <c r="AE1640" s="25">
        <f t="shared" si="867"/>
        <v>-2390.494345085599</v>
      </c>
      <c r="AG1640" s="95"/>
      <c r="AJ1640" s="32"/>
      <c r="AK1640" s="90"/>
      <c r="AL1640" s="90"/>
      <c r="AM1640" s="89"/>
      <c r="AN1640" s="89"/>
    </row>
    <row r="1641" spans="2:40" ht="15" x14ac:dyDescent="0.2">
      <c r="B1641" s="32"/>
      <c r="C1641" s="58"/>
      <c r="D1641" s="56"/>
      <c r="E1641" s="56"/>
      <c r="F1641" s="32"/>
      <c r="G1641" s="58"/>
      <c r="H1641" s="9">
        <f t="shared" si="875"/>
        <v>26</v>
      </c>
      <c r="I1641" s="32">
        <f t="shared" si="868"/>
        <v>26</v>
      </c>
      <c r="J1641" s="19">
        <v>0</v>
      </c>
      <c r="K1641" s="19">
        <v>0</v>
      </c>
      <c r="L1641" s="20">
        <f t="shared" si="876"/>
        <v>2779.0043214975867</v>
      </c>
      <c r="M1641" s="19">
        <f t="shared" si="860"/>
        <v>769177</v>
      </c>
      <c r="N1641" s="21"/>
      <c r="O1641" s="109">
        <f>1000*(IF(I30&lt;18,VLOOKUP(I30,'[1]Mortality (No Interventions)'!$B$10:$O$129,13),VLOOKUP(I30,'[1]Mortality (Interventions)'!$B$392:$AV$512,40)))</f>
        <v>0.54728485517832981</v>
      </c>
      <c r="P1641" s="93">
        <v>0</v>
      </c>
      <c r="Q1641" s="92">
        <f t="shared" si="869"/>
        <v>0.99057571909662878</v>
      </c>
      <c r="R1641" s="92">
        <f t="shared" si="870"/>
        <v>5.4212708896896847E-4</v>
      </c>
      <c r="S1641" s="92">
        <f t="shared" si="871"/>
        <v>0</v>
      </c>
      <c r="T1641" s="91">
        <f t="shared" si="861"/>
        <v>0.99003359200765984</v>
      </c>
      <c r="U1641" s="94"/>
      <c r="V1641" s="25">
        <f t="shared" si="872"/>
        <v>7619.2805988758764</v>
      </c>
      <c r="W1641" s="25">
        <f t="shared" si="862"/>
        <v>7615.1106819967581</v>
      </c>
      <c r="X1641" s="94"/>
      <c r="Y1641" s="25">
        <f t="shared" si="863"/>
        <v>0</v>
      </c>
      <c r="Z1641" s="25">
        <f t="shared" si="864"/>
        <v>0</v>
      </c>
      <c r="AA1641" s="25">
        <f t="shared" si="865"/>
        <v>-2751.3076306170651</v>
      </c>
      <c r="AB1641" s="25">
        <f t="shared" si="873"/>
        <v>-416.99168791188424</v>
      </c>
      <c r="AC1641" s="25">
        <f t="shared" si="866"/>
        <v>-3168.2993185289492</v>
      </c>
      <c r="AD1641" s="25">
        <f t="shared" si="874"/>
        <v>747.45142674972351</v>
      </c>
      <c r="AE1641" s="25">
        <f t="shared" si="867"/>
        <v>-2420.8478917792258</v>
      </c>
      <c r="AG1641" s="95"/>
      <c r="AJ1641" s="32"/>
      <c r="AK1641" s="90"/>
      <c r="AL1641" s="90"/>
      <c r="AM1641" s="89"/>
      <c r="AN1641" s="89"/>
    </row>
    <row r="1642" spans="2:40" ht="15" x14ac:dyDescent="0.2">
      <c r="B1642" s="32"/>
      <c r="C1642" s="58"/>
      <c r="D1642" s="56"/>
      <c r="E1642" s="56"/>
      <c r="F1642" s="32"/>
      <c r="G1642" s="58"/>
      <c r="H1642" s="9">
        <f t="shared" si="875"/>
        <v>27</v>
      </c>
      <c r="I1642" s="32">
        <f t="shared" si="868"/>
        <v>27</v>
      </c>
      <c r="J1642" s="19">
        <v>0</v>
      </c>
      <c r="K1642" s="19">
        <v>0</v>
      </c>
      <c r="L1642" s="20">
        <f t="shared" si="876"/>
        <v>2779.0043214975867</v>
      </c>
      <c r="M1642" s="19">
        <f t="shared" si="860"/>
        <v>769177</v>
      </c>
      <c r="N1642" s="21"/>
      <c r="O1642" s="109">
        <f>1000*(IF(I31&lt;18,VLOOKUP(I31,'[1]Mortality (No Interventions)'!$B$10:$O$129,13),VLOOKUP(I31,'[1]Mortality (Interventions)'!$B$392:$AV$512,40)))</f>
        <v>0.56230564086750479</v>
      </c>
      <c r="P1642" s="93">
        <v>0</v>
      </c>
      <c r="Q1642" s="92">
        <f t="shared" si="869"/>
        <v>0.99003359200765984</v>
      </c>
      <c r="R1642" s="92">
        <f t="shared" si="870"/>
        <v>5.5670147343422492E-4</v>
      </c>
      <c r="S1642" s="92">
        <f t="shared" si="871"/>
        <v>0</v>
      </c>
      <c r="T1642" s="91">
        <f t="shared" si="861"/>
        <v>0.98947689053422561</v>
      </c>
      <c r="U1642" s="94"/>
      <c r="V1642" s="25">
        <f t="shared" si="872"/>
        <v>7615.1106819967581</v>
      </c>
      <c r="W1642" s="25">
        <f t="shared" si="862"/>
        <v>7610.8286623044405</v>
      </c>
      <c r="X1642" s="94"/>
      <c r="Y1642" s="25">
        <f t="shared" si="863"/>
        <v>0</v>
      </c>
      <c r="Z1642" s="25">
        <f t="shared" si="864"/>
        <v>0</v>
      </c>
      <c r="AA1642" s="25">
        <f t="shared" si="865"/>
        <v>-2749.7605548166075</v>
      </c>
      <c r="AB1642" s="25">
        <f t="shared" si="873"/>
        <v>-428.20196923171682</v>
      </c>
      <c r="AC1642" s="25">
        <f t="shared" si="866"/>
        <v>-3177.9625240483242</v>
      </c>
      <c r="AD1642" s="25">
        <f t="shared" si="874"/>
        <v>747.04235790388202</v>
      </c>
      <c r="AE1642" s="25">
        <f t="shared" si="867"/>
        <v>-2430.9201661444422</v>
      </c>
      <c r="AG1642" s="95"/>
      <c r="AJ1642" s="32"/>
      <c r="AK1642" s="90"/>
      <c r="AL1642" s="90"/>
      <c r="AM1642" s="89"/>
      <c r="AN1642" s="89"/>
    </row>
    <row r="1643" spans="2:40" ht="15" x14ac:dyDescent="0.2">
      <c r="B1643" s="32"/>
      <c r="C1643" s="58"/>
      <c r="D1643" s="56"/>
      <c r="E1643" s="56"/>
      <c r="F1643" s="32"/>
      <c r="G1643" s="58"/>
      <c r="H1643" s="9">
        <f t="shared" si="875"/>
        <v>28</v>
      </c>
      <c r="I1643" s="32">
        <f t="shared" si="868"/>
        <v>28</v>
      </c>
      <c r="J1643" s="19">
        <v>0</v>
      </c>
      <c r="K1643" s="19">
        <v>0</v>
      </c>
      <c r="L1643" s="20">
        <f t="shared" si="876"/>
        <v>2779.0043214975867</v>
      </c>
      <c r="M1643" s="19">
        <f t="shared" si="860"/>
        <v>769177</v>
      </c>
      <c r="N1643" s="21"/>
      <c r="O1643" s="109">
        <f>1000*(IF(I32&lt;18,VLOOKUP(I32,'[1]Mortality (No Interventions)'!$B$10:$O$129,13),VLOOKUP(I32,'[1]Mortality (Interventions)'!$B$392:$AV$512,40)))</f>
        <v>0.57975863967844221</v>
      </c>
      <c r="P1643" s="93">
        <v>0</v>
      </c>
      <c r="Q1643" s="92">
        <f t="shared" si="869"/>
        <v>0.98947689053422561</v>
      </c>
      <c r="R1643" s="92">
        <f t="shared" si="870"/>
        <v>5.7365777604937752E-4</v>
      </c>
      <c r="S1643" s="92">
        <f t="shared" si="871"/>
        <v>0</v>
      </c>
      <c r="T1643" s="91">
        <f t="shared" si="861"/>
        <v>0.98890323275817626</v>
      </c>
      <c r="U1643" s="94"/>
      <c r="V1643" s="25">
        <f t="shared" si="872"/>
        <v>7610.8286623044405</v>
      </c>
      <c r="W1643" s="25">
        <f t="shared" si="862"/>
        <v>7606.4162186323583</v>
      </c>
      <c r="X1643" s="94"/>
      <c r="Y1643" s="25">
        <f t="shared" si="863"/>
        <v>0</v>
      </c>
      <c r="Z1643" s="25">
        <f t="shared" si="864"/>
        <v>0</v>
      </c>
      <c r="AA1643" s="25">
        <f t="shared" si="865"/>
        <v>-2748.1663573779056</v>
      </c>
      <c r="AB1643" s="25">
        <f t="shared" si="873"/>
        <v>-441.24436720833205</v>
      </c>
      <c r="AC1643" s="25">
        <f t="shared" si="866"/>
        <v>-3189.4107245862378</v>
      </c>
      <c r="AD1643" s="25">
        <f t="shared" si="874"/>
        <v>746.62229177206564</v>
      </c>
      <c r="AE1643" s="25">
        <f t="shared" si="867"/>
        <v>-2442.7884328141722</v>
      </c>
      <c r="AG1643" s="95"/>
      <c r="AJ1643" s="32"/>
      <c r="AK1643" s="90"/>
      <c r="AL1643" s="90"/>
      <c r="AM1643" s="89"/>
      <c r="AN1643" s="89"/>
    </row>
    <row r="1644" spans="2:40" ht="15" x14ac:dyDescent="0.2">
      <c r="B1644" s="32"/>
      <c r="C1644" s="58"/>
      <c r="D1644" s="56"/>
      <c r="E1644" s="56"/>
      <c r="F1644" s="32"/>
      <c r="G1644" s="58"/>
      <c r="H1644" s="9">
        <f t="shared" si="875"/>
        <v>29</v>
      </c>
      <c r="I1644" s="32">
        <f t="shared" si="868"/>
        <v>29</v>
      </c>
      <c r="J1644" s="19">
        <v>0</v>
      </c>
      <c r="K1644" s="19">
        <v>0</v>
      </c>
      <c r="L1644" s="20">
        <f t="shared" si="876"/>
        <v>2779.0043214975867</v>
      </c>
      <c r="M1644" s="19">
        <f t="shared" si="860"/>
        <v>769177</v>
      </c>
      <c r="N1644" s="21"/>
      <c r="O1644" s="109">
        <f>1000*(IF(I33&lt;18,VLOOKUP(I33,'[1]Mortality (No Interventions)'!$B$10:$O$129,13),VLOOKUP(I33,'[1]Mortality (Interventions)'!$B$392:$AV$512,40)))</f>
        <v>0.59852463098120401</v>
      </c>
      <c r="P1644" s="93">
        <v>0</v>
      </c>
      <c r="Q1644" s="92">
        <f t="shared" si="869"/>
        <v>0.98890323275817626</v>
      </c>
      <c r="R1644" s="92">
        <f t="shared" si="870"/>
        <v>5.9188294246270712E-4</v>
      </c>
      <c r="S1644" s="92">
        <f t="shared" si="871"/>
        <v>0</v>
      </c>
      <c r="T1644" s="91">
        <f t="shared" si="861"/>
        <v>0.98831134981571356</v>
      </c>
      <c r="U1644" s="94"/>
      <c r="V1644" s="25">
        <f t="shared" si="872"/>
        <v>7606.4162186323583</v>
      </c>
      <c r="W1644" s="25">
        <f t="shared" si="862"/>
        <v>7601.8635911720112</v>
      </c>
      <c r="X1644" s="94"/>
      <c r="Y1644" s="25">
        <f t="shared" si="863"/>
        <v>0</v>
      </c>
      <c r="Z1644" s="25">
        <f t="shared" si="864"/>
        <v>0</v>
      </c>
      <c r="AA1644" s="25">
        <f t="shared" si="865"/>
        <v>-2746.5215121229812</v>
      </c>
      <c r="AB1644" s="25">
        <f t="shared" si="873"/>
        <v>-455.26274603463764</v>
      </c>
      <c r="AC1644" s="25">
        <f t="shared" si="866"/>
        <v>-3201.7842581576188</v>
      </c>
      <c r="AD1644" s="25">
        <f t="shared" si="874"/>
        <v>746.18943104783443</v>
      </c>
      <c r="AE1644" s="25">
        <f t="shared" si="867"/>
        <v>-2455.5948271097841</v>
      </c>
      <c r="AG1644" s="95"/>
      <c r="AJ1644" s="32"/>
      <c r="AK1644" s="90"/>
      <c r="AL1644" s="90"/>
      <c r="AM1644" s="89"/>
      <c r="AN1644" s="89"/>
    </row>
    <row r="1645" spans="2:40" ht="15" x14ac:dyDescent="0.2">
      <c r="B1645" s="32"/>
      <c r="C1645" s="58"/>
      <c r="D1645" s="56"/>
      <c r="E1645" s="56"/>
      <c r="F1645" s="32"/>
      <c r="G1645" s="58"/>
      <c r="H1645" s="9">
        <f t="shared" si="875"/>
        <v>30</v>
      </c>
      <c r="I1645" s="32">
        <f t="shared" si="868"/>
        <v>30</v>
      </c>
      <c r="J1645" s="19">
        <v>0</v>
      </c>
      <c r="K1645" s="19">
        <v>0</v>
      </c>
      <c r="L1645" s="20">
        <f t="shared" si="876"/>
        <v>2779.0043214975867</v>
      </c>
      <c r="M1645" s="19">
        <f t="shared" si="860"/>
        <v>769177</v>
      </c>
      <c r="N1645" s="21"/>
      <c r="O1645" s="109">
        <f>1000*(IF(I34&lt;18,VLOOKUP(I34,'[1]Mortality (No Interventions)'!$B$10:$O$129,13),VLOOKUP(I34,'[1]Mortality (Interventions)'!$B$392:$AV$512,40)))</f>
        <v>0.62904400131535076</v>
      </c>
      <c r="P1645" s="93">
        <v>0</v>
      </c>
      <c r="Q1645" s="92">
        <f t="shared" si="869"/>
        <v>0.98831134981571356</v>
      </c>
      <c r="R1645" s="92">
        <f t="shared" si="870"/>
        <v>6.2169132603345182E-4</v>
      </c>
      <c r="S1645" s="92">
        <f t="shared" si="871"/>
        <v>0</v>
      </c>
      <c r="T1645" s="91">
        <f t="shared" si="861"/>
        <v>0.98768965848968016</v>
      </c>
      <c r="U1645" s="94"/>
      <c r="V1645" s="25">
        <f t="shared" si="872"/>
        <v>7601.8635911720112</v>
      </c>
      <c r="W1645" s="25">
        <f t="shared" si="862"/>
        <v>7597.0816844811679</v>
      </c>
      <c r="X1645" s="94"/>
      <c r="Y1645" s="25">
        <f t="shared" si="863"/>
        <v>0</v>
      </c>
      <c r="Z1645" s="25">
        <f t="shared" si="864"/>
        <v>0</v>
      </c>
      <c r="AA1645" s="25">
        <f t="shared" si="865"/>
        <v>-2744.7938292412969</v>
      </c>
      <c r="AB1645" s="25">
        <f t="shared" si="873"/>
        <v>-478.19066908443239</v>
      </c>
      <c r="AC1645" s="25">
        <f t="shared" si="866"/>
        <v>-3222.9844983257294</v>
      </c>
      <c r="AD1645" s="25">
        <f t="shared" si="874"/>
        <v>745.74281829397432</v>
      </c>
      <c r="AE1645" s="25">
        <f t="shared" si="867"/>
        <v>-2477.2416800317551</v>
      </c>
      <c r="AG1645" s="95"/>
      <c r="AJ1645" s="32"/>
      <c r="AK1645" s="90"/>
      <c r="AL1645" s="90"/>
      <c r="AM1645" s="89"/>
      <c r="AN1645" s="89"/>
    </row>
    <row r="1646" spans="2:40" ht="15" x14ac:dyDescent="0.2">
      <c r="B1646" s="32"/>
      <c r="C1646" s="58"/>
      <c r="D1646" s="56"/>
      <c r="E1646" s="56"/>
      <c r="F1646" s="32"/>
      <c r="G1646" s="58"/>
      <c r="H1646" s="9">
        <f t="shared" si="875"/>
        <v>31</v>
      </c>
      <c r="I1646" s="32">
        <f t="shared" si="868"/>
        <v>31</v>
      </c>
      <c r="J1646" s="19">
        <v>0</v>
      </c>
      <c r="K1646" s="19">
        <v>0</v>
      </c>
      <c r="L1646" s="20">
        <f t="shared" si="876"/>
        <v>2779.0043214975867</v>
      </c>
      <c r="M1646" s="19">
        <f t="shared" si="860"/>
        <v>769177</v>
      </c>
      <c r="N1646" s="21"/>
      <c r="O1646" s="109">
        <f>1000*(IF(I35&lt;18,VLOOKUP(I35,'[1]Mortality (No Interventions)'!$B$10:$O$129,13),VLOOKUP(I35,'[1]Mortality (Interventions)'!$B$392:$AV$512,40)))</f>
        <v>0.66340410723767607</v>
      </c>
      <c r="P1646" s="93">
        <v>0</v>
      </c>
      <c r="Q1646" s="92">
        <f t="shared" si="869"/>
        <v>0.98768965848968016</v>
      </c>
      <c r="R1646" s="92">
        <f t="shared" si="870"/>
        <v>6.5523737611823142E-4</v>
      </c>
      <c r="S1646" s="92">
        <f t="shared" si="871"/>
        <v>0</v>
      </c>
      <c r="T1646" s="91">
        <f t="shared" si="861"/>
        <v>0.98703442111356188</v>
      </c>
      <c r="U1646" s="94"/>
      <c r="V1646" s="25">
        <f t="shared" si="872"/>
        <v>7597.0816844811679</v>
      </c>
      <c r="W1646" s="25">
        <f t="shared" si="862"/>
        <v>7592.0417492886627</v>
      </c>
      <c r="X1646" s="94"/>
      <c r="Y1646" s="25">
        <f t="shared" si="863"/>
        <v>0</v>
      </c>
      <c r="Z1646" s="25">
        <f t="shared" si="864"/>
        <v>0</v>
      </c>
      <c r="AA1646" s="25">
        <f t="shared" si="865"/>
        <v>-2742.9729217414574</v>
      </c>
      <c r="AB1646" s="25">
        <f t="shared" si="873"/>
        <v>-503.99351925049291</v>
      </c>
      <c r="AC1646" s="25">
        <f t="shared" si="866"/>
        <v>-3246.9664409919505</v>
      </c>
      <c r="AD1646" s="25">
        <f t="shared" si="874"/>
        <v>745.27371324760259</v>
      </c>
      <c r="AE1646" s="25">
        <f t="shared" si="867"/>
        <v>-2501.6927277443478</v>
      </c>
      <c r="AG1646" s="95"/>
      <c r="AJ1646" s="32"/>
      <c r="AK1646" s="90"/>
      <c r="AL1646" s="90"/>
      <c r="AM1646" s="89"/>
      <c r="AN1646" s="89"/>
    </row>
    <row r="1647" spans="2:40" ht="15" x14ac:dyDescent="0.2">
      <c r="B1647" s="32"/>
      <c r="C1647" s="58"/>
      <c r="D1647" s="56"/>
      <c r="E1647" s="56"/>
      <c r="F1647" s="32"/>
      <c r="G1647" s="58"/>
      <c r="H1647" s="9">
        <f t="shared" si="875"/>
        <v>32</v>
      </c>
      <c r="I1647" s="32">
        <f t="shared" si="868"/>
        <v>32</v>
      </c>
      <c r="J1647" s="19">
        <v>0</v>
      </c>
      <c r="K1647" s="19">
        <v>0</v>
      </c>
      <c r="L1647" s="20">
        <f t="shared" si="876"/>
        <v>2779.0043214975867</v>
      </c>
      <c r="M1647" s="19">
        <f t="shared" ref="M1647:M1678" si="877">$E$11</f>
        <v>769177</v>
      </c>
      <c r="N1647" s="21"/>
      <c r="O1647" s="109">
        <f>1000*(IF(I36&lt;18,VLOOKUP(I36,'[1]Mortality (No Interventions)'!$B$10:$O$129,13),VLOOKUP(I36,'[1]Mortality (Interventions)'!$B$392:$AV$512,40)))</f>
        <v>0.70444352033931579</v>
      </c>
      <c r="P1647" s="93">
        <v>0</v>
      </c>
      <c r="Q1647" s="92">
        <f t="shared" si="869"/>
        <v>0.98703442111356188</v>
      </c>
      <c r="R1647" s="92">
        <f t="shared" si="870"/>
        <v>6.9531000230531629E-4</v>
      </c>
      <c r="S1647" s="92">
        <f t="shared" si="871"/>
        <v>0</v>
      </c>
      <c r="T1647" s="91">
        <f t="shared" ref="T1647:T1678" si="878">Q1647-SUM(R1647:S1647)</f>
        <v>0.98633911111125661</v>
      </c>
      <c r="U1647" s="94"/>
      <c r="V1647" s="25">
        <f t="shared" si="872"/>
        <v>7592.0417492886627</v>
      </c>
      <c r="W1647" s="25">
        <f t="shared" ref="W1647:W1678" si="879">$G$14*M1647*T1647</f>
        <v>7586.6935846722308</v>
      </c>
      <c r="X1647" s="94"/>
      <c r="Y1647" s="25">
        <f t="shared" ref="Y1647:Y1678" si="880">IFERROR(_xlfn.IFNA($T1647*J1647,0),0)</f>
        <v>0</v>
      </c>
      <c r="Z1647" s="25">
        <f t="shared" ref="Z1647:Z1678" si="881">IFERROR(_xlfn.IFNA(-$T1647*K1647,0),0)</f>
        <v>0</v>
      </c>
      <c r="AA1647" s="25">
        <f t="shared" ref="AA1647:AA1678" si="882">IFERROR(_xlfn.IFNA(-$T1647*L1647,0),0)</f>
        <v>-2741.0406522402704</v>
      </c>
      <c r="AB1647" s="25">
        <f t="shared" si="873"/>
        <v>-534.81646164319625</v>
      </c>
      <c r="AC1647" s="25">
        <f t="shared" ref="AC1647:AC1678" si="883">IFERROR(_xlfn.IFNA(SUM(Y1647:AB1647),0),0)</f>
        <v>-3275.8571138834668</v>
      </c>
      <c r="AD1647" s="25">
        <f t="shared" si="874"/>
        <v>744.77929560521784</v>
      </c>
      <c r="AE1647" s="25">
        <f t="shared" ref="AE1647:AE1678" si="884">IFERROR(_xlfn.IFNA(SUM(AC1647:AD1647),0),0)</f>
        <v>-2531.0778182782487</v>
      </c>
      <c r="AG1647" s="95"/>
      <c r="AJ1647" s="32"/>
      <c r="AK1647" s="90"/>
      <c r="AL1647" s="90"/>
      <c r="AM1647" s="89"/>
      <c r="AN1647" s="89"/>
    </row>
    <row r="1648" spans="2:40" ht="15" x14ac:dyDescent="0.2">
      <c r="B1648" s="32"/>
      <c r="C1648" s="58"/>
      <c r="D1648" s="56"/>
      <c r="E1648" s="56"/>
      <c r="F1648" s="32"/>
      <c r="G1648" s="58"/>
      <c r="H1648" s="9">
        <f t="shared" si="875"/>
        <v>33</v>
      </c>
      <c r="I1648" s="32">
        <f t="shared" ref="I1648:I1679" si="885">IF(H1648&lt;121, H1648 )</f>
        <v>33</v>
      </c>
      <c r="J1648" s="19">
        <v>0</v>
      </c>
      <c r="K1648" s="19">
        <v>0</v>
      </c>
      <c r="L1648" s="20">
        <f t="shared" si="876"/>
        <v>2779.0043214975867</v>
      </c>
      <c r="M1648" s="19">
        <f t="shared" si="877"/>
        <v>769177</v>
      </c>
      <c r="N1648" s="21"/>
      <c r="O1648" s="109">
        <f>1000*(IF(I37&lt;18,VLOOKUP(I37,'[1]Mortality (No Interventions)'!$B$10:$O$129,13),VLOOKUP(I37,'[1]Mortality (Interventions)'!$B$392:$AV$512,40)))</f>
        <v>0.74578956025951904</v>
      </c>
      <c r="P1648" s="93">
        <v>0</v>
      </c>
      <c r="Q1648" s="92">
        <f t="shared" ref="Q1648:Q1679" si="886">T1647</f>
        <v>0.98633911111125661</v>
      </c>
      <c r="R1648" s="92">
        <f t="shared" ref="R1648:R1679" si="887">O1648*Q1648/1000</f>
        <v>7.3560141194242885E-4</v>
      </c>
      <c r="S1648" s="92">
        <f t="shared" ref="S1648:S1679" si="888">MIN(P1648*Q1648,Q1648-R1648)</f>
        <v>0</v>
      </c>
      <c r="T1648" s="91">
        <f t="shared" si="878"/>
        <v>0.98560350969931421</v>
      </c>
      <c r="U1648" s="94"/>
      <c r="V1648" s="25">
        <f t="shared" ref="V1648:V1679" si="889">W1647</f>
        <v>7586.6935846722308</v>
      </c>
      <c r="W1648" s="25">
        <f t="shared" si="879"/>
        <v>7581.0355077998947</v>
      </c>
      <c r="X1648" s="94"/>
      <c r="Y1648" s="25">
        <f t="shared" si="880"/>
        <v>0</v>
      </c>
      <c r="Z1648" s="25">
        <f t="shared" si="881"/>
        <v>0</v>
      </c>
      <c r="AA1648" s="25">
        <f t="shared" si="882"/>
        <v>-2738.9964127375829</v>
      </c>
      <c r="AB1648" s="25">
        <f t="shared" ref="AB1648:AB1679" si="890">IFERROR(_xlfn.IFNA(-M1648*R1648,0),0)</f>
        <v>-565.80768723364156</v>
      </c>
      <c r="AC1648" s="25">
        <f t="shared" si="883"/>
        <v>-3304.8040999712243</v>
      </c>
      <c r="AD1648" s="25">
        <f t="shared" ref="AD1648:AD1679" si="891">IFERROR(_xlfn.IFNA($D$6*SUM(V1648:V1648,Y1648:Z1648),0),0)</f>
        <v>744.25464065634594</v>
      </c>
      <c r="AE1648" s="25">
        <f t="shared" si="884"/>
        <v>-2560.5494593148783</v>
      </c>
      <c r="AG1648" s="95"/>
      <c r="AJ1648" s="32"/>
      <c r="AK1648" s="90"/>
      <c r="AL1648" s="90"/>
      <c r="AM1648" s="89"/>
      <c r="AN1648" s="89"/>
    </row>
    <row r="1649" spans="2:40" ht="15" x14ac:dyDescent="0.2">
      <c r="B1649" s="32"/>
      <c r="C1649" s="58"/>
      <c r="D1649" s="56"/>
      <c r="E1649" s="56"/>
      <c r="F1649" s="32"/>
      <c r="G1649" s="58"/>
      <c r="H1649" s="9">
        <f t="shared" ref="H1649:H1680" si="892">H1648+1</f>
        <v>34</v>
      </c>
      <c r="I1649" s="32">
        <f t="shared" si="885"/>
        <v>34</v>
      </c>
      <c r="J1649" s="19">
        <v>0</v>
      </c>
      <c r="K1649" s="19">
        <v>0</v>
      </c>
      <c r="L1649" s="20">
        <f t="shared" ref="L1649:L1680" si="893">$C$1626</f>
        <v>2779.0043214975867</v>
      </c>
      <c r="M1649" s="19">
        <f t="shared" si="877"/>
        <v>769177</v>
      </c>
      <c r="N1649" s="21"/>
      <c r="O1649" s="109">
        <f>1000*(IF(I38&lt;18,VLOOKUP(I38,'[1]Mortality (No Interventions)'!$B$10:$O$129,13),VLOOKUP(I38,'[1]Mortality (Interventions)'!$B$392:$AV$512,40)))</f>
        <v>0.79682511128824218</v>
      </c>
      <c r="P1649" s="93">
        <v>0</v>
      </c>
      <c r="Q1649" s="92">
        <f t="shared" si="886"/>
        <v>0.98560350969931421</v>
      </c>
      <c r="R1649" s="92">
        <f t="shared" si="887"/>
        <v>7.8535362630223818E-4</v>
      </c>
      <c r="S1649" s="92">
        <f t="shared" si="888"/>
        <v>0</v>
      </c>
      <c r="T1649" s="91">
        <f t="shared" si="878"/>
        <v>0.98481815607301193</v>
      </c>
      <c r="U1649" s="94"/>
      <c r="V1649" s="25">
        <f t="shared" si="889"/>
        <v>7581.0355077998947</v>
      </c>
      <c r="W1649" s="25">
        <f t="shared" si="879"/>
        <v>7574.9947483377118</v>
      </c>
      <c r="X1649" s="94"/>
      <c r="Y1649" s="25">
        <f t="shared" si="880"/>
        <v>0</v>
      </c>
      <c r="Z1649" s="25">
        <f t="shared" si="881"/>
        <v>0</v>
      </c>
      <c r="AA1649" s="25">
        <f t="shared" si="882"/>
        <v>-2736.8139116161851</v>
      </c>
      <c r="AB1649" s="25">
        <f t="shared" si="890"/>
        <v>-604.07594621827661</v>
      </c>
      <c r="AC1649" s="25">
        <f t="shared" si="883"/>
        <v>-3340.8898578344615</v>
      </c>
      <c r="AD1649" s="25">
        <f t="shared" si="891"/>
        <v>743.69958331516978</v>
      </c>
      <c r="AE1649" s="25">
        <f t="shared" si="884"/>
        <v>-2597.190274519292</v>
      </c>
      <c r="AG1649" s="95"/>
      <c r="AJ1649" s="32"/>
      <c r="AK1649" s="90"/>
      <c r="AL1649" s="90"/>
      <c r="AM1649" s="89"/>
      <c r="AN1649" s="89"/>
    </row>
    <row r="1650" spans="2:40" ht="15" x14ac:dyDescent="0.2">
      <c r="B1650" s="32"/>
      <c r="C1650" s="58"/>
      <c r="D1650" s="56"/>
      <c r="E1650" s="56"/>
      <c r="F1650" s="32"/>
      <c r="G1650" s="58"/>
      <c r="H1650" s="9">
        <f t="shared" si="892"/>
        <v>35</v>
      </c>
      <c r="I1650" s="32">
        <f t="shared" si="885"/>
        <v>35</v>
      </c>
      <c r="J1650" s="19">
        <v>0</v>
      </c>
      <c r="K1650" s="19">
        <v>0</v>
      </c>
      <c r="L1650" s="20">
        <f t="shared" si="893"/>
        <v>2779.0043214975867</v>
      </c>
      <c r="M1650" s="19">
        <f t="shared" si="877"/>
        <v>769177</v>
      </c>
      <c r="N1650" s="21"/>
      <c r="O1650" s="109">
        <f>1000*(IF(I39&lt;18,VLOOKUP(I39,'[1]Mortality (No Interventions)'!$B$10:$O$129,13),VLOOKUP(I39,'[1]Mortality (Interventions)'!$B$392:$AV$512,40)))</f>
        <v>0.85055551678895103</v>
      </c>
      <c r="P1650" s="93">
        <v>0</v>
      </c>
      <c r="Q1650" s="92">
        <f t="shared" si="886"/>
        <v>0.98481815607301193</v>
      </c>
      <c r="R1650" s="92">
        <f t="shared" si="887"/>
        <v>8.3764251568182243E-4</v>
      </c>
      <c r="S1650" s="92">
        <f t="shared" si="888"/>
        <v>0</v>
      </c>
      <c r="T1650" s="91">
        <f t="shared" si="878"/>
        <v>0.98398051355733007</v>
      </c>
      <c r="U1650" s="94"/>
      <c r="V1650" s="25">
        <f t="shared" si="889"/>
        <v>7574.9947483377118</v>
      </c>
      <c r="W1650" s="25">
        <f t="shared" si="879"/>
        <v>7568.551794764865</v>
      </c>
      <c r="X1650" s="94"/>
      <c r="Y1650" s="25">
        <f t="shared" si="880"/>
        <v>0</v>
      </c>
      <c r="Z1650" s="25">
        <f t="shared" si="881"/>
        <v>0</v>
      </c>
      <c r="AA1650" s="25">
        <f t="shared" si="882"/>
        <v>-2734.4860994452351</v>
      </c>
      <c r="AB1650" s="25">
        <f t="shared" si="890"/>
        <v>-644.29535728459712</v>
      </c>
      <c r="AC1650" s="25">
        <f t="shared" si="883"/>
        <v>-3378.7814567298324</v>
      </c>
      <c r="AD1650" s="25">
        <f t="shared" si="891"/>
        <v>743.10698481192958</v>
      </c>
      <c r="AE1650" s="25">
        <f t="shared" si="884"/>
        <v>-2635.6744719179028</v>
      </c>
      <c r="AG1650" s="95"/>
      <c r="AJ1650" s="32"/>
      <c r="AK1650" s="90"/>
      <c r="AL1650" s="90"/>
      <c r="AM1650" s="89"/>
      <c r="AN1650" s="89"/>
    </row>
    <row r="1651" spans="2:40" ht="15" x14ac:dyDescent="0.2">
      <c r="B1651" s="32"/>
      <c r="C1651" s="58"/>
      <c r="D1651" s="56"/>
      <c r="E1651" s="56"/>
      <c r="F1651" s="32"/>
      <c r="G1651" s="58"/>
      <c r="H1651" s="9">
        <f t="shared" si="892"/>
        <v>36</v>
      </c>
      <c r="I1651" s="32">
        <f t="shared" si="885"/>
        <v>36</v>
      </c>
      <c r="J1651" s="19">
        <v>0</v>
      </c>
      <c r="K1651" s="19">
        <v>0</v>
      </c>
      <c r="L1651" s="20">
        <f t="shared" si="893"/>
        <v>2779.0043214975867</v>
      </c>
      <c r="M1651" s="19">
        <f t="shared" si="877"/>
        <v>769177</v>
      </c>
      <c r="N1651" s="21"/>
      <c r="O1651" s="109">
        <f>1000*(IF(I40&lt;18,VLOOKUP(I40,'[1]Mortality (No Interventions)'!$B$10:$O$129,13),VLOOKUP(I40,'[1]Mortality (Interventions)'!$B$392:$AV$512,40)))</f>
        <v>0.91350918504695744</v>
      </c>
      <c r="P1651" s="93">
        <v>0</v>
      </c>
      <c r="Q1651" s="92">
        <f t="shared" si="886"/>
        <v>0.98398051355733007</v>
      </c>
      <c r="R1651" s="92">
        <f t="shared" si="887"/>
        <v>8.9887523704184323E-4</v>
      </c>
      <c r="S1651" s="92">
        <f t="shared" si="888"/>
        <v>0</v>
      </c>
      <c r="T1651" s="91">
        <f t="shared" si="878"/>
        <v>0.98308163832028828</v>
      </c>
      <c r="U1651" s="94"/>
      <c r="V1651" s="25">
        <f t="shared" si="889"/>
        <v>7568.551794764865</v>
      </c>
      <c r="W1651" s="25">
        <f t="shared" si="879"/>
        <v>7561.6378531828441</v>
      </c>
      <c r="X1651" s="94"/>
      <c r="Y1651" s="25">
        <f t="shared" si="880"/>
        <v>0</v>
      </c>
      <c r="Z1651" s="25">
        <f t="shared" si="881"/>
        <v>0</v>
      </c>
      <c r="AA1651" s="25">
        <f t="shared" si="882"/>
        <v>-2731.9881212770088</v>
      </c>
      <c r="AB1651" s="25">
        <f t="shared" si="890"/>
        <v>-691.39415820213389</v>
      </c>
      <c r="AC1651" s="25">
        <f t="shared" si="883"/>
        <v>-3423.3822794791427</v>
      </c>
      <c r="AD1651" s="25">
        <f t="shared" si="891"/>
        <v>742.47493106643333</v>
      </c>
      <c r="AE1651" s="25">
        <f t="shared" si="884"/>
        <v>-2680.9073484127093</v>
      </c>
      <c r="AG1651" s="95"/>
      <c r="AJ1651" s="32"/>
      <c r="AK1651" s="90"/>
      <c r="AL1651" s="90"/>
      <c r="AM1651" s="89"/>
      <c r="AN1651" s="89"/>
    </row>
    <row r="1652" spans="2:40" ht="15" x14ac:dyDescent="0.2">
      <c r="B1652" s="32"/>
      <c r="C1652" s="58"/>
      <c r="D1652" s="56"/>
      <c r="E1652" s="56"/>
      <c r="F1652" s="32"/>
      <c r="G1652" s="58"/>
      <c r="H1652" s="9">
        <f t="shared" si="892"/>
        <v>37</v>
      </c>
      <c r="I1652" s="32">
        <f t="shared" si="885"/>
        <v>37</v>
      </c>
      <c r="J1652" s="19">
        <v>0</v>
      </c>
      <c r="K1652" s="19">
        <v>0</v>
      </c>
      <c r="L1652" s="20">
        <f t="shared" si="893"/>
        <v>2779.0043214975867</v>
      </c>
      <c r="M1652" s="19">
        <f t="shared" si="877"/>
        <v>769177</v>
      </c>
      <c r="N1652" s="21"/>
      <c r="O1652" s="109">
        <f>1000*(IF(I41&lt;18,VLOOKUP(I41,'[1]Mortality (No Interventions)'!$B$10:$O$129,13),VLOOKUP(I41,'[1]Mortality (Interventions)'!$B$392:$AV$512,40)))</f>
        <v>0.9983197444011882</v>
      </c>
      <c r="P1652" s="93">
        <v>0</v>
      </c>
      <c r="Q1652" s="92">
        <f t="shared" si="886"/>
        <v>0.98308163832028828</v>
      </c>
      <c r="R1652" s="92">
        <f t="shared" si="887"/>
        <v>9.8142980989341148E-4</v>
      </c>
      <c r="S1652" s="92">
        <f t="shared" si="888"/>
        <v>0</v>
      </c>
      <c r="T1652" s="91">
        <f t="shared" si="878"/>
        <v>0.98210020851039481</v>
      </c>
      <c r="U1652" s="94"/>
      <c r="V1652" s="25">
        <f t="shared" si="889"/>
        <v>7561.6378531828441</v>
      </c>
      <c r="W1652" s="25">
        <f t="shared" si="879"/>
        <v>7554.0889208139997</v>
      </c>
      <c r="X1652" s="94"/>
      <c r="Y1652" s="25">
        <f t="shared" si="880"/>
        <v>0</v>
      </c>
      <c r="Z1652" s="25">
        <f t="shared" si="881"/>
        <v>0</v>
      </c>
      <c r="AA1652" s="25">
        <f t="shared" si="882"/>
        <v>-2729.2607235940682</v>
      </c>
      <c r="AB1652" s="25">
        <f t="shared" si="890"/>
        <v>-754.89323688438458</v>
      </c>
      <c r="AC1652" s="25">
        <f t="shared" si="883"/>
        <v>-3484.153960478453</v>
      </c>
      <c r="AD1652" s="25">
        <f t="shared" si="891"/>
        <v>741.7966733972371</v>
      </c>
      <c r="AE1652" s="25">
        <f t="shared" si="884"/>
        <v>-2742.3572870812159</v>
      </c>
      <c r="AG1652" s="95"/>
      <c r="AJ1652" s="32"/>
      <c r="AK1652" s="90"/>
      <c r="AL1652" s="90"/>
      <c r="AM1652" s="89"/>
      <c r="AN1652" s="89"/>
    </row>
    <row r="1653" spans="2:40" ht="15" x14ac:dyDescent="0.2">
      <c r="B1653" s="32"/>
      <c r="C1653" s="58"/>
      <c r="D1653" s="56"/>
      <c r="E1653" s="56"/>
      <c r="F1653" s="32"/>
      <c r="G1653" s="58"/>
      <c r="H1653" s="9">
        <f t="shared" si="892"/>
        <v>38</v>
      </c>
      <c r="I1653" s="32">
        <f t="shared" si="885"/>
        <v>38</v>
      </c>
      <c r="J1653" s="19">
        <v>0</v>
      </c>
      <c r="K1653" s="19">
        <v>0</v>
      </c>
      <c r="L1653" s="20">
        <f t="shared" si="893"/>
        <v>2779.0043214975867</v>
      </c>
      <c r="M1653" s="19">
        <f t="shared" si="877"/>
        <v>769177</v>
      </c>
      <c r="N1653" s="21"/>
      <c r="O1653" s="109">
        <f>1000*(IF(I42&lt;18,VLOOKUP(I42,'[1]Mortality (No Interventions)'!$B$10:$O$129,13),VLOOKUP(I42,'[1]Mortality (Interventions)'!$B$392:$AV$512,40)))</f>
        <v>1.0971251758142899</v>
      </c>
      <c r="P1653" s="93">
        <v>0</v>
      </c>
      <c r="Q1653" s="92">
        <f t="shared" si="886"/>
        <v>0.98210020851039481</v>
      </c>
      <c r="R1653" s="92">
        <f t="shared" si="887"/>
        <v>1.0774868639292176E-3</v>
      </c>
      <c r="S1653" s="92">
        <f t="shared" si="888"/>
        <v>0</v>
      </c>
      <c r="T1653" s="91">
        <f t="shared" si="878"/>
        <v>0.98102272164646565</v>
      </c>
      <c r="U1653" s="94"/>
      <c r="V1653" s="25">
        <f t="shared" si="889"/>
        <v>7554.0889208139997</v>
      </c>
      <c r="W1653" s="25">
        <f t="shared" si="879"/>
        <v>7545.8011396786351</v>
      </c>
      <c r="X1653" s="94"/>
      <c r="Y1653" s="25">
        <f t="shared" si="880"/>
        <v>0</v>
      </c>
      <c r="Z1653" s="25">
        <f t="shared" si="881"/>
        <v>0</v>
      </c>
      <c r="AA1653" s="25">
        <f t="shared" si="882"/>
        <v>-2726.266382942852</v>
      </c>
      <c r="AB1653" s="25">
        <f t="shared" si="890"/>
        <v>-828.77811353648383</v>
      </c>
      <c r="AC1653" s="25">
        <f t="shared" si="883"/>
        <v>-3555.044496479336</v>
      </c>
      <c r="AD1653" s="25">
        <f t="shared" si="891"/>
        <v>741.05612313185338</v>
      </c>
      <c r="AE1653" s="25">
        <f t="shared" si="884"/>
        <v>-2813.9883733474826</v>
      </c>
      <c r="AG1653" s="95"/>
      <c r="AJ1653" s="32"/>
      <c r="AK1653" s="90"/>
      <c r="AL1653" s="90"/>
      <c r="AM1653" s="89"/>
      <c r="AN1653" s="89"/>
    </row>
    <row r="1654" spans="2:40" ht="15" x14ac:dyDescent="0.2">
      <c r="B1654" s="32"/>
      <c r="C1654" s="58"/>
      <c r="D1654" s="56"/>
      <c r="E1654" s="56"/>
      <c r="F1654" s="32"/>
      <c r="G1654" s="58"/>
      <c r="H1654" s="9">
        <f t="shared" si="892"/>
        <v>39</v>
      </c>
      <c r="I1654" s="32">
        <f t="shared" si="885"/>
        <v>39</v>
      </c>
      <c r="J1654" s="19">
        <v>0</v>
      </c>
      <c r="K1654" s="19">
        <v>0</v>
      </c>
      <c r="L1654" s="20">
        <f t="shared" si="893"/>
        <v>2779.0043214975867</v>
      </c>
      <c r="M1654" s="19">
        <f t="shared" si="877"/>
        <v>769177</v>
      </c>
      <c r="N1654" s="21"/>
      <c r="O1654" s="109">
        <f>1000*(IF(I43&lt;18,VLOOKUP(I43,'[1]Mortality (No Interventions)'!$B$10:$O$129,13),VLOOKUP(I43,'[1]Mortality (Interventions)'!$B$392:$AV$512,40)))</f>
        <v>1.1994114664653954</v>
      </c>
      <c r="P1654" s="93">
        <v>0</v>
      </c>
      <c r="Q1654" s="92">
        <f t="shared" si="886"/>
        <v>0.98102272164646565</v>
      </c>
      <c r="R1654" s="92">
        <f t="shared" si="887"/>
        <v>1.1766499012058609E-3</v>
      </c>
      <c r="S1654" s="92">
        <f t="shared" si="888"/>
        <v>0</v>
      </c>
      <c r="T1654" s="91">
        <f t="shared" si="878"/>
        <v>0.97984607174525984</v>
      </c>
      <c r="U1654" s="94"/>
      <c r="V1654" s="25">
        <f t="shared" si="889"/>
        <v>7545.8011396786351</v>
      </c>
      <c r="W1654" s="25">
        <f t="shared" si="879"/>
        <v>7536.7506192680376</v>
      </c>
      <c r="X1654" s="94"/>
      <c r="Y1654" s="25">
        <f t="shared" si="880"/>
        <v>0</v>
      </c>
      <c r="Z1654" s="25">
        <f t="shared" si="881"/>
        <v>0</v>
      </c>
      <c r="AA1654" s="25">
        <f t="shared" si="882"/>
        <v>-2722.9964677825114</v>
      </c>
      <c r="AB1654" s="25">
        <f t="shared" si="890"/>
        <v>-905.05204105982045</v>
      </c>
      <c r="AC1654" s="25">
        <f t="shared" si="883"/>
        <v>-3628.048508842332</v>
      </c>
      <c r="AD1654" s="25">
        <f t="shared" si="891"/>
        <v>740.24309180247417</v>
      </c>
      <c r="AE1654" s="25">
        <f t="shared" si="884"/>
        <v>-2887.8054170398577</v>
      </c>
      <c r="AG1654" s="95"/>
      <c r="AJ1654" s="32"/>
      <c r="AK1654" s="90"/>
      <c r="AL1654" s="90"/>
      <c r="AM1654" s="89"/>
      <c r="AN1654" s="89"/>
    </row>
    <row r="1655" spans="2:40" ht="15" x14ac:dyDescent="0.2">
      <c r="B1655" s="32"/>
      <c r="C1655" s="58"/>
      <c r="D1655" s="56"/>
      <c r="E1655" s="56"/>
      <c r="F1655" s="32"/>
      <c r="G1655" s="58"/>
      <c r="H1655" s="9">
        <f t="shared" si="892"/>
        <v>40</v>
      </c>
      <c r="I1655" s="32">
        <f t="shared" si="885"/>
        <v>40</v>
      </c>
      <c r="J1655" s="19">
        <v>0</v>
      </c>
      <c r="K1655" s="19">
        <v>0</v>
      </c>
      <c r="L1655" s="20">
        <f t="shared" si="893"/>
        <v>2779.0043214975867</v>
      </c>
      <c r="M1655" s="19">
        <f t="shared" si="877"/>
        <v>769177</v>
      </c>
      <c r="N1655" s="21"/>
      <c r="O1655" s="109">
        <f>1000*(IF(I44&lt;18,VLOOKUP(I44,'[1]Mortality (No Interventions)'!$B$10:$O$129,13),VLOOKUP(I44,'[1]Mortality (Interventions)'!$B$392:$AV$512,40)))</f>
        <v>1.3212015695427344</v>
      </c>
      <c r="P1655" s="93">
        <v>0</v>
      </c>
      <c r="Q1655" s="92">
        <f t="shared" si="886"/>
        <v>0.97984607174525984</v>
      </c>
      <c r="R1655" s="92">
        <f t="shared" si="887"/>
        <v>1.29457416790012E-3</v>
      </c>
      <c r="S1655" s="92">
        <f t="shared" si="888"/>
        <v>0</v>
      </c>
      <c r="T1655" s="91">
        <f t="shared" si="878"/>
        <v>0.97855149757735971</v>
      </c>
      <c r="U1655" s="94"/>
      <c r="V1655" s="25">
        <f t="shared" si="889"/>
        <v>7536.7506192680376</v>
      </c>
      <c r="W1655" s="25">
        <f t="shared" si="879"/>
        <v>7526.7930525206084</v>
      </c>
      <c r="X1655" s="94"/>
      <c r="Y1655" s="25">
        <f t="shared" si="880"/>
        <v>0</v>
      </c>
      <c r="Z1655" s="25">
        <f t="shared" si="881"/>
        <v>0</v>
      </c>
      <c r="AA1655" s="25">
        <f t="shared" si="882"/>
        <v>-2719.398840575418</v>
      </c>
      <c r="AB1655" s="25">
        <f t="shared" si="890"/>
        <v>-995.7566747429106</v>
      </c>
      <c r="AC1655" s="25">
        <f t="shared" si="883"/>
        <v>-3715.1555153183285</v>
      </c>
      <c r="AD1655" s="25">
        <f t="shared" si="891"/>
        <v>739.35523575019454</v>
      </c>
      <c r="AE1655" s="25">
        <f t="shared" si="884"/>
        <v>-2975.8002795681341</v>
      </c>
      <c r="AG1655" s="95"/>
      <c r="AJ1655" s="32"/>
      <c r="AK1655" s="90"/>
      <c r="AL1655" s="90"/>
      <c r="AM1655" s="89"/>
      <c r="AN1655" s="89"/>
    </row>
    <row r="1656" spans="2:40" ht="15" x14ac:dyDescent="0.2">
      <c r="B1656" s="32"/>
      <c r="C1656" s="58"/>
      <c r="D1656" s="56"/>
      <c r="E1656" s="56"/>
      <c r="F1656" s="32"/>
      <c r="G1656" s="58"/>
      <c r="H1656" s="9">
        <f t="shared" si="892"/>
        <v>41</v>
      </c>
      <c r="I1656" s="32">
        <f t="shared" si="885"/>
        <v>41</v>
      </c>
      <c r="J1656" s="19">
        <v>0</v>
      </c>
      <c r="K1656" s="19">
        <v>0</v>
      </c>
      <c r="L1656" s="20">
        <f t="shared" si="893"/>
        <v>2779.0043214975867</v>
      </c>
      <c r="M1656" s="19">
        <f t="shared" si="877"/>
        <v>769177</v>
      </c>
      <c r="N1656" s="21"/>
      <c r="O1656" s="109">
        <f>1000*(IF(I45&lt;18,VLOOKUP(I45,'[1]Mortality (No Interventions)'!$B$10:$O$129,13),VLOOKUP(I45,'[1]Mortality (Interventions)'!$B$392:$AV$512,40)))</f>
        <v>1.4478907426075986</v>
      </c>
      <c r="P1656" s="93">
        <v>0</v>
      </c>
      <c r="Q1656" s="92">
        <f t="shared" si="886"/>
        <v>0.97855149757735971</v>
      </c>
      <c r="R1656" s="92">
        <f t="shared" si="887"/>
        <v>1.4168356545070611E-3</v>
      </c>
      <c r="S1656" s="92">
        <f t="shared" si="888"/>
        <v>0</v>
      </c>
      <c r="T1656" s="91">
        <f t="shared" si="878"/>
        <v>0.9771346619228527</v>
      </c>
      <c r="U1656" s="94"/>
      <c r="V1656" s="25">
        <f t="shared" si="889"/>
        <v>7526.7930525206084</v>
      </c>
      <c r="W1656" s="25">
        <f t="shared" si="879"/>
        <v>7515.8950785383413</v>
      </c>
      <c r="X1656" s="94"/>
      <c r="Y1656" s="25">
        <f t="shared" si="880"/>
        <v>0</v>
      </c>
      <c r="Z1656" s="25">
        <f t="shared" si="881"/>
        <v>0</v>
      </c>
      <c r="AA1656" s="25">
        <f t="shared" si="882"/>
        <v>-2715.4614481686908</v>
      </c>
      <c r="AB1656" s="25">
        <f t="shared" si="890"/>
        <v>-1089.7973982267777</v>
      </c>
      <c r="AC1656" s="25">
        <f t="shared" si="883"/>
        <v>-3805.2588463954685</v>
      </c>
      <c r="AD1656" s="25">
        <f t="shared" si="891"/>
        <v>738.37839845227177</v>
      </c>
      <c r="AE1656" s="25">
        <f t="shared" si="884"/>
        <v>-3066.8804479431965</v>
      </c>
      <c r="AG1656" s="95"/>
      <c r="AJ1656" s="32"/>
      <c r="AK1656" s="90"/>
      <c r="AL1656" s="90"/>
      <c r="AM1656" s="89"/>
      <c r="AN1656" s="89"/>
    </row>
    <row r="1657" spans="2:40" ht="15" x14ac:dyDescent="0.2">
      <c r="B1657" s="32"/>
      <c r="C1657" s="58"/>
      <c r="D1657" s="56"/>
      <c r="E1657" s="56"/>
      <c r="F1657" s="32"/>
      <c r="G1657" s="58"/>
      <c r="H1657" s="9">
        <f t="shared" si="892"/>
        <v>42</v>
      </c>
      <c r="I1657" s="32">
        <f t="shared" si="885"/>
        <v>42</v>
      </c>
      <c r="J1657" s="19">
        <v>0</v>
      </c>
      <c r="K1657" s="19">
        <v>0</v>
      </c>
      <c r="L1657" s="20">
        <f t="shared" si="893"/>
        <v>2779.0043214975867</v>
      </c>
      <c r="M1657" s="19">
        <f t="shared" si="877"/>
        <v>769177</v>
      </c>
      <c r="N1657" s="21"/>
      <c r="O1657" s="109">
        <f>1000*(IF(I46&lt;18,VLOOKUP(I46,'[1]Mortality (No Interventions)'!$B$10:$O$129,13),VLOOKUP(I46,'[1]Mortality (Interventions)'!$B$392:$AV$512,40)))</f>
        <v>1.5748399914104039</v>
      </c>
      <c r="P1657" s="93">
        <v>0</v>
      </c>
      <c r="Q1657" s="92">
        <f t="shared" si="886"/>
        <v>0.9771346619228527</v>
      </c>
      <c r="R1657" s="92">
        <f t="shared" si="887"/>
        <v>1.5388307425893933E-3</v>
      </c>
      <c r="S1657" s="92">
        <f t="shared" si="888"/>
        <v>0</v>
      </c>
      <c r="T1657" s="91">
        <f t="shared" si="878"/>
        <v>0.97559583118026327</v>
      </c>
      <c r="U1657" s="94"/>
      <c r="V1657" s="25">
        <f t="shared" si="889"/>
        <v>7515.8950785383413</v>
      </c>
      <c r="W1657" s="25">
        <f t="shared" si="879"/>
        <v>7504.0587463974143</v>
      </c>
      <c r="X1657" s="94"/>
      <c r="Y1657" s="25">
        <f t="shared" si="880"/>
        <v>0</v>
      </c>
      <c r="Z1657" s="25">
        <f t="shared" si="881"/>
        <v>0</v>
      </c>
      <c r="AA1657" s="25">
        <f t="shared" si="882"/>
        <v>-2711.1850308849816</v>
      </c>
      <c r="AB1657" s="25">
        <f t="shared" si="890"/>
        <v>-1183.6332140926818</v>
      </c>
      <c r="AC1657" s="25">
        <f t="shared" si="883"/>
        <v>-3894.8182449776632</v>
      </c>
      <c r="AD1657" s="25">
        <f t="shared" si="891"/>
        <v>737.30930720461129</v>
      </c>
      <c r="AE1657" s="25">
        <f t="shared" si="884"/>
        <v>-3157.5089377730519</v>
      </c>
      <c r="AG1657" s="95"/>
      <c r="AJ1657" s="32"/>
      <c r="AK1657" s="90"/>
      <c r="AL1657" s="90"/>
      <c r="AM1657" s="89"/>
      <c r="AN1657" s="89"/>
    </row>
    <row r="1658" spans="2:40" ht="15" x14ac:dyDescent="0.2">
      <c r="B1658" s="32"/>
      <c r="C1658" s="58"/>
      <c r="D1658" s="56"/>
      <c r="E1658" s="56"/>
      <c r="F1658" s="32"/>
      <c r="G1658" s="58"/>
      <c r="H1658" s="9">
        <f t="shared" si="892"/>
        <v>43</v>
      </c>
      <c r="I1658" s="32">
        <f t="shared" si="885"/>
        <v>43</v>
      </c>
      <c r="J1658" s="19">
        <v>0</v>
      </c>
      <c r="K1658" s="19">
        <v>0</v>
      </c>
      <c r="L1658" s="20">
        <f t="shared" si="893"/>
        <v>2779.0043214975867</v>
      </c>
      <c r="M1658" s="19">
        <f t="shared" si="877"/>
        <v>769177</v>
      </c>
      <c r="N1658" s="21"/>
      <c r="O1658" s="109">
        <f>1000*(IF(I47&lt;18,VLOOKUP(I47,'[1]Mortality (No Interventions)'!$B$10:$O$129,13),VLOOKUP(I47,'[1]Mortality (Interventions)'!$B$392:$AV$512,40)))</f>
        <v>1.719867083454208</v>
      </c>
      <c r="P1658" s="93">
        <v>0</v>
      </c>
      <c r="Q1658" s="92">
        <f t="shared" si="886"/>
        <v>0.97559583118026327</v>
      </c>
      <c r="R1658" s="92">
        <f t="shared" si="887"/>
        <v>1.6778951568020832E-3</v>
      </c>
      <c r="S1658" s="92">
        <f t="shared" si="888"/>
        <v>0</v>
      </c>
      <c r="T1658" s="91">
        <f t="shared" si="878"/>
        <v>0.97391793602346122</v>
      </c>
      <c r="U1658" s="94"/>
      <c r="V1658" s="25">
        <f t="shared" si="889"/>
        <v>7504.0587463974143</v>
      </c>
      <c r="W1658" s="25">
        <f t="shared" si="879"/>
        <v>7491.1527627671785</v>
      </c>
      <c r="X1658" s="94"/>
      <c r="Y1658" s="25">
        <f t="shared" si="880"/>
        <v>0</v>
      </c>
      <c r="Z1658" s="25">
        <f t="shared" si="881"/>
        <v>0</v>
      </c>
      <c r="AA1658" s="25">
        <f t="shared" si="882"/>
        <v>-2706.5221529932087</v>
      </c>
      <c r="AB1658" s="25">
        <f t="shared" si="890"/>
        <v>-1290.598363023556</v>
      </c>
      <c r="AC1658" s="25">
        <f t="shared" si="883"/>
        <v>-3997.1205160167647</v>
      </c>
      <c r="AD1658" s="25">
        <f t="shared" si="891"/>
        <v>736.14816302158636</v>
      </c>
      <c r="AE1658" s="25">
        <f t="shared" si="884"/>
        <v>-3260.9723529951784</v>
      </c>
      <c r="AG1658" s="95"/>
      <c r="AJ1658" s="32"/>
      <c r="AK1658" s="90"/>
      <c r="AL1658" s="90"/>
      <c r="AM1658" s="89"/>
      <c r="AN1658" s="89"/>
    </row>
    <row r="1659" spans="2:40" ht="15" x14ac:dyDescent="0.2">
      <c r="B1659" s="32"/>
      <c r="C1659" s="58"/>
      <c r="D1659" s="56"/>
      <c r="E1659" s="56"/>
      <c r="F1659" s="32"/>
      <c r="G1659" s="58"/>
      <c r="H1659" s="9">
        <f t="shared" si="892"/>
        <v>44</v>
      </c>
      <c r="I1659" s="32">
        <f t="shared" si="885"/>
        <v>44</v>
      </c>
      <c r="J1659" s="19">
        <v>0</v>
      </c>
      <c r="K1659" s="19">
        <v>0</v>
      </c>
      <c r="L1659" s="20">
        <f t="shared" si="893"/>
        <v>2779.0043214975867</v>
      </c>
      <c r="M1659" s="19">
        <f t="shared" si="877"/>
        <v>769177</v>
      </c>
      <c r="N1659" s="21"/>
      <c r="O1659" s="109">
        <f>1000*(IF(I48&lt;18,VLOOKUP(I48,'[1]Mortality (No Interventions)'!$B$10:$O$129,13),VLOOKUP(I48,'[1]Mortality (Interventions)'!$B$392:$AV$512,40)))</f>
        <v>1.8767743967702444</v>
      </c>
      <c r="P1659" s="93">
        <v>0</v>
      </c>
      <c r="Q1659" s="92">
        <f t="shared" si="886"/>
        <v>0.97391793602346122</v>
      </c>
      <c r="R1659" s="92">
        <f t="shared" si="887"/>
        <v>1.8278242468841527E-3</v>
      </c>
      <c r="S1659" s="92">
        <f t="shared" si="888"/>
        <v>0</v>
      </c>
      <c r="T1659" s="91">
        <f t="shared" si="878"/>
        <v>0.97209011177657711</v>
      </c>
      <c r="U1659" s="94"/>
      <c r="V1659" s="25">
        <f t="shared" si="889"/>
        <v>7491.1527627671785</v>
      </c>
      <c r="W1659" s="25">
        <f t="shared" si="879"/>
        <v>7477.0935590597228</v>
      </c>
      <c r="X1659" s="94"/>
      <c r="Y1659" s="25">
        <f t="shared" si="880"/>
        <v>0</v>
      </c>
      <c r="Z1659" s="25">
        <f t="shared" si="881"/>
        <v>0</v>
      </c>
      <c r="AA1659" s="25">
        <f t="shared" si="882"/>
        <v>-2701.4426215121798</v>
      </c>
      <c r="AB1659" s="25">
        <f t="shared" si="890"/>
        <v>-1405.920370745612</v>
      </c>
      <c r="AC1659" s="25">
        <f t="shared" si="883"/>
        <v>-4107.362992257792</v>
      </c>
      <c r="AD1659" s="25">
        <f t="shared" si="891"/>
        <v>734.88208602746022</v>
      </c>
      <c r="AE1659" s="25">
        <f t="shared" si="884"/>
        <v>-3372.480906230332</v>
      </c>
      <c r="AG1659" s="95"/>
      <c r="AJ1659" s="32"/>
      <c r="AK1659" s="90"/>
      <c r="AL1659" s="90"/>
      <c r="AM1659" s="89"/>
      <c r="AN1659" s="89"/>
    </row>
    <row r="1660" spans="2:40" ht="15" x14ac:dyDescent="0.2">
      <c r="B1660" s="32"/>
      <c r="C1660" s="58"/>
      <c r="F1660" s="32"/>
      <c r="G1660" s="58"/>
      <c r="H1660" s="9">
        <f t="shared" si="892"/>
        <v>45</v>
      </c>
      <c r="I1660" s="32">
        <f t="shared" si="885"/>
        <v>45</v>
      </c>
      <c r="J1660" s="19">
        <v>0</v>
      </c>
      <c r="K1660" s="19">
        <v>0</v>
      </c>
      <c r="L1660" s="20">
        <f t="shared" si="893"/>
        <v>2779.0043214975867</v>
      </c>
      <c r="M1660" s="19">
        <f t="shared" si="877"/>
        <v>769177</v>
      </c>
      <c r="N1660" s="21"/>
      <c r="O1660" s="109">
        <f>1000*(IF(I49&lt;18,VLOOKUP(I49,'[1]Mortality (No Interventions)'!$B$10:$O$129,13),VLOOKUP(I49,'[1]Mortality (Interventions)'!$B$392:$AV$512,40)))</f>
        <v>2.0485678366484703</v>
      </c>
      <c r="P1660" s="93">
        <v>0</v>
      </c>
      <c r="Q1660" s="92">
        <f t="shared" si="886"/>
        <v>0.97209011177657711</v>
      </c>
      <c r="R1660" s="92">
        <f t="shared" si="887"/>
        <v>1.9913925373095122E-3</v>
      </c>
      <c r="S1660" s="92">
        <f t="shared" si="888"/>
        <v>0</v>
      </c>
      <c r="T1660" s="91">
        <f t="shared" si="878"/>
        <v>0.9700987192392676</v>
      </c>
      <c r="U1660" s="94"/>
      <c r="V1660" s="25">
        <f t="shared" si="889"/>
        <v>7477.0935590597228</v>
      </c>
      <c r="W1660" s="25">
        <f t="shared" si="879"/>
        <v>7461.7762256830219</v>
      </c>
      <c r="X1660" s="94"/>
      <c r="Y1660" s="25">
        <f t="shared" si="880"/>
        <v>0</v>
      </c>
      <c r="Z1660" s="25">
        <f t="shared" si="881"/>
        <v>0</v>
      </c>
      <c r="AA1660" s="25">
        <f t="shared" si="882"/>
        <v>-2695.908533045199</v>
      </c>
      <c r="AB1660" s="25">
        <f t="shared" si="890"/>
        <v>-1531.7333376701188</v>
      </c>
      <c r="AC1660" s="25">
        <f t="shared" si="883"/>
        <v>-4227.641870715318</v>
      </c>
      <c r="AD1660" s="25">
        <f t="shared" si="891"/>
        <v>733.50287814375883</v>
      </c>
      <c r="AE1660" s="25">
        <f t="shared" si="884"/>
        <v>-3494.1389925715594</v>
      </c>
      <c r="AJ1660" s="32"/>
      <c r="AK1660" s="90"/>
      <c r="AL1660" s="90"/>
      <c r="AM1660" s="89"/>
      <c r="AN1660" s="89"/>
    </row>
    <row r="1661" spans="2:40" ht="15" x14ac:dyDescent="0.2">
      <c r="B1661" s="32"/>
      <c r="C1661" s="58"/>
      <c r="F1661" s="32"/>
      <c r="G1661" s="58"/>
      <c r="H1661" s="9">
        <f t="shared" si="892"/>
        <v>46</v>
      </c>
      <c r="I1661" s="32">
        <f t="shared" si="885"/>
        <v>46</v>
      </c>
      <c r="J1661" s="19">
        <v>0</v>
      </c>
      <c r="K1661" s="19">
        <v>0</v>
      </c>
      <c r="L1661" s="20">
        <f t="shared" si="893"/>
        <v>2779.0043214975867</v>
      </c>
      <c r="M1661" s="19">
        <f t="shared" si="877"/>
        <v>769177</v>
      </c>
      <c r="N1661" s="21"/>
      <c r="O1661" s="109">
        <f>1000*(IF(I50&lt;18,VLOOKUP(I50,'[1]Mortality (No Interventions)'!$B$10:$O$129,13),VLOOKUP(I50,'[1]Mortality (Interventions)'!$B$392:$AV$512,40)))</f>
        <v>2.2325492512684191</v>
      </c>
      <c r="P1661" s="93">
        <v>0</v>
      </c>
      <c r="Q1661" s="92">
        <f t="shared" si="886"/>
        <v>0.9700987192392676</v>
      </c>
      <c r="R1661" s="92">
        <f t="shared" si="887"/>
        <v>2.1657931692940792E-3</v>
      </c>
      <c r="S1661" s="92">
        <f t="shared" si="888"/>
        <v>0</v>
      </c>
      <c r="T1661" s="91">
        <f t="shared" si="878"/>
        <v>0.9679329260699735</v>
      </c>
      <c r="U1661" s="94"/>
      <c r="V1661" s="25">
        <f t="shared" si="889"/>
        <v>7461.7762256830219</v>
      </c>
      <c r="W1661" s="25">
        <f t="shared" si="879"/>
        <v>7445.1174427572405</v>
      </c>
      <c r="X1661" s="94"/>
      <c r="Y1661" s="25">
        <f t="shared" si="880"/>
        <v>0</v>
      </c>
      <c r="Z1661" s="25">
        <f t="shared" si="881"/>
        <v>0</v>
      </c>
      <c r="AA1661" s="25">
        <f t="shared" si="882"/>
        <v>-2689.8897844682606</v>
      </c>
      <c r="AB1661" s="25">
        <f t="shared" si="890"/>
        <v>-1665.878292578112</v>
      </c>
      <c r="AC1661" s="25">
        <f t="shared" si="883"/>
        <v>-4355.7680770463721</v>
      </c>
      <c r="AD1661" s="25">
        <f t="shared" si="891"/>
        <v>732.00024773950452</v>
      </c>
      <c r="AE1661" s="25">
        <f t="shared" si="884"/>
        <v>-3623.7678293068675</v>
      </c>
      <c r="AJ1661" s="32"/>
      <c r="AK1661" s="90"/>
      <c r="AL1661" s="90"/>
      <c r="AM1661" s="89"/>
      <c r="AN1661" s="89"/>
    </row>
    <row r="1662" spans="2:40" ht="15" x14ac:dyDescent="0.2">
      <c r="B1662" s="32"/>
      <c r="C1662" s="58"/>
      <c r="F1662" s="32"/>
      <c r="G1662" s="58"/>
      <c r="H1662" s="9">
        <f t="shared" si="892"/>
        <v>47</v>
      </c>
      <c r="I1662" s="32">
        <f t="shared" si="885"/>
        <v>47</v>
      </c>
      <c r="J1662" s="19">
        <v>0</v>
      </c>
      <c r="K1662" s="19">
        <v>0</v>
      </c>
      <c r="L1662" s="20">
        <f t="shared" si="893"/>
        <v>2779.0043214975867</v>
      </c>
      <c r="M1662" s="19">
        <f t="shared" si="877"/>
        <v>769177</v>
      </c>
      <c r="N1662" s="21"/>
      <c r="O1662" s="109">
        <f>1000*(IF(I51&lt;18,VLOOKUP(I51,'[1]Mortality (No Interventions)'!$B$10:$O$129,13),VLOOKUP(I51,'[1]Mortality (Interventions)'!$B$392:$AV$512,40)))</f>
        <v>2.4481386084524037</v>
      </c>
      <c r="P1662" s="93">
        <v>0</v>
      </c>
      <c r="Q1662" s="92">
        <f t="shared" si="886"/>
        <v>0.9679329260699735</v>
      </c>
      <c r="R1662" s="92">
        <f t="shared" si="887"/>
        <v>2.3696339667042083E-3</v>
      </c>
      <c r="S1662" s="92">
        <f t="shared" si="888"/>
        <v>0</v>
      </c>
      <c r="T1662" s="91">
        <f t="shared" si="878"/>
        <v>0.9655632921032693</v>
      </c>
      <c r="U1662" s="94"/>
      <c r="V1662" s="25">
        <f t="shared" si="889"/>
        <v>7445.1174427572405</v>
      </c>
      <c r="W1662" s="25">
        <f t="shared" si="879"/>
        <v>7426.890763301164</v>
      </c>
      <c r="X1662" s="94"/>
      <c r="Y1662" s="25">
        <f t="shared" si="880"/>
        <v>0</v>
      </c>
      <c r="Z1662" s="25">
        <f t="shared" si="881"/>
        <v>0</v>
      </c>
      <c r="AA1662" s="25">
        <f t="shared" si="882"/>
        <v>-2683.3045614344219</v>
      </c>
      <c r="AB1662" s="25">
        <f t="shared" si="890"/>
        <v>-1822.6679456076429</v>
      </c>
      <c r="AC1662" s="25">
        <f t="shared" si="883"/>
        <v>-4505.9725070420645</v>
      </c>
      <c r="AD1662" s="25">
        <f t="shared" si="891"/>
        <v>730.36602113448532</v>
      </c>
      <c r="AE1662" s="25">
        <f t="shared" si="884"/>
        <v>-3775.6064859075791</v>
      </c>
      <c r="AJ1662" s="32"/>
      <c r="AK1662" s="90"/>
      <c r="AL1662" s="90"/>
      <c r="AM1662" s="89"/>
      <c r="AN1662" s="89"/>
    </row>
    <row r="1663" spans="2:40" ht="15" x14ac:dyDescent="0.2">
      <c r="B1663" s="32"/>
      <c r="C1663" s="58"/>
      <c r="F1663" s="32"/>
      <c r="G1663" s="58"/>
      <c r="H1663" s="9">
        <f t="shared" si="892"/>
        <v>48</v>
      </c>
      <c r="I1663" s="32">
        <f t="shared" si="885"/>
        <v>48</v>
      </c>
      <c r="J1663" s="19">
        <v>0</v>
      </c>
      <c r="K1663" s="19">
        <v>0</v>
      </c>
      <c r="L1663" s="20">
        <f t="shared" si="893"/>
        <v>2779.0043214975867</v>
      </c>
      <c r="M1663" s="19">
        <f t="shared" si="877"/>
        <v>769177</v>
      </c>
      <c r="N1663" s="21"/>
      <c r="O1663" s="109">
        <f>1000*(IF(I52&lt;18,VLOOKUP(I52,'[1]Mortality (No Interventions)'!$B$10:$O$129,13),VLOOKUP(I52,'[1]Mortality (Interventions)'!$B$392:$AV$512,40)))</f>
        <v>2.6964153213158824</v>
      </c>
      <c r="P1663" s="93">
        <v>0</v>
      </c>
      <c r="Q1663" s="92">
        <f t="shared" si="886"/>
        <v>0.9655632921032693</v>
      </c>
      <c r="R1663" s="92">
        <f t="shared" si="887"/>
        <v>2.6035596545274584E-3</v>
      </c>
      <c r="S1663" s="92">
        <f t="shared" si="888"/>
        <v>0</v>
      </c>
      <c r="T1663" s="91">
        <f t="shared" si="878"/>
        <v>0.96295973244874189</v>
      </c>
      <c r="U1663" s="94"/>
      <c r="V1663" s="25">
        <f t="shared" si="889"/>
        <v>7426.890763301164</v>
      </c>
      <c r="W1663" s="25">
        <f t="shared" si="879"/>
        <v>7406.8647812572599</v>
      </c>
      <c r="X1663" s="94"/>
      <c r="Y1663" s="25">
        <f t="shared" si="880"/>
        <v>0</v>
      </c>
      <c r="Z1663" s="25">
        <f t="shared" si="881"/>
        <v>0</v>
      </c>
      <c r="AA1663" s="25">
        <f t="shared" si="882"/>
        <v>-2676.0692579032134</v>
      </c>
      <c r="AB1663" s="25">
        <f t="shared" si="890"/>
        <v>-2002.5982043904669</v>
      </c>
      <c r="AC1663" s="25">
        <f t="shared" si="883"/>
        <v>-4678.6674622936807</v>
      </c>
      <c r="AD1663" s="25">
        <f t="shared" si="891"/>
        <v>728.57798387984428</v>
      </c>
      <c r="AE1663" s="25">
        <f t="shared" si="884"/>
        <v>-3950.0894784138363</v>
      </c>
      <c r="AJ1663" s="32"/>
      <c r="AK1663" s="90"/>
      <c r="AL1663" s="90"/>
      <c r="AM1663" s="89"/>
      <c r="AN1663" s="89"/>
    </row>
    <row r="1664" spans="2:40" ht="15" x14ac:dyDescent="0.2">
      <c r="B1664" s="32"/>
      <c r="C1664" s="58"/>
      <c r="F1664" s="32"/>
      <c r="G1664" s="58"/>
      <c r="H1664" s="9">
        <f t="shared" si="892"/>
        <v>49</v>
      </c>
      <c r="I1664" s="32">
        <f t="shared" si="885"/>
        <v>49</v>
      </c>
      <c r="J1664" s="19">
        <v>0</v>
      </c>
      <c r="K1664" s="19">
        <v>0</v>
      </c>
      <c r="L1664" s="20">
        <f t="shared" si="893"/>
        <v>2779.0043214975867</v>
      </c>
      <c r="M1664" s="19">
        <f t="shared" si="877"/>
        <v>769177</v>
      </c>
      <c r="N1664" s="21"/>
      <c r="O1664" s="109">
        <f>1000*(IF(I53&lt;18,VLOOKUP(I53,'[1]Mortality (No Interventions)'!$B$10:$O$129,13),VLOOKUP(I53,'[1]Mortality (Interventions)'!$B$392:$AV$512,40)))</f>
        <v>2.9610862648277196</v>
      </c>
      <c r="P1664" s="93">
        <v>0</v>
      </c>
      <c r="Q1664" s="92">
        <f t="shared" si="886"/>
        <v>0.96295973244874189</v>
      </c>
      <c r="R1664" s="92">
        <f t="shared" si="887"/>
        <v>2.8514068373361452E-3</v>
      </c>
      <c r="S1664" s="92">
        <f t="shared" si="888"/>
        <v>0</v>
      </c>
      <c r="T1664" s="91">
        <f t="shared" si="878"/>
        <v>0.9601083256114058</v>
      </c>
      <c r="U1664" s="94"/>
      <c r="V1664" s="25">
        <f t="shared" si="889"/>
        <v>7406.8647812572599</v>
      </c>
      <c r="W1664" s="25">
        <f t="shared" si="879"/>
        <v>7384.932415688043</v>
      </c>
      <c r="X1664" s="94"/>
      <c r="Y1664" s="25">
        <f t="shared" si="880"/>
        <v>0</v>
      </c>
      <c r="Z1664" s="25">
        <f t="shared" si="881"/>
        <v>0</v>
      </c>
      <c r="AA1664" s="25">
        <f t="shared" si="882"/>
        <v>-2668.145185979909</v>
      </c>
      <c r="AB1664" s="25">
        <f t="shared" si="890"/>
        <v>-2193.2365569217041</v>
      </c>
      <c r="AC1664" s="25">
        <f t="shared" si="883"/>
        <v>-4861.3817429016126</v>
      </c>
      <c r="AD1664" s="25">
        <f t="shared" si="891"/>
        <v>726.6134350413372</v>
      </c>
      <c r="AE1664" s="25">
        <f t="shared" si="884"/>
        <v>-4134.7683078602749</v>
      </c>
      <c r="AJ1664" s="32"/>
      <c r="AK1664" s="90"/>
      <c r="AL1664" s="90"/>
      <c r="AM1664" s="89"/>
      <c r="AN1664" s="89"/>
    </row>
    <row r="1665" spans="2:40" ht="15" x14ac:dyDescent="0.2">
      <c r="B1665" s="32"/>
      <c r="C1665" s="58"/>
      <c r="F1665" s="32"/>
      <c r="G1665" s="58"/>
      <c r="H1665" s="9">
        <f t="shared" si="892"/>
        <v>50</v>
      </c>
      <c r="I1665" s="32">
        <f t="shared" si="885"/>
        <v>50</v>
      </c>
      <c r="J1665" s="19">
        <v>0</v>
      </c>
      <c r="K1665" s="19">
        <v>0</v>
      </c>
      <c r="L1665" s="20">
        <f t="shared" si="893"/>
        <v>2779.0043214975867</v>
      </c>
      <c r="M1665" s="19">
        <f t="shared" si="877"/>
        <v>769177</v>
      </c>
      <c r="N1665" s="21"/>
      <c r="O1665" s="109">
        <f>1000*(IF(I54&lt;18,VLOOKUP(I54,'[1]Mortality (No Interventions)'!$B$10:$O$129,13),VLOOKUP(I54,'[1]Mortality (Interventions)'!$B$392:$AV$512,40)))</f>
        <v>3.2876814351007519</v>
      </c>
      <c r="P1665" s="93">
        <v>0</v>
      </c>
      <c r="Q1665" s="92">
        <f t="shared" si="886"/>
        <v>0.9601083256114058</v>
      </c>
      <c r="R1665" s="92">
        <f t="shared" si="887"/>
        <v>3.1565303177982867E-3</v>
      </c>
      <c r="S1665" s="92">
        <f t="shared" si="888"/>
        <v>0</v>
      </c>
      <c r="T1665" s="91">
        <f t="shared" si="878"/>
        <v>0.95695179529360752</v>
      </c>
      <c r="U1665" s="94"/>
      <c r="V1665" s="25">
        <f t="shared" si="889"/>
        <v>7384.932415688043</v>
      </c>
      <c r="W1665" s="25">
        <f t="shared" si="879"/>
        <v>7360.6531104855121</v>
      </c>
      <c r="X1665" s="94"/>
      <c r="Y1665" s="25">
        <f t="shared" si="880"/>
        <v>0</v>
      </c>
      <c r="Z1665" s="25">
        <f t="shared" si="881"/>
        <v>0</v>
      </c>
      <c r="AA1665" s="25">
        <f t="shared" si="882"/>
        <v>-2659.3731745858095</v>
      </c>
      <c r="AB1665" s="25">
        <f t="shared" si="890"/>
        <v>-2427.9305202531327</v>
      </c>
      <c r="AC1665" s="25">
        <f t="shared" si="883"/>
        <v>-5087.3036948389417</v>
      </c>
      <c r="AD1665" s="25">
        <f t="shared" si="891"/>
        <v>724.46186997899702</v>
      </c>
      <c r="AE1665" s="25">
        <f t="shared" si="884"/>
        <v>-4362.8418248599446</v>
      </c>
      <c r="AJ1665" s="32"/>
      <c r="AK1665" s="90"/>
      <c r="AL1665" s="90"/>
      <c r="AM1665" s="89"/>
      <c r="AN1665" s="89"/>
    </row>
    <row r="1666" spans="2:40" ht="15" x14ac:dyDescent="0.2">
      <c r="B1666" s="32"/>
      <c r="C1666" s="58"/>
      <c r="F1666" s="32"/>
      <c r="G1666" s="58"/>
      <c r="H1666" s="9">
        <f t="shared" si="892"/>
        <v>51</v>
      </c>
      <c r="I1666" s="32">
        <f t="shared" si="885"/>
        <v>51</v>
      </c>
      <c r="J1666" s="19">
        <v>0</v>
      </c>
      <c r="K1666" s="19">
        <v>0</v>
      </c>
      <c r="L1666" s="20">
        <f t="shared" si="893"/>
        <v>2779.0043214975867</v>
      </c>
      <c r="M1666" s="19">
        <f t="shared" si="877"/>
        <v>769177</v>
      </c>
      <c r="N1666" s="21"/>
      <c r="O1666" s="109">
        <f>1000*(IF(I55&lt;18,VLOOKUP(I55,'[1]Mortality (No Interventions)'!$B$10:$O$129,13),VLOOKUP(I55,'[1]Mortality (Interventions)'!$B$392:$AV$512,40)))</f>
        <v>3.6049131004581061</v>
      </c>
      <c r="P1666" s="93">
        <v>0</v>
      </c>
      <c r="Q1666" s="92">
        <f t="shared" si="886"/>
        <v>0.95695179529360752</v>
      </c>
      <c r="R1666" s="92">
        <f t="shared" si="887"/>
        <v>3.4497280633608292E-3</v>
      </c>
      <c r="S1666" s="92">
        <f t="shared" si="888"/>
        <v>0</v>
      </c>
      <c r="T1666" s="91">
        <f t="shared" si="878"/>
        <v>0.95350206723024666</v>
      </c>
      <c r="U1666" s="94"/>
      <c r="V1666" s="25">
        <f t="shared" si="889"/>
        <v>7360.6531104855121</v>
      </c>
      <c r="W1666" s="25">
        <f t="shared" si="879"/>
        <v>7334.1185956595946</v>
      </c>
      <c r="X1666" s="94"/>
      <c r="Y1666" s="25">
        <f t="shared" si="880"/>
        <v>0</v>
      </c>
      <c r="Z1666" s="25">
        <f t="shared" si="881"/>
        <v>0</v>
      </c>
      <c r="AA1666" s="25">
        <f t="shared" si="882"/>
        <v>-2649.786365389738</v>
      </c>
      <c r="AB1666" s="25">
        <f t="shared" si="890"/>
        <v>-2653.4514825916926</v>
      </c>
      <c r="AC1666" s="25">
        <f t="shared" si="883"/>
        <v>-5303.2378479814306</v>
      </c>
      <c r="AD1666" s="25">
        <f t="shared" si="891"/>
        <v>722.0800701386288</v>
      </c>
      <c r="AE1666" s="25">
        <f t="shared" si="884"/>
        <v>-4581.1577778428018</v>
      </c>
      <c r="AJ1666" s="32"/>
      <c r="AK1666" s="90"/>
      <c r="AL1666" s="90"/>
      <c r="AM1666" s="89"/>
      <c r="AN1666" s="89"/>
    </row>
    <row r="1667" spans="2:40" ht="15" x14ac:dyDescent="0.2">
      <c r="B1667" s="32"/>
      <c r="C1667" s="58"/>
      <c r="F1667" s="32"/>
      <c r="G1667" s="58"/>
      <c r="H1667" s="9">
        <f t="shared" si="892"/>
        <v>52</v>
      </c>
      <c r="I1667" s="32">
        <f t="shared" si="885"/>
        <v>52</v>
      </c>
      <c r="J1667" s="19">
        <v>0</v>
      </c>
      <c r="K1667" s="19">
        <v>0</v>
      </c>
      <c r="L1667" s="20">
        <f t="shared" si="893"/>
        <v>2779.0043214975867</v>
      </c>
      <c r="M1667" s="19">
        <f t="shared" si="877"/>
        <v>769177</v>
      </c>
      <c r="N1667" s="21"/>
      <c r="O1667" s="109">
        <f>1000*(IF(I56&lt;18,VLOOKUP(I56,'[1]Mortality (No Interventions)'!$B$10:$O$129,13),VLOOKUP(I56,'[1]Mortality (Interventions)'!$B$392:$AV$512,40)))</f>
        <v>3.9707960596208114</v>
      </c>
      <c r="P1667" s="93">
        <v>0</v>
      </c>
      <c r="Q1667" s="92">
        <f t="shared" si="886"/>
        <v>0.95350206723024666</v>
      </c>
      <c r="R1667" s="92">
        <f t="shared" si="887"/>
        <v>3.7861622513981614E-3</v>
      </c>
      <c r="S1667" s="92">
        <f t="shared" si="888"/>
        <v>0</v>
      </c>
      <c r="T1667" s="91">
        <f t="shared" si="878"/>
        <v>0.9497159049788485</v>
      </c>
      <c r="U1667" s="94"/>
      <c r="V1667" s="25">
        <f t="shared" si="889"/>
        <v>7334.1185956595946</v>
      </c>
      <c r="W1667" s="25">
        <f t="shared" si="879"/>
        <v>7304.9963064391577</v>
      </c>
      <c r="X1667" s="94"/>
      <c r="Y1667" s="25">
        <f t="shared" si="880"/>
        <v>0</v>
      </c>
      <c r="Z1667" s="25">
        <f t="shared" si="881"/>
        <v>0</v>
      </c>
      <c r="AA1667" s="25">
        <f t="shared" si="882"/>
        <v>-2639.2646041312114</v>
      </c>
      <c r="AB1667" s="25">
        <f t="shared" si="890"/>
        <v>-2912.2289220436837</v>
      </c>
      <c r="AC1667" s="25">
        <f t="shared" si="883"/>
        <v>-5551.4935261748951</v>
      </c>
      <c r="AD1667" s="25">
        <f t="shared" si="891"/>
        <v>719.47703423420626</v>
      </c>
      <c r="AE1667" s="25">
        <f t="shared" si="884"/>
        <v>-4832.0164919406889</v>
      </c>
      <c r="AJ1667" s="32"/>
      <c r="AK1667" s="90"/>
      <c r="AL1667" s="90"/>
      <c r="AM1667" s="89"/>
      <c r="AN1667" s="89"/>
    </row>
    <row r="1668" spans="2:40" ht="15" x14ac:dyDescent="0.2">
      <c r="H1668" s="9">
        <f t="shared" si="892"/>
        <v>53</v>
      </c>
      <c r="I1668" s="32">
        <f t="shared" si="885"/>
        <v>53</v>
      </c>
      <c r="J1668" s="19">
        <v>0</v>
      </c>
      <c r="K1668" s="19">
        <v>0</v>
      </c>
      <c r="L1668" s="20">
        <f t="shared" si="893"/>
        <v>2779.0043214975867</v>
      </c>
      <c r="M1668" s="19">
        <f t="shared" si="877"/>
        <v>769177</v>
      </c>
      <c r="N1668" s="21"/>
      <c r="O1668" s="109">
        <f>1000*(IF(I57&lt;18,VLOOKUP(I57,'[1]Mortality (No Interventions)'!$B$10:$O$129,13),VLOOKUP(I57,'[1]Mortality (Interventions)'!$B$392:$AV$512,40)))</f>
        <v>4.3895097827543283</v>
      </c>
      <c r="P1668" s="93">
        <v>0</v>
      </c>
      <c r="Q1668" s="92">
        <f t="shared" si="886"/>
        <v>0.9497159049788485</v>
      </c>
      <c r="R1668" s="92">
        <f t="shared" si="887"/>
        <v>4.1687872557420354E-3</v>
      </c>
      <c r="S1668" s="92">
        <f t="shared" si="888"/>
        <v>0</v>
      </c>
      <c r="T1668" s="91">
        <f t="shared" si="878"/>
        <v>0.94554711772310651</v>
      </c>
      <c r="U1668" s="94"/>
      <c r="V1668" s="25">
        <f t="shared" si="889"/>
        <v>7304.9963064391577</v>
      </c>
      <c r="W1668" s="25">
        <f t="shared" si="879"/>
        <v>7272.9309536890596</v>
      </c>
      <c r="X1668" s="94"/>
      <c r="Y1668" s="25">
        <f t="shared" si="880"/>
        <v>0</v>
      </c>
      <c r="Z1668" s="25">
        <f t="shared" si="881"/>
        <v>0</v>
      </c>
      <c r="AA1668" s="25">
        <f t="shared" si="882"/>
        <v>-2627.6795263321005</v>
      </c>
      <c r="AB1668" s="25">
        <f t="shared" si="890"/>
        <v>-3206.5352750098914</v>
      </c>
      <c r="AC1668" s="25">
        <f t="shared" si="883"/>
        <v>-5834.2148013419919</v>
      </c>
      <c r="AD1668" s="25">
        <f t="shared" si="891"/>
        <v>716.62013766168138</v>
      </c>
      <c r="AE1668" s="25">
        <f t="shared" si="884"/>
        <v>-5117.594663680311</v>
      </c>
      <c r="AJ1668" s="32"/>
      <c r="AK1668" s="90"/>
      <c r="AL1668" s="90"/>
      <c r="AM1668" s="89"/>
      <c r="AN1668" s="89"/>
    </row>
    <row r="1669" spans="2:40" ht="15" x14ac:dyDescent="0.2">
      <c r="H1669" s="9">
        <f t="shared" si="892"/>
        <v>54</v>
      </c>
      <c r="I1669" s="32">
        <f t="shared" si="885"/>
        <v>54</v>
      </c>
      <c r="J1669" s="19">
        <v>0</v>
      </c>
      <c r="K1669" s="19">
        <v>0</v>
      </c>
      <c r="L1669" s="20">
        <f t="shared" si="893"/>
        <v>2779.0043214975867</v>
      </c>
      <c r="M1669" s="19">
        <f t="shared" si="877"/>
        <v>769177</v>
      </c>
      <c r="N1669" s="21"/>
      <c r="O1669" s="109">
        <f>1000*(IF(I58&lt;18,VLOOKUP(I58,'[1]Mortality (No Interventions)'!$B$10:$O$129,13),VLOOKUP(I58,'[1]Mortality (Interventions)'!$B$392:$AV$512,40)))</f>
        <v>4.8531913775679838</v>
      </c>
      <c r="P1669" s="93">
        <v>0</v>
      </c>
      <c r="Q1669" s="92">
        <f t="shared" si="886"/>
        <v>0.94554711772310651</v>
      </c>
      <c r="R1669" s="92">
        <f t="shared" si="887"/>
        <v>4.5889211188180398E-3</v>
      </c>
      <c r="S1669" s="92">
        <f t="shared" si="888"/>
        <v>0</v>
      </c>
      <c r="T1669" s="91">
        <f t="shared" si="878"/>
        <v>0.94095819660428848</v>
      </c>
      <c r="U1669" s="94"/>
      <c r="V1669" s="25">
        <f t="shared" si="889"/>
        <v>7272.9309536890596</v>
      </c>
      <c r="W1669" s="25">
        <f t="shared" si="879"/>
        <v>7237.6340278949683</v>
      </c>
      <c r="X1669" s="94"/>
      <c r="Y1669" s="25">
        <f t="shared" si="880"/>
        <v>0</v>
      </c>
      <c r="Z1669" s="25">
        <f t="shared" si="881"/>
        <v>0</v>
      </c>
      <c r="AA1669" s="25">
        <f t="shared" si="882"/>
        <v>-2614.9268947118935</v>
      </c>
      <c r="AB1669" s="25">
        <f t="shared" si="890"/>
        <v>-3529.6925794091035</v>
      </c>
      <c r="AC1669" s="25">
        <f t="shared" si="883"/>
        <v>-6144.6194741209965</v>
      </c>
      <c r="AD1669" s="25">
        <f t="shared" si="891"/>
        <v>713.47452655689676</v>
      </c>
      <c r="AE1669" s="25">
        <f t="shared" si="884"/>
        <v>-5431.1449475641002</v>
      </c>
      <c r="AJ1669" s="32"/>
      <c r="AK1669" s="90"/>
      <c r="AL1669" s="90"/>
      <c r="AM1669" s="89"/>
      <c r="AN1669" s="89"/>
    </row>
    <row r="1670" spans="2:40" ht="15" x14ac:dyDescent="0.2">
      <c r="H1670" s="9">
        <f t="shared" si="892"/>
        <v>55</v>
      </c>
      <c r="I1670" s="32">
        <f t="shared" si="885"/>
        <v>55</v>
      </c>
      <c r="J1670" s="19">
        <v>0</v>
      </c>
      <c r="K1670" s="19">
        <v>0</v>
      </c>
      <c r="L1670" s="20">
        <f t="shared" si="893"/>
        <v>2779.0043214975867</v>
      </c>
      <c r="M1670" s="19">
        <f t="shared" si="877"/>
        <v>769177</v>
      </c>
      <c r="N1670" s="21"/>
      <c r="O1670" s="109">
        <f>1000*(IF(I59&lt;18,VLOOKUP(I59,'[1]Mortality (No Interventions)'!$B$10:$O$129,13),VLOOKUP(I59,'[1]Mortality (Interventions)'!$B$392:$AV$512,40)))</f>
        <v>5.3827493653080856</v>
      </c>
      <c r="P1670" s="93">
        <v>0</v>
      </c>
      <c r="Q1670" s="92">
        <f t="shared" si="886"/>
        <v>0.94095819660428848</v>
      </c>
      <c r="R1670" s="92">
        <f t="shared" si="887"/>
        <v>5.0649421355531739E-3</v>
      </c>
      <c r="S1670" s="92">
        <f t="shared" si="888"/>
        <v>0</v>
      </c>
      <c r="T1670" s="91">
        <f t="shared" si="878"/>
        <v>0.93589325446873528</v>
      </c>
      <c r="U1670" s="94"/>
      <c r="V1670" s="25">
        <f t="shared" si="889"/>
        <v>7237.6340278949683</v>
      </c>
      <c r="W1670" s="25">
        <f t="shared" si="879"/>
        <v>7198.6756579249841</v>
      </c>
      <c r="X1670" s="94"/>
      <c r="Y1670" s="25">
        <f t="shared" si="880"/>
        <v>0</v>
      </c>
      <c r="Z1670" s="25">
        <f t="shared" si="881"/>
        <v>0</v>
      </c>
      <c r="AA1670" s="25">
        <f t="shared" si="882"/>
        <v>-2600.8513986290559</v>
      </c>
      <c r="AB1670" s="25">
        <f t="shared" si="890"/>
        <v>-3895.8369969983837</v>
      </c>
      <c r="AC1670" s="25">
        <f t="shared" si="883"/>
        <v>-6496.6883956274396</v>
      </c>
      <c r="AD1670" s="25">
        <f t="shared" si="891"/>
        <v>710.01189813649648</v>
      </c>
      <c r="AE1670" s="25">
        <f t="shared" si="884"/>
        <v>-5786.6764974909429</v>
      </c>
      <c r="AJ1670" s="32"/>
      <c r="AK1670" s="90"/>
      <c r="AL1670" s="90"/>
      <c r="AM1670" s="89"/>
      <c r="AN1670" s="89"/>
    </row>
    <row r="1671" spans="2:40" ht="15" x14ac:dyDescent="0.2">
      <c r="H1671" s="9">
        <f t="shared" si="892"/>
        <v>56</v>
      </c>
      <c r="I1671" s="32">
        <f t="shared" si="885"/>
        <v>56</v>
      </c>
      <c r="J1671" s="19">
        <v>0</v>
      </c>
      <c r="K1671" s="19">
        <v>0</v>
      </c>
      <c r="L1671" s="20">
        <f t="shared" si="893"/>
        <v>2779.0043214975867</v>
      </c>
      <c r="M1671" s="19">
        <f t="shared" si="877"/>
        <v>769177</v>
      </c>
      <c r="N1671" s="21"/>
      <c r="O1671" s="109">
        <f>1000*(IF(I60&lt;18,VLOOKUP(I60,'[1]Mortality (No Interventions)'!$B$10:$O$129,13),VLOOKUP(I60,'[1]Mortality (Interventions)'!$B$392:$AV$512,40)))</f>
        <v>5.983739215564726</v>
      </c>
      <c r="P1671" s="93">
        <v>0</v>
      </c>
      <c r="Q1671" s="92">
        <f t="shared" si="886"/>
        <v>0.93589325446873528</v>
      </c>
      <c r="R1671" s="92">
        <f t="shared" si="887"/>
        <v>5.6001411683470684E-3</v>
      </c>
      <c r="S1671" s="92">
        <f t="shared" si="888"/>
        <v>0</v>
      </c>
      <c r="T1671" s="91">
        <f t="shared" si="878"/>
        <v>0.93029311330038822</v>
      </c>
      <c r="U1671" s="94"/>
      <c r="V1671" s="25">
        <f t="shared" si="889"/>
        <v>7198.6756579249841</v>
      </c>
      <c r="W1671" s="25">
        <f t="shared" si="879"/>
        <v>7155.6006600905275</v>
      </c>
      <c r="X1671" s="94"/>
      <c r="Y1671" s="25">
        <f t="shared" si="880"/>
        <v>0</v>
      </c>
      <c r="Z1671" s="25">
        <f t="shared" si="881"/>
        <v>0</v>
      </c>
      <c r="AA1671" s="25">
        <f t="shared" si="882"/>
        <v>-2585.288582121223</v>
      </c>
      <c r="AB1671" s="25">
        <f t="shared" si="890"/>
        <v>-4307.4997834456926</v>
      </c>
      <c r="AC1671" s="25">
        <f t="shared" si="883"/>
        <v>-6892.7883655669157</v>
      </c>
      <c r="AD1671" s="25">
        <f t="shared" si="891"/>
        <v>706.19008204244096</v>
      </c>
      <c r="AE1671" s="25">
        <f t="shared" si="884"/>
        <v>-6186.5982835244749</v>
      </c>
      <c r="AJ1671" s="32"/>
      <c r="AK1671" s="90"/>
      <c r="AL1671" s="90"/>
      <c r="AM1671" s="89"/>
      <c r="AN1671" s="89"/>
    </row>
    <row r="1672" spans="2:40" ht="15" x14ac:dyDescent="0.2">
      <c r="H1672" s="9">
        <f t="shared" si="892"/>
        <v>57</v>
      </c>
      <c r="I1672" s="32">
        <f t="shared" si="885"/>
        <v>57</v>
      </c>
      <c r="J1672" s="19">
        <v>0</v>
      </c>
      <c r="K1672" s="19">
        <v>0</v>
      </c>
      <c r="L1672" s="20">
        <f t="shared" si="893"/>
        <v>2779.0043214975867</v>
      </c>
      <c r="M1672" s="19">
        <f t="shared" si="877"/>
        <v>769177</v>
      </c>
      <c r="N1672" s="21"/>
      <c r="O1672" s="109">
        <f>1000*(IF(I61&lt;18,VLOOKUP(I61,'[1]Mortality (No Interventions)'!$B$10:$O$129,13),VLOOKUP(I61,'[1]Mortality (Interventions)'!$B$392:$AV$512,40)))</f>
        <v>6.6155565331800723</v>
      </c>
      <c r="P1672" s="93">
        <v>0</v>
      </c>
      <c r="Q1672" s="92">
        <f t="shared" si="886"/>
        <v>0.93029311330038822</v>
      </c>
      <c r="R1672" s="92">
        <f t="shared" si="887"/>
        <v>6.1544066834668129E-3</v>
      </c>
      <c r="S1672" s="92">
        <f t="shared" si="888"/>
        <v>0</v>
      </c>
      <c r="T1672" s="91">
        <f t="shared" si="878"/>
        <v>0.92413870661692143</v>
      </c>
      <c r="U1672" s="94"/>
      <c r="V1672" s="25">
        <f t="shared" si="889"/>
        <v>7155.6006600905275</v>
      </c>
      <c r="W1672" s="25">
        <f t="shared" si="879"/>
        <v>7108.2623793948378</v>
      </c>
      <c r="X1672" s="94"/>
      <c r="Y1672" s="25">
        <f t="shared" si="880"/>
        <v>0</v>
      </c>
      <c r="Z1672" s="25">
        <f t="shared" si="881"/>
        <v>0</v>
      </c>
      <c r="AA1672" s="25">
        <f t="shared" si="882"/>
        <v>-2568.185459351615</v>
      </c>
      <c r="AB1672" s="25">
        <f t="shared" si="890"/>
        <v>-4733.8280695689527</v>
      </c>
      <c r="AC1672" s="25">
        <f t="shared" si="883"/>
        <v>-7302.0135289205682</v>
      </c>
      <c r="AD1672" s="25">
        <f t="shared" si="891"/>
        <v>701.96442475488084</v>
      </c>
      <c r="AE1672" s="25">
        <f t="shared" si="884"/>
        <v>-6600.0491041656878</v>
      </c>
      <c r="AJ1672" s="32"/>
      <c r="AK1672" s="90"/>
      <c r="AL1672" s="90"/>
      <c r="AM1672" s="89"/>
      <c r="AN1672" s="89"/>
    </row>
    <row r="1673" spans="2:40" ht="15" x14ac:dyDescent="0.2">
      <c r="H1673" s="9">
        <f t="shared" si="892"/>
        <v>58</v>
      </c>
      <c r="I1673" s="32">
        <f t="shared" si="885"/>
        <v>58</v>
      </c>
      <c r="J1673" s="19">
        <v>0</v>
      </c>
      <c r="K1673" s="19">
        <v>0</v>
      </c>
      <c r="L1673" s="20">
        <f t="shared" si="893"/>
        <v>2779.0043214975867</v>
      </c>
      <c r="M1673" s="19">
        <f t="shared" si="877"/>
        <v>769177</v>
      </c>
      <c r="N1673" s="21"/>
      <c r="O1673" s="109">
        <f>1000*(IF(I62&lt;18,VLOOKUP(I62,'[1]Mortality (No Interventions)'!$B$10:$O$129,13),VLOOKUP(I62,'[1]Mortality (Interventions)'!$B$392:$AV$512,40)))</f>
        <v>7.2951394276910957</v>
      </c>
      <c r="P1673" s="93">
        <v>0</v>
      </c>
      <c r="Q1673" s="92">
        <f t="shared" si="886"/>
        <v>0.92413870661692143</v>
      </c>
      <c r="R1673" s="92">
        <f t="shared" si="887"/>
        <v>6.7417207152965578E-3</v>
      </c>
      <c r="S1673" s="92">
        <f t="shared" si="888"/>
        <v>0</v>
      </c>
      <c r="T1673" s="91">
        <f t="shared" si="878"/>
        <v>0.91739698590162488</v>
      </c>
      <c r="U1673" s="94"/>
      <c r="V1673" s="25">
        <f t="shared" si="889"/>
        <v>7108.2623793948378</v>
      </c>
      <c r="W1673" s="25">
        <f t="shared" si="879"/>
        <v>7056.4066142485417</v>
      </c>
      <c r="X1673" s="94"/>
      <c r="Y1673" s="25">
        <f t="shared" si="880"/>
        <v>0</v>
      </c>
      <c r="Z1673" s="25">
        <f t="shared" si="881"/>
        <v>0</v>
      </c>
      <c r="AA1673" s="25">
        <f t="shared" si="882"/>
        <v>-2549.4501883494763</v>
      </c>
      <c r="AB1673" s="25">
        <f t="shared" si="890"/>
        <v>-5185.5765146296608</v>
      </c>
      <c r="AC1673" s="25">
        <f t="shared" si="883"/>
        <v>-7735.0267029791376</v>
      </c>
      <c r="AD1673" s="25">
        <f t="shared" si="891"/>
        <v>697.32053941863364</v>
      </c>
      <c r="AE1673" s="25">
        <f t="shared" si="884"/>
        <v>-7037.7061635605041</v>
      </c>
      <c r="AJ1673" s="32"/>
      <c r="AK1673" s="90"/>
      <c r="AL1673" s="90"/>
      <c r="AM1673" s="89"/>
      <c r="AN1673" s="89"/>
    </row>
    <row r="1674" spans="2:40" ht="15" x14ac:dyDescent="0.2">
      <c r="H1674" s="9">
        <f t="shared" si="892"/>
        <v>59</v>
      </c>
      <c r="I1674" s="32">
        <f t="shared" si="885"/>
        <v>59</v>
      </c>
      <c r="J1674" s="19">
        <v>0</v>
      </c>
      <c r="K1674" s="19">
        <v>0</v>
      </c>
      <c r="L1674" s="20">
        <f t="shared" si="893"/>
        <v>2779.0043214975867</v>
      </c>
      <c r="M1674" s="19">
        <f t="shared" si="877"/>
        <v>769177</v>
      </c>
      <c r="N1674" s="21"/>
      <c r="O1674" s="109">
        <f>1000*(IF(I63&lt;18,VLOOKUP(I63,'[1]Mortality (No Interventions)'!$B$10:$O$129,13),VLOOKUP(I63,'[1]Mortality (Interventions)'!$B$392:$AV$512,40)))</f>
        <v>8.0458604748102474</v>
      </c>
      <c r="P1674" s="93">
        <v>0</v>
      </c>
      <c r="Q1674" s="92">
        <f t="shared" si="886"/>
        <v>0.91739698590162488</v>
      </c>
      <c r="R1674" s="92">
        <f t="shared" si="887"/>
        <v>7.381248148575938E-3</v>
      </c>
      <c r="S1674" s="92">
        <f t="shared" si="888"/>
        <v>0</v>
      </c>
      <c r="T1674" s="91">
        <f t="shared" si="878"/>
        <v>0.91001573775304889</v>
      </c>
      <c r="U1674" s="94"/>
      <c r="V1674" s="25">
        <f t="shared" si="889"/>
        <v>7056.4066142485417</v>
      </c>
      <c r="W1674" s="25">
        <f t="shared" si="879"/>
        <v>6999.6317511767693</v>
      </c>
      <c r="X1674" s="94"/>
      <c r="Y1674" s="25">
        <f t="shared" si="880"/>
        <v>0</v>
      </c>
      <c r="Z1674" s="25">
        <f t="shared" si="881"/>
        <v>0</v>
      </c>
      <c r="AA1674" s="25">
        <f t="shared" si="882"/>
        <v>-2528.9376678465374</v>
      </c>
      <c r="AB1674" s="25">
        <f t="shared" si="890"/>
        <v>-5677.4863071771942</v>
      </c>
      <c r="AC1674" s="25">
        <f t="shared" si="883"/>
        <v>-8206.4239750237321</v>
      </c>
      <c r="AD1674" s="25">
        <f t="shared" si="891"/>
        <v>692.23348885778194</v>
      </c>
      <c r="AE1674" s="25">
        <f t="shared" si="884"/>
        <v>-7514.1904861659505</v>
      </c>
      <c r="AJ1674" s="32"/>
      <c r="AK1674" s="90"/>
      <c r="AL1674" s="90"/>
      <c r="AM1674" s="89"/>
      <c r="AN1674" s="89"/>
    </row>
    <row r="1675" spans="2:40" ht="15" x14ac:dyDescent="0.2">
      <c r="H1675" s="9">
        <f t="shared" si="892"/>
        <v>60</v>
      </c>
      <c r="I1675" s="32">
        <f t="shared" si="885"/>
        <v>60</v>
      </c>
      <c r="J1675" s="19">
        <v>0</v>
      </c>
      <c r="K1675" s="19">
        <v>0</v>
      </c>
      <c r="L1675" s="20">
        <f t="shared" si="893"/>
        <v>2779.0043214975867</v>
      </c>
      <c r="M1675" s="19">
        <f t="shared" si="877"/>
        <v>769177</v>
      </c>
      <c r="N1675" s="21"/>
      <c r="O1675" s="109">
        <f>1000*(IF(I64&lt;18,VLOOKUP(I64,'[1]Mortality (No Interventions)'!$B$10:$O$129,13),VLOOKUP(I64,'[1]Mortality (Interventions)'!$B$392:$AV$512,40)))</f>
        <v>9.0419435340708585</v>
      </c>
      <c r="P1675" s="93">
        <v>0</v>
      </c>
      <c r="Q1675" s="92">
        <f t="shared" si="886"/>
        <v>0.91001573775304889</v>
      </c>
      <c r="R1675" s="92">
        <f t="shared" si="887"/>
        <v>8.2283109158789013E-3</v>
      </c>
      <c r="S1675" s="92">
        <f t="shared" si="888"/>
        <v>0</v>
      </c>
      <c r="T1675" s="91">
        <f t="shared" si="878"/>
        <v>0.90178742683716995</v>
      </c>
      <c r="U1675" s="94"/>
      <c r="V1675" s="25">
        <f t="shared" si="889"/>
        <v>6999.6317511767693</v>
      </c>
      <c r="W1675" s="25">
        <f t="shared" si="879"/>
        <v>6936.3414761233389</v>
      </c>
      <c r="X1675" s="94"/>
      <c r="Y1675" s="25">
        <f t="shared" si="880"/>
        <v>0</v>
      </c>
      <c r="Z1675" s="25">
        <f t="shared" si="881"/>
        <v>0</v>
      </c>
      <c r="AA1675" s="25">
        <f t="shared" si="882"/>
        <v>-2506.071156252684</v>
      </c>
      <c r="AB1675" s="25">
        <f t="shared" si="890"/>
        <v>-6329.0275053429859</v>
      </c>
      <c r="AC1675" s="25">
        <f t="shared" si="883"/>
        <v>-8835.0986615956699</v>
      </c>
      <c r="AD1675" s="25">
        <f t="shared" si="891"/>
        <v>686.66387479044113</v>
      </c>
      <c r="AE1675" s="25">
        <f t="shared" si="884"/>
        <v>-8148.4347868052291</v>
      </c>
      <c r="AJ1675" s="32"/>
      <c r="AK1675" s="90"/>
      <c r="AL1675" s="90"/>
      <c r="AM1675" s="89"/>
      <c r="AN1675" s="89"/>
    </row>
    <row r="1676" spans="2:40" ht="15" x14ac:dyDescent="0.2">
      <c r="H1676" s="9">
        <f t="shared" si="892"/>
        <v>61</v>
      </c>
      <c r="I1676" s="32">
        <f t="shared" si="885"/>
        <v>61</v>
      </c>
      <c r="J1676" s="19">
        <v>0</v>
      </c>
      <c r="K1676" s="19">
        <v>0</v>
      </c>
      <c r="L1676" s="20">
        <f t="shared" si="893"/>
        <v>2779.0043214975867</v>
      </c>
      <c r="M1676" s="19">
        <f t="shared" si="877"/>
        <v>769177</v>
      </c>
      <c r="N1676" s="21"/>
      <c r="O1676" s="109">
        <f>1000*(IF(I65&lt;18,VLOOKUP(I65,'[1]Mortality (No Interventions)'!$B$10:$O$129,13),VLOOKUP(I65,'[1]Mortality (Interventions)'!$B$392:$AV$512,40)))</f>
        <v>10.017155792968394</v>
      </c>
      <c r="P1676" s="93">
        <v>0</v>
      </c>
      <c r="Q1676" s="92">
        <f t="shared" si="886"/>
        <v>0.90178742683716995</v>
      </c>
      <c r="R1676" s="92">
        <f t="shared" si="887"/>
        <v>9.0333451467680195E-3</v>
      </c>
      <c r="S1676" s="92">
        <f t="shared" si="888"/>
        <v>0</v>
      </c>
      <c r="T1676" s="91">
        <f t="shared" si="878"/>
        <v>0.89275408169040193</v>
      </c>
      <c r="U1676" s="94"/>
      <c r="V1676" s="25">
        <f t="shared" si="889"/>
        <v>6936.3414761233389</v>
      </c>
      <c r="W1676" s="25">
        <f t="shared" si="879"/>
        <v>6866.8590629237833</v>
      </c>
      <c r="X1676" s="94"/>
      <c r="Y1676" s="25">
        <f t="shared" si="880"/>
        <v>0</v>
      </c>
      <c r="Z1676" s="25">
        <f t="shared" si="881"/>
        <v>0</v>
      </c>
      <c r="AA1676" s="25">
        <f t="shared" si="882"/>
        <v>-2480.9674510522364</v>
      </c>
      <c r="AB1676" s="25">
        <f t="shared" si="890"/>
        <v>-6948.2413199555849</v>
      </c>
      <c r="AC1676" s="25">
        <f t="shared" si="883"/>
        <v>-9429.2087710078213</v>
      </c>
      <c r="AD1676" s="25">
        <f t="shared" si="891"/>
        <v>680.45509880769964</v>
      </c>
      <c r="AE1676" s="25">
        <f t="shared" si="884"/>
        <v>-8748.7536722001223</v>
      </c>
      <c r="AJ1676" s="32"/>
      <c r="AK1676" s="90"/>
      <c r="AL1676" s="90"/>
      <c r="AM1676" s="89"/>
      <c r="AN1676" s="89"/>
    </row>
    <row r="1677" spans="2:40" ht="15" x14ac:dyDescent="0.2">
      <c r="H1677" s="9">
        <f t="shared" si="892"/>
        <v>62</v>
      </c>
      <c r="I1677" s="32">
        <f t="shared" si="885"/>
        <v>62</v>
      </c>
      <c r="J1677" s="19">
        <v>0</v>
      </c>
      <c r="K1677" s="19">
        <v>0</v>
      </c>
      <c r="L1677" s="20">
        <f t="shared" si="893"/>
        <v>2779.0043214975867</v>
      </c>
      <c r="M1677" s="19">
        <f t="shared" si="877"/>
        <v>769177</v>
      </c>
      <c r="N1677" s="21"/>
      <c r="O1677" s="109">
        <f>1000*(IF(I66&lt;18,VLOOKUP(I66,'[1]Mortality (No Interventions)'!$B$10:$O$129,13),VLOOKUP(I66,'[1]Mortality (Interventions)'!$B$392:$AV$512,40)))</f>
        <v>10.995544904912382</v>
      </c>
      <c r="P1677" s="93">
        <v>0</v>
      </c>
      <c r="Q1677" s="92">
        <f t="shared" si="886"/>
        <v>0.89275408169040193</v>
      </c>
      <c r="R1677" s="92">
        <f t="shared" si="887"/>
        <v>9.8163175942706325E-3</v>
      </c>
      <c r="S1677" s="92">
        <f t="shared" si="888"/>
        <v>0</v>
      </c>
      <c r="T1677" s="91">
        <f t="shared" si="878"/>
        <v>0.88293776409613134</v>
      </c>
      <c r="U1677" s="94"/>
      <c r="V1677" s="25">
        <f t="shared" si="889"/>
        <v>6866.8590629237833</v>
      </c>
      <c r="W1677" s="25">
        <f t="shared" si="879"/>
        <v>6791.3542057417008</v>
      </c>
      <c r="X1677" s="94"/>
      <c r="Y1677" s="25">
        <f t="shared" si="880"/>
        <v>0</v>
      </c>
      <c r="Z1677" s="25">
        <f t="shared" si="881"/>
        <v>0</v>
      </c>
      <c r="AA1677" s="25">
        <f t="shared" si="882"/>
        <v>-2453.6878620365655</v>
      </c>
      <c r="AB1677" s="25">
        <f t="shared" si="890"/>
        <v>-7550.4857182083024</v>
      </c>
      <c r="AC1677" s="25">
        <f t="shared" si="883"/>
        <v>-10004.173580244867</v>
      </c>
      <c r="AD1677" s="25">
        <f t="shared" si="891"/>
        <v>673.63887407282323</v>
      </c>
      <c r="AE1677" s="25">
        <f t="shared" si="884"/>
        <v>-9330.534706172044</v>
      </c>
      <c r="AJ1677" s="32"/>
      <c r="AK1677" s="90"/>
      <c r="AL1677" s="90"/>
      <c r="AM1677" s="89"/>
      <c r="AN1677" s="89"/>
    </row>
    <row r="1678" spans="2:40" ht="15" x14ac:dyDescent="0.2">
      <c r="H1678" s="9">
        <f t="shared" si="892"/>
        <v>63</v>
      </c>
      <c r="I1678" s="32">
        <f t="shared" si="885"/>
        <v>63</v>
      </c>
      <c r="J1678" s="19">
        <v>0</v>
      </c>
      <c r="K1678" s="19">
        <v>0</v>
      </c>
      <c r="L1678" s="20">
        <f t="shared" si="893"/>
        <v>2779.0043214975867</v>
      </c>
      <c r="M1678" s="19">
        <f t="shared" si="877"/>
        <v>769177</v>
      </c>
      <c r="N1678" s="21"/>
      <c r="O1678" s="109">
        <f>1000*(IF(I67&lt;18,VLOOKUP(I67,'[1]Mortality (No Interventions)'!$B$10:$O$129,13),VLOOKUP(I67,'[1]Mortality (Interventions)'!$B$392:$AV$512,40)))</f>
        <v>12.076975727892657</v>
      </c>
      <c r="P1678" s="93">
        <v>0</v>
      </c>
      <c r="Q1678" s="92">
        <f t="shared" si="886"/>
        <v>0.88293776409613134</v>
      </c>
      <c r="R1678" s="92">
        <f t="shared" si="887"/>
        <v>1.0663217946228791E-2</v>
      </c>
      <c r="S1678" s="92">
        <f t="shared" si="888"/>
        <v>0</v>
      </c>
      <c r="T1678" s="91">
        <f t="shared" si="878"/>
        <v>0.87227454614990252</v>
      </c>
      <c r="U1678" s="94"/>
      <c r="V1678" s="25">
        <f t="shared" si="889"/>
        <v>6791.3542057417008</v>
      </c>
      <c r="W1678" s="25">
        <f t="shared" si="879"/>
        <v>6709.3351858394362</v>
      </c>
      <c r="X1678" s="94"/>
      <c r="Y1678" s="25">
        <f t="shared" si="880"/>
        <v>0</v>
      </c>
      <c r="Z1678" s="25">
        <f t="shared" si="881"/>
        <v>0</v>
      </c>
      <c r="AA1678" s="25">
        <f t="shared" si="882"/>
        <v>-2424.0547332829251</v>
      </c>
      <c r="AB1678" s="25">
        <f t="shared" si="890"/>
        <v>-8201.9019902264226</v>
      </c>
      <c r="AC1678" s="25">
        <f t="shared" si="883"/>
        <v>-10625.956723509347</v>
      </c>
      <c r="AD1678" s="25">
        <f t="shared" si="891"/>
        <v>666.2318475832609</v>
      </c>
      <c r="AE1678" s="25">
        <f t="shared" si="884"/>
        <v>-9959.7248759260856</v>
      </c>
      <c r="AJ1678" s="32"/>
      <c r="AK1678" s="90"/>
      <c r="AL1678" s="90"/>
      <c r="AM1678" s="89"/>
      <c r="AN1678" s="89"/>
    </row>
    <row r="1679" spans="2:40" ht="15" x14ac:dyDescent="0.2">
      <c r="H1679" s="9">
        <f t="shared" si="892"/>
        <v>64</v>
      </c>
      <c r="I1679" s="32">
        <f t="shared" si="885"/>
        <v>64</v>
      </c>
      <c r="J1679" s="19">
        <v>0</v>
      </c>
      <c r="K1679" s="19">
        <v>0</v>
      </c>
      <c r="L1679" s="20">
        <f t="shared" si="893"/>
        <v>2779.0043214975867</v>
      </c>
      <c r="M1679" s="19">
        <f t="shared" ref="M1679:M1710" si="894">$E$11</f>
        <v>769177</v>
      </c>
      <c r="N1679" s="21"/>
      <c r="O1679" s="109">
        <f>1000*(IF(I68&lt;18,VLOOKUP(I68,'[1]Mortality (No Interventions)'!$B$10:$O$129,13),VLOOKUP(I68,'[1]Mortality (Interventions)'!$B$392:$AV$512,40)))</f>
        <v>13.233629319173387</v>
      </c>
      <c r="P1679" s="93">
        <v>0</v>
      </c>
      <c r="Q1679" s="92">
        <f t="shared" si="886"/>
        <v>0.87227454614990252</v>
      </c>
      <c r="R1679" s="92">
        <f t="shared" si="887"/>
        <v>1.1543358008298008E-2</v>
      </c>
      <c r="S1679" s="92">
        <f t="shared" si="888"/>
        <v>0</v>
      </c>
      <c r="T1679" s="91">
        <f t="shared" ref="T1679:T1710" si="895">Q1679-SUM(R1679:S1679)</f>
        <v>0.86073118814160454</v>
      </c>
      <c r="U1679" s="94"/>
      <c r="V1679" s="25">
        <f t="shared" si="889"/>
        <v>6709.3351858394362</v>
      </c>
      <c r="W1679" s="25">
        <f t="shared" ref="W1679:W1710" si="896">$G$14*M1679*T1679</f>
        <v>6620.5463310119503</v>
      </c>
      <c r="X1679" s="94"/>
      <c r="Y1679" s="25">
        <f t="shared" ref="Y1679:Y1710" si="897">IFERROR(_xlfn.IFNA($T1679*J1679,0),0)</f>
        <v>0</v>
      </c>
      <c r="Z1679" s="25">
        <f t="shared" ref="Z1679:Z1710" si="898">IFERROR(_xlfn.IFNA(-$T1679*K1679,0),0)</f>
        <v>0</v>
      </c>
      <c r="AA1679" s="25">
        <f t="shared" ref="AA1679:AA1710" si="899">IFERROR(_xlfn.IFNA(-$T1679*L1679,0),0)</f>
        <v>-2391.9756914932714</v>
      </c>
      <c r="AB1679" s="25">
        <f t="shared" si="890"/>
        <v>-8878.8854827486375</v>
      </c>
      <c r="AC1679" s="25">
        <f t="shared" ref="AC1679:AC1710" si="900">IFERROR(_xlfn.IFNA(SUM(Y1679:AB1679),0),0)</f>
        <v>-11270.861174241909</v>
      </c>
      <c r="AD1679" s="25">
        <f t="shared" si="891"/>
        <v>658.1857817308487</v>
      </c>
      <c r="AE1679" s="25">
        <f t="shared" ref="AE1679:AE1710" si="901">IFERROR(_xlfn.IFNA(SUM(AC1679:AD1679),0),0)</f>
        <v>-10612.675392511061</v>
      </c>
      <c r="AJ1679" s="32"/>
      <c r="AK1679" s="90"/>
      <c r="AL1679" s="90"/>
      <c r="AM1679" s="89"/>
      <c r="AN1679" s="89"/>
    </row>
    <row r="1680" spans="2:40" ht="15" x14ac:dyDescent="0.2">
      <c r="H1680" s="9">
        <f t="shared" si="892"/>
        <v>65</v>
      </c>
      <c r="I1680" s="32">
        <f t="shared" ref="I1680:I1711" si="902">IF(H1680&lt;121, H1680 )</f>
        <v>65</v>
      </c>
      <c r="J1680" s="19">
        <v>0</v>
      </c>
      <c r="K1680" s="19">
        <v>0</v>
      </c>
      <c r="L1680" s="20">
        <f t="shared" si="893"/>
        <v>2779.0043214975867</v>
      </c>
      <c r="M1680" s="19">
        <f t="shared" si="894"/>
        <v>769177</v>
      </c>
      <c r="N1680" s="21"/>
      <c r="O1680" s="109">
        <f>1000*(IF(I69&lt;18,VLOOKUP(I69,'[1]Mortality (No Interventions)'!$B$10:$O$129,13),VLOOKUP(I69,'[1]Mortality (Interventions)'!$B$392:$AV$512,40)))</f>
        <v>14.525005685685628</v>
      </c>
      <c r="P1680" s="93">
        <v>0</v>
      </c>
      <c r="Q1680" s="92">
        <f t="shared" ref="Q1680:Q1711" si="903">T1679</f>
        <v>0.86073118814160454</v>
      </c>
      <c r="R1680" s="92">
        <f t="shared" ref="R1680:R1711" si="904">O1680*Q1680/1000</f>
        <v>1.2502125401603753E-2</v>
      </c>
      <c r="S1680" s="92">
        <f t="shared" ref="S1680:S1711" si="905">MIN(P1680*Q1680,Q1680-R1680)</f>
        <v>0</v>
      </c>
      <c r="T1680" s="91">
        <f t="shared" si="895"/>
        <v>0.84822906274000076</v>
      </c>
      <c r="U1680" s="94"/>
      <c r="V1680" s="25">
        <f t="shared" ref="V1680:V1711" si="906">W1679</f>
        <v>6620.5463310119503</v>
      </c>
      <c r="W1680" s="25">
        <f t="shared" si="896"/>
        <v>6524.3828579116562</v>
      </c>
      <c r="X1680" s="94"/>
      <c r="Y1680" s="25">
        <f t="shared" si="897"/>
        <v>0</v>
      </c>
      <c r="Z1680" s="25">
        <f t="shared" si="898"/>
        <v>0</v>
      </c>
      <c r="AA1680" s="25">
        <f t="shared" si="899"/>
        <v>-2357.2322309743099</v>
      </c>
      <c r="AB1680" s="25">
        <f t="shared" ref="AB1680:AB1711" si="907">IFERROR(_xlfn.IFNA(-M1680*R1680,0),0)</f>
        <v>-9616.3473100293704</v>
      </c>
      <c r="AC1680" s="25">
        <f t="shared" si="900"/>
        <v>-11973.579541003681</v>
      </c>
      <c r="AD1680" s="25">
        <f t="shared" ref="AD1680:AD1711" si="908">IFERROR(_xlfn.IFNA($D$6*SUM(V1680:V1680,Y1680:Z1680),0),0)</f>
        <v>649.47559507227243</v>
      </c>
      <c r="AE1680" s="25">
        <f t="shared" si="901"/>
        <v>-11324.103945931409</v>
      </c>
      <c r="AJ1680" s="32"/>
      <c r="AK1680" s="90"/>
      <c r="AL1680" s="90"/>
      <c r="AM1680" s="89"/>
      <c r="AN1680" s="89"/>
    </row>
    <row r="1681" spans="8:40" ht="15" x14ac:dyDescent="0.2">
      <c r="H1681" s="9">
        <f t="shared" ref="H1681:H1712" si="909">H1680+1</f>
        <v>66</v>
      </c>
      <c r="I1681" s="32">
        <f t="shared" si="902"/>
        <v>66</v>
      </c>
      <c r="J1681" s="19">
        <v>0</v>
      </c>
      <c r="K1681" s="19">
        <v>0</v>
      </c>
      <c r="L1681" s="20">
        <f t="shared" ref="L1681:L1712" si="910">$C$1626</f>
        <v>2779.0043214975867</v>
      </c>
      <c r="M1681" s="19">
        <f t="shared" si="894"/>
        <v>769177</v>
      </c>
      <c r="N1681" s="21"/>
      <c r="O1681" s="109">
        <f>1000*(IF(I70&lt;18,VLOOKUP(I70,'[1]Mortality (No Interventions)'!$B$10:$O$129,13),VLOOKUP(I70,'[1]Mortality (Interventions)'!$B$392:$AV$512,40)))</f>
        <v>15.893677310380317</v>
      </c>
      <c r="P1681" s="93">
        <v>0</v>
      </c>
      <c r="Q1681" s="92">
        <f t="shared" si="903"/>
        <v>0.84822906274000076</v>
      </c>
      <c r="R1681" s="92">
        <f t="shared" si="904"/>
        <v>1.3481479008475914E-2</v>
      </c>
      <c r="S1681" s="92">
        <f t="shared" si="905"/>
        <v>0</v>
      </c>
      <c r="T1681" s="91">
        <f t="shared" si="895"/>
        <v>0.8347475837315248</v>
      </c>
      <c r="U1681" s="94"/>
      <c r="V1681" s="25">
        <f t="shared" si="906"/>
        <v>6524.3828579116562</v>
      </c>
      <c r="W1681" s="25">
        <f t="shared" si="896"/>
        <v>6420.6864221186306</v>
      </c>
      <c r="X1681" s="94"/>
      <c r="Y1681" s="25">
        <f t="shared" si="897"/>
        <v>0</v>
      </c>
      <c r="Z1681" s="25">
        <f t="shared" si="898"/>
        <v>0</v>
      </c>
      <c r="AA1681" s="25">
        <f t="shared" si="899"/>
        <v>-2319.767142549576</v>
      </c>
      <c r="AB1681" s="25">
        <f t="shared" si="907"/>
        <v>-10369.643579302478</v>
      </c>
      <c r="AC1681" s="25">
        <f t="shared" si="900"/>
        <v>-12689.410721852053</v>
      </c>
      <c r="AD1681" s="25">
        <f t="shared" si="908"/>
        <v>640.04195836113354</v>
      </c>
      <c r="AE1681" s="25">
        <f t="shared" si="901"/>
        <v>-12049.36876349092</v>
      </c>
      <c r="AJ1681" s="32"/>
      <c r="AK1681" s="90"/>
      <c r="AL1681" s="90"/>
      <c r="AM1681" s="89"/>
      <c r="AN1681" s="89"/>
    </row>
    <row r="1682" spans="8:40" ht="15" x14ac:dyDescent="0.2">
      <c r="H1682" s="9">
        <f t="shared" si="909"/>
        <v>67</v>
      </c>
      <c r="I1682" s="32">
        <f t="shared" si="902"/>
        <v>67</v>
      </c>
      <c r="J1682" s="19">
        <v>0</v>
      </c>
      <c r="K1682" s="19">
        <v>0</v>
      </c>
      <c r="L1682" s="20">
        <f t="shared" si="910"/>
        <v>2779.0043214975867</v>
      </c>
      <c r="M1682" s="19">
        <f t="shared" si="894"/>
        <v>769177</v>
      </c>
      <c r="N1682" s="21"/>
      <c r="O1682" s="109">
        <f>1000*(IF(I71&lt;18,VLOOKUP(I71,'[1]Mortality (No Interventions)'!$B$10:$O$129,13),VLOOKUP(I71,'[1]Mortality (Interventions)'!$B$392:$AV$512,40)))</f>
        <v>17.347011816506306</v>
      </c>
      <c r="P1682" s="93">
        <v>0</v>
      </c>
      <c r="Q1682" s="92">
        <f t="shared" si="903"/>
        <v>0.8347475837315248</v>
      </c>
      <c r="R1682" s="92">
        <f t="shared" si="904"/>
        <v>1.4480376198790848E-2</v>
      </c>
      <c r="S1682" s="92">
        <f t="shared" si="905"/>
        <v>0</v>
      </c>
      <c r="T1682" s="91">
        <f t="shared" si="895"/>
        <v>0.82026720753273397</v>
      </c>
      <c r="U1682" s="94"/>
      <c r="V1682" s="25">
        <f t="shared" si="906"/>
        <v>6420.6864221186306</v>
      </c>
      <c r="W1682" s="25">
        <f t="shared" si="896"/>
        <v>6309.3066988840574</v>
      </c>
      <c r="X1682" s="94"/>
      <c r="Y1682" s="25">
        <f t="shared" si="897"/>
        <v>0</v>
      </c>
      <c r="Z1682" s="25">
        <f t="shared" si="898"/>
        <v>0</v>
      </c>
      <c r="AA1682" s="25">
        <f t="shared" si="899"/>
        <v>-2279.5261145162253</v>
      </c>
      <c r="AB1682" s="25">
        <f t="shared" si="907"/>
        <v>-11137.972323457348</v>
      </c>
      <c r="AC1682" s="25">
        <f t="shared" si="900"/>
        <v>-13417.498437973574</v>
      </c>
      <c r="AD1682" s="25">
        <f t="shared" si="908"/>
        <v>629.86933800983775</v>
      </c>
      <c r="AE1682" s="25">
        <f t="shared" si="901"/>
        <v>-12787.629099963737</v>
      </c>
      <c r="AJ1682" s="32"/>
      <c r="AK1682" s="90"/>
      <c r="AL1682" s="90"/>
      <c r="AM1682" s="89"/>
      <c r="AN1682" s="89"/>
    </row>
    <row r="1683" spans="8:40" ht="15" x14ac:dyDescent="0.2">
      <c r="H1683" s="9">
        <f t="shared" si="909"/>
        <v>68</v>
      </c>
      <c r="I1683" s="32">
        <f t="shared" si="902"/>
        <v>68</v>
      </c>
      <c r="J1683" s="19">
        <v>0</v>
      </c>
      <c r="K1683" s="19">
        <v>0</v>
      </c>
      <c r="L1683" s="20">
        <f t="shared" si="910"/>
        <v>2779.0043214975867</v>
      </c>
      <c r="M1683" s="19">
        <f t="shared" si="894"/>
        <v>769177</v>
      </c>
      <c r="N1683" s="21"/>
      <c r="O1683" s="109">
        <f>1000*(IF(I72&lt;18,VLOOKUP(I72,'[1]Mortality (No Interventions)'!$B$10:$O$129,13),VLOOKUP(I72,'[1]Mortality (Interventions)'!$B$392:$AV$512,40)))</f>
        <v>18.883903184938276</v>
      </c>
      <c r="P1683" s="93">
        <v>0</v>
      </c>
      <c r="Q1683" s="92">
        <f t="shared" si="903"/>
        <v>0.82026720753273397</v>
      </c>
      <c r="R1683" s="92">
        <f t="shared" si="904"/>
        <v>1.5489846532827822E-2</v>
      </c>
      <c r="S1683" s="92">
        <f t="shared" si="905"/>
        <v>0</v>
      </c>
      <c r="T1683" s="91">
        <f t="shared" si="895"/>
        <v>0.80477736099990616</v>
      </c>
      <c r="U1683" s="94"/>
      <c r="V1683" s="25">
        <f t="shared" si="906"/>
        <v>6309.3066988840574</v>
      </c>
      <c r="W1683" s="25">
        <f t="shared" si="896"/>
        <v>6190.1623620182481</v>
      </c>
      <c r="X1683" s="94"/>
      <c r="Y1683" s="25">
        <f t="shared" si="897"/>
        <v>0</v>
      </c>
      <c r="Z1683" s="25">
        <f t="shared" si="898"/>
        <v>0</v>
      </c>
      <c r="AA1683" s="25">
        <f t="shared" si="899"/>
        <v>-2236.4797640621628</v>
      </c>
      <c r="AB1683" s="25">
        <f t="shared" si="907"/>
        <v>-11914.433686580905</v>
      </c>
      <c r="AC1683" s="25">
        <f t="shared" si="900"/>
        <v>-14150.913450643067</v>
      </c>
      <c r="AD1683" s="25">
        <f t="shared" si="908"/>
        <v>618.94298716052606</v>
      </c>
      <c r="AE1683" s="25">
        <f t="shared" si="901"/>
        <v>-13531.970463482541</v>
      </c>
      <c r="AJ1683" s="32"/>
      <c r="AK1683" s="90"/>
      <c r="AL1683" s="90"/>
      <c r="AM1683" s="89"/>
      <c r="AN1683" s="89"/>
    </row>
    <row r="1684" spans="8:40" ht="15" x14ac:dyDescent="0.2">
      <c r="H1684" s="9">
        <f t="shared" si="909"/>
        <v>69</v>
      </c>
      <c r="I1684" s="32">
        <f t="shared" si="902"/>
        <v>69</v>
      </c>
      <c r="J1684" s="19">
        <v>0</v>
      </c>
      <c r="K1684" s="19">
        <v>0</v>
      </c>
      <c r="L1684" s="20">
        <f t="shared" si="910"/>
        <v>2779.0043214975867</v>
      </c>
      <c r="M1684" s="19">
        <f t="shared" si="894"/>
        <v>769177</v>
      </c>
      <c r="N1684" s="21"/>
      <c r="O1684" s="109">
        <f>1000*(IF(I73&lt;18,VLOOKUP(I73,'[1]Mortality (No Interventions)'!$B$10:$O$129,13),VLOOKUP(I73,'[1]Mortality (Interventions)'!$B$392:$AV$512,40)))</f>
        <v>20.607719882689143</v>
      </c>
      <c r="P1684" s="93">
        <v>0</v>
      </c>
      <c r="Q1684" s="92">
        <f t="shared" si="903"/>
        <v>0.80477736099990616</v>
      </c>
      <c r="R1684" s="92">
        <f t="shared" si="904"/>
        <v>1.6584626423415863E-2</v>
      </c>
      <c r="S1684" s="92">
        <f t="shared" si="905"/>
        <v>0</v>
      </c>
      <c r="T1684" s="91">
        <f t="shared" si="895"/>
        <v>0.78819273457649031</v>
      </c>
      <c r="U1684" s="94"/>
      <c r="V1684" s="25">
        <f t="shared" si="906"/>
        <v>6190.1623620182481</v>
      </c>
      <c r="W1684" s="25">
        <f t="shared" si="896"/>
        <v>6062.5972300334115</v>
      </c>
      <c r="X1684" s="94"/>
      <c r="Y1684" s="25">
        <f t="shared" si="897"/>
        <v>0</v>
      </c>
      <c r="Z1684" s="25">
        <f t="shared" si="898"/>
        <v>0</v>
      </c>
      <c r="AA1684" s="25">
        <f t="shared" si="899"/>
        <v>-2190.391015561067</v>
      </c>
      <c r="AB1684" s="25">
        <f t="shared" si="907"/>
        <v>-12756.513198483743</v>
      </c>
      <c r="AC1684" s="25">
        <f t="shared" si="900"/>
        <v>-14946.904214044809</v>
      </c>
      <c r="AD1684" s="25">
        <f t="shared" si="908"/>
        <v>607.25492771399013</v>
      </c>
      <c r="AE1684" s="25">
        <f t="shared" si="901"/>
        <v>-14339.649286330819</v>
      </c>
      <c r="AJ1684" s="32"/>
      <c r="AK1684" s="90"/>
      <c r="AL1684" s="90"/>
      <c r="AM1684" s="89"/>
      <c r="AN1684" s="89"/>
    </row>
    <row r="1685" spans="8:40" ht="15" x14ac:dyDescent="0.2">
      <c r="H1685" s="9">
        <f t="shared" si="909"/>
        <v>70</v>
      </c>
      <c r="I1685" s="32">
        <f t="shared" si="902"/>
        <v>70</v>
      </c>
      <c r="J1685" s="19">
        <v>0</v>
      </c>
      <c r="K1685" s="19">
        <v>0</v>
      </c>
      <c r="L1685" s="20">
        <f t="shared" si="910"/>
        <v>2779.0043214975867</v>
      </c>
      <c r="M1685" s="19">
        <f t="shared" si="894"/>
        <v>769177</v>
      </c>
      <c r="N1685" s="21"/>
      <c r="O1685" s="109">
        <f>1000*(IF(I74&lt;18,VLOOKUP(I74,'[1]Mortality (No Interventions)'!$B$10:$O$129,13),VLOOKUP(I74,'[1]Mortality (Interventions)'!$B$392:$AV$512,40)))</f>
        <v>22.783878293868327</v>
      </c>
      <c r="P1685" s="93">
        <v>0</v>
      </c>
      <c r="Q1685" s="92">
        <f t="shared" si="903"/>
        <v>0.78819273457649031</v>
      </c>
      <c r="R1685" s="92">
        <f t="shared" si="904"/>
        <v>1.7958087336702018E-2</v>
      </c>
      <c r="S1685" s="92">
        <f t="shared" si="905"/>
        <v>0</v>
      </c>
      <c r="T1685" s="91">
        <f t="shared" si="895"/>
        <v>0.77023464723978829</v>
      </c>
      <c r="U1685" s="94"/>
      <c r="V1685" s="25">
        <f t="shared" si="906"/>
        <v>6062.5972300334115</v>
      </c>
      <c r="W1685" s="25">
        <f t="shared" si="896"/>
        <v>5924.4677525995867</v>
      </c>
      <c r="X1685" s="94"/>
      <c r="Y1685" s="25">
        <f t="shared" si="897"/>
        <v>0</v>
      </c>
      <c r="Z1685" s="25">
        <f t="shared" si="898"/>
        <v>0</v>
      </c>
      <c r="AA1685" s="25">
        <f t="shared" si="899"/>
        <v>-2140.4854132465407</v>
      </c>
      <c r="AB1685" s="25">
        <f t="shared" si="907"/>
        <v>-13812.947743382449</v>
      </c>
      <c r="AC1685" s="25">
        <f t="shared" si="900"/>
        <v>-15953.433156628989</v>
      </c>
      <c r="AD1685" s="25">
        <f t="shared" si="908"/>
        <v>594.74078826627772</v>
      </c>
      <c r="AE1685" s="25">
        <f t="shared" si="901"/>
        <v>-15358.692368362712</v>
      </c>
      <c r="AJ1685" s="32"/>
      <c r="AK1685" s="90"/>
      <c r="AL1685" s="90"/>
      <c r="AM1685" s="89"/>
      <c r="AN1685" s="89"/>
    </row>
    <row r="1686" spans="8:40" ht="15" x14ac:dyDescent="0.2">
      <c r="H1686" s="9">
        <f t="shared" si="909"/>
        <v>71</v>
      </c>
      <c r="I1686" s="32">
        <f t="shared" si="902"/>
        <v>71</v>
      </c>
      <c r="J1686" s="19">
        <v>0</v>
      </c>
      <c r="K1686" s="19">
        <v>0</v>
      </c>
      <c r="L1686" s="20">
        <f t="shared" si="910"/>
        <v>2779.0043214975867</v>
      </c>
      <c r="M1686" s="19">
        <f t="shared" si="894"/>
        <v>769177</v>
      </c>
      <c r="N1686" s="21"/>
      <c r="O1686" s="109">
        <f>1000*(IF(I75&lt;18,VLOOKUP(I75,'[1]Mortality (No Interventions)'!$B$10:$O$129,13),VLOOKUP(I75,'[1]Mortality (Interventions)'!$B$392:$AV$512,40)))</f>
        <v>25.018124831558367</v>
      </c>
      <c r="P1686" s="93">
        <v>0</v>
      </c>
      <c r="Q1686" s="92">
        <f t="shared" si="903"/>
        <v>0.77023464723978829</v>
      </c>
      <c r="R1686" s="92">
        <f t="shared" si="904"/>
        <v>1.9269826554236345E-2</v>
      </c>
      <c r="S1686" s="92">
        <f t="shared" si="905"/>
        <v>0</v>
      </c>
      <c r="T1686" s="91">
        <f t="shared" si="895"/>
        <v>0.75096482068555193</v>
      </c>
      <c r="U1686" s="94"/>
      <c r="V1686" s="25">
        <f t="shared" si="906"/>
        <v>5924.4677525995867</v>
      </c>
      <c r="W1686" s="25">
        <f t="shared" si="896"/>
        <v>5776.248678804508</v>
      </c>
      <c r="X1686" s="94"/>
      <c r="Y1686" s="25">
        <f t="shared" si="897"/>
        <v>0</v>
      </c>
      <c r="Z1686" s="25">
        <f t="shared" si="898"/>
        <v>0</v>
      </c>
      <c r="AA1686" s="25">
        <f t="shared" si="899"/>
        <v>-2086.9344819778089</v>
      </c>
      <c r="AB1686" s="25">
        <f t="shared" si="907"/>
        <v>-14821.907379507849</v>
      </c>
      <c r="AC1686" s="25">
        <f t="shared" si="900"/>
        <v>-16908.841861485656</v>
      </c>
      <c r="AD1686" s="25">
        <f t="shared" si="908"/>
        <v>581.19028653001953</v>
      </c>
      <c r="AE1686" s="25">
        <f t="shared" si="901"/>
        <v>-16327.651574955637</v>
      </c>
      <c r="AJ1686" s="32"/>
      <c r="AK1686" s="90"/>
      <c r="AL1686" s="90"/>
      <c r="AM1686" s="89"/>
      <c r="AN1686" s="89"/>
    </row>
    <row r="1687" spans="8:40" ht="15" x14ac:dyDescent="0.2">
      <c r="H1687" s="9">
        <f t="shared" si="909"/>
        <v>72</v>
      </c>
      <c r="I1687" s="32">
        <f t="shared" si="902"/>
        <v>72</v>
      </c>
      <c r="J1687" s="19">
        <v>0</v>
      </c>
      <c r="K1687" s="19">
        <v>0</v>
      </c>
      <c r="L1687" s="20">
        <f t="shared" si="910"/>
        <v>2779.0043214975867</v>
      </c>
      <c r="M1687" s="19">
        <f t="shared" si="894"/>
        <v>769177</v>
      </c>
      <c r="N1687" s="21"/>
      <c r="O1687" s="109">
        <f>1000*(IF(I76&lt;18,VLOOKUP(I76,'[1]Mortality (No Interventions)'!$B$10:$O$129,13),VLOOKUP(I76,'[1]Mortality (Interventions)'!$B$392:$AV$512,40)))</f>
        <v>27.586488968999099</v>
      </c>
      <c r="P1687" s="93">
        <v>0</v>
      </c>
      <c r="Q1687" s="92">
        <f t="shared" si="903"/>
        <v>0.75096482068555193</v>
      </c>
      <c r="R1687" s="92">
        <f t="shared" si="904"/>
        <v>2.0716482741948365E-2</v>
      </c>
      <c r="S1687" s="92">
        <f t="shared" si="905"/>
        <v>0</v>
      </c>
      <c r="T1687" s="91">
        <f t="shared" si="895"/>
        <v>0.73024833794360355</v>
      </c>
      <c r="U1687" s="94"/>
      <c r="V1687" s="25">
        <f t="shared" si="906"/>
        <v>5776.248678804508</v>
      </c>
      <c r="W1687" s="25">
        <f t="shared" si="896"/>
        <v>5616.9022583444721</v>
      </c>
      <c r="X1687" s="94"/>
      <c r="Y1687" s="25">
        <f t="shared" si="897"/>
        <v>0</v>
      </c>
      <c r="Z1687" s="25">
        <f t="shared" si="898"/>
        <v>0</v>
      </c>
      <c r="AA1687" s="25">
        <f t="shared" si="899"/>
        <v>-2029.3632869117043</v>
      </c>
      <c r="AB1687" s="25">
        <f t="shared" si="907"/>
        <v>-15934.642046003617</v>
      </c>
      <c r="AC1687" s="25">
        <f t="shared" si="900"/>
        <v>-17964.00533291532</v>
      </c>
      <c r="AD1687" s="25">
        <f t="shared" si="908"/>
        <v>566.64999539072232</v>
      </c>
      <c r="AE1687" s="25">
        <f t="shared" si="901"/>
        <v>-17397.355337524597</v>
      </c>
      <c r="AJ1687" s="32"/>
      <c r="AK1687" s="90"/>
      <c r="AL1687" s="90"/>
      <c r="AM1687" s="89"/>
      <c r="AN1687" s="89"/>
    </row>
    <row r="1688" spans="8:40" ht="15" x14ac:dyDescent="0.2">
      <c r="H1688" s="9">
        <f t="shared" si="909"/>
        <v>73</v>
      </c>
      <c r="I1688" s="32">
        <f t="shared" si="902"/>
        <v>73</v>
      </c>
      <c r="J1688" s="19">
        <v>0</v>
      </c>
      <c r="K1688" s="19">
        <v>0</v>
      </c>
      <c r="L1688" s="20">
        <f t="shared" si="910"/>
        <v>2779.0043214975867</v>
      </c>
      <c r="M1688" s="19">
        <f t="shared" si="894"/>
        <v>769177</v>
      </c>
      <c r="N1688" s="21"/>
      <c r="O1688" s="109">
        <f>1000*(IF(I77&lt;18,VLOOKUP(I77,'[1]Mortality (No Interventions)'!$B$10:$O$129,13),VLOOKUP(I77,'[1]Mortality (Interventions)'!$B$392:$AV$512,40)))</f>
        <v>30.539319672784753</v>
      </c>
      <c r="P1688" s="93">
        <v>0</v>
      </c>
      <c r="Q1688" s="92">
        <f t="shared" si="903"/>
        <v>0.73024833794360355</v>
      </c>
      <c r="R1688" s="92">
        <f t="shared" si="904"/>
        <v>2.2301287432979461E-2</v>
      </c>
      <c r="S1688" s="92">
        <f t="shared" si="905"/>
        <v>0</v>
      </c>
      <c r="T1688" s="91">
        <f t="shared" si="895"/>
        <v>0.70794705051062412</v>
      </c>
      <c r="U1688" s="94"/>
      <c r="V1688" s="25">
        <f t="shared" si="906"/>
        <v>5616.9022583444721</v>
      </c>
      <c r="W1688" s="25">
        <f t="shared" si="896"/>
        <v>5445.3658847061033</v>
      </c>
      <c r="X1688" s="94"/>
      <c r="Y1688" s="25">
        <f t="shared" si="897"/>
        <v>0</v>
      </c>
      <c r="Z1688" s="25">
        <f t="shared" si="898"/>
        <v>0</v>
      </c>
      <c r="AA1688" s="25">
        <f t="shared" si="899"/>
        <v>-1967.3879127604948</v>
      </c>
      <c r="AB1688" s="25">
        <f t="shared" si="907"/>
        <v>-17153.637363836842</v>
      </c>
      <c r="AC1688" s="25">
        <f t="shared" si="900"/>
        <v>-19121.025276597338</v>
      </c>
      <c r="AD1688" s="25">
        <f t="shared" si="908"/>
        <v>551.01811154359279</v>
      </c>
      <c r="AE1688" s="25">
        <f t="shared" si="901"/>
        <v>-18570.007165053747</v>
      </c>
      <c r="AJ1688" s="32"/>
      <c r="AK1688" s="90"/>
      <c r="AL1688" s="90"/>
      <c r="AM1688" s="89"/>
      <c r="AN1688" s="89"/>
    </row>
    <row r="1689" spans="8:40" ht="15" x14ac:dyDescent="0.2">
      <c r="H1689" s="9">
        <f t="shared" si="909"/>
        <v>74</v>
      </c>
      <c r="I1689" s="32">
        <f t="shared" si="902"/>
        <v>74</v>
      </c>
      <c r="J1689" s="19">
        <v>0</v>
      </c>
      <c r="K1689" s="19">
        <v>0</v>
      </c>
      <c r="L1689" s="20">
        <f t="shared" si="910"/>
        <v>2779.0043214975867</v>
      </c>
      <c r="M1689" s="19">
        <f t="shared" si="894"/>
        <v>769177</v>
      </c>
      <c r="N1689" s="21"/>
      <c r="O1689" s="109">
        <f>1000*(IF(I78&lt;18,VLOOKUP(I78,'[1]Mortality (No Interventions)'!$B$10:$O$129,13),VLOOKUP(I78,'[1]Mortality (Interventions)'!$B$392:$AV$512,40)))</f>
        <v>34.047550102022498</v>
      </c>
      <c r="P1689" s="93">
        <v>0</v>
      </c>
      <c r="Q1689" s="92">
        <f t="shared" si="903"/>
        <v>0.70794705051062412</v>
      </c>
      <c r="R1689" s="92">
        <f t="shared" si="904"/>
        <v>2.4103862671839525E-2</v>
      </c>
      <c r="S1689" s="92">
        <f t="shared" si="905"/>
        <v>0</v>
      </c>
      <c r="T1689" s="91">
        <f t="shared" si="895"/>
        <v>0.68384318783878462</v>
      </c>
      <c r="U1689" s="94"/>
      <c r="V1689" s="25">
        <f t="shared" si="906"/>
        <v>5445.3658847061033</v>
      </c>
      <c r="W1689" s="25">
        <f t="shared" si="896"/>
        <v>5259.9645169227288</v>
      </c>
      <c r="X1689" s="94"/>
      <c r="Y1689" s="25">
        <f t="shared" si="897"/>
        <v>0</v>
      </c>
      <c r="Z1689" s="25">
        <f t="shared" si="898"/>
        <v>0</v>
      </c>
      <c r="AA1689" s="25">
        <f t="shared" si="899"/>
        <v>-1900.4031742306684</v>
      </c>
      <c r="AB1689" s="25">
        <f t="shared" si="907"/>
        <v>-18540.13677833751</v>
      </c>
      <c r="AC1689" s="25">
        <f t="shared" si="900"/>
        <v>-20440.539952568179</v>
      </c>
      <c r="AD1689" s="25">
        <f t="shared" si="908"/>
        <v>534.1903932896688</v>
      </c>
      <c r="AE1689" s="25">
        <f t="shared" si="901"/>
        <v>-19906.349559278511</v>
      </c>
      <c r="AJ1689" s="32"/>
      <c r="AK1689" s="90"/>
      <c r="AL1689" s="90"/>
      <c r="AM1689" s="89"/>
      <c r="AN1689" s="89"/>
    </row>
    <row r="1690" spans="8:40" ht="15" x14ac:dyDescent="0.2">
      <c r="H1690" s="9">
        <f t="shared" si="909"/>
        <v>75</v>
      </c>
      <c r="I1690" s="32">
        <f t="shared" si="902"/>
        <v>75</v>
      </c>
      <c r="J1690" s="19">
        <v>0</v>
      </c>
      <c r="K1690" s="19">
        <v>0</v>
      </c>
      <c r="L1690" s="20">
        <f t="shared" si="910"/>
        <v>2779.0043214975867</v>
      </c>
      <c r="M1690" s="19">
        <f t="shared" si="894"/>
        <v>769177</v>
      </c>
      <c r="N1690" s="21"/>
      <c r="O1690" s="109">
        <f>1000*(IF(I79&lt;18,VLOOKUP(I79,'[1]Mortality (No Interventions)'!$B$10:$O$129,13),VLOOKUP(I79,'[1]Mortality (Interventions)'!$B$392:$AV$512,40)))</f>
        <v>38.07715885233214</v>
      </c>
      <c r="P1690" s="93">
        <v>0</v>
      </c>
      <c r="Q1690" s="92">
        <f t="shared" si="903"/>
        <v>0.68384318783878462</v>
      </c>
      <c r="R1690" s="92">
        <f t="shared" si="904"/>
        <v>2.6038805693422606E-2</v>
      </c>
      <c r="S1690" s="92">
        <f t="shared" si="905"/>
        <v>0</v>
      </c>
      <c r="T1690" s="91">
        <f t="shared" si="895"/>
        <v>0.65780438214536197</v>
      </c>
      <c r="U1690" s="94"/>
      <c r="V1690" s="25">
        <f t="shared" si="906"/>
        <v>5259.9645169227288</v>
      </c>
      <c r="W1690" s="25">
        <f t="shared" si="896"/>
        <v>5059.6800124542315</v>
      </c>
      <c r="X1690" s="94"/>
      <c r="Y1690" s="25">
        <f t="shared" si="897"/>
        <v>0</v>
      </c>
      <c r="Z1690" s="25">
        <f t="shared" si="898"/>
        <v>0</v>
      </c>
      <c r="AA1690" s="25">
        <f t="shared" si="899"/>
        <v>-1828.0412206820108</v>
      </c>
      <c r="AB1690" s="25">
        <f t="shared" si="907"/>
        <v>-20028.450446849718</v>
      </c>
      <c r="AC1690" s="25">
        <f t="shared" si="900"/>
        <v>-21856.491667531729</v>
      </c>
      <c r="AD1690" s="25">
        <f t="shared" si="908"/>
        <v>516.00251911011969</v>
      </c>
      <c r="AE1690" s="25">
        <f t="shared" si="901"/>
        <v>-21340.48914842161</v>
      </c>
      <c r="AJ1690" s="32"/>
      <c r="AK1690" s="90"/>
      <c r="AL1690" s="90"/>
      <c r="AM1690" s="89"/>
      <c r="AN1690" s="89"/>
    </row>
    <row r="1691" spans="8:40" ht="15" x14ac:dyDescent="0.2">
      <c r="H1691" s="9">
        <f t="shared" si="909"/>
        <v>76</v>
      </c>
      <c r="I1691" s="32">
        <f t="shared" si="902"/>
        <v>76</v>
      </c>
      <c r="J1691" s="19">
        <v>0</v>
      </c>
      <c r="K1691" s="19">
        <v>0</v>
      </c>
      <c r="L1691" s="20">
        <f t="shared" si="910"/>
        <v>2779.0043214975867</v>
      </c>
      <c r="M1691" s="19">
        <f t="shared" si="894"/>
        <v>769177</v>
      </c>
      <c r="O1691" s="109">
        <f>1000*(IF(I80&lt;18,VLOOKUP(I80,'[1]Mortality (No Interventions)'!$B$10:$O$129,13),VLOOKUP(I80,'[1]Mortality (Interventions)'!$B$392:$AV$512,40)))</f>
        <v>42.68532201498634</v>
      </c>
      <c r="P1691" s="93">
        <v>0</v>
      </c>
      <c r="Q1691" s="92">
        <f t="shared" si="903"/>
        <v>0.65780438214536197</v>
      </c>
      <c r="R1691" s="92">
        <f t="shared" si="904"/>
        <v>2.8078591874743906E-2</v>
      </c>
      <c r="S1691" s="92">
        <f t="shared" si="905"/>
        <v>0</v>
      </c>
      <c r="T1691" s="91">
        <f t="shared" si="895"/>
        <v>0.62972579027061804</v>
      </c>
      <c r="V1691" s="25">
        <f t="shared" si="906"/>
        <v>5059.6800124542315</v>
      </c>
      <c r="W1691" s="25">
        <f t="shared" si="896"/>
        <v>4843.7059418298322</v>
      </c>
      <c r="Y1691" s="25">
        <f t="shared" si="897"/>
        <v>0</v>
      </c>
      <c r="Z1691" s="25">
        <f t="shared" si="898"/>
        <v>0</v>
      </c>
      <c r="AA1691" s="25">
        <f t="shared" si="899"/>
        <v>-1750.0106925205305</v>
      </c>
      <c r="AB1691" s="25">
        <f t="shared" si="907"/>
        <v>-21597.407062439892</v>
      </c>
      <c r="AC1691" s="25">
        <f t="shared" si="900"/>
        <v>-23347.417754960421</v>
      </c>
      <c r="AD1691" s="25">
        <f t="shared" si="908"/>
        <v>496.35460922176014</v>
      </c>
      <c r="AE1691" s="25">
        <f t="shared" si="901"/>
        <v>-22851.063145738663</v>
      </c>
      <c r="AJ1691" s="32"/>
      <c r="AK1691" s="90"/>
      <c r="AL1691" s="90"/>
      <c r="AM1691" s="89"/>
      <c r="AN1691" s="89"/>
    </row>
    <row r="1692" spans="8:40" ht="15" x14ac:dyDescent="0.2">
      <c r="H1692" s="9">
        <f t="shared" si="909"/>
        <v>77</v>
      </c>
      <c r="I1692" s="32">
        <f t="shared" si="902"/>
        <v>77</v>
      </c>
      <c r="J1692" s="19">
        <v>0</v>
      </c>
      <c r="K1692" s="19">
        <v>0</v>
      </c>
      <c r="L1692" s="20">
        <f t="shared" si="910"/>
        <v>2779.0043214975867</v>
      </c>
      <c r="M1692" s="19">
        <f t="shared" si="894"/>
        <v>769177</v>
      </c>
      <c r="O1692" s="109">
        <f>1000*(IF(I81&lt;18,VLOOKUP(I81,'[1]Mortality (No Interventions)'!$B$10:$O$129,13),VLOOKUP(I81,'[1]Mortality (Interventions)'!$B$392:$AV$512,40)))</f>
        <v>47.985657976454831</v>
      </c>
      <c r="P1692" s="93">
        <v>0</v>
      </c>
      <c r="Q1692" s="92">
        <f t="shared" si="903"/>
        <v>0.62972579027061804</v>
      </c>
      <c r="R1692" s="92">
        <f t="shared" si="904"/>
        <v>3.0217806390878604E-2</v>
      </c>
      <c r="S1692" s="92">
        <f t="shared" si="905"/>
        <v>0</v>
      </c>
      <c r="T1692" s="91">
        <f t="shared" si="895"/>
        <v>0.59950798387973947</v>
      </c>
      <c r="V1692" s="25">
        <f t="shared" si="906"/>
        <v>4843.7059418298322</v>
      </c>
      <c r="W1692" s="25">
        <f t="shared" si="896"/>
        <v>4611.2775251666635</v>
      </c>
      <c r="Y1692" s="25">
        <f t="shared" si="897"/>
        <v>0</v>
      </c>
      <c r="Z1692" s="25">
        <f t="shared" si="898"/>
        <v>0</v>
      </c>
      <c r="AA1692" s="25">
        <f t="shared" si="899"/>
        <v>-1666.0352779741015</v>
      </c>
      <c r="AB1692" s="25">
        <f t="shared" si="907"/>
        <v>-23242.841666316832</v>
      </c>
      <c r="AC1692" s="25">
        <f t="shared" si="900"/>
        <v>-24908.876944290932</v>
      </c>
      <c r="AD1692" s="25">
        <f t="shared" si="908"/>
        <v>475.16755289350658</v>
      </c>
      <c r="AE1692" s="25">
        <f t="shared" si="901"/>
        <v>-24433.709391397424</v>
      </c>
      <c r="AJ1692" s="32"/>
      <c r="AK1692" s="90"/>
      <c r="AL1692" s="90"/>
      <c r="AM1692" s="89"/>
      <c r="AN1692" s="89"/>
    </row>
    <row r="1693" spans="8:40" ht="15" x14ac:dyDescent="0.2">
      <c r="H1693" s="9">
        <f t="shared" si="909"/>
        <v>78</v>
      </c>
      <c r="I1693" s="32">
        <f t="shared" si="902"/>
        <v>78</v>
      </c>
      <c r="J1693" s="19">
        <v>0</v>
      </c>
      <c r="K1693" s="19">
        <v>0</v>
      </c>
      <c r="L1693" s="20">
        <f t="shared" si="910"/>
        <v>2779.0043214975867</v>
      </c>
      <c r="M1693" s="19">
        <f t="shared" si="894"/>
        <v>769177</v>
      </c>
      <c r="O1693" s="109">
        <f>1000*(IF(I82&lt;18,VLOOKUP(I82,'[1]Mortality (No Interventions)'!$B$10:$O$129,13),VLOOKUP(I82,'[1]Mortality (Interventions)'!$B$392:$AV$512,40)))</f>
        <v>53.87882949893595</v>
      </c>
      <c r="P1693" s="93">
        <v>0</v>
      </c>
      <c r="Q1693" s="92">
        <f t="shared" si="903"/>
        <v>0.59950798387973947</v>
      </c>
      <c r="R1693" s="92">
        <f t="shared" si="904"/>
        <v>3.2300788446707321E-2</v>
      </c>
      <c r="S1693" s="92">
        <f t="shared" si="905"/>
        <v>0</v>
      </c>
      <c r="T1693" s="91">
        <f t="shared" si="895"/>
        <v>0.56720719543303211</v>
      </c>
      <c r="V1693" s="25">
        <f t="shared" si="906"/>
        <v>4611.2775251666635</v>
      </c>
      <c r="W1693" s="25">
        <f t="shared" si="896"/>
        <v>4362.8272896159333</v>
      </c>
      <c r="Y1693" s="25">
        <f t="shared" si="897"/>
        <v>0</v>
      </c>
      <c r="Z1693" s="25">
        <f t="shared" si="898"/>
        <v>0</v>
      </c>
      <c r="AA1693" s="25">
        <f t="shared" si="899"/>
        <v>-1576.2712472929225</v>
      </c>
      <c r="AB1693" s="25">
        <f t="shared" si="907"/>
        <v>-24845.023555072996</v>
      </c>
      <c r="AC1693" s="25">
        <f t="shared" si="900"/>
        <v>-26421.294802365919</v>
      </c>
      <c r="AD1693" s="25">
        <f t="shared" si="908"/>
        <v>452.36632521884974</v>
      </c>
      <c r="AE1693" s="25">
        <f t="shared" si="901"/>
        <v>-25968.92847714707</v>
      </c>
      <c r="AJ1693" s="32"/>
      <c r="AK1693" s="90"/>
      <c r="AL1693" s="90"/>
      <c r="AM1693" s="89"/>
      <c r="AN1693" s="89"/>
    </row>
    <row r="1694" spans="8:40" ht="15" x14ac:dyDescent="0.2">
      <c r="H1694" s="9">
        <f t="shared" si="909"/>
        <v>79</v>
      </c>
      <c r="I1694" s="32">
        <f t="shared" si="902"/>
        <v>79</v>
      </c>
      <c r="J1694" s="19">
        <v>0</v>
      </c>
      <c r="K1694" s="19">
        <v>0</v>
      </c>
      <c r="L1694" s="20">
        <f t="shared" si="910"/>
        <v>2779.0043214975867</v>
      </c>
      <c r="M1694" s="19">
        <f t="shared" si="894"/>
        <v>769177</v>
      </c>
      <c r="O1694" s="109">
        <f>1000*(IF(I83&lt;18,VLOOKUP(I83,'[1]Mortality (No Interventions)'!$B$10:$O$129,13),VLOOKUP(I83,'[1]Mortality (Interventions)'!$B$392:$AV$512,40)))</f>
        <v>60.398070667165861</v>
      </c>
      <c r="P1694" s="93">
        <v>0</v>
      </c>
      <c r="Q1694" s="92">
        <f t="shared" si="903"/>
        <v>0.56720719543303211</v>
      </c>
      <c r="R1694" s="92">
        <f t="shared" si="904"/>
        <v>3.4258220272689231E-2</v>
      </c>
      <c r="S1694" s="92">
        <f t="shared" si="905"/>
        <v>0</v>
      </c>
      <c r="T1694" s="91">
        <f t="shared" si="895"/>
        <v>0.5329489751603429</v>
      </c>
      <c r="V1694" s="25">
        <f t="shared" si="906"/>
        <v>4362.8272896159333</v>
      </c>
      <c r="W1694" s="25">
        <f t="shared" si="896"/>
        <v>4099.3209386690705</v>
      </c>
      <c r="Y1694" s="25">
        <f t="shared" si="897"/>
        <v>0</v>
      </c>
      <c r="Z1694" s="25">
        <f t="shared" si="898"/>
        <v>0</v>
      </c>
      <c r="AA1694" s="25">
        <f t="shared" si="899"/>
        <v>-1481.0675051083028</v>
      </c>
      <c r="AB1694" s="25">
        <f t="shared" si="907"/>
        <v>-26350.635094686284</v>
      </c>
      <c r="AC1694" s="25">
        <f t="shared" si="900"/>
        <v>-27831.702599794586</v>
      </c>
      <c r="AD1694" s="25">
        <f t="shared" si="908"/>
        <v>427.99335711132306</v>
      </c>
      <c r="AE1694" s="25">
        <f t="shared" si="901"/>
        <v>-27403.709242683264</v>
      </c>
      <c r="AJ1694" s="32"/>
      <c r="AK1694" s="90"/>
      <c r="AL1694" s="90"/>
      <c r="AM1694" s="89"/>
      <c r="AN1694" s="89"/>
    </row>
    <row r="1695" spans="8:40" ht="15" x14ac:dyDescent="0.2">
      <c r="H1695" s="9">
        <f t="shared" si="909"/>
        <v>80</v>
      </c>
      <c r="I1695" s="32">
        <f t="shared" si="902"/>
        <v>80</v>
      </c>
      <c r="J1695" s="19">
        <v>0</v>
      </c>
      <c r="K1695" s="19">
        <v>0</v>
      </c>
      <c r="L1695" s="20">
        <f t="shared" si="910"/>
        <v>2779.0043214975867</v>
      </c>
      <c r="M1695" s="19">
        <f t="shared" si="894"/>
        <v>769177</v>
      </c>
      <c r="O1695" s="109">
        <f>1000*(IF(I84&lt;18,VLOOKUP(I84,'[1]Mortality (No Interventions)'!$B$10:$O$129,13),VLOOKUP(I84,'[1]Mortality (Interventions)'!$B$392:$AV$512,40)))</f>
        <v>67.465667438480139</v>
      </c>
      <c r="P1695" s="93">
        <v>0</v>
      </c>
      <c r="Q1695" s="92">
        <f t="shared" si="903"/>
        <v>0.5329489751603429</v>
      </c>
      <c r="R1695" s="92">
        <f t="shared" si="904"/>
        <v>3.5955758319846508E-2</v>
      </c>
      <c r="S1695" s="92">
        <f t="shared" si="905"/>
        <v>0</v>
      </c>
      <c r="T1695" s="91">
        <f t="shared" si="895"/>
        <v>0.49699321684049641</v>
      </c>
      <c r="V1695" s="25">
        <f t="shared" si="906"/>
        <v>4099.3209386690705</v>
      </c>
      <c r="W1695" s="25">
        <f t="shared" si="896"/>
        <v>3822.7575154972251</v>
      </c>
      <c r="Y1695" s="25">
        <f t="shared" si="897"/>
        <v>0</v>
      </c>
      <c r="Z1695" s="25">
        <f t="shared" si="898"/>
        <v>0</v>
      </c>
      <c r="AA1695" s="25">
        <f t="shared" si="899"/>
        <v>-1381.1462973547268</v>
      </c>
      <c r="AB1695" s="25">
        <f t="shared" si="907"/>
        <v>-27656.342317184579</v>
      </c>
      <c r="AC1695" s="25">
        <f t="shared" si="900"/>
        <v>-29037.488614539307</v>
      </c>
      <c r="AD1695" s="25">
        <f t="shared" si="908"/>
        <v>402.14338408343582</v>
      </c>
      <c r="AE1695" s="25">
        <f t="shared" si="901"/>
        <v>-28635.34523045587</v>
      </c>
      <c r="AJ1695" s="32"/>
      <c r="AK1695" s="90"/>
      <c r="AL1695" s="90"/>
      <c r="AM1695" s="89"/>
      <c r="AN1695" s="89"/>
    </row>
    <row r="1696" spans="8:40" ht="15" x14ac:dyDescent="0.2">
      <c r="H1696" s="9">
        <f t="shared" si="909"/>
        <v>81</v>
      </c>
      <c r="I1696" s="32">
        <f t="shared" si="902"/>
        <v>81</v>
      </c>
      <c r="J1696" s="19">
        <v>0</v>
      </c>
      <c r="K1696" s="19">
        <v>0</v>
      </c>
      <c r="L1696" s="20">
        <f t="shared" si="910"/>
        <v>2779.0043214975867</v>
      </c>
      <c r="M1696" s="19">
        <f t="shared" si="894"/>
        <v>769177</v>
      </c>
      <c r="O1696" s="109">
        <f>1000*(IF(I85&lt;18,VLOOKUP(I85,'[1]Mortality (No Interventions)'!$B$10:$O$129,13),VLOOKUP(I85,'[1]Mortality (Interventions)'!$B$392:$AV$512,40)))</f>
        <v>75.184107593238679</v>
      </c>
      <c r="P1696" s="93">
        <v>0</v>
      </c>
      <c r="Q1696" s="92">
        <f t="shared" si="903"/>
        <v>0.49699321684049641</v>
      </c>
      <c r="R1696" s="92">
        <f t="shared" si="904"/>
        <v>3.7365991488045688E-2</v>
      </c>
      <c r="S1696" s="92">
        <f t="shared" si="905"/>
        <v>0</v>
      </c>
      <c r="T1696" s="91">
        <f t="shared" si="895"/>
        <v>0.45962722535245071</v>
      </c>
      <c r="V1696" s="25">
        <f t="shared" si="906"/>
        <v>3822.7575154972251</v>
      </c>
      <c r="W1696" s="25">
        <f t="shared" si="896"/>
        <v>3535.34690314922</v>
      </c>
      <c r="Y1696" s="25">
        <f t="shared" si="897"/>
        <v>0</v>
      </c>
      <c r="Z1696" s="25">
        <f t="shared" si="898"/>
        <v>0</v>
      </c>
      <c r="AA1696" s="25">
        <f t="shared" si="899"/>
        <v>-1277.3060455324057</v>
      </c>
      <c r="AB1696" s="25">
        <f t="shared" si="907"/>
        <v>-28741.06123480052</v>
      </c>
      <c r="AC1696" s="25">
        <f t="shared" si="900"/>
        <v>-30018.367280332925</v>
      </c>
      <c r="AD1696" s="25">
        <f t="shared" si="908"/>
        <v>375.0125122702778</v>
      </c>
      <c r="AE1696" s="25">
        <f t="shared" si="901"/>
        <v>-29643.354768062647</v>
      </c>
      <c r="AJ1696" s="32"/>
      <c r="AK1696" s="90"/>
      <c r="AL1696" s="90"/>
      <c r="AM1696" s="89"/>
      <c r="AN1696" s="89"/>
    </row>
    <row r="1697" spans="8:40" ht="15" x14ac:dyDescent="0.2">
      <c r="H1697" s="9">
        <f t="shared" si="909"/>
        <v>82</v>
      </c>
      <c r="I1697" s="32">
        <f t="shared" si="902"/>
        <v>82</v>
      </c>
      <c r="J1697" s="19">
        <v>0</v>
      </c>
      <c r="K1697" s="19">
        <v>0</v>
      </c>
      <c r="L1697" s="20">
        <f t="shared" si="910"/>
        <v>2779.0043214975867</v>
      </c>
      <c r="M1697" s="19">
        <f t="shared" si="894"/>
        <v>769177</v>
      </c>
      <c r="O1697" s="109">
        <f>1000*(IF(I86&lt;18,VLOOKUP(I86,'[1]Mortality (No Interventions)'!$B$10:$O$129,13),VLOOKUP(I86,'[1]Mortality (Interventions)'!$B$392:$AV$512,40)))</f>
        <v>83.819467784186656</v>
      </c>
      <c r="P1697" s="93">
        <v>0</v>
      </c>
      <c r="Q1697" s="92">
        <f t="shared" si="903"/>
        <v>0.45962722535245071</v>
      </c>
      <c r="R1697" s="92">
        <f t="shared" si="904"/>
        <v>3.852570940816484E-2</v>
      </c>
      <c r="S1697" s="92">
        <f t="shared" si="905"/>
        <v>0</v>
      </c>
      <c r="T1697" s="91">
        <f t="shared" si="895"/>
        <v>0.42110151594428585</v>
      </c>
      <c r="V1697" s="25">
        <f t="shared" si="906"/>
        <v>3535.34690314922</v>
      </c>
      <c r="W1697" s="25">
        <f t="shared" si="896"/>
        <v>3239.0160072947797</v>
      </c>
      <c r="Y1697" s="25">
        <f t="shared" si="897"/>
        <v>0</v>
      </c>
      <c r="Z1697" s="25">
        <f t="shared" si="898"/>
        <v>0</v>
      </c>
      <c r="AA1697" s="25">
        <f t="shared" si="899"/>
        <v>-1170.2429325983553</v>
      </c>
      <c r="AB1697" s="25">
        <f t="shared" si="907"/>
        <v>-29633.089585444006</v>
      </c>
      <c r="AC1697" s="25">
        <f t="shared" si="900"/>
        <v>-30803.33251804236</v>
      </c>
      <c r="AD1697" s="25">
        <f t="shared" si="908"/>
        <v>346.81753119893852</v>
      </c>
      <c r="AE1697" s="25">
        <f t="shared" si="901"/>
        <v>-30456.51498684342</v>
      </c>
      <c r="AJ1697" s="32"/>
      <c r="AK1697" s="90"/>
      <c r="AL1697" s="90"/>
      <c r="AM1697" s="89"/>
      <c r="AN1697" s="89"/>
    </row>
    <row r="1698" spans="8:40" ht="15" x14ac:dyDescent="0.2">
      <c r="H1698" s="9">
        <f t="shared" si="909"/>
        <v>83</v>
      </c>
      <c r="I1698" s="32">
        <f t="shared" si="902"/>
        <v>83</v>
      </c>
      <c r="J1698" s="19">
        <v>0</v>
      </c>
      <c r="K1698" s="19">
        <v>0</v>
      </c>
      <c r="L1698" s="20">
        <f t="shared" si="910"/>
        <v>2779.0043214975867</v>
      </c>
      <c r="M1698" s="19">
        <f t="shared" si="894"/>
        <v>769177</v>
      </c>
      <c r="O1698" s="109">
        <f>1000*(IF(I87&lt;18,VLOOKUP(I87,'[1]Mortality (No Interventions)'!$B$10:$O$129,13),VLOOKUP(I87,'[1]Mortality (Interventions)'!$B$392:$AV$512,40)))</f>
        <v>93.467039851727677</v>
      </c>
      <c r="P1698" s="93">
        <v>0</v>
      </c>
      <c r="Q1698" s="92">
        <f t="shared" si="903"/>
        <v>0.42110151594428585</v>
      </c>
      <c r="R1698" s="92">
        <f t="shared" si="904"/>
        <v>3.9359112172387502E-2</v>
      </c>
      <c r="S1698" s="92">
        <f t="shared" si="905"/>
        <v>0</v>
      </c>
      <c r="T1698" s="91">
        <f t="shared" si="895"/>
        <v>0.38174240377189833</v>
      </c>
      <c r="V1698" s="25">
        <f t="shared" si="906"/>
        <v>3239.0160072947797</v>
      </c>
      <c r="W1698" s="25">
        <f t="shared" si="896"/>
        <v>2936.2747690605747</v>
      </c>
      <c r="Y1698" s="25">
        <f t="shared" si="897"/>
        <v>0</v>
      </c>
      <c r="Z1698" s="25">
        <f t="shared" si="898"/>
        <v>0</v>
      </c>
      <c r="AA1698" s="25">
        <f t="shared" si="899"/>
        <v>-1060.8637897809822</v>
      </c>
      <c r="AB1698" s="25">
        <f t="shared" si="907"/>
        <v>-30274.123823420501</v>
      </c>
      <c r="AC1698" s="25">
        <f t="shared" si="900"/>
        <v>-31334.987613201483</v>
      </c>
      <c r="AD1698" s="25">
        <f t="shared" si="908"/>
        <v>317.74747031561793</v>
      </c>
      <c r="AE1698" s="25">
        <f t="shared" si="901"/>
        <v>-31017.240142885865</v>
      </c>
      <c r="AJ1698" s="32"/>
      <c r="AK1698" s="90"/>
      <c r="AL1698" s="90"/>
      <c r="AM1698" s="89"/>
      <c r="AN1698" s="89"/>
    </row>
    <row r="1699" spans="8:40" ht="15" x14ac:dyDescent="0.2">
      <c r="H1699" s="9">
        <f t="shared" si="909"/>
        <v>84</v>
      </c>
      <c r="I1699" s="32">
        <f t="shared" si="902"/>
        <v>84</v>
      </c>
      <c r="J1699" s="19">
        <v>0</v>
      </c>
      <c r="K1699" s="19">
        <v>0</v>
      </c>
      <c r="L1699" s="20">
        <f t="shared" si="910"/>
        <v>2779.0043214975867</v>
      </c>
      <c r="M1699" s="19">
        <f t="shared" si="894"/>
        <v>769177</v>
      </c>
      <c r="O1699" s="109">
        <f>1000*(IF(I88&lt;18,VLOOKUP(I88,'[1]Mortality (No Interventions)'!$B$10:$O$129,13),VLOOKUP(I88,'[1]Mortality (Interventions)'!$B$392:$AV$512,40)))</f>
        <v>104.28560898188951</v>
      </c>
      <c r="P1699" s="93">
        <v>0</v>
      </c>
      <c r="Q1699" s="92">
        <f t="shared" si="903"/>
        <v>0.38174240377189833</v>
      </c>
      <c r="R1699" s="92">
        <f t="shared" si="904"/>
        <v>3.9810239051562772E-2</v>
      </c>
      <c r="S1699" s="92">
        <f t="shared" si="905"/>
        <v>0</v>
      </c>
      <c r="T1699" s="91">
        <f t="shared" si="895"/>
        <v>0.34193216472033555</v>
      </c>
      <c r="V1699" s="25">
        <f t="shared" si="906"/>
        <v>2936.2747690605747</v>
      </c>
      <c r="W1699" s="25">
        <f t="shared" si="896"/>
        <v>2630.0635666309354</v>
      </c>
      <c r="Y1699" s="25">
        <f t="shared" si="897"/>
        <v>0</v>
      </c>
      <c r="Z1699" s="25">
        <f t="shared" si="898"/>
        <v>0</v>
      </c>
      <c r="AA1699" s="25">
        <f t="shared" si="899"/>
        <v>-950.2309634168372</v>
      </c>
      <c r="AB1699" s="25">
        <f t="shared" si="907"/>
        <v>-30621.120242963898</v>
      </c>
      <c r="AC1699" s="25">
        <f t="shared" si="900"/>
        <v>-31571.351206380736</v>
      </c>
      <c r="AD1699" s="25">
        <f t="shared" si="908"/>
        <v>288.04855484484239</v>
      </c>
      <c r="AE1699" s="25">
        <f t="shared" si="901"/>
        <v>-31283.302651535894</v>
      </c>
      <c r="AJ1699" s="32"/>
      <c r="AK1699" s="90"/>
      <c r="AL1699" s="90"/>
      <c r="AM1699" s="89"/>
      <c r="AN1699" s="89"/>
    </row>
    <row r="1700" spans="8:40" ht="15" x14ac:dyDescent="0.2">
      <c r="H1700" s="9">
        <f t="shared" si="909"/>
        <v>85</v>
      </c>
      <c r="I1700" s="32">
        <f t="shared" si="902"/>
        <v>85</v>
      </c>
      <c r="J1700" s="19">
        <v>0</v>
      </c>
      <c r="K1700" s="19">
        <v>0</v>
      </c>
      <c r="L1700" s="20">
        <f t="shared" si="910"/>
        <v>2779.0043214975867</v>
      </c>
      <c r="M1700" s="19">
        <f t="shared" si="894"/>
        <v>769177</v>
      </c>
      <c r="O1700" s="109">
        <f>1000*(IF(I89&lt;18,VLOOKUP(I89,'[1]Mortality (No Interventions)'!$B$10:$O$129,13),VLOOKUP(I89,'[1]Mortality (Interventions)'!$B$392:$AV$512,40)))</f>
        <v>115.88176335277711</v>
      </c>
      <c r="P1700" s="93">
        <v>0</v>
      </c>
      <c r="Q1700" s="92">
        <f t="shared" si="903"/>
        <v>0.34193216472033555</v>
      </c>
      <c r="R1700" s="92">
        <f t="shared" si="904"/>
        <v>3.9623702194824729E-2</v>
      </c>
      <c r="S1700" s="92">
        <f t="shared" si="905"/>
        <v>0</v>
      </c>
      <c r="T1700" s="91">
        <f t="shared" si="895"/>
        <v>0.3023084625255108</v>
      </c>
      <c r="V1700" s="25">
        <f t="shared" si="906"/>
        <v>2630.0635666309354</v>
      </c>
      <c r="W1700" s="25">
        <f t="shared" si="896"/>
        <v>2325.2871627998484</v>
      </c>
      <c r="Y1700" s="25">
        <f t="shared" si="897"/>
        <v>0</v>
      </c>
      <c r="Z1700" s="25">
        <f t="shared" si="898"/>
        <v>0</v>
      </c>
      <c r="AA1700" s="25">
        <f t="shared" si="899"/>
        <v>-840.11652378368581</v>
      </c>
      <c r="AB1700" s="25">
        <f t="shared" si="907"/>
        <v>-30477.640383108701</v>
      </c>
      <c r="AC1700" s="25">
        <f t="shared" si="900"/>
        <v>-31317.756906892388</v>
      </c>
      <c r="AD1700" s="25">
        <f t="shared" si="908"/>
        <v>258.00923588649476</v>
      </c>
      <c r="AE1700" s="25">
        <f t="shared" si="901"/>
        <v>-31059.747671005895</v>
      </c>
      <c r="AJ1700" s="32"/>
      <c r="AK1700" s="90"/>
      <c r="AL1700" s="90"/>
      <c r="AM1700" s="89"/>
      <c r="AN1700" s="89"/>
    </row>
    <row r="1701" spans="8:40" ht="15" x14ac:dyDescent="0.2">
      <c r="H1701" s="9">
        <f t="shared" si="909"/>
        <v>86</v>
      </c>
      <c r="I1701" s="32">
        <f t="shared" si="902"/>
        <v>86</v>
      </c>
      <c r="J1701" s="19">
        <v>0</v>
      </c>
      <c r="K1701" s="19">
        <v>0</v>
      </c>
      <c r="L1701" s="20">
        <f t="shared" si="910"/>
        <v>2779.0043214975867</v>
      </c>
      <c r="M1701" s="19">
        <f t="shared" si="894"/>
        <v>769177</v>
      </c>
      <c r="O1701" s="109">
        <f>1000*(IF(I90&lt;18,VLOOKUP(I90,'[1]Mortality (No Interventions)'!$B$10:$O$129,13),VLOOKUP(I90,'[1]Mortality (Interventions)'!$B$392:$AV$512,40)))</f>
        <v>127.88380440450356</v>
      </c>
      <c r="P1701" s="93">
        <v>0</v>
      </c>
      <c r="Q1701" s="92">
        <f t="shared" si="903"/>
        <v>0.3023084625255108</v>
      </c>
      <c r="R1701" s="92">
        <f t="shared" si="904"/>
        <v>3.8660356291438616E-2</v>
      </c>
      <c r="S1701" s="92">
        <f t="shared" si="905"/>
        <v>0</v>
      </c>
      <c r="T1701" s="91">
        <f t="shared" si="895"/>
        <v>0.2636481062340722</v>
      </c>
      <c r="V1701" s="25">
        <f t="shared" si="906"/>
        <v>2325.2871627998484</v>
      </c>
      <c r="W1701" s="25">
        <f t="shared" si="896"/>
        <v>2027.9205940880497</v>
      </c>
      <c r="Y1701" s="25">
        <f t="shared" si="897"/>
        <v>0</v>
      </c>
      <c r="Z1701" s="25">
        <f t="shared" si="898"/>
        <v>0</v>
      </c>
      <c r="AA1701" s="25">
        <f t="shared" si="899"/>
        <v>-732.67922657914153</v>
      </c>
      <c r="AB1701" s="25">
        <f t="shared" si="907"/>
        <v>-29736.656871179879</v>
      </c>
      <c r="AC1701" s="25">
        <f t="shared" si="900"/>
        <v>-30469.33609775902</v>
      </c>
      <c r="AD1701" s="25">
        <f t="shared" si="908"/>
        <v>228.11067067066514</v>
      </c>
      <c r="AE1701" s="25">
        <f t="shared" si="901"/>
        <v>-30241.225427088353</v>
      </c>
      <c r="AJ1701" s="32"/>
      <c r="AK1701" s="90"/>
      <c r="AL1701" s="90"/>
      <c r="AM1701" s="89"/>
      <c r="AN1701" s="89"/>
    </row>
    <row r="1702" spans="8:40" ht="15" x14ac:dyDescent="0.2">
      <c r="H1702" s="9">
        <f t="shared" si="909"/>
        <v>87</v>
      </c>
      <c r="I1702" s="32">
        <f t="shared" si="902"/>
        <v>87</v>
      </c>
      <c r="J1702" s="19">
        <v>0</v>
      </c>
      <c r="K1702" s="19">
        <v>0</v>
      </c>
      <c r="L1702" s="20">
        <f t="shared" si="910"/>
        <v>2779.0043214975867</v>
      </c>
      <c r="M1702" s="19">
        <f t="shared" si="894"/>
        <v>769177</v>
      </c>
      <c r="O1702" s="109">
        <f>1000*(IF(I91&lt;18,VLOOKUP(I91,'[1]Mortality (No Interventions)'!$B$10:$O$129,13),VLOOKUP(I91,'[1]Mortality (Interventions)'!$B$392:$AV$512,40)))</f>
        <v>140.88917634774967</v>
      </c>
      <c r="P1702" s="93">
        <v>0</v>
      </c>
      <c r="Q1702" s="92">
        <f t="shared" si="903"/>
        <v>0.2636481062340722</v>
      </c>
      <c r="R1702" s="92">
        <f t="shared" si="904"/>
        <v>3.7145164532962439E-2</v>
      </c>
      <c r="S1702" s="92">
        <f t="shared" si="905"/>
        <v>0</v>
      </c>
      <c r="T1702" s="91">
        <f t="shared" si="895"/>
        <v>0.22650294170110977</v>
      </c>
      <c r="V1702" s="25">
        <f t="shared" si="906"/>
        <v>2027.9205940880497</v>
      </c>
      <c r="W1702" s="25">
        <f t="shared" si="896"/>
        <v>1742.2085318883451</v>
      </c>
      <c r="Y1702" s="25">
        <f t="shared" si="897"/>
        <v>0</v>
      </c>
      <c r="Z1702" s="25">
        <f t="shared" si="898"/>
        <v>0</v>
      </c>
      <c r="AA1702" s="25">
        <f t="shared" si="899"/>
        <v>-629.45265381929994</v>
      </c>
      <c r="AB1702" s="25">
        <f t="shared" si="907"/>
        <v>-28571.206219970449</v>
      </c>
      <c r="AC1702" s="25">
        <f t="shared" si="900"/>
        <v>-29200.658873789747</v>
      </c>
      <c r="AD1702" s="25">
        <f t="shared" si="908"/>
        <v>198.93901028003768</v>
      </c>
      <c r="AE1702" s="25">
        <f t="shared" si="901"/>
        <v>-29001.719863509708</v>
      </c>
      <c r="AJ1702" s="32"/>
      <c r="AK1702" s="90"/>
      <c r="AL1702" s="90"/>
      <c r="AM1702" s="89"/>
      <c r="AN1702" s="89"/>
    </row>
    <row r="1703" spans="8:40" ht="15" x14ac:dyDescent="0.2">
      <c r="H1703" s="9">
        <f t="shared" si="909"/>
        <v>88</v>
      </c>
      <c r="I1703" s="32">
        <f t="shared" si="902"/>
        <v>88</v>
      </c>
      <c r="J1703" s="19">
        <v>0</v>
      </c>
      <c r="K1703" s="19">
        <v>0</v>
      </c>
      <c r="L1703" s="20">
        <f t="shared" si="910"/>
        <v>2779.0043214975867</v>
      </c>
      <c r="M1703" s="19">
        <f t="shared" si="894"/>
        <v>769177</v>
      </c>
      <c r="O1703" s="109">
        <f>1000*(IF(I92&lt;18,VLOOKUP(I92,'[1]Mortality (No Interventions)'!$B$10:$O$129,13),VLOOKUP(I92,'[1]Mortality (Interventions)'!$B$392:$AV$512,40)))</f>
        <v>154.82776692540088</v>
      </c>
      <c r="P1703" s="93">
        <v>0</v>
      </c>
      <c r="Q1703" s="92">
        <f t="shared" si="903"/>
        <v>0.22650294170110977</v>
      </c>
      <c r="R1703" s="92">
        <f t="shared" si="904"/>
        <v>3.5068944665617087E-2</v>
      </c>
      <c r="S1703" s="92">
        <f t="shared" si="905"/>
        <v>0</v>
      </c>
      <c r="T1703" s="91">
        <f t="shared" si="895"/>
        <v>0.19143399703549269</v>
      </c>
      <c r="V1703" s="25">
        <f t="shared" si="906"/>
        <v>1742.2085318883451</v>
      </c>
      <c r="W1703" s="25">
        <f t="shared" si="896"/>
        <v>1472.4662753776918</v>
      </c>
      <c r="Y1703" s="25">
        <f t="shared" si="897"/>
        <v>0</v>
      </c>
      <c r="Z1703" s="25">
        <f t="shared" si="898"/>
        <v>0</v>
      </c>
      <c r="AA1703" s="25">
        <f t="shared" si="899"/>
        <v>-531.99590504319042</v>
      </c>
      <c r="AB1703" s="25">
        <f t="shared" si="907"/>
        <v>-26974.225651065353</v>
      </c>
      <c r="AC1703" s="25">
        <f t="shared" si="900"/>
        <v>-27506.221556108543</v>
      </c>
      <c r="AD1703" s="25">
        <f t="shared" si="908"/>
        <v>170.91065697824666</v>
      </c>
      <c r="AE1703" s="25">
        <f t="shared" si="901"/>
        <v>-27335.310899130298</v>
      </c>
      <c r="AJ1703" s="32"/>
      <c r="AK1703" s="90"/>
      <c r="AL1703" s="90"/>
      <c r="AM1703" s="89"/>
      <c r="AN1703" s="89"/>
    </row>
    <row r="1704" spans="8:40" ht="15" x14ac:dyDescent="0.2">
      <c r="H1704" s="9">
        <f t="shared" si="909"/>
        <v>89</v>
      </c>
      <c r="I1704" s="32">
        <f t="shared" si="902"/>
        <v>89</v>
      </c>
      <c r="J1704" s="19">
        <v>0</v>
      </c>
      <c r="K1704" s="19">
        <v>0</v>
      </c>
      <c r="L1704" s="20">
        <f t="shared" si="910"/>
        <v>2779.0043214975867</v>
      </c>
      <c r="M1704" s="19">
        <f t="shared" si="894"/>
        <v>769177</v>
      </c>
      <c r="O1704" s="109">
        <f>1000*(IF(I93&lt;18,VLOOKUP(I93,'[1]Mortality (No Interventions)'!$B$10:$O$129,13),VLOOKUP(I93,'[1]Mortality (Interventions)'!$B$392:$AV$512,40)))</f>
        <v>170.08096029830008</v>
      </c>
      <c r="P1704" s="93">
        <v>0</v>
      </c>
      <c r="Q1704" s="92">
        <f t="shared" si="903"/>
        <v>0.19143399703549269</v>
      </c>
      <c r="R1704" s="92">
        <f t="shared" si="904"/>
        <v>3.255927804953853E-2</v>
      </c>
      <c r="S1704" s="92">
        <f t="shared" si="905"/>
        <v>0</v>
      </c>
      <c r="T1704" s="91">
        <f t="shared" si="895"/>
        <v>0.15887471898595415</v>
      </c>
      <c r="V1704" s="25">
        <f t="shared" si="906"/>
        <v>1472.4662753776918</v>
      </c>
      <c r="W1704" s="25">
        <f t="shared" si="896"/>
        <v>1222.0277972545925</v>
      </c>
      <c r="Y1704" s="25">
        <f t="shared" si="897"/>
        <v>0</v>
      </c>
      <c r="Z1704" s="25">
        <f t="shared" si="898"/>
        <v>0</v>
      </c>
      <c r="AA1704" s="25">
        <f t="shared" si="899"/>
        <v>-441.51353063868129</v>
      </c>
      <c r="AB1704" s="25">
        <f t="shared" si="907"/>
        <v>-25043.847812309898</v>
      </c>
      <c r="AC1704" s="25">
        <f t="shared" si="900"/>
        <v>-25485.361342948578</v>
      </c>
      <c r="AD1704" s="25">
        <f t="shared" si="908"/>
        <v>144.44894161455159</v>
      </c>
      <c r="AE1704" s="25">
        <f t="shared" si="901"/>
        <v>-25340.912401334026</v>
      </c>
      <c r="AJ1704" s="32"/>
      <c r="AK1704" s="90"/>
      <c r="AL1704" s="90"/>
      <c r="AM1704" s="89"/>
      <c r="AN1704" s="89"/>
    </row>
    <row r="1705" spans="8:40" ht="15" x14ac:dyDescent="0.2">
      <c r="H1705" s="9">
        <f t="shared" si="909"/>
        <v>90</v>
      </c>
      <c r="I1705" s="32">
        <f t="shared" si="902"/>
        <v>90</v>
      </c>
      <c r="J1705" s="19">
        <v>0</v>
      </c>
      <c r="K1705" s="19">
        <v>0</v>
      </c>
      <c r="L1705" s="20">
        <f t="shared" si="910"/>
        <v>2779.0043214975867</v>
      </c>
      <c r="M1705" s="19">
        <f t="shared" si="894"/>
        <v>769177</v>
      </c>
      <c r="O1705" s="109">
        <f>1000*(IF(I94&lt;18,VLOOKUP(I94,'[1]Mortality (No Interventions)'!$B$10:$O$129,13),VLOOKUP(I94,'[1]Mortality (Interventions)'!$B$392:$AV$512,40)))</f>
        <v>196.66777282343892</v>
      </c>
      <c r="P1705" s="93">
        <v>0</v>
      </c>
      <c r="Q1705" s="92">
        <f t="shared" si="903"/>
        <v>0.15887471898595415</v>
      </c>
      <c r="R1705" s="92">
        <f t="shared" si="904"/>
        <v>3.1245537140917327E-2</v>
      </c>
      <c r="S1705" s="92">
        <f t="shared" si="905"/>
        <v>0</v>
      </c>
      <c r="T1705" s="91">
        <f t="shared" si="895"/>
        <v>0.12762918184503683</v>
      </c>
      <c r="V1705" s="25">
        <f t="shared" si="906"/>
        <v>1222.0277972545925</v>
      </c>
      <c r="W1705" s="25">
        <f t="shared" si="896"/>
        <v>981.69431204019895</v>
      </c>
      <c r="Y1705" s="25">
        <f t="shared" si="897"/>
        <v>0</v>
      </c>
      <c r="Z1705" s="25">
        <f t="shared" si="898"/>
        <v>0</v>
      </c>
      <c r="AA1705" s="25">
        <f t="shared" si="899"/>
        <v>-354.68204789655869</v>
      </c>
      <c r="AB1705" s="25">
        <f t="shared" si="907"/>
        <v>-24033.348521439366</v>
      </c>
      <c r="AC1705" s="25">
        <f t="shared" si="900"/>
        <v>-24388.030569335926</v>
      </c>
      <c r="AD1705" s="25">
        <f t="shared" si="908"/>
        <v>119.88092691067554</v>
      </c>
      <c r="AE1705" s="25">
        <f t="shared" si="901"/>
        <v>-24268.149642425251</v>
      </c>
      <c r="AJ1705" s="32"/>
      <c r="AK1705" s="90"/>
      <c r="AL1705" s="90"/>
      <c r="AM1705" s="89"/>
      <c r="AN1705" s="89"/>
    </row>
    <row r="1706" spans="8:40" ht="15" x14ac:dyDescent="0.2">
      <c r="H1706" s="9">
        <f t="shared" si="909"/>
        <v>91</v>
      </c>
      <c r="I1706" s="32">
        <f t="shared" si="902"/>
        <v>91</v>
      </c>
      <c r="J1706" s="19">
        <v>0</v>
      </c>
      <c r="K1706" s="19">
        <v>0</v>
      </c>
      <c r="L1706" s="20">
        <f t="shared" si="910"/>
        <v>2779.0043214975867</v>
      </c>
      <c r="M1706" s="19">
        <f t="shared" si="894"/>
        <v>769177</v>
      </c>
      <c r="O1706" s="109">
        <f>1000*(IF(I95&lt;18,VLOOKUP(I95,'[1]Mortality (No Interventions)'!$B$10:$O$129,13),VLOOKUP(I95,'[1]Mortality (Interventions)'!$B$392:$AV$512,40)))</f>
        <v>213.94586373973974</v>
      </c>
      <c r="P1706" s="93">
        <v>0</v>
      </c>
      <c r="Q1706" s="92">
        <f t="shared" si="903"/>
        <v>0.12762918184503683</v>
      </c>
      <c r="R1706" s="92">
        <f t="shared" si="904"/>
        <v>2.7305735548232714E-2</v>
      </c>
      <c r="S1706" s="92">
        <f t="shared" si="905"/>
        <v>0</v>
      </c>
      <c r="T1706" s="91">
        <f t="shared" si="895"/>
        <v>0.10032344629680412</v>
      </c>
      <c r="V1706" s="25">
        <f t="shared" si="906"/>
        <v>981.69431204019895</v>
      </c>
      <c r="W1706" s="25">
        <f t="shared" si="896"/>
        <v>771.66487452236902</v>
      </c>
      <c r="Y1706" s="25">
        <f t="shared" si="897"/>
        <v>0</v>
      </c>
      <c r="Z1706" s="25">
        <f t="shared" si="898"/>
        <v>0</v>
      </c>
      <c r="AA1706" s="25">
        <f t="shared" si="899"/>
        <v>-278.79929080634969</v>
      </c>
      <c r="AB1706" s="25">
        <f t="shared" si="907"/>
        <v>-21002.943751782994</v>
      </c>
      <c r="AC1706" s="25">
        <f t="shared" si="900"/>
        <v>-21281.743042589344</v>
      </c>
      <c r="AD1706" s="25">
        <f t="shared" si="908"/>
        <v>96.30421201114352</v>
      </c>
      <c r="AE1706" s="25">
        <f t="shared" si="901"/>
        <v>-21185.438830578201</v>
      </c>
      <c r="AJ1706" s="32"/>
      <c r="AK1706" s="90"/>
      <c r="AL1706" s="90"/>
      <c r="AM1706" s="89"/>
      <c r="AN1706" s="89"/>
    </row>
    <row r="1707" spans="8:40" ht="15" x14ac:dyDescent="0.2">
      <c r="H1707" s="9">
        <f t="shared" si="909"/>
        <v>92</v>
      </c>
      <c r="I1707" s="32">
        <f t="shared" si="902"/>
        <v>92</v>
      </c>
      <c r="J1707" s="19">
        <v>0</v>
      </c>
      <c r="K1707" s="19">
        <v>0</v>
      </c>
      <c r="L1707" s="20">
        <f t="shared" si="910"/>
        <v>2779.0043214975867</v>
      </c>
      <c r="M1707" s="19">
        <f t="shared" si="894"/>
        <v>769177</v>
      </c>
      <c r="O1707" s="109">
        <f>1000*(IF(I96&lt;18,VLOOKUP(I96,'[1]Mortality (No Interventions)'!$B$10:$O$129,13),VLOOKUP(I96,'[1]Mortality (Interventions)'!$B$392:$AV$512,40)))</f>
        <v>232.45466497782937</v>
      </c>
      <c r="P1707" s="93">
        <v>0</v>
      </c>
      <c r="Q1707" s="92">
        <f t="shared" si="903"/>
        <v>0.10032344629680412</v>
      </c>
      <c r="R1707" s="92">
        <f t="shared" si="904"/>
        <v>2.332065309834486E-2</v>
      </c>
      <c r="S1707" s="92">
        <f t="shared" si="905"/>
        <v>0</v>
      </c>
      <c r="T1707" s="91">
        <f t="shared" si="895"/>
        <v>7.7002793198459263E-2</v>
      </c>
      <c r="V1707" s="25">
        <f t="shared" si="906"/>
        <v>771.66487452236902</v>
      </c>
      <c r="W1707" s="25">
        <f t="shared" si="896"/>
        <v>592.28777464011307</v>
      </c>
      <c r="Y1707" s="25">
        <f t="shared" si="897"/>
        <v>0</v>
      </c>
      <c r="Z1707" s="25">
        <f t="shared" si="898"/>
        <v>0</v>
      </c>
      <c r="AA1707" s="25">
        <f t="shared" si="899"/>
        <v>-213.99109506590327</v>
      </c>
      <c r="AB1707" s="25">
        <f t="shared" si="907"/>
        <v>-17937.709988225604</v>
      </c>
      <c r="AC1707" s="25">
        <f t="shared" si="900"/>
        <v>-18151.701083291508</v>
      </c>
      <c r="AD1707" s="25">
        <f t="shared" si="908"/>
        <v>75.700324190644409</v>
      </c>
      <c r="AE1707" s="25">
        <f t="shared" si="901"/>
        <v>-18076.000759100862</v>
      </c>
      <c r="AJ1707" s="32"/>
      <c r="AK1707" s="90"/>
      <c r="AL1707" s="90"/>
      <c r="AM1707" s="89"/>
      <c r="AN1707" s="89"/>
    </row>
    <row r="1708" spans="8:40" ht="15" x14ac:dyDescent="0.2">
      <c r="H1708" s="9">
        <f t="shared" si="909"/>
        <v>93</v>
      </c>
      <c r="I1708" s="32">
        <f t="shared" si="902"/>
        <v>93</v>
      </c>
      <c r="J1708" s="19">
        <v>0</v>
      </c>
      <c r="K1708" s="19">
        <v>0</v>
      </c>
      <c r="L1708" s="20">
        <f t="shared" si="910"/>
        <v>2779.0043214975867</v>
      </c>
      <c r="M1708" s="19">
        <f t="shared" si="894"/>
        <v>769177</v>
      </c>
      <c r="O1708" s="109">
        <f>1000*(IF(I97&lt;18,VLOOKUP(I97,'[1]Mortality (No Interventions)'!$B$10:$O$129,13),VLOOKUP(I97,'[1]Mortality (Interventions)'!$B$392:$AV$512,40)))</f>
        <v>251.64837728387818</v>
      </c>
      <c r="P1708" s="93">
        <v>0</v>
      </c>
      <c r="Q1708" s="92">
        <f t="shared" si="903"/>
        <v>7.7002793198459263E-2</v>
      </c>
      <c r="R1708" s="92">
        <f t="shared" si="904"/>
        <v>1.9377627954718323E-2</v>
      </c>
      <c r="S1708" s="92">
        <f t="shared" si="905"/>
        <v>0</v>
      </c>
      <c r="T1708" s="91">
        <f t="shared" si="895"/>
        <v>5.7625165243740936E-2</v>
      </c>
      <c r="V1708" s="25">
        <f t="shared" si="906"/>
        <v>592.28777464011307</v>
      </c>
      <c r="W1708" s="25">
        <f t="shared" si="896"/>
        <v>443.23951726684925</v>
      </c>
      <c r="Y1708" s="25">
        <f t="shared" si="897"/>
        <v>0</v>
      </c>
      <c r="Z1708" s="25">
        <f t="shared" si="898"/>
        <v>0</v>
      </c>
      <c r="AA1708" s="25">
        <f t="shared" si="899"/>
        <v>-160.1405832393686</v>
      </c>
      <c r="AB1708" s="25">
        <f t="shared" si="907"/>
        <v>-14904.825737326375</v>
      </c>
      <c r="AC1708" s="25">
        <f t="shared" si="900"/>
        <v>-15064.966320565743</v>
      </c>
      <c r="AD1708" s="25">
        <f t="shared" si="908"/>
        <v>58.103430692195097</v>
      </c>
      <c r="AE1708" s="25">
        <f t="shared" si="901"/>
        <v>-15006.862889873548</v>
      </c>
      <c r="AJ1708" s="32"/>
      <c r="AK1708" s="90"/>
      <c r="AL1708" s="90"/>
      <c r="AM1708" s="89"/>
      <c r="AN1708" s="89"/>
    </row>
    <row r="1709" spans="8:40" ht="15" x14ac:dyDescent="0.2">
      <c r="H1709" s="9">
        <f t="shared" si="909"/>
        <v>94</v>
      </c>
      <c r="I1709" s="32">
        <f t="shared" si="902"/>
        <v>94</v>
      </c>
      <c r="J1709" s="19">
        <v>0</v>
      </c>
      <c r="K1709" s="19">
        <v>0</v>
      </c>
      <c r="L1709" s="20">
        <f t="shared" si="910"/>
        <v>2779.0043214975867</v>
      </c>
      <c r="M1709" s="19">
        <f t="shared" si="894"/>
        <v>769177</v>
      </c>
      <c r="O1709" s="109">
        <f>1000*(IF(I98&lt;18,VLOOKUP(I98,'[1]Mortality (No Interventions)'!$B$10:$O$129,13),VLOOKUP(I98,'[1]Mortality (Interventions)'!$B$392:$AV$512,40)))</f>
        <v>271.24991773239663</v>
      </c>
      <c r="P1709" s="93">
        <v>0</v>
      </c>
      <c r="Q1709" s="92">
        <f t="shared" si="903"/>
        <v>5.7625165243740936E-2</v>
      </c>
      <c r="R1709" s="92">
        <f t="shared" si="904"/>
        <v>1.5630821331680492E-2</v>
      </c>
      <c r="S1709" s="92">
        <f t="shared" si="905"/>
        <v>0</v>
      </c>
      <c r="T1709" s="91">
        <f t="shared" si="895"/>
        <v>4.1994343912060444E-2</v>
      </c>
      <c r="V1709" s="25">
        <f t="shared" si="906"/>
        <v>443.23951726684925</v>
      </c>
      <c r="W1709" s="25">
        <f t="shared" si="896"/>
        <v>323.01083467246917</v>
      </c>
      <c r="Y1709" s="25">
        <f t="shared" si="897"/>
        <v>0</v>
      </c>
      <c r="Z1709" s="25">
        <f t="shared" si="898"/>
        <v>0</v>
      </c>
      <c r="AA1709" s="25">
        <f t="shared" si="899"/>
        <v>-116.70246321007184</v>
      </c>
      <c r="AB1709" s="25">
        <f t="shared" si="907"/>
        <v>-12022.868259438006</v>
      </c>
      <c r="AC1709" s="25">
        <f t="shared" si="900"/>
        <v>-12139.570722648077</v>
      </c>
      <c r="AD1709" s="25">
        <f t="shared" si="908"/>
        <v>43.481796643877914</v>
      </c>
      <c r="AE1709" s="25">
        <f t="shared" si="901"/>
        <v>-12096.088926004199</v>
      </c>
      <c r="AJ1709" s="32"/>
      <c r="AK1709" s="90"/>
      <c r="AL1709" s="90"/>
      <c r="AM1709" s="89"/>
      <c r="AN1709" s="89"/>
    </row>
    <row r="1710" spans="8:40" ht="15" x14ac:dyDescent="0.2">
      <c r="H1710" s="9">
        <f t="shared" si="909"/>
        <v>95</v>
      </c>
      <c r="I1710" s="32">
        <f t="shared" si="902"/>
        <v>95</v>
      </c>
      <c r="J1710" s="19">
        <v>0</v>
      </c>
      <c r="K1710" s="19">
        <v>0</v>
      </c>
      <c r="L1710" s="20">
        <f t="shared" si="910"/>
        <v>2779.0043214975867</v>
      </c>
      <c r="M1710" s="19">
        <f t="shared" si="894"/>
        <v>769177</v>
      </c>
      <c r="O1710" s="109">
        <f>1000*(IF(I99&lt;18,VLOOKUP(I99,'[1]Mortality (No Interventions)'!$B$10:$O$129,13),VLOOKUP(I99,'[1]Mortality (Interventions)'!$B$392:$AV$512,40)))</f>
        <v>292.09927918502387</v>
      </c>
      <c r="P1710" s="93">
        <v>0</v>
      </c>
      <c r="Q1710" s="92">
        <f t="shared" si="903"/>
        <v>4.1994343912060444E-2</v>
      </c>
      <c r="R1710" s="92">
        <f t="shared" si="904"/>
        <v>1.2266517586560851E-2</v>
      </c>
      <c r="S1710" s="92">
        <f t="shared" si="905"/>
        <v>0</v>
      </c>
      <c r="T1710" s="91">
        <f t="shared" si="895"/>
        <v>2.9727826325499591E-2</v>
      </c>
      <c r="V1710" s="25">
        <f t="shared" si="906"/>
        <v>323.01083467246917</v>
      </c>
      <c r="W1710" s="25">
        <f t="shared" si="896"/>
        <v>228.65960269568799</v>
      </c>
      <c r="Y1710" s="25">
        <f t="shared" si="897"/>
        <v>0</v>
      </c>
      <c r="Z1710" s="25">
        <f t="shared" si="898"/>
        <v>0</v>
      </c>
      <c r="AA1710" s="25">
        <f t="shared" si="899"/>
        <v>-82.613757827293085</v>
      </c>
      <c r="AB1710" s="25">
        <f t="shared" si="907"/>
        <v>-9435.1231976781164</v>
      </c>
      <c r="AC1710" s="25">
        <f t="shared" si="900"/>
        <v>-9517.7369555054102</v>
      </c>
      <c r="AD1710" s="25">
        <f t="shared" si="908"/>
        <v>31.687362881369229</v>
      </c>
      <c r="AE1710" s="25">
        <f t="shared" si="901"/>
        <v>-9486.0495926240401</v>
      </c>
      <c r="AJ1710" s="32"/>
      <c r="AK1710" s="90"/>
      <c r="AL1710" s="90"/>
      <c r="AM1710" s="89"/>
      <c r="AN1710" s="89"/>
    </row>
    <row r="1711" spans="8:40" ht="15" x14ac:dyDescent="0.2">
      <c r="H1711" s="9">
        <f t="shared" si="909"/>
        <v>96</v>
      </c>
      <c r="I1711" s="32">
        <f t="shared" si="902"/>
        <v>96</v>
      </c>
      <c r="J1711" s="19">
        <v>0</v>
      </c>
      <c r="K1711" s="19">
        <v>0</v>
      </c>
      <c r="L1711" s="20">
        <f t="shared" si="910"/>
        <v>2779.0043214975867</v>
      </c>
      <c r="M1711" s="19">
        <f t="shared" ref="M1711:M1735" si="911">$E$11</f>
        <v>769177</v>
      </c>
      <c r="O1711" s="109">
        <f>1000*(IF(I100&lt;18,VLOOKUP(I100,'[1]Mortality (No Interventions)'!$B$10:$O$129,13),VLOOKUP(I100,'[1]Mortality (Interventions)'!$B$392:$AV$512,40)))</f>
        <v>313.27765244398643</v>
      </c>
      <c r="P1711" s="93">
        <v>0</v>
      </c>
      <c r="Q1711" s="92">
        <f t="shared" si="903"/>
        <v>2.9727826325499591E-2</v>
      </c>
      <c r="R1711" s="92">
        <f t="shared" si="904"/>
        <v>9.3130636435150502E-3</v>
      </c>
      <c r="S1711" s="92">
        <f t="shared" si="905"/>
        <v>0</v>
      </c>
      <c r="T1711" s="91">
        <f t="shared" ref="T1711:T1735" si="912">Q1711-SUM(R1711:S1711)</f>
        <v>2.0414762681984541E-2</v>
      </c>
      <c r="V1711" s="25">
        <f t="shared" si="906"/>
        <v>228.65960269568799</v>
      </c>
      <c r="W1711" s="25">
        <f t="shared" ref="W1711:W1735" si="913">$G$14*M1711*T1711</f>
        <v>157.02565915440823</v>
      </c>
      <c r="Y1711" s="25">
        <f t="shared" ref="Y1711:Y1735" si="914">IFERROR(_xlfn.IFNA($T1711*J1711,0),0)</f>
        <v>0</v>
      </c>
      <c r="Z1711" s="25">
        <f t="shared" ref="Z1711:Z1735" si="915">IFERROR(_xlfn.IFNA(-$T1711*K1711,0),0)</f>
        <v>0</v>
      </c>
      <c r="AA1711" s="25">
        <f t="shared" ref="AA1711:AA1735" si="916">IFERROR(_xlfn.IFNA(-$T1711*L1711,0),0)</f>
        <v>-56.732713715582705</v>
      </c>
      <c r="AB1711" s="25">
        <f t="shared" si="907"/>
        <v>-7163.3943541279759</v>
      </c>
      <c r="AC1711" s="25">
        <f t="shared" ref="AC1711:AC1735" si="917">IFERROR(_xlfn.IFNA(SUM(Y1711:AB1711),0),0)</f>
        <v>-7220.1270678435585</v>
      </c>
      <c r="AD1711" s="25">
        <f t="shared" si="908"/>
        <v>22.431507024446994</v>
      </c>
      <c r="AE1711" s="25">
        <f t="shared" ref="AE1711:AE1735" si="918">IFERROR(_xlfn.IFNA(SUM(AC1711:AD1711),0),0)</f>
        <v>-7197.695560819112</v>
      </c>
      <c r="AJ1711" s="32"/>
      <c r="AK1711" s="90"/>
      <c r="AL1711" s="90"/>
      <c r="AM1711" s="89"/>
      <c r="AN1711" s="89"/>
    </row>
    <row r="1712" spans="8:40" ht="15" x14ac:dyDescent="0.2">
      <c r="H1712" s="9">
        <f t="shared" si="909"/>
        <v>97</v>
      </c>
      <c r="I1712" s="32">
        <f t="shared" ref="I1712:I1735" si="919">IF(H1712&lt;121, H1712 )</f>
        <v>97</v>
      </c>
      <c r="J1712" s="19">
        <v>0</v>
      </c>
      <c r="K1712" s="19">
        <v>0</v>
      </c>
      <c r="L1712" s="20">
        <f t="shared" si="910"/>
        <v>2779.0043214975867</v>
      </c>
      <c r="M1712" s="19">
        <f t="shared" si="911"/>
        <v>769177</v>
      </c>
      <c r="O1712" s="109">
        <f>1000*(IF(I101&lt;18,VLOOKUP(I101,'[1]Mortality (No Interventions)'!$B$10:$O$129,13),VLOOKUP(I101,'[1]Mortality (Interventions)'!$B$392:$AV$512,40)))</f>
        <v>335.48612858654099</v>
      </c>
      <c r="P1712" s="93">
        <v>0</v>
      </c>
      <c r="Q1712" s="92">
        <f t="shared" ref="Q1712:Q1735" si="920">T1711</f>
        <v>2.0414762681984541E-2</v>
      </c>
      <c r="R1712" s="92">
        <f t="shared" ref="R1712:R1735" si="921">O1712*Q1712/1000</f>
        <v>6.8488696981919839E-3</v>
      </c>
      <c r="S1712" s="92">
        <f t="shared" ref="S1712:S1735" si="922">MIN(P1712*Q1712,Q1712-R1712)</f>
        <v>0</v>
      </c>
      <c r="T1712" s="91">
        <f t="shared" si="912"/>
        <v>1.3565892983792557E-2</v>
      </c>
      <c r="V1712" s="25">
        <f t="shared" ref="V1712:V1735" si="923">W1711</f>
        <v>157.02565915440823</v>
      </c>
      <c r="W1712" s="25">
        <f t="shared" si="913"/>
        <v>104.34572867594609</v>
      </c>
      <c r="Y1712" s="25">
        <f t="shared" si="914"/>
        <v>0</v>
      </c>
      <c r="Z1712" s="25">
        <f t="shared" si="915"/>
        <v>0</v>
      </c>
      <c r="AA1712" s="25">
        <f t="shared" si="916"/>
        <v>-37.699675226933309</v>
      </c>
      <c r="AB1712" s="25">
        <f t="shared" ref="AB1712:AB1735" si="924">IFERROR(_xlfn.IFNA(-M1712*R1712,0),0)</f>
        <v>-5267.9930478462156</v>
      </c>
      <c r="AC1712" s="25">
        <f t="shared" si="917"/>
        <v>-5305.692723073149</v>
      </c>
      <c r="AD1712" s="25">
        <f t="shared" ref="AD1712:AD1735" si="925">IFERROR(_xlfn.IFNA($D$6*SUM(V1712:V1712,Y1712:Z1712),0),0)</f>
        <v>15.404217163047448</v>
      </c>
      <c r="AE1712" s="25">
        <f t="shared" si="918"/>
        <v>-5290.2885059101018</v>
      </c>
      <c r="AJ1712" s="32"/>
      <c r="AK1712" s="90"/>
      <c r="AL1712" s="90"/>
      <c r="AM1712" s="89"/>
      <c r="AN1712" s="89"/>
    </row>
    <row r="1713" spans="8:40" ht="15" x14ac:dyDescent="0.2">
      <c r="H1713" s="9">
        <f t="shared" ref="H1713:H1735" si="926">H1712+1</f>
        <v>98</v>
      </c>
      <c r="I1713" s="32">
        <f t="shared" si="919"/>
        <v>98</v>
      </c>
      <c r="J1713" s="19">
        <v>0</v>
      </c>
      <c r="K1713" s="19">
        <v>0</v>
      </c>
      <c r="L1713" s="20">
        <f t="shared" ref="L1713:L1735" si="927">$C$1626</f>
        <v>2779.0043214975867</v>
      </c>
      <c r="M1713" s="19">
        <f t="shared" si="911"/>
        <v>769177</v>
      </c>
      <c r="O1713" s="109">
        <f>1000*(IF(I102&lt;18,VLOOKUP(I102,'[1]Mortality (No Interventions)'!$B$10:$O$129,13),VLOOKUP(I102,'[1]Mortality (Interventions)'!$B$392:$AV$512,40)))</f>
        <v>358.7603522887174</v>
      </c>
      <c r="P1713" s="93">
        <v>0</v>
      </c>
      <c r="Q1713" s="92">
        <f t="shared" si="920"/>
        <v>1.3565892983792557E-2</v>
      </c>
      <c r="R1713" s="92">
        <f t="shared" si="921"/>
        <v>4.8669045459764576E-3</v>
      </c>
      <c r="S1713" s="92">
        <f t="shared" si="922"/>
        <v>0</v>
      </c>
      <c r="T1713" s="91">
        <f t="shared" si="912"/>
        <v>8.6989884378161006E-3</v>
      </c>
      <c r="V1713" s="25">
        <f t="shared" si="923"/>
        <v>104.34572867594609</v>
      </c>
      <c r="W1713" s="25">
        <f t="shared" si="913"/>
        <v>66.910618296340758</v>
      </c>
      <c r="Y1713" s="25">
        <f t="shared" si="914"/>
        <v>0</v>
      </c>
      <c r="Z1713" s="25">
        <f t="shared" si="915"/>
        <v>0</v>
      </c>
      <c r="AA1713" s="25">
        <f t="shared" si="916"/>
        <v>-24.174526461348485</v>
      </c>
      <c r="AB1713" s="25">
        <f t="shared" si="924"/>
        <v>-3743.5110379605339</v>
      </c>
      <c r="AC1713" s="25">
        <f t="shared" si="917"/>
        <v>-3767.6855644218826</v>
      </c>
      <c r="AD1713" s="25">
        <f t="shared" si="925"/>
        <v>10.236315983110313</v>
      </c>
      <c r="AE1713" s="25">
        <f t="shared" si="918"/>
        <v>-3757.4492484387724</v>
      </c>
      <c r="AJ1713" s="32"/>
      <c r="AK1713" s="90"/>
      <c r="AL1713" s="90"/>
      <c r="AM1713" s="89"/>
      <c r="AN1713" s="89"/>
    </row>
    <row r="1714" spans="8:40" ht="15" x14ac:dyDescent="0.2">
      <c r="H1714" s="9">
        <f t="shared" si="926"/>
        <v>99</v>
      </c>
      <c r="I1714" s="32">
        <f t="shared" si="919"/>
        <v>99</v>
      </c>
      <c r="J1714" s="19">
        <v>0</v>
      </c>
      <c r="K1714" s="19">
        <v>0</v>
      </c>
      <c r="L1714" s="20">
        <f t="shared" si="927"/>
        <v>2779.0043214975867</v>
      </c>
      <c r="M1714" s="19">
        <f t="shared" si="911"/>
        <v>769177</v>
      </c>
      <c r="O1714" s="109">
        <f>1000*(IF(I103&lt;18,VLOOKUP(I103,'[1]Mortality (No Interventions)'!$B$10:$O$129,13),VLOOKUP(I103,'[1]Mortality (Interventions)'!$B$392:$AV$512,40)))</f>
        <v>382.13145645552692</v>
      </c>
      <c r="P1714" s="93">
        <v>0</v>
      </c>
      <c r="Q1714" s="92">
        <f t="shared" si="920"/>
        <v>8.6989884378161006E-3</v>
      </c>
      <c r="R1714" s="92">
        <f t="shared" si="921"/>
        <v>3.3241571214324551E-3</v>
      </c>
      <c r="S1714" s="92">
        <f t="shared" si="922"/>
        <v>0</v>
      </c>
      <c r="T1714" s="91">
        <f t="shared" si="912"/>
        <v>5.374831316383645E-3</v>
      </c>
      <c r="V1714" s="25">
        <f t="shared" si="923"/>
        <v>66.910618296340758</v>
      </c>
      <c r="W1714" s="25">
        <f t="shared" si="913"/>
        <v>41.34196627442023</v>
      </c>
      <c r="Y1714" s="25">
        <f t="shared" si="914"/>
        <v>0</v>
      </c>
      <c r="Z1714" s="25">
        <f t="shared" si="915"/>
        <v>0</v>
      </c>
      <c r="AA1714" s="25">
        <f t="shared" si="916"/>
        <v>-14.936679455550712</v>
      </c>
      <c r="AB1714" s="25">
        <f t="shared" si="924"/>
        <v>-2556.8652021920516</v>
      </c>
      <c r="AC1714" s="25">
        <f t="shared" si="917"/>
        <v>-2571.8018816476024</v>
      </c>
      <c r="AD1714" s="25">
        <f t="shared" si="925"/>
        <v>6.5639316548710287</v>
      </c>
      <c r="AE1714" s="25">
        <f t="shared" si="918"/>
        <v>-2565.2379499927315</v>
      </c>
      <c r="AJ1714" s="32"/>
      <c r="AK1714" s="90"/>
      <c r="AL1714" s="90"/>
      <c r="AM1714" s="89"/>
      <c r="AN1714" s="89"/>
    </row>
    <row r="1715" spans="8:40" ht="15" x14ac:dyDescent="0.2">
      <c r="H1715" s="9">
        <f t="shared" si="926"/>
        <v>100</v>
      </c>
      <c r="I1715" s="32">
        <f t="shared" si="919"/>
        <v>100</v>
      </c>
      <c r="J1715" s="19">
        <v>0</v>
      </c>
      <c r="K1715" s="19">
        <v>0</v>
      </c>
      <c r="L1715" s="20">
        <f t="shared" si="927"/>
        <v>2779.0043214975867</v>
      </c>
      <c r="M1715" s="19">
        <f t="shared" si="911"/>
        <v>769177</v>
      </c>
      <c r="O1715" s="109">
        <f>1000*(IF(I104&lt;18,VLOOKUP(I104,'[1]Mortality (No Interventions)'!$B$10:$O$129,13),VLOOKUP(I104,'[1]Mortality (Interventions)'!$B$392:$AV$512,40)))</f>
        <v>406.27360815464368</v>
      </c>
      <c r="P1715" s="93">
        <v>0</v>
      </c>
      <c r="Q1715" s="92">
        <f t="shared" si="920"/>
        <v>5.374831316383645E-3</v>
      </c>
      <c r="R1715" s="92">
        <f t="shared" si="921"/>
        <v>2.1836521121297563E-3</v>
      </c>
      <c r="S1715" s="92">
        <f t="shared" si="922"/>
        <v>0</v>
      </c>
      <c r="T1715" s="91">
        <f t="shared" si="912"/>
        <v>3.1911792042538887E-3</v>
      </c>
      <c r="V1715" s="25">
        <f t="shared" si="923"/>
        <v>41.34196627442023</v>
      </c>
      <c r="W1715" s="25">
        <f t="shared" si="913"/>
        <v>24.545816467903936</v>
      </c>
      <c r="Y1715" s="25">
        <f t="shared" si="914"/>
        <v>0</v>
      </c>
      <c r="Z1715" s="25">
        <f t="shared" si="915"/>
        <v>0</v>
      </c>
      <c r="AA1715" s="25">
        <f t="shared" si="916"/>
        <v>-8.8683007992947864</v>
      </c>
      <c r="AB1715" s="25">
        <f t="shared" si="924"/>
        <v>-1679.6149806516296</v>
      </c>
      <c r="AC1715" s="25">
        <f t="shared" si="917"/>
        <v>-1688.4832814509243</v>
      </c>
      <c r="AD1715" s="25">
        <f t="shared" si="925"/>
        <v>4.0556468915206247</v>
      </c>
      <c r="AE1715" s="25">
        <f t="shared" si="918"/>
        <v>-1684.4276345594037</v>
      </c>
      <c r="AJ1715" s="32"/>
      <c r="AK1715" s="90"/>
      <c r="AL1715" s="90"/>
      <c r="AM1715" s="89"/>
      <c r="AN1715" s="89"/>
    </row>
    <row r="1716" spans="8:40" ht="15" x14ac:dyDescent="0.2">
      <c r="H1716" s="9">
        <f t="shared" si="926"/>
        <v>101</v>
      </c>
      <c r="I1716" s="32">
        <f t="shared" si="919"/>
        <v>101</v>
      </c>
      <c r="J1716" s="19">
        <v>0</v>
      </c>
      <c r="K1716" s="19">
        <v>0</v>
      </c>
      <c r="L1716" s="20">
        <f t="shared" si="927"/>
        <v>2779.0043214975867</v>
      </c>
      <c r="M1716" s="19">
        <f t="shared" si="911"/>
        <v>769177</v>
      </c>
      <c r="O1716" s="109">
        <f>1000*(IF(I105&lt;18,VLOOKUP(I105,'[1]Mortality (No Interventions)'!$B$10:$O$129,13),VLOOKUP(I105,'[1]Mortality (Interventions)'!$B$392:$AV$512,40)))</f>
        <v>430.18831233836221</v>
      </c>
      <c r="P1716" s="93">
        <v>0</v>
      </c>
      <c r="Q1716" s="92">
        <f t="shared" si="920"/>
        <v>3.1911792042538887E-3</v>
      </c>
      <c r="R1716" s="92">
        <f t="shared" si="921"/>
        <v>1.3728079962472581E-3</v>
      </c>
      <c r="S1716" s="92">
        <f t="shared" si="922"/>
        <v>0</v>
      </c>
      <c r="T1716" s="91">
        <f t="shared" si="912"/>
        <v>1.8183712080066306E-3</v>
      </c>
      <c r="V1716" s="25">
        <f t="shared" si="923"/>
        <v>24.545816467903936</v>
      </c>
      <c r="W1716" s="25">
        <f t="shared" si="913"/>
        <v>13.986493106609162</v>
      </c>
      <c r="Y1716" s="25">
        <f t="shared" si="914"/>
        <v>0</v>
      </c>
      <c r="Z1716" s="25">
        <f t="shared" si="915"/>
        <v>0</v>
      </c>
      <c r="AA1716" s="25">
        <f t="shared" si="916"/>
        <v>-5.0532614451372133</v>
      </c>
      <c r="AB1716" s="25">
        <f t="shared" si="924"/>
        <v>-1055.9323361294771</v>
      </c>
      <c r="AC1716" s="25">
        <f t="shared" si="917"/>
        <v>-1060.9855975746143</v>
      </c>
      <c r="AD1716" s="25">
        <f t="shared" si="925"/>
        <v>2.4079445955013763</v>
      </c>
      <c r="AE1716" s="25">
        <f t="shared" si="918"/>
        <v>-1058.5776529791128</v>
      </c>
      <c r="AJ1716" s="32"/>
      <c r="AK1716" s="90"/>
      <c r="AL1716" s="90"/>
      <c r="AM1716" s="89"/>
      <c r="AN1716" s="89"/>
    </row>
    <row r="1717" spans="8:40" ht="15" x14ac:dyDescent="0.2">
      <c r="H1717" s="9">
        <f t="shared" si="926"/>
        <v>102</v>
      </c>
      <c r="I1717" s="32">
        <f t="shared" si="919"/>
        <v>102</v>
      </c>
      <c r="J1717" s="19">
        <v>0</v>
      </c>
      <c r="K1717" s="19">
        <v>0</v>
      </c>
      <c r="L1717" s="20">
        <f t="shared" si="927"/>
        <v>2779.0043214975867</v>
      </c>
      <c r="M1717" s="19">
        <f t="shared" si="911"/>
        <v>769177</v>
      </c>
      <c r="O1717" s="109">
        <f>1000*(IF(I106&lt;18,VLOOKUP(I106,'[1]Mortality (No Interventions)'!$B$10:$O$129,13),VLOOKUP(I106,'[1]Mortality (Interventions)'!$B$392:$AV$512,40)))</f>
        <v>453.25414578961283</v>
      </c>
      <c r="P1717" s="93">
        <v>0</v>
      </c>
      <c r="Q1717" s="92">
        <f t="shared" si="920"/>
        <v>1.8183712080066306E-3</v>
      </c>
      <c r="R1717" s="92">
        <f t="shared" si="921"/>
        <v>8.2418428861347182E-4</v>
      </c>
      <c r="S1717" s="92">
        <f t="shared" si="922"/>
        <v>0</v>
      </c>
      <c r="T1717" s="91">
        <f t="shared" si="912"/>
        <v>9.9418691939315881E-4</v>
      </c>
      <c r="V1717" s="25">
        <f t="shared" si="923"/>
        <v>13.986493106609162</v>
      </c>
      <c r="W1717" s="25">
        <f t="shared" si="913"/>
        <v>7.6470571209807172</v>
      </c>
      <c r="Y1717" s="25">
        <f t="shared" si="914"/>
        <v>0</v>
      </c>
      <c r="Z1717" s="25">
        <f t="shared" si="915"/>
        <v>0</v>
      </c>
      <c r="AA1717" s="25">
        <f t="shared" si="916"/>
        <v>-2.7628497453699614</v>
      </c>
      <c r="AB1717" s="25">
        <f t="shared" si="924"/>
        <v>-633.94359856284439</v>
      </c>
      <c r="AC1717" s="25">
        <f t="shared" si="917"/>
        <v>-636.70644830821436</v>
      </c>
      <c r="AD1717" s="25">
        <f t="shared" si="925"/>
        <v>1.3720749737583589</v>
      </c>
      <c r="AE1717" s="25">
        <f t="shared" si="918"/>
        <v>-635.33437333445602</v>
      </c>
      <c r="AJ1717" s="32"/>
      <c r="AK1717" s="90"/>
      <c r="AL1717" s="90"/>
      <c r="AM1717" s="89"/>
      <c r="AN1717" s="89"/>
    </row>
    <row r="1718" spans="8:40" ht="15" x14ac:dyDescent="0.2">
      <c r="H1718" s="9">
        <f t="shared" si="926"/>
        <v>103</v>
      </c>
      <c r="I1718" s="32">
        <f t="shared" si="919"/>
        <v>103</v>
      </c>
      <c r="J1718" s="19">
        <v>0</v>
      </c>
      <c r="K1718" s="19">
        <v>0</v>
      </c>
      <c r="L1718" s="20">
        <f t="shared" si="927"/>
        <v>2779.0043214975867</v>
      </c>
      <c r="M1718" s="19">
        <f t="shared" si="911"/>
        <v>769177</v>
      </c>
      <c r="O1718" s="109">
        <f>1000*(IF(I107&lt;18,VLOOKUP(I107,'[1]Mortality (No Interventions)'!$B$10:$O$129,13),VLOOKUP(I107,'[1]Mortality (Interventions)'!$B$392:$AV$512,40)))</f>
        <v>476.52495706169958</v>
      </c>
      <c r="P1718" s="93">
        <v>0</v>
      </c>
      <c r="Q1718" s="92">
        <f t="shared" si="920"/>
        <v>9.9418691939315881E-4</v>
      </c>
      <c r="R1718" s="92">
        <f t="shared" si="921"/>
        <v>4.7375487907512834E-4</v>
      </c>
      <c r="S1718" s="92">
        <f t="shared" si="922"/>
        <v>0</v>
      </c>
      <c r="T1718" s="91">
        <f t="shared" si="912"/>
        <v>5.2043204031803052E-4</v>
      </c>
      <c r="V1718" s="25">
        <f t="shared" si="923"/>
        <v>7.6470571209807172</v>
      </c>
      <c r="W1718" s="25">
        <f t="shared" si="913"/>
        <v>4.003043554757018</v>
      </c>
      <c r="Y1718" s="25">
        <f t="shared" si="914"/>
        <v>0</v>
      </c>
      <c r="Z1718" s="25">
        <f t="shared" si="915"/>
        <v>0</v>
      </c>
      <c r="AA1718" s="25">
        <f t="shared" si="916"/>
        <v>-1.4462828890896131</v>
      </c>
      <c r="AB1718" s="25">
        <f t="shared" si="924"/>
        <v>-364.40135662236997</v>
      </c>
      <c r="AC1718" s="25">
        <f t="shared" si="917"/>
        <v>-365.84763951145959</v>
      </c>
      <c r="AD1718" s="25">
        <f t="shared" si="925"/>
        <v>0.75017630356820841</v>
      </c>
      <c r="AE1718" s="25">
        <f t="shared" si="918"/>
        <v>-365.09746320789139</v>
      </c>
      <c r="AJ1718" s="32"/>
      <c r="AK1718" s="90"/>
      <c r="AL1718" s="90"/>
      <c r="AM1718" s="89"/>
      <c r="AN1718" s="89"/>
    </row>
    <row r="1719" spans="8:40" ht="15" x14ac:dyDescent="0.2">
      <c r="H1719" s="9">
        <f t="shared" si="926"/>
        <v>104</v>
      </c>
      <c r="I1719" s="32">
        <f t="shared" si="919"/>
        <v>104</v>
      </c>
      <c r="J1719" s="19">
        <v>0</v>
      </c>
      <c r="K1719" s="19">
        <v>0</v>
      </c>
      <c r="L1719" s="20">
        <f t="shared" si="927"/>
        <v>2779.0043214975867</v>
      </c>
      <c r="M1719" s="19">
        <f t="shared" si="911"/>
        <v>769177</v>
      </c>
      <c r="O1719" s="109">
        <f>1000*(IF(I108&lt;18,VLOOKUP(I108,'[1]Mortality (No Interventions)'!$B$10:$O$129,13),VLOOKUP(I108,'[1]Mortality (Interventions)'!$B$392:$AV$512,40)))</f>
        <v>499.82714566586355</v>
      </c>
      <c r="P1719" s="93">
        <v>0</v>
      </c>
      <c r="Q1719" s="92">
        <f t="shared" si="920"/>
        <v>5.2043204031803052E-4</v>
      </c>
      <c r="R1719" s="92">
        <f t="shared" si="921"/>
        <v>2.6012606122522282E-4</v>
      </c>
      <c r="S1719" s="92">
        <f t="shared" si="922"/>
        <v>0</v>
      </c>
      <c r="T1719" s="91">
        <f t="shared" si="912"/>
        <v>2.6030597909280771E-4</v>
      </c>
      <c r="V1719" s="25">
        <f t="shared" si="923"/>
        <v>4.003043554757018</v>
      </c>
      <c r="W1719" s="25">
        <f t="shared" si="913"/>
        <v>2.0022137208066857</v>
      </c>
      <c r="Y1719" s="25">
        <f t="shared" si="914"/>
        <v>0</v>
      </c>
      <c r="Z1719" s="25">
        <f t="shared" si="915"/>
        <v>0</v>
      </c>
      <c r="AA1719" s="25">
        <f t="shared" si="916"/>
        <v>-0.72339144081057305</v>
      </c>
      <c r="AB1719" s="25">
        <f t="shared" si="924"/>
        <v>-200.08298339503321</v>
      </c>
      <c r="AC1719" s="25">
        <f t="shared" si="917"/>
        <v>-200.80637483584377</v>
      </c>
      <c r="AD1719" s="25">
        <f t="shared" si="925"/>
        <v>0.39269857272166347</v>
      </c>
      <c r="AE1719" s="25">
        <f t="shared" si="918"/>
        <v>-200.41367626312211</v>
      </c>
      <c r="AJ1719" s="32"/>
      <c r="AK1719" s="90"/>
      <c r="AL1719" s="90"/>
      <c r="AM1719" s="89"/>
      <c r="AN1719" s="89"/>
    </row>
    <row r="1720" spans="8:40" ht="15" x14ac:dyDescent="0.2">
      <c r="H1720" s="9">
        <f t="shared" si="926"/>
        <v>105</v>
      </c>
      <c r="I1720" s="32">
        <f t="shared" si="919"/>
        <v>105</v>
      </c>
      <c r="J1720" s="19">
        <v>0</v>
      </c>
      <c r="K1720" s="19">
        <v>0</v>
      </c>
      <c r="L1720" s="20">
        <f t="shared" si="927"/>
        <v>2779.0043214975867</v>
      </c>
      <c r="M1720" s="19">
        <f t="shared" si="911"/>
        <v>769177</v>
      </c>
      <c r="O1720" s="109">
        <f>1000*(IF(I109&lt;18,VLOOKUP(I109,'[1]Mortality (No Interventions)'!$B$10:$O$129,13),VLOOKUP(I109,'[1]Mortality (Interventions)'!$B$392:$AV$512,40)))</f>
        <v>522.97269307322154</v>
      </c>
      <c r="P1720" s="93">
        <v>0</v>
      </c>
      <c r="Q1720" s="92">
        <f t="shared" si="920"/>
        <v>2.6030597909280771E-4</v>
      </c>
      <c r="R1720" s="92">
        <f t="shared" si="921"/>
        <v>1.3613291890922735E-4</v>
      </c>
      <c r="S1720" s="92">
        <f t="shared" si="922"/>
        <v>0</v>
      </c>
      <c r="T1720" s="91">
        <f t="shared" si="912"/>
        <v>1.2417306018358036E-4</v>
      </c>
      <c r="V1720" s="25">
        <f t="shared" si="923"/>
        <v>2.0022137208066857</v>
      </c>
      <c r="W1720" s="25">
        <f t="shared" si="913"/>
        <v>0.95511061912825801</v>
      </c>
      <c r="Y1720" s="25">
        <f t="shared" si="914"/>
        <v>0</v>
      </c>
      <c r="Z1720" s="25">
        <f t="shared" si="915"/>
        <v>0</v>
      </c>
      <c r="AA1720" s="25">
        <f t="shared" si="916"/>
        <v>-0.34507747086374974</v>
      </c>
      <c r="AB1720" s="25">
        <f t="shared" si="924"/>
        <v>-104.71031016784276</v>
      </c>
      <c r="AC1720" s="25">
        <f t="shared" si="917"/>
        <v>-105.05538763870652</v>
      </c>
      <c r="AD1720" s="25">
        <f t="shared" si="925"/>
        <v>0.19641716601113587</v>
      </c>
      <c r="AE1720" s="25">
        <f t="shared" si="918"/>
        <v>-104.85897047269539</v>
      </c>
      <c r="AJ1720" s="32"/>
      <c r="AK1720" s="90"/>
      <c r="AL1720" s="90"/>
      <c r="AM1720" s="89"/>
      <c r="AN1720" s="89"/>
    </row>
    <row r="1721" spans="8:40" ht="15" x14ac:dyDescent="0.2">
      <c r="H1721" s="9">
        <f t="shared" si="926"/>
        <v>106</v>
      </c>
      <c r="I1721" s="32">
        <f t="shared" si="919"/>
        <v>106</v>
      </c>
      <c r="J1721" s="19">
        <v>0</v>
      </c>
      <c r="K1721" s="19">
        <v>0</v>
      </c>
      <c r="L1721" s="20">
        <f t="shared" si="927"/>
        <v>2779.0043214975867</v>
      </c>
      <c r="M1721" s="19">
        <f t="shared" si="911"/>
        <v>769177</v>
      </c>
      <c r="O1721" s="109">
        <f>1000*(IF(I110&lt;18,VLOOKUP(I110,'[1]Mortality (No Interventions)'!$B$10:$O$129,13),VLOOKUP(I110,'[1]Mortality (Interventions)'!$B$392:$AV$512,40)))</f>
        <v>545.77862216248957</v>
      </c>
      <c r="P1721" s="93">
        <v>0</v>
      </c>
      <c r="Q1721" s="92">
        <f t="shared" si="920"/>
        <v>1.2417306018358036E-4</v>
      </c>
      <c r="R1721" s="92">
        <f t="shared" si="921"/>
        <v>6.7771001696694379E-5</v>
      </c>
      <c r="S1721" s="92">
        <f t="shared" si="922"/>
        <v>0</v>
      </c>
      <c r="T1721" s="91">
        <f t="shared" si="912"/>
        <v>5.6402058486885982E-5</v>
      </c>
      <c r="V1721" s="25">
        <f t="shared" si="923"/>
        <v>0.95511061912825801</v>
      </c>
      <c r="W1721" s="25">
        <f t="shared" si="913"/>
        <v>0.43383166140767498</v>
      </c>
      <c r="Y1721" s="25">
        <f t="shared" si="914"/>
        <v>0</v>
      </c>
      <c r="Z1721" s="25">
        <f t="shared" si="915"/>
        <v>0</v>
      </c>
      <c r="AA1721" s="25">
        <f t="shared" si="916"/>
        <v>-0.15674156427641578</v>
      </c>
      <c r="AB1721" s="25">
        <f t="shared" si="924"/>
        <v>-52.127895772058295</v>
      </c>
      <c r="AC1721" s="25">
        <f t="shared" si="917"/>
        <v>-52.284637336334711</v>
      </c>
      <c r="AD1721" s="25">
        <f t="shared" si="925"/>
        <v>9.3696351736482122E-2</v>
      </c>
      <c r="AE1721" s="25">
        <f t="shared" si="918"/>
        <v>-52.190940984598228</v>
      </c>
      <c r="AJ1721" s="32"/>
      <c r="AK1721" s="90"/>
      <c r="AL1721" s="90"/>
      <c r="AM1721" s="89"/>
      <c r="AN1721" s="89"/>
    </row>
    <row r="1722" spans="8:40" ht="15" x14ac:dyDescent="0.2">
      <c r="H1722" s="9">
        <f t="shared" si="926"/>
        <v>107</v>
      </c>
      <c r="I1722" s="32">
        <f t="shared" si="919"/>
        <v>107</v>
      </c>
      <c r="J1722" s="19">
        <v>0</v>
      </c>
      <c r="K1722" s="19">
        <v>0</v>
      </c>
      <c r="L1722" s="20">
        <f t="shared" si="927"/>
        <v>2779.0043214975867</v>
      </c>
      <c r="M1722" s="19">
        <f t="shared" si="911"/>
        <v>769177</v>
      </c>
      <c r="O1722" s="109">
        <f>1000*(IF(I111&lt;18,VLOOKUP(I111,'[1]Mortality (No Interventions)'!$B$10:$O$129,13),VLOOKUP(I111,'[1]Mortality (Interventions)'!$B$392:$AV$512,40)))</f>
        <v>568.26249489166264</v>
      </c>
      <c r="P1722" s="93">
        <v>0</v>
      </c>
      <c r="Q1722" s="92">
        <f t="shared" si="920"/>
        <v>5.6402058486885982E-5</v>
      </c>
      <c r="R1722" s="92">
        <f t="shared" si="921"/>
        <v>3.2051174472783303E-5</v>
      </c>
      <c r="S1722" s="92">
        <f t="shared" si="922"/>
        <v>0</v>
      </c>
      <c r="T1722" s="91">
        <f t="shared" si="912"/>
        <v>2.4350884014102679E-5</v>
      </c>
      <c r="V1722" s="25">
        <f t="shared" si="923"/>
        <v>0.43383166140767498</v>
      </c>
      <c r="W1722" s="25">
        <f t="shared" si="913"/>
        <v>0.18730139913315458</v>
      </c>
      <c r="Y1722" s="25">
        <f t="shared" si="914"/>
        <v>0</v>
      </c>
      <c r="Z1722" s="25">
        <f t="shared" si="915"/>
        <v>0</v>
      </c>
      <c r="AA1722" s="25">
        <f t="shared" si="916"/>
        <v>-6.7671211907477852E-2</v>
      </c>
      <c r="AB1722" s="25">
        <f t="shared" si="924"/>
        <v>-24.653026227452042</v>
      </c>
      <c r="AC1722" s="25">
        <f t="shared" si="917"/>
        <v>-24.720697439359519</v>
      </c>
      <c r="AD1722" s="25">
        <f t="shared" si="925"/>
        <v>4.2558885984092916E-2</v>
      </c>
      <c r="AE1722" s="25">
        <f t="shared" si="918"/>
        <v>-24.678138553375426</v>
      </c>
      <c r="AJ1722" s="32"/>
      <c r="AK1722" s="90"/>
      <c r="AL1722" s="90"/>
      <c r="AM1722" s="89"/>
      <c r="AN1722" s="89"/>
    </row>
    <row r="1723" spans="8:40" ht="15" x14ac:dyDescent="0.2">
      <c r="H1723" s="9">
        <f t="shared" si="926"/>
        <v>108</v>
      </c>
      <c r="I1723" s="32">
        <f t="shared" si="919"/>
        <v>108</v>
      </c>
      <c r="J1723" s="19">
        <v>0</v>
      </c>
      <c r="K1723" s="19">
        <v>0</v>
      </c>
      <c r="L1723" s="20">
        <f t="shared" si="927"/>
        <v>2779.0043214975867</v>
      </c>
      <c r="M1723" s="19">
        <f t="shared" si="911"/>
        <v>769177</v>
      </c>
      <c r="O1723" s="109">
        <f>1000*(IF(I112&lt;18,VLOOKUP(I112,'[1]Mortality (No Interventions)'!$B$10:$O$129,13),VLOOKUP(I112,'[1]Mortality (Interventions)'!$B$392:$AV$512,40)))</f>
        <v>590.46430247850788</v>
      </c>
      <c r="P1723" s="93">
        <v>0</v>
      </c>
      <c r="Q1723" s="92">
        <f t="shared" si="920"/>
        <v>2.4350884014102679E-5</v>
      </c>
      <c r="R1723" s="92">
        <f t="shared" si="921"/>
        <v>1.4378327744122186E-5</v>
      </c>
      <c r="S1723" s="92">
        <f t="shared" si="922"/>
        <v>0</v>
      </c>
      <c r="T1723" s="91">
        <f t="shared" si="912"/>
        <v>9.9725562699804928E-6</v>
      </c>
      <c r="V1723" s="25">
        <f t="shared" si="923"/>
        <v>0.18730139913315458</v>
      </c>
      <c r="W1723" s="25">
        <f t="shared" si="913"/>
        <v>7.6706609140747853E-2</v>
      </c>
      <c r="Y1723" s="25">
        <f t="shared" si="914"/>
        <v>0</v>
      </c>
      <c r="Z1723" s="25">
        <f t="shared" si="915"/>
        <v>0</v>
      </c>
      <c r="AA1723" s="25">
        <f t="shared" si="916"/>
        <v>-2.7713776970653643E-2</v>
      </c>
      <c r="AB1723" s="25">
        <f t="shared" si="924"/>
        <v>-11.059478999240671</v>
      </c>
      <c r="AC1723" s="25">
        <f t="shared" si="917"/>
        <v>-11.087192776211324</v>
      </c>
      <c r="AD1723" s="25">
        <f t="shared" si="925"/>
        <v>1.8374267254962464E-2</v>
      </c>
      <c r="AE1723" s="25">
        <f t="shared" si="918"/>
        <v>-11.068818508956362</v>
      </c>
      <c r="AJ1723" s="32"/>
      <c r="AK1723" s="90"/>
      <c r="AL1723" s="90"/>
      <c r="AM1723" s="89"/>
      <c r="AN1723" s="89"/>
    </row>
    <row r="1724" spans="8:40" ht="15" x14ac:dyDescent="0.2">
      <c r="H1724" s="9">
        <f t="shared" si="926"/>
        <v>109</v>
      </c>
      <c r="I1724" s="32">
        <f t="shared" si="919"/>
        <v>109</v>
      </c>
      <c r="J1724" s="19">
        <v>0</v>
      </c>
      <c r="K1724" s="19">
        <v>0</v>
      </c>
      <c r="L1724" s="20">
        <f t="shared" si="927"/>
        <v>2779.0043214975867</v>
      </c>
      <c r="M1724" s="19">
        <f t="shared" si="911"/>
        <v>769177</v>
      </c>
      <c r="O1724" s="109">
        <f>1000*(IF(I113&lt;18,VLOOKUP(I113,'[1]Mortality (No Interventions)'!$B$10:$O$129,13),VLOOKUP(I113,'[1]Mortality (Interventions)'!$B$392:$AV$512,40)))</f>
        <v>612.22031315328036</v>
      </c>
      <c r="P1724" s="93">
        <v>0</v>
      </c>
      <c r="Q1724" s="92">
        <f t="shared" si="920"/>
        <v>9.9725562699804928E-6</v>
      </c>
      <c r="R1724" s="92">
        <f t="shared" si="921"/>
        <v>6.1054015225461671E-6</v>
      </c>
      <c r="S1724" s="92">
        <f t="shared" si="922"/>
        <v>0</v>
      </c>
      <c r="T1724" s="91">
        <f t="shared" si="912"/>
        <v>3.8671547474343257E-6</v>
      </c>
      <c r="V1724" s="25">
        <f t="shared" si="923"/>
        <v>7.6706609140747853E-2</v>
      </c>
      <c r="W1724" s="25">
        <f t="shared" si="913"/>
        <v>2.9745264871672925E-2</v>
      </c>
      <c r="Y1724" s="25">
        <f t="shared" si="914"/>
        <v>0</v>
      </c>
      <c r="Z1724" s="25">
        <f t="shared" si="915"/>
        <v>0</v>
      </c>
      <c r="AA1724" s="25">
        <f t="shared" si="916"/>
        <v>-1.07468397550199E-2</v>
      </c>
      <c r="AB1724" s="25">
        <f t="shared" si="924"/>
        <v>-4.6961344269074932</v>
      </c>
      <c r="AC1724" s="25">
        <f t="shared" si="917"/>
        <v>-4.7068812666625135</v>
      </c>
      <c r="AD1724" s="25">
        <f t="shared" si="925"/>
        <v>7.5249183567073653E-3</v>
      </c>
      <c r="AE1724" s="25">
        <f t="shared" si="918"/>
        <v>-4.6993563483058063</v>
      </c>
      <c r="AJ1724" s="32"/>
      <c r="AK1724" s="90"/>
      <c r="AL1724" s="90"/>
      <c r="AM1724" s="89"/>
      <c r="AN1724" s="89"/>
    </row>
    <row r="1725" spans="8:40" ht="15" x14ac:dyDescent="0.2">
      <c r="H1725" s="9">
        <f t="shared" si="926"/>
        <v>110</v>
      </c>
      <c r="I1725" s="32">
        <f t="shared" si="919"/>
        <v>110</v>
      </c>
      <c r="J1725" s="19">
        <v>0</v>
      </c>
      <c r="K1725" s="19">
        <v>0</v>
      </c>
      <c r="L1725" s="20">
        <f t="shared" si="927"/>
        <v>2779.0043214975867</v>
      </c>
      <c r="M1725" s="19">
        <f t="shared" si="911"/>
        <v>769177</v>
      </c>
      <c r="O1725" s="109">
        <f>1000*(IF(I114&lt;18,VLOOKUP(I114,'[1]Mortality (No Interventions)'!$B$10:$O$129,13),VLOOKUP(I114,'[1]Mortality (Interventions)'!$B$392:$AV$512,40)))</f>
        <v>633.37192518099448</v>
      </c>
      <c r="P1725" s="93">
        <v>0</v>
      </c>
      <c r="Q1725" s="92">
        <f t="shared" si="920"/>
        <v>3.8671547474343257E-6</v>
      </c>
      <c r="R1725" s="92">
        <f t="shared" si="921"/>
        <v>2.4493472473553015E-6</v>
      </c>
      <c r="S1725" s="92">
        <f t="shared" si="922"/>
        <v>0</v>
      </c>
      <c r="T1725" s="91">
        <f t="shared" si="912"/>
        <v>1.4178075000790243E-6</v>
      </c>
      <c r="V1725" s="25">
        <f t="shared" si="923"/>
        <v>2.9745264871672925E-2</v>
      </c>
      <c r="W1725" s="25">
        <f t="shared" si="913"/>
        <v>1.0905449194882837E-2</v>
      </c>
      <c r="Y1725" s="25">
        <f t="shared" si="914"/>
        <v>0</v>
      </c>
      <c r="Z1725" s="25">
        <f t="shared" si="915"/>
        <v>0</v>
      </c>
      <c r="AA1725" s="25">
        <f t="shared" si="916"/>
        <v>-3.9400931697712981E-3</v>
      </c>
      <c r="AB1725" s="25">
        <f t="shared" si="924"/>
        <v>-1.8839815676790088</v>
      </c>
      <c r="AC1725" s="25">
        <f t="shared" si="917"/>
        <v>-1.8879216608487801</v>
      </c>
      <c r="AD1725" s="25">
        <f t="shared" si="925"/>
        <v>2.9180104839111143E-3</v>
      </c>
      <c r="AE1725" s="25">
        <f t="shared" si="918"/>
        <v>-1.8850036503648691</v>
      </c>
      <c r="AJ1725" s="32"/>
      <c r="AK1725" s="90"/>
      <c r="AL1725" s="90"/>
      <c r="AM1725" s="89"/>
      <c r="AN1725" s="89"/>
    </row>
    <row r="1726" spans="8:40" ht="15" x14ac:dyDescent="0.2">
      <c r="H1726" s="9">
        <f t="shared" si="926"/>
        <v>111</v>
      </c>
      <c r="I1726" s="32">
        <f t="shared" si="919"/>
        <v>111</v>
      </c>
      <c r="J1726" s="19">
        <v>0</v>
      </c>
      <c r="K1726" s="19">
        <v>0</v>
      </c>
      <c r="L1726" s="20">
        <f t="shared" si="927"/>
        <v>2779.0043214975867</v>
      </c>
      <c r="M1726" s="19">
        <f t="shared" si="911"/>
        <v>769177</v>
      </c>
      <c r="O1726" s="109">
        <f>1000*(IF(I115&lt;18,VLOOKUP(I115,'[1]Mortality (No Interventions)'!$B$10:$O$129,13),VLOOKUP(I115,'[1]Mortality (Interventions)'!$B$392:$AV$512,40)))</f>
        <v>658.21478547993433</v>
      </c>
      <c r="P1726" s="93">
        <v>0</v>
      </c>
      <c r="Q1726" s="92">
        <f t="shared" si="920"/>
        <v>1.4178075000790243E-6</v>
      </c>
      <c r="R1726" s="92">
        <f t="shared" si="921"/>
        <v>9.332218595163569E-7</v>
      </c>
      <c r="S1726" s="92">
        <f t="shared" si="922"/>
        <v>0</v>
      </c>
      <c r="T1726" s="91">
        <f t="shared" si="912"/>
        <v>4.8458564056266735E-7</v>
      </c>
      <c r="V1726" s="25">
        <f t="shared" si="923"/>
        <v>1.0905449194882837E-2</v>
      </c>
      <c r="W1726" s="25">
        <f t="shared" si="913"/>
        <v>3.7273212925107079E-3</v>
      </c>
      <c r="Y1726" s="25">
        <f t="shared" si="914"/>
        <v>0</v>
      </c>
      <c r="Z1726" s="25">
        <f t="shared" si="915"/>
        <v>0</v>
      </c>
      <c r="AA1726" s="25">
        <f t="shared" si="916"/>
        <v>-1.3466655892593288E-3</v>
      </c>
      <c r="AB1726" s="25">
        <f t="shared" si="924"/>
        <v>-0.71781279023721289</v>
      </c>
      <c r="AC1726" s="25">
        <f t="shared" si="917"/>
        <v>-0.71915945582647223</v>
      </c>
      <c r="AD1726" s="25">
        <f t="shared" si="925"/>
        <v>1.0698245660180064E-3</v>
      </c>
      <c r="AE1726" s="25">
        <f t="shared" si="918"/>
        <v>-0.71808963126045422</v>
      </c>
      <c r="AJ1726" s="32"/>
      <c r="AK1726" s="90"/>
      <c r="AL1726" s="90"/>
      <c r="AM1726" s="89"/>
      <c r="AN1726" s="89"/>
    </row>
    <row r="1727" spans="8:40" ht="15" x14ac:dyDescent="0.2">
      <c r="H1727" s="9">
        <f t="shared" si="926"/>
        <v>112</v>
      </c>
      <c r="I1727" s="32">
        <f t="shared" si="919"/>
        <v>112</v>
      </c>
      <c r="J1727" s="19">
        <v>0</v>
      </c>
      <c r="K1727" s="19">
        <v>0</v>
      </c>
      <c r="L1727" s="20">
        <f t="shared" si="927"/>
        <v>2779.0043214975867</v>
      </c>
      <c r="M1727" s="19">
        <f t="shared" si="911"/>
        <v>769177</v>
      </c>
      <c r="O1727" s="109">
        <f>1000*(IF(I116&lt;18,VLOOKUP(I116,'[1]Mortality (No Interventions)'!$B$10:$O$129,13),VLOOKUP(I116,'[1]Mortality (Interventions)'!$B$392:$AV$512,40)))</f>
        <v>682.32283655545075</v>
      </c>
      <c r="P1727" s="93">
        <v>0</v>
      </c>
      <c r="Q1727" s="92">
        <f t="shared" si="920"/>
        <v>4.8458564056266735E-7</v>
      </c>
      <c r="R1727" s="92">
        <f t="shared" si="921"/>
        <v>3.306438488227593E-7</v>
      </c>
      <c r="S1727" s="92">
        <f t="shared" si="922"/>
        <v>0</v>
      </c>
      <c r="T1727" s="91">
        <f t="shared" si="912"/>
        <v>1.5394179173990805E-7</v>
      </c>
      <c r="V1727" s="25">
        <f t="shared" si="923"/>
        <v>3.7273212925107079E-3</v>
      </c>
      <c r="W1727" s="25">
        <f t="shared" si="913"/>
        <v>1.1840848554512727E-3</v>
      </c>
      <c r="Y1727" s="25">
        <f t="shared" si="914"/>
        <v>0</v>
      </c>
      <c r="Z1727" s="25">
        <f t="shared" si="915"/>
        <v>0</v>
      </c>
      <c r="AA1727" s="25">
        <f t="shared" si="916"/>
        <v>-4.2780490450428598E-4</v>
      </c>
      <c r="AB1727" s="25">
        <f t="shared" si="924"/>
        <v>-0.25432364370594351</v>
      </c>
      <c r="AC1727" s="25">
        <f t="shared" si="917"/>
        <v>-0.25475144861044779</v>
      </c>
      <c r="AD1727" s="25">
        <f t="shared" si="925"/>
        <v>3.6565021879530048E-4</v>
      </c>
      <c r="AE1727" s="25">
        <f t="shared" si="918"/>
        <v>-0.25438579839165248</v>
      </c>
      <c r="AJ1727" s="32"/>
      <c r="AK1727" s="90"/>
      <c r="AL1727" s="90"/>
      <c r="AM1727" s="89"/>
      <c r="AN1727" s="89"/>
    </row>
    <row r="1728" spans="8:40" ht="15" x14ac:dyDescent="0.2">
      <c r="H1728" s="9">
        <f t="shared" si="926"/>
        <v>113</v>
      </c>
      <c r="I1728" s="32">
        <f t="shared" si="919"/>
        <v>113</v>
      </c>
      <c r="J1728" s="19">
        <v>0</v>
      </c>
      <c r="K1728" s="19">
        <v>0</v>
      </c>
      <c r="L1728" s="20">
        <f t="shared" si="927"/>
        <v>2779.0043214975867</v>
      </c>
      <c r="M1728" s="19">
        <f t="shared" si="911"/>
        <v>769177</v>
      </c>
      <c r="O1728" s="109">
        <f>1000*(IF(I117&lt;18,VLOOKUP(I117,'[1]Mortality (No Interventions)'!$B$10:$O$129,13),VLOOKUP(I117,'[1]Mortality (Interventions)'!$B$392:$AV$512,40)))</f>
        <v>705.65613693176726</v>
      </c>
      <c r="P1728" s="93">
        <v>0</v>
      </c>
      <c r="Q1728" s="92">
        <f t="shared" si="920"/>
        <v>1.5394179173990805E-7</v>
      </c>
      <c r="R1728" s="92">
        <f t="shared" si="921"/>
        <v>1.0862997007153816E-7</v>
      </c>
      <c r="S1728" s="92">
        <f t="shared" si="922"/>
        <v>0</v>
      </c>
      <c r="T1728" s="91">
        <f t="shared" si="912"/>
        <v>4.5311821668369891E-8</v>
      </c>
      <c r="V1728" s="25">
        <f t="shared" si="923"/>
        <v>1.1840848554512727E-3</v>
      </c>
      <c r="W1728" s="25">
        <f t="shared" si="913"/>
        <v>3.4852811055411748E-4</v>
      </c>
      <c r="Y1728" s="25">
        <f t="shared" si="914"/>
        <v>0</v>
      </c>
      <c r="Z1728" s="25">
        <f t="shared" si="915"/>
        <v>0</v>
      </c>
      <c r="AA1728" s="25">
        <f t="shared" si="916"/>
        <v>-1.2592174823132792E-4</v>
      </c>
      <c r="AB1728" s="25">
        <f t="shared" si="924"/>
        <v>-8.3555674489715515E-2</v>
      </c>
      <c r="AC1728" s="25">
        <f t="shared" si="917"/>
        <v>-8.368159623794684E-2</v>
      </c>
      <c r="AD1728" s="25">
        <f t="shared" si="925"/>
        <v>1.1615872431976986E-4</v>
      </c>
      <c r="AE1728" s="25">
        <f t="shared" si="918"/>
        <v>-8.3565437513627064E-2</v>
      </c>
      <c r="AJ1728" s="32"/>
      <c r="AK1728" s="90"/>
      <c r="AL1728" s="90"/>
      <c r="AM1728" s="89"/>
      <c r="AN1728" s="89"/>
    </row>
    <row r="1729" spans="8:40" ht="15" x14ac:dyDescent="0.2">
      <c r="H1729" s="9">
        <f t="shared" si="926"/>
        <v>114</v>
      </c>
      <c r="I1729" s="32">
        <f t="shared" si="919"/>
        <v>114</v>
      </c>
      <c r="J1729" s="19">
        <v>0</v>
      </c>
      <c r="K1729" s="19">
        <v>0</v>
      </c>
      <c r="L1729" s="20">
        <f t="shared" si="927"/>
        <v>2779.0043214975867</v>
      </c>
      <c r="M1729" s="19">
        <f t="shared" si="911"/>
        <v>769177</v>
      </c>
      <c r="O1729" s="109">
        <f>1000*(IF(I118&lt;18,VLOOKUP(I118,'[1]Mortality (No Interventions)'!$B$10:$O$129,13),VLOOKUP(I118,'[1]Mortality (Interventions)'!$B$392:$AV$512,40)))</f>
        <v>728.1766454857617</v>
      </c>
      <c r="P1729" s="93">
        <v>0</v>
      </c>
      <c r="Q1729" s="92">
        <f t="shared" si="920"/>
        <v>4.5311821668369891E-8</v>
      </c>
      <c r="R1729" s="92">
        <f t="shared" si="921"/>
        <v>3.2995010303322639E-8</v>
      </c>
      <c r="S1729" s="92">
        <f t="shared" si="922"/>
        <v>0</v>
      </c>
      <c r="T1729" s="91">
        <f t="shared" si="912"/>
        <v>1.2316811365047251E-8</v>
      </c>
      <c r="V1729" s="25">
        <f t="shared" si="923"/>
        <v>3.4852811055411748E-4</v>
      </c>
      <c r="W1729" s="25">
        <f t="shared" si="913"/>
        <v>9.4738080153329503E-5</v>
      </c>
      <c r="Y1729" s="25">
        <f t="shared" si="914"/>
        <v>0</v>
      </c>
      <c r="Z1729" s="25">
        <f t="shared" si="915"/>
        <v>0</v>
      </c>
      <c r="AA1729" s="25">
        <f t="shared" si="916"/>
        <v>-3.4228472010536903E-5</v>
      </c>
      <c r="AB1729" s="25">
        <f t="shared" si="924"/>
        <v>-2.5379003040078799E-2</v>
      </c>
      <c r="AC1729" s="25">
        <f t="shared" si="917"/>
        <v>-2.5413231512089334E-2</v>
      </c>
      <c r="AD1729" s="25">
        <f t="shared" si="925"/>
        <v>3.4190607645358926E-5</v>
      </c>
      <c r="AE1729" s="25">
        <f t="shared" si="918"/>
        <v>-2.5379040904443977E-2</v>
      </c>
      <c r="AJ1729" s="32"/>
      <c r="AK1729" s="90"/>
      <c r="AL1729" s="90"/>
      <c r="AM1729" s="89"/>
      <c r="AN1729" s="89"/>
    </row>
    <row r="1730" spans="8:40" ht="15" x14ac:dyDescent="0.2">
      <c r="H1730" s="9">
        <f t="shared" si="926"/>
        <v>115</v>
      </c>
      <c r="I1730" s="32">
        <f t="shared" si="919"/>
        <v>115</v>
      </c>
      <c r="J1730" s="19">
        <v>0</v>
      </c>
      <c r="K1730" s="19">
        <v>0</v>
      </c>
      <c r="L1730" s="20">
        <f t="shared" si="927"/>
        <v>2779.0043214975867</v>
      </c>
      <c r="M1730" s="19">
        <f t="shared" si="911"/>
        <v>769177</v>
      </c>
      <c r="O1730" s="109">
        <f>1000*(IF(I119&lt;18,VLOOKUP(I119,'[1]Mortality (No Interventions)'!$B$10:$O$129,13),VLOOKUP(I119,'[1]Mortality (Interventions)'!$B$392:$AV$512,40)))</f>
        <v>749.84754766310664</v>
      </c>
      <c r="P1730" s="93">
        <v>0</v>
      </c>
      <c r="Q1730" s="92">
        <f t="shared" si="920"/>
        <v>1.2316811365047251E-8</v>
      </c>
      <c r="R1730" s="92">
        <f t="shared" si="921"/>
        <v>9.2357307971097624E-9</v>
      </c>
      <c r="S1730" s="92">
        <f t="shared" si="922"/>
        <v>0</v>
      </c>
      <c r="T1730" s="91">
        <f t="shared" si="912"/>
        <v>3.081080567937489E-9</v>
      </c>
      <c r="V1730" s="25">
        <f t="shared" si="923"/>
        <v>9.4738080153329503E-5</v>
      </c>
      <c r="W1730" s="25">
        <f t="shared" si="913"/>
        <v>2.3698963080044542E-5</v>
      </c>
      <c r="Y1730" s="25">
        <f t="shared" si="914"/>
        <v>0</v>
      </c>
      <c r="Z1730" s="25">
        <f t="shared" si="915"/>
        <v>0</v>
      </c>
      <c r="AA1730" s="25">
        <f t="shared" si="916"/>
        <v>-8.5623362131805215E-6</v>
      </c>
      <c r="AB1730" s="25">
        <f t="shared" si="924"/>
        <v>-7.1039117073284953E-3</v>
      </c>
      <c r="AC1730" s="25">
        <f t="shared" si="917"/>
        <v>-7.112474043541676E-3</v>
      </c>
      <c r="AD1730" s="25">
        <f t="shared" si="925"/>
        <v>9.2938056630416255E-6</v>
      </c>
      <c r="AE1730" s="25">
        <f t="shared" si="918"/>
        <v>-7.1031802378786341E-3</v>
      </c>
      <c r="AJ1730" s="32"/>
      <c r="AK1730" s="90"/>
      <c r="AL1730" s="90"/>
      <c r="AM1730" s="89"/>
      <c r="AN1730" s="89"/>
    </row>
    <row r="1731" spans="8:40" ht="15" x14ac:dyDescent="0.2">
      <c r="H1731" s="9">
        <f t="shared" si="926"/>
        <v>116</v>
      </c>
      <c r="I1731" s="32">
        <f t="shared" si="919"/>
        <v>116</v>
      </c>
      <c r="J1731" s="19">
        <v>0</v>
      </c>
      <c r="K1731" s="19">
        <v>0</v>
      </c>
      <c r="L1731" s="20">
        <f t="shared" si="927"/>
        <v>2779.0043214975867</v>
      </c>
      <c r="M1731" s="19">
        <f t="shared" si="911"/>
        <v>769177</v>
      </c>
      <c r="O1731" s="109">
        <f>1000*(IF(I120&lt;18,VLOOKUP(I120,'[1]Mortality (No Interventions)'!$B$10:$O$129,13),VLOOKUP(I120,'[1]Mortality (Interventions)'!$B$392:$AV$512,40)))</f>
        <v>770.78821904841584</v>
      </c>
      <c r="P1731" s="93">
        <v>0</v>
      </c>
      <c r="Q1731" s="92">
        <f t="shared" si="920"/>
        <v>3.081080567937489E-9</v>
      </c>
      <c r="R1731" s="92">
        <f t="shared" si="921"/>
        <v>2.3748606037052186E-9</v>
      </c>
      <c r="S1731" s="92">
        <f t="shared" si="922"/>
        <v>0</v>
      </c>
      <c r="T1731" s="91">
        <f t="shared" si="912"/>
        <v>7.0621996423227032E-10</v>
      </c>
      <c r="V1731" s="25">
        <f t="shared" si="923"/>
        <v>2.3698963080044542E-5</v>
      </c>
      <c r="W1731" s="25">
        <f t="shared" si="913"/>
        <v>5.4320815342828499E-6</v>
      </c>
      <c r="Y1731" s="25">
        <f t="shared" si="914"/>
        <v>0</v>
      </c>
      <c r="Z1731" s="25">
        <f t="shared" si="915"/>
        <v>0</v>
      </c>
      <c r="AA1731" s="25">
        <f t="shared" si="916"/>
        <v>-1.9625883325293504E-6</v>
      </c>
      <c r="AB1731" s="25">
        <f t="shared" si="924"/>
        <v>-1.8266881545761691E-3</v>
      </c>
      <c r="AC1731" s="25">
        <f t="shared" si="917"/>
        <v>-1.8286507429086983E-3</v>
      </c>
      <c r="AD1731" s="25">
        <f t="shared" si="925"/>
        <v>2.3248682781523697E-6</v>
      </c>
      <c r="AE1731" s="25">
        <f t="shared" si="918"/>
        <v>-1.8263258746305459E-3</v>
      </c>
      <c r="AJ1731" s="32"/>
      <c r="AK1731" s="90"/>
      <c r="AL1731" s="90"/>
      <c r="AM1731" s="89"/>
      <c r="AN1731" s="89"/>
    </row>
    <row r="1732" spans="8:40" ht="15" x14ac:dyDescent="0.2">
      <c r="H1732" s="9">
        <f t="shared" si="926"/>
        <v>117</v>
      </c>
      <c r="I1732" s="32">
        <f t="shared" si="919"/>
        <v>117</v>
      </c>
      <c r="J1732" s="19">
        <v>0</v>
      </c>
      <c r="K1732" s="19">
        <v>0</v>
      </c>
      <c r="L1732" s="20">
        <f t="shared" si="927"/>
        <v>2779.0043214975867</v>
      </c>
      <c r="M1732" s="19">
        <f t="shared" si="911"/>
        <v>769177</v>
      </c>
      <c r="O1732" s="109">
        <f>1000*(IF(I121&lt;18,VLOOKUP(I121,'[1]Mortality (No Interventions)'!$B$10:$O$129,13),VLOOKUP(I121,'[1]Mortality (Interventions)'!$B$392:$AV$512,40)))</f>
        <v>791.13676040760618</v>
      </c>
      <c r="P1732" s="93">
        <v>0</v>
      </c>
      <c r="Q1732" s="92">
        <f t="shared" si="920"/>
        <v>7.0621996423227032E-10</v>
      </c>
      <c r="R1732" s="92">
        <f t="shared" si="921"/>
        <v>5.5871657463789388E-10</v>
      </c>
      <c r="S1732" s="92">
        <f t="shared" si="922"/>
        <v>0</v>
      </c>
      <c r="T1732" s="91">
        <f t="shared" si="912"/>
        <v>1.4750338959437644E-10</v>
      </c>
      <c r="V1732" s="25">
        <f t="shared" si="923"/>
        <v>5.4320815342828499E-6</v>
      </c>
      <c r="W1732" s="25">
        <f t="shared" si="913"/>
        <v>1.1345621469803369E-6</v>
      </c>
      <c r="Y1732" s="25">
        <f t="shared" si="914"/>
        <v>0</v>
      </c>
      <c r="Z1732" s="25">
        <f t="shared" si="915"/>
        <v>0</v>
      </c>
      <c r="AA1732" s="25">
        <f t="shared" si="916"/>
        <v>-4.0991255711831431E-7</v>
      </c>
      <c r="AB1732" s="25">
        <f t="shared" si="924"/>
        <v>-4.2975193873025133E-4</v>
      </c>
      <c r="AC1732" s="25">
        <f t="shared" si="917"/>
        <v>-4.3016185128736962E-4</v>
      </c>
      <c r="AD1732" s="25">
        <f t="shared" si="925"/>
        <v>5.3288719851314765E-7</v>
      </c>
      <c r="AE1732" s="25">
        <f t="shared" si="918"/>
        <v>-4.2962896408885648E-4</v>
      </c>
      <c r="AJ1732" s="32"/>
      <c r="AK1732" s="90"/>
      <c r="AL1732" s="90"/>
      <c r="AM1732" s="89"/>
      <c r="AN1732" s="89"/>
    </row>
    <row r="1733" spans="8:40" ht="15" x14ac:dyDescent="0.2">
      <c r="H1733" s="9">
        <f t="shared" si="926"/>
        <v>118</v>
      </c>
      <c r="I1733" s="32">
        <f t="shared" si="919"/>
        <v>118</v>
      </c>
      <c r="J1733" s="19">
        <v>0</v>
      </c>
      <c r="K1733" s="19">
        <v>0</v>
      </c>
      <c r="L1733" s="20">
        <f t="shared" si="927"/>
        <v>2779.0043214975867</v>
      </c>
      <c r="M1733" s="19">
        <f t="shared" si="911"/>
        <v>769177</v>
      </c>
      <c r="O1733" s="109">
        <f>1000*(IF(I122&lt;18,VLOOKUP(I122,'[1]Mortality (No Interventions)'!$B$10:$O$129,13),VLOOKUP(I122,'[1]Mortality (Interventions)'!$B$392:$AV$512,40)))</f>
        <v>810.88568679244338</v>
      </c>
      <c r="P1733" s="93">
        <v>0</v>
      </c>
      <c r="Q1733" s="92">
        <f t="shared" si="920"/>
        <v>1.4750338959437644E-10</v>
      </c>
      <c r="R1733" s="92">
        <f t="shared" si="921"/>
        <v>1.1960838737544929E-10</v>
      </c>
      <c r="S1733" s="92">
        <f t="shared" si="922"/>
        <v>0</v>
      </c>
      <c r="T1733" s="91">
        <f t="shared" si="912"/>
        <v>2.7895002218927152E-11</v>
      </c>
      <c r="V1733" s="25">
        <f t="shared" si="923"/>
        <v>1.1345621469803369E-6</v>
      </c>
      <c r="W1733" s="25">
        <f t="shared" si="913"/>
        <v>2.1456194121747731E-7</v>
      </c>
      <c r="Y1733" s="25">
        <f t="shared" si="914"/>
        <v>0</v>
      </c>
      <c r="Z1733" s="25">
        <f t="shared" si="915"/>
        <v>0</v>
      </c>
      <c r="AA1733" s="25">
        <f t="shared" si="916"/>
        <v>-7.7520331714583323E-8</v>
      </c>
      <c r="AB1733" s="25">
        <f t="shared" si="924"/>
        <v>-9.2000020576285955E-5</v>
      </c>
      <c r="AC1733" s="25">
        <f t="shared" si="917"/>
        <v>-9.2077540908000539E-5</v>
      </c>
      <c r="AD1733" s="25">
        <f t="shared" si="925"/>
        <v>1.1130054661877106E-7</v>
      </c>
      <c r="AE1733" s="25">
        <f t="shared" si="918"/>
        <v>-9.1966240361381765E-5</v>
      </c>
      <c r="AJ1733" s="32"/>
      <c r="AK1733" s="90"/>
      <c r="AL1733" s="90"/>
      <c r="AM1733" s="89"/>
      <c r="AN1733" s="89"/>
    </row>
    <row r="1734" spans="8:40" ht="15" x14ac:dyDescent="0.2">
      <c r="H1734" s="9">
        <f t="shared" si="926"/>
        <v>119</v>
      </c>
      <c r="I1734" s="32">
        <f t="shared" si="919"/>
        <v>119</v>
      </c>
      <c r="J1734" s="19">
        <v>0</v>
      </c>
      <c r="K1734" s="19">
        <v>0</v>
      </c>
      <c r="L1734" s="20">
        <f t="shared" si="927"/>
        <v>2779.0043214975867</v>
      </c>
      <c r="M1734" s="19">
        <f t="shared" si="911"/>
        <v>769177</v>
      </c>
      <c r="O1734" s="109">
        <f>1000*(IF(I123&lt;18,VLOOKUP(I123,'[1]Mortality (No Interventions)'!$B$10:$O$129,13),VLOOKUP(I123,'[1]Mortality (Interventions)'!$B$392:$AV$512,40)))</f>
        <v>830.02751325469262</v>
      </c>
      <c r="P1734" s="93">
        <v>0</v>
      </c>
      <c r="Q1734" s="92">
        <f t="shared" si="920"/>
        <v>2.7895002218927152E-11</v>
      </c>
      <c r="R1734" s="92">
        <f t="shared" si="921"/>
        <v>2.3153619324010236E-11</v>
      </c>
      <c r="S1734" s="92">
        <f t="shared" si="922"/>
        <v>0</v>
      </c>
      <c r="T1734" s="91">
        <f t="shared" si="912"/>
        <v>4.7413828949169152E-12</v>
      </c>
      <c r="V1734" s="25">
        <f t="shared" si="923"/>
        <v>2.1456194121747731E-7</v>
      </c>
      <c r="W1734" s="25">
        <f t="shared" si="913"/>
        <v>3.6469626709635079E-8</v>
      </c>
      <c r="Y1734" s="25">
        <f t="shared" si="914"/>
        <v>0</v>
      </c>
      <c r="Z1734" s="25">
        <f t="shared" si="915"/>
        <v>0</v>
      </c>
      <c r="AA1734" s="25">
        <f t="shared" si="916"/>
        <v>-1.3176323554848845E-8</v>
      </c>
      <c r="AB1734" s="25">
        <f t="shared" si="924"/>
        <v>-1.7809231450784223E-5</v>
      </c>
      <c r="AC1734" s="25">
        <f t="shared" si="917"/>
        <v>-1.7822407774339072E-5</v>
      </c>
      <c r="AD1734" s="25">
        <f t="shared" si="925"/>
        <v>2.1048526433434525E-8</v>
      </c>
      <c r="AE1734" s="25">
        <f t="shared" si="918"/>
        <v>-1.7801359247905639E-5</v>
      </c>
      <c r="AJ1734" s="32"/>
      <c r="AK1734" s="90"/>
      <c r="AL1734" s="90"/>
      <c r="AM1734" s="89"/>
      <c r="AN1734" s="89"/>
    </row>
    <row r="1735" spans="8:40" ht="15" x14ac:dyDescent="0.2">
      <c r="H1735" s="9">
        <f t="shared" si="926"/>
        <v>120</v>
      </c>
      <c r="I1735" s="32">
        <f t="shared" si="919"/>
        <v>120</v>
      </c>
      <c r="J1735" s="19">
        <v>0</v>
      </c>
      <c r="K1735" s="19">
        <v>0</v>
      </c>
      <c r="L1735" s="20">
        <f t="shared" si="927"/>
        <v>2779.0043214975867</v>
      </c>
      <c r="M1735" s="19">
        <f t="shared" si="911"/>
        <v>769177</v>
      </c>
      <c r="O1735" s="109">
        <f>1000*(IF(I124&lt;18,VLOOKUP(I124,'[1]Mortality (No Interventions)'!$B$10:$O$129,13),VLOOKUP(I124,'[1]Mortality (Interventions)'!$B$392:$AV$512,40)))</f>
        <v>1000</v>
      </c>
      <c r="P1735" s="93">
        <v>0</v>
      </c>
      <c r="Q1735" s="92">
        <f t="shared" si="920"/>
        <v>4.7413828949169152E-12</v>
      </c>
      <c r="R1735" s="92">
        <f t="shared" si="921"/>
        <v>4.7413828949169152E-12</v>
      </c>
      <c r="S1735" s="92">
        <f t="shared" si="922"/>
        <v>0</v>
      </c>
      <c r="T1735" s="91">
        <f t="shared" si="912"/>
        <v>0</v>
      </c>
      <c r="V1735" s="25">
        <f t="shared" si="923"/>
        <v>3.6469626709635079E-8</v>
      </c>
      <c r="W1735" s="25">
        <f t="shared" si="913"/>
        <v>0</v>
      </c>
      <c r="Y1735" s="25">
        <f t="shared" si="914"/>
        <v>0</v>
      </c>
      <c r="Z1735" s="25">
        <f t="shared" si="915"/>
        <v>0</v>
      </c>
      <c r="AA1735" s="25">
        <f t="shared" si="916"/>
        <v>0</v>
      </c>
      <c r="AB1735" s="25">
        <f t="shared" si="924"/>
        <v>-3.6469626709635079E-6</v>
      </c>
      <c r="AC1735" s="25">
        <f t="shared" si="917"/>
        <v>-3.6469626709635079E-6</v>
      </c>
      <c r="AD1735" s="25">
        <f t="shared" si="925"/>
        <v>3.5776703802152015E-9</v>
      </c>
      <c r="AE1735" s="25">
        <f t="shared" si="918"/>
        <v>-3.6433850005832927E-6</v>
      </c>
      <c r="AJ1735" s="32"/>
      <c r="AK1735" s="90"/>
      <c r="AL1735" s="90"/>
      <c r="AM1735" s="89"/>
      <c r="AN1735" s="89"/>
    </row>
    <row r="1740" spans="8:40" x14ac:dyDescent="0.15">
      <c r="X1740" s="61" t="s">
        <v>72</v>
      </c>
      <c r="Y1740" s="62">
        <f t="shared" ref="Y1740:AE1740" si="928">SUM(Y1615:Y1735)</f>
        <v>514789.88524030108</v>
      </c>
      <c r="Z1740" s="62">
        <f t="shared" si="928"/>
        <v>-12869.747131007527</v>
      </c>
      <c r="AA1740" s="62">
        <f t="shared" si="928"/>
        <v>-215423.5755270228</v>
      </c>
      <c r="AB1740" s="62">
        <f t="shared" si="928"/>
        <v>-769177.00000000035</v>
      </c>
      <c r="AC1740" s="62">
        <f t="shared" si="928"/>
        <v>-482680.43741772958</v>
      </c>
      <c r="AD1740" s="62">
        <f t="shared" si="928"/>
        <v>58545.382382159216</v>
      </c>
      <c r="AE1740" s="62">
        <f t="shared" si="928"/>
        <v>-424135.0550355704</v>
      </c>
    </row>
    <row r="1741" spans="8:40" x14ac:dyDescent="0.15">
      <c r="X1741" s="63"/>
    </row>
    <row r="1742" spans="8:40" x14ac:dyDescent="0.15">
      <c r="X1742" s="61" t="str">
        <f>"Present Value at "&amp;TEXT(D1617,"0.00%")&amp;":"</f>
        <v>Present Value at 9.81%:</v>
      </c>
      <c r="Y1742" s="62">
        <f t="shared" ref="Y1742:AE1742" si="929">Y1615+NPV($D$6,Y1616:Y1735)</f>
        <v>514789.88524030108</v>
      </c>
      <c r="Z1742" s="62">
        <f t="shared" si="929"/>
        <v>-12869.747131007527</v>
      </c>
      <c r="AA1742" s="62">
        <f t="shared" si="929"/>
        <v>-30949.418299005491</v>
      </c>
      <c r="AB1742" s="62">
        <f t="shared" si="929"/>
        <v>-5193.8964435825346</v>
      </c>
      <c r="AC1742" s="62">
        <f t="shared" si="929"/>
        <v>465776.8233667055</v>
      </c>
      <c r="AD1742" s="62">
        <f t="shared" si="929"/>
        <v>7639.8310355641697</v>
      </c>
      <c r="AE1742" s="62">
        <f t="shared" si="929"/>
        <v>473416.65440226963</v>
      </c>
    </row>
    <row r="1744" spans="8:40" x14ac:dyDescent="0.15">
      <c r="X1744" s="61" t="str">
        <f>"Present Value at "&amp;TEXT(D1618,"0.00%")&amp;":"</f>
        <v>Present Value at 3.64%:</v>
      </c>
      <c r="Y1744" s="62">
        <f t="shared" ref="Y1744:AE1744" si="930">Y1615+NPV($D$7,Y1616:Y1735)</f>
        <v>514789.88524030108</v>
      </c>
      <c r="Z1744" s="62">
        <f t="shared" si="930"/>
        <v>-12869.747131007527</v>
      </c>
      <c r="AA1744" s="62">
        <f t="shared" si="930"/>
        <v>-73083.15298693048</v>
      </c>
      <c r="AB1744" s="62">
        <f t="shared" si="930"/>
        <v>-57304.154299107024</v>
      </c>
      <c r="AC1744" s="62">
        <f t="shared" si="930"/>
        <v>371532.83082325605</v>
      </c>
      <c r="AD1744" s="62">
        <f t="shared" si="930"/>
        <v>19171.96015601981</v>
      </c>
      <c r="AE1744" s="62">
        <f t="shared" si="930"/>
        <v>390704.79097927583</v>
      </c>
    </row>
    <row r="1748" spans="1:40" ht="19" customHeight="1" x14ac:dyDescent="0.15">
      <c r="G1748" s="8" t="s">
        <v>36</v>
      </c>
      <c r="H1748" s="105">
        <v>527271.73094766261</v>
      </c>
    </row>
    <row r="1749" spans="1:40" ht="15" customHeight="1" x14ac:dyDescent="0.2">
      <c r="A1749" s="12" t="s">
        <v>56</v>
      </c>
      <c r="B1749" s="12">
        <v>1</v>
      </c>
      <c r="C1749" s="12"/>
      <c r="D1749" s="12"/>
      <c r="H1749" s="9">
        <v>0</v>
      </c>
      <c r="I1749" s="9">
        <v>0</v>
      </c>
      <c r="J1749" s="19">
        <f>H1748</f>
        <v>527271.73094766261</v>
      </c>
      <c r="K1749" s="19">
        <f>J1749*$C$10</f>
        <v>13181.793273691566</v>
      </c>
      <c r="L1749" s="20">
        <f>$C$1759</f>
        <v>5272.7555502979394</v>
      </c>
      <c r="M1749" s="19">
        <f t="shared" ref="M1749:M1780" si="931">$E$11</f>
        <v>769177</v>
      </c>
      <c r="Q1749" s="104">
        <v>1</v>
      </c>
      <c r="R1749" s="91"/>
      <c r="S1749" s="91"/>
      <c r="T1749" s="91">
        <f t="shared" ref="T1749:T1780" si="932">Q1749-SUM(R1749:S1749)</f>
        <v>1</v>
      </c>
      <c r="U1749" s="103"/>
      <c r="V1749" s="25"/>
      <c r="W1749" s="25">
        <f t="shared" ref="W1749:W1780" si="933">$G$14*M1749*T1749</f>
        <v>7691.77</v>
      </c>
      <c r="X1749" s="103"/>
      <c r="Y1749" s="25">
        <f t="shared" ref="Y1749:Y1780" si="934">IFERROR(_xlfn.IFNA($T1749*J1749,0),0)</f>
        <v>527271.73094766261</v>
      </c>
      <c r="Z1749" s="25">
        <f t="shared" ref="Z1749:Z1780" si="935">IFERROR(_xlfn.IFNA(-$T1749*K1749,0),0)</f>
        <v>-13181.793273691566</v>
      </c>
      <c r="AA1749" s="25">
        <f t="shared" ref="AA1749:AA1780" si="936">IFERROR(_xlfn.IFNA(-$T1749*L1749,0),0)</f>
        <v>-5272.7555502979394</v>
      </c>
      <c r="AB1749" s="25"/>
      <c r="AC1749" s="25">
        <f t="shared" ref="AC1749:AC1780" si="937">IFERROR(_xlfn.IFNA(SUM(Y1749:AB1749),0),0)</f>
        <v>508817.18212367309</v>
      </c>
      <c r="AD1749" s="25"/>
      <c r="AE1749" s="25">
        <f t="shared" ref="AE1749:AE1780" si="938">IFERROR(_xlfn.IFNA(SUM(AC1749:AD1749),0),0)</f>
        <v>508817.18212367309</v>
      </c>
      <c r="AG1749" s="102">
        <f>AE1878</f>
        <v>402721.41663553141</v>
      </c>
      <c r="AJ1749" s="9"/>
      <c r="AK1749" s="90"/>
      <c r="AL1749" s="90"/>
      <c r="AM1749" s="89"/>
      <c r="AN1749" s="89"/>
    </row>
    <row r="1750" spans="1:40" ht="15" x14ac:dyDescent="0.2">
      <c r="H1750" s="9">
        <f>$B$4</f>
        <v>1</v>
      </c>
      <c r="I1750" s="32">
        <f t="shared" ref="I1750:I1781" si="939">IF(H1750&lt;121, H1750 )</f>
        <v>1</v>
      </c>
      <c r="J1750" s="19"/>
      <c r="K1750" s="19"/>
      <c r="L1750" s="20"/>
      <c r="M1750" s="19">
        <f t="shared" si="931"/>
        <v>769177</v>
      </c>
      <c r="N1750" s="21"/>
      <c r="O1750" s="109">
        <f>1000*(IF(I5&lt;18,VLOOKUP(I5,'[1]Mortality (No Interventions)'!$B$10:$O$129,13),VLOOKUP(I5,'[1]Mortality (Interventions)'!$B$392:$AV$512,43)))</f>
        <v>3.5467709367217282</v>
      </c>
      <c r="P1750" s="93">
        <v>0</v>
      </c>
      <c r="Q1750" s="92">
        <f t="shared" ref="Q1750:Q1781" si="940">T1749</f>
        <v>1</v>
      </c>
      <c r="R1750" s="92">
        <f t="shared" ref="R1750:R1781" si="941">O1750*Q1750/1000</f>
        <v>3.5467709367217283E-3</v>
      </c>
      <c r="S1750" s="92">
        <f t="shared" ref="S1750:S1781" si="942">MIN(P1750*Q1750,Q1750-R1750)</f>
        <v>0</v>
      </c>
      <c r="T1750" s="91">
        <f t="shared" si="932"/>
        <v>0.99645322906327827</v>
      </c>
      <c r="U1750" s="94"/>
      <c r="V1750" s="25">
        <f t="shared" ref="V1750:V1781" si="943">W1749</f>
        <v>7691.77</v>
      </c>
      <c r="W1750" s="25">
        <f t="shared" si="933"/>
        <v>7664.4890537120527</v>
      </c>
      <c r="X1750" s="94"/>
      <c r="Y1750" s="25">
        <f t="shared" si="934"/>
        <v>0</v>
      </c>
      <c r="Z1750" s="25">
        <f t="shared" si="935"/>
        <v>0</v>
      </c>
      <c r="AA1750" s="25">
        <f t="shared" si="936"/>
        <v>0</v>
      </c>
      <c r="AB1750" s="25">
        <f t="shared" ref="AB1750:AB1781" si="944">IFERROR(_xlfn.IFNA(-M1750*R1750,0),0)</f>
        <v>-2728.0946287948086</v>
      </c>
      <c r="AC1750" s="25">
        <f t="shared" si="937"/>
        <v>-2728.0946287948086</v>
      </c>
      <c r="AD1750" s="25">
        <f t="shared" ref="AD1750:AD1781" si="945">IFERROR(_xlfn.IFNA($D$6*SUM(V1750:V1750,Y1750:Z1750),0),0)</f>
        <v>754.56263700000011</v>
      </c>
      <c r="AE1750" s="25">
        <f t="shared" si="938"/>
        <v>-1973.5319917948086</v>
      </c>
      <c r="AG1750" s="25"/>
      <c r="AJ1750" s="32"/>
      <c r="AK1750" s="90"/>
      <c r="AL1750" s="90"/>
      <c r="AM1750" s="89"/>
      <c r="AN1750" s="89"/>
    </row>
    <row r="1751" spans="1:40" ht="15" x14ac:dyDescent="0.2">
      <c r="A1751" s="39" t="s">
        <v>58</v>
      </c>
      <c r="B1751" s="39"/>
      <c r="C1751" s="39"/>
      <c r="D1751" s="40">
        <v>9.8100000000000007E-2</v>
      </c>
      <c r="E1751" s="41"/>
      <c r="F1751" s="41"/>
      <c r="G1751" s="41"/>
      <c r="H1751" s="9">
        <f t="shared" ref="H1751:H1782" si="946">H1750+1</f>
        <v>2</v>
      </c>
      <c r="I1751" s="32">
        <f t="shared" si="939"/>
        <v>2</v>
      </c>
      <c r="J1751" s="19">
        <v>0</v>
      </c>
      <c r="K1751" s="19">
        <v>0</v>
      </c>
      <c r="L1751" s="20">
        <f t="shared" ref="L1751:L1782" si="947">$C$1760</f>
        <v>2636.396895559627</v>
      </c>
      <c r="M1751" s="19">
        <f t="shared" si="931"/>
        <v>769177</v>
      </c>
      <c r="N1751" s="21"/>
      <c r="O1751" s="109">
        <f>1000*(IF(I6&lt;18,VLOOKUP(I6,'[1]Mortality (No Interventions)'!$B$10:$O$129,13),VLOOKUP(I6,'[1]Mortality (Interventions)'!$B$392:$AV$512,43)))</f>
        <v>0.33729701321473948</v>
      </c>
      <c r="P1751" s="93">
        <v>0</v>
      </c>
      <c r="Q1751" s="92">
        <f t="shared" si="940"/>
        <v>0.99645322906327827</v>
      </c>
      <c r="R1751" s="92">
        <f t="shared" si="941"/>
        <v>3.3610069797122637E-4</v>
      </c>
      <c r="S1751" s="92">
        <f t="shared" si="942"/>
        <v>0</v>
      </c>
      <c r="T1751" s="91">
        <f t="shared" si="932"/>
        <v>0.99611712836530708</v>
      </c>
      <c r="U1751" s="94"/>
      <c r="V1751" s="25">
        <f t="shared" si="943"/>
        <v>7664.4890537120527</v>
      </c>
      <c r="W1751" s="25">
        <f t="shared" si="933"/>
        <v>7661.9038444464186</v>
      </c>
      <c r="X1751" s="94"/>
      <c r="Y1751" s="25">
        <f t="shared" si="934"/>
        <v>0</v>
      </c>
      <c r="Z1751" s="25">
        <f t="shared" si="935"/>
        <v>0</v>
      </c>
      <c r="AA1751" s="25">
        <f t="shared" si="936"/>
        <v>-2626.1601048360658</v>
      </c>
      <c r="AB1751" s="25">
        <f t="shared" si="944"/>
        <v>-258.52092656341398</v>
      </c>
      <c r="AC1751" s="25">
        <f t="shared" si="937"/>
        <v>-2884.6810313994797</v>
      </c>
      <c r="AD1751" s="25">
        <f t="shared" si="945"/>
        <v>751.88637616915241</v>
      </c>
      <c r="AE1751" s="25">
        <f t="shared" si="938"/>
        <v>-2132.7946552303274</v>
      </c>
      <c r="AF1751" s="8" t="s">
        <v>59</v>
      </c>
      <c r="AG1751" s="101">
        <f>AE1878/Y1878</f>
        <v>0.76378344029884249</v>
      </c>
      <c r="AJ1751" s="32"/>
      <c r="AK1751" s="90"/>
      <c r="AL1751" s="90"/>
      <c r="AM1751" s="89"/>
      <c r="AN1751" s="89"/>
    </row>
    <row r="1752" spans="1:40" ht="15" x14ac:dyDescent="0.2">
      <c r="A1752" s="12" t="s">
        <v>60</v>
      </c>
      <c r="B1752" s="12"/>
      <c r="C1752" s="44"/>
      <c r="D1752" s="45">
        <f>(1.067)/(1.0295)- 1</f>
        <v>3.6425449247207142E-2</v>
      </c>
      <c r="E1752" s="41"/>
      <c r="F1752" s="41"/>
      <c r="G1752" s="41"/>
      <c r="H1752" s="9">
        <f t="shared" si="946"/>
        <v>3</v>
      </c>
      <c r="I1752" s="32">
        <f t="shared" si="939"/>
        <v>3</v>
      </c>
      <c r="J1752" s="19">
        <v>0</v>
      </c>
      <c r="K1752" s="19">
        <v>0</v>
      </c>
      <c r="L1752" s="20">
        <f t="shared" si="947"/>
        <v>2636.396895559627</v>
      </c>
      <c r="M1752" s="19">
        <f t="shared" si="931"/>
        <v>769177</v>
      </c>
      <c r="N1752" s="21"/>
      <c r="O1752" s="109">
        <f>1000*(IF(I7&lt;18,VLOOKUP(I7,'[1]Mortality (No Interventions)'!$B$10:$O$129,13),VLOOKUP(I7,'[1]Mortality (Interventions)'!$B$392:$AV$512,43)))</f>
        <v>0.24023107547649303</v>
      </c>
      <c r="P1752" s="93">
        <v>0</v>
      </c>
      <c r="Q1752" s="92">
        <f t="shared" si="940"/>
        <v>0.99611712836530708</v>
      </c>
      <c r="R1752" s="92">
        <f t="shared" si="941"/>
        <v>2.3929828904775357E-4</v>
      </c>
      <c r="S1752" s="92">
        <f t="shared" si="942"/>
        <v>0</v>
      </c>
      <c r="T1752" s="91">
        <f t="shared" si="932"/>
        <v>0.9958778300762593</v>
      </c>
      <c r="U1752" s="94"/>
      <c r="V1752" s="25">
        <f t="shared" si="943"/>
        <v>7661.9038444464186</v>
      </c>
      <c r="W1752" s="25">
        <f t="shared" si="933"/>
        <v>7660.0632170456693</v>
      </c>
      <c r="X1752" s="94"/>
      <c r="Y1752" s="25">
        <f t="shared" si="934"/>
        <v>0</v>
      </c>
      <c r="Z1752" s="25">
        <f t="shared" si="935"/>
        <v>0</v>
      </c>
      <c r="AA1752" s="25">
        <f t="shared" si="936"/>
        <v>-2625.5292195697075</v>
      </c>
      <c r="AB1752" s="25">
        <f t="shared" si="944"/>
        <v>-184.06274007488395</v>
      </c>
      <c r="AC1752" s="25">
        <f t="shared" si="937"/>
        <v>-2809.5919596445915</v>
      </c>
      <c r="AD1752" s="25">
        <f t="shared" si="945"/>
        <v>751.63276714019366</v>
      </c>
      <c r="AE1752" s="25">
        <f t="shared" si="938"/>
        <v>-2057.9591925043978</v>
      </c>
      <c r="AJ1752" s="32"/>
      <c r="AK1752" s="90"/>
      <c r="AL1752" s="90"/>
      <c r="AM1752" s="89"/>
      <c r="AN1752" s="89"/>
    </row>
    <row r="1753" spans="1:40" ht="15" x14ac:dyDescent="0.2">
      <c r="A1753" s="12" t="s">
        <v>61</v>
      </c>
      <c r="B1753" s="11"/>
      <c r="C1753" s="44"/>
      <c r="D1753" s="9"/>
      <c r="E1753" s="9"/>
      <c r="F1753" s="9"/>
      <c r="G1753" s="9"/>
      <c r="H1753" s="9">
        <f t="shared" si="946"/>
        <v>4</v>
      </c>
      <c r="I1753" s="32">
        <f t="shared" si="939"/>
        <v>4</v>
      </c>
      <c r="J1753" s="19">
        <v>0</v>
      </c>
      <c r="K1753" s="19">
        <v>0</v>
      </c>
      <c r="L1753" s="20">
        <f t="shared" si="947"/>
        <v>2636.396895559627</v>
      </c>
      <c r="M1753" s="19">
        <f t="shared" si="931"/>
        <v>769177</v>
      </c>
      <c r="N1753" s="21"/>
      <c r="O1753" s="109">
        <f>1000*(IF(I8&lt;18,VLOOKUP(I8,'[1]Mortality (No Interventions)'!$B$10:$O$129,13),VLOOKUP(I8,'[1]Mortality (Interventions)'!$B$392:$AV$512,43)))</f>
        <v>0.18043713926302415</v>
      </c>
      <c r="P1753" s="93">
        <v>0</v>
      </c>
      <c r="Q1753" s="92">
        <f t="shared" si="940"/>
        <v>0.9958778300762593</v>
      </c>
      <c r="R1753" s="92">
        <f t="shared" si="941"/>
        <v>1.796933467144283E-4</v>
      </c>
      <c r="S1753" s="92">
        <f t="shared" si="942"/>
        <v>0</v>
      </c>
      <c r="T1753" s="91">
        <f t="shared" si="932"/>
        <v>0.99569813672954488</v>
      </c>
      <c r="U1753" s="94"/>
      <c r="V1753" s="25">
        <f t="shared" si="943"/>
        <v>7660.0632170456693</v>
      </c>
      <c r="W1753" s="25">
        <f t="shared" si="933"/>
        <v>7658.6810571522119</v>
      </c>
      <c r="X1753" s="94"/>
      <c r="Y1753" s="25">
        <f t="shared" si="934"/>
        <v>0</v>
      </c>
      <c r="Z1753" s="25">
        <f t="shared" si="935"/>
        <v>0</v>
      </c>
      <c r="AA1753" s="25">
        <f t="shared" si="936"/>
        <v>-2625.0554765882771</v>
      </c>
      <c r="AB1753" s="25">
        <f t="shared" si="944"/>
        <v>-138.21598934576383</v>
      </c>
      <c r="AC1753" s="25">
        <f t="shared" si="937"/>
        <v>-2763.2714659340409</v>
      </c>
      <c r="AD1753" s="25">
        <f t="shared" si="945"/>
        <v>751.45220159218024</v>
      </c>
      <c r="AE1753" s="25">
        <f t="shared" si="938"/>
        <v>-2011.8192643418606</v>
      </c>
      <c r="AJ1753" s="32"/>
      <c r="AK1753" s="90"/>
      <c r="AL1753" s="90"/>
      <c r="AM1753" s="89"/>
      <c r="AN1753" s="89"/>
    </row>
    <row r="1754" spans="1:40" ht="15" x14ac:dyDescent="0.2">
      <c r="A1754" s="12"/>
      <c r="B1754" s="11" t="s">
        <v>62</v>
      </c>
      <c r="C1754" s="11" t="s">
        <v>63</v>
      </c>
      <c r="E1754" s="9"/>
      <c r="F1754" s="9"/>
      <c r="G1754" s="9"/>
      <c r="H1754" s="9">
        <f t="shared" si="946"/>
        <v>5</v>
      </c>
      <c r="I1754" s="32">
        <f t="shared" si="939"/>
        <v>5</v>
      </c>
      <c r="J1754" s="19">
        <v>0</v>
      </c>
      <c r="K1754" s="19">
        <v>0</v>
      </c>
      <c r="L1754" s="20">
        <f t="shared" si="947"/>
        <v>2636.396895559627</v>
      </c>
      <c r="M1754" s="19">
        <f t="shared" si="931"/>
        <v>769177</v>
      </c>
      <c r="N1754" s="21"/>
      <c r="O1754" s="109">
        <f>1000*(IF(I9&lt;18,VLOOKUP(I9,'[1]Mortality (No Interventions)'!$B$10:$O$129,13),VLOOKUP(I9,'[1]Mortality (Interventions)'!$B$392:$AV$512,43)))</f>
        <v>0.1576638919949174</v>
      </c>
      <c r="P1754" s="93">
        <v>0</v>
      </c>
      <c r="Q1754" s="92">
        <f t="shared" si="940"/>
        <v>0.99569813672954488</v>
      </c>
      <c r="R1754" s="92">
        <f t="shared" si="941"/>
        <v>1.5698564348886745E-4</v>
      </c>
      <c r="S1754" s="92">
        <f t="shared" si="942"/>
        <v>0</v>
      </c>
      <c r="T1754" s="91">
        <f t="shared" si="932"/>
        <v>0.99554115108605601</v>
      </c>
      <c r="U1754" s="94"/>
      <c r="V1754" s="25">
        <f t="shared" si="943"/>
        <v>7658.6810571522119</v>
      </c>
      <c r="W1754" s="25">
        <f t="shared" si="933"/>
        <v>7657.4735596891933</v>
      </c>
      <c r="X1754" s="94"/>
      <c r="Y1754" s="25">
        <f t="shared" si="934"/>
        <v>0</v>
      </c>
      <c r="Z1754" s="25">
        <f t="shared" si="935"/>
        <v>0</v>
      </c>
      <c r="AA1754" s="25">
        <f t="shared" si="936"/>
        <v>-2624.6416001251355</v>
      </c>
      <c r="AB1754" s="25">
        <f t="shared" si="944"/>
        <v>-120.74974630183659</v>
      </c>
      <c r="AC1754" s="25">
        <f t="shared" si="937"/>
        <v>-2745.3913464269722</v>
      </c>
      <c r="AD1754" s="25">
        <f t="shared" si="945"/>
        <v>751.31661170663199</v>
      </c>
      <c r="AE1754" s="25">
        <f t="shared" si="938"/>
        <v>-1994.0747347203401</v>
      </c>
      <c r="AJ1754" s="32"/>
      <c r="AK1754" s="90"/>
      <c r="AL1754" s="90"/>
      <c r="AM1754" s="89"/>
      <c r="AN1754" s="89"/>
    </row>
    <row r="1755" spans="1:40" ht="15" x14ac:dyDescent="0.2">
      <c r="A1755" s="12"/>
      <c r="B1755" s="11">
        <v>1</v>
      </c>
      <c r="C1755" s="44">
        <v>2.5000000000000001E-2</v>
      </c>
      <c r="D1755" s="9"/>
      <c r="E1755" s="46" t="s">
        <v>64</v>
      </c>
      <c r="F1755" s="11"/>
      <c r="G1755" s="9"/>
      <c r="H1755" s="9">
        <f t="shared" si="946"/>
        <v>6</v>
      </c>
      <c r="I1755" s="32">
        <f t="shared" si="939"/>
        <v>6</v>
      </c>
      <c r="J1755" s="19">
        <v>0</v>
      </c>
      <c r="K1755" s="19">
        <v>0</v>
      </c>
      <c r="L1755" s="20">
        <f t="shared" si="947"/>
        <v>2636.396895559627</v>
      </c>
      <c r="M1755" s="19">
        <f t="shared" si="931"/>
        <v>769177</v>
      </c>
      <c r="N1755" s="21"/>
      <c r="O1755" s="109">
        <f>1000*(IF(I10&lt;18,VLOOKUP(I10,'[1]Mortality (No Interventions)'!$B$10:$O$129,13),VLOOKUP(I10,'[1]Mortality (Interventions)'!$B$392:$AV$512,43)))</f>
        <v>0.1474379697585769</v>
      </c>
      <c r="P1755" s="93">
        <v>0</v>
      </c>
      <c r="Q1755" s="92">
        <f t="shared" si="940"/>
        <v>0.99554115108605601</v>
      </c>
      <c r="R1755" s="92">
        <f t="shared" si="941"/>
        <v>1.4678056612724477E-4</v>
      </c>
      <c r="S1755" s="92">
        <f t="shared" si="942"/>
        <v>0</v>
      </c>
      <c r="T1755" s="91">
        <f t="shared" si="932"/>
        <v>0.99539437051992874</v>
      </c>
      <c r="U1755" s="94"/>
      <c r="V1755" s="25">
        <f t="shared" si="943"/>
        <v>7657.4735596891933</v>
      </c>
      <c r="W1755" s="25">
        <f t="shared" si="933"/>
        <v>7656.3445573340723</v>
      </c>
      <c r="X1755" s="94"/>
      <c r="Y1755" s="25">
        <f t="shared" si="934"/>
        <v>0</v>
      </c>
      <c r="Z1755" s="25">
        <f t="shared" si="935"/>
        <v>0</v>
      </c>
      <c r="AA1755" s="25">
        <f t="shared" si="936"/>
        <v>-2624.2546282962694</v>
      </c>
      <c r="AB1755" s="25">
        <f t="shared" si="944"/>
        <v>-112.90023551205576</v>
      </c>
      <c r="AC1755" s="25">
        <f t="shared" si="937"/>
        <v>-2737.154863808325</v>
      </c>
      <c r="AD1755" s="25">
        <f t="shared" si="945"/>
        <v>751.19815620550992</v>
      </c>
      <c r="AE1755" s="25">
        <f t="shared" si="938"/>
        <v>-1985.9567076028152</v>
      </c>
      <c r="AJ1755" s="32"/>
      <c r="AK1755" s="90"/>
      <c r="AL1755" s="90"/>
      <c r="AM1755" s="89"/>
      <c r="AN1755" s="89"/>
    </row>
    <row r="1756" spans="1:40" ht="15" x14ac:dyDescent="0.2">
      <c r="A1756" s="12"/>
      <c r="B1756" s="47" t="s">
        <v>65</v>
      </c>
      <c r="C1756" s="44">
        <v>0</v>
      </c>
      <c r="D1756" s="9"/>
      <c r="E1756" s="99">
        <v>769177</v>
      </c>
      <c r="F1756" s="11"/>
      <c r="G1756" s="9"/>
      <c r="H1756" s="9">
        <f t="shared" si="946"/>
        <v>7</v>
      </c>
      <c r="I1756" s="32">
        <f t="shared" si="939"/>
        <v>7</v>
      </c>
      <c r="J1756" s="19">
        <v>0</v>
      </c>
      <c r="K1756" s="19">
        <v>0</v>
      </c>
      <c r="L1756" s="20">
        <f t="shared" si="947"/>
        <v>2636.396895559627</v>
      </c>
      <c r="M1756" s="19">
        <f t="shared" si="931"/>
        <v>769177</v>
      </c>
      <c r="N1756" s="21"/>
      <c r="O1756" s="109">
        <f>1000*(IF(I11&lt;18,VLOOKUP(I11,'[1]Mortality (No Interventions)'!$B$10:$O$129,13),VLOOKUP(I11,'[1]Mortality (Interventions)'!$B$392:$AV$512,43)))</f>
        <v>0.13814060864040664</v>
      </c>
      <c r="P1756" s="93">
        <v>0</v>
      </c>
      <c r="Q1756" s="92">
        <f t="shared" si="940"/>
        <v>0.99539437051992874</v>
      </c>
      <c r="R1756" s="92">
        <f t="shared" si="941"/>
        <v>1.3750438418085739E-4</v>
      </c>
      <c r="S1756" s="92">
        <f t="shared" si="942"/>
        <v>0</v>
      </c>
      <c r="T1756" s="91">
        <f t="shared" si="932"/>
        <v>0.99525686613574793</v>
      </c>
      <c r="U1756" s="94"/>
      <c r="V1756" s="25">
        <f t="shared" si="943"/>
        <v>7656.3445573340723</v>
      </c>
      <c r="W1756" s="25">
        <f t="shared" si="933"/>
        <v>7655.2869052369624</v>
      </c>
      <c r="X1756" s="94"/>
      <c r="Y1756" s="25">
        <f t="shared" si="934"/>
        <v>0</v>
      </c>
      <c r="Z1756" s="25">
        <f t="shared" si="935"/>
        <v>0</v>
      </c>
      <c r="AA1756" s="25">
        <f t="shared" si="936"/>
        <v>-2623.892112164689</v>
      </c>
      <c r="AB1756" s="25">
        <f t="shared" si="944"/>
        <v>-105.76520971107935</v>
      </c>
      <c r="AC1756" s="25">
        <f t="shared" si="937"/>
        <v>-2729.6573218757685</v>
      </c>
      <c r="AD1756" s="25">
        <f t="shared" si="945"/>
        <v>751.0874010744725</v>
      </c>
      <c r="AE1756" s="25">
        <f t="shared" si="938"/>
        <v>-1978.5699208012961</v>
      </c>
      <c r="AJ1756" s="32"/>
      <c r="AK1756" s="90"/>
      <c r="AL1756" s="90"/>
      <c r="AM1756" s="89"/>
      <c r="AN1756" s="89"/>
    </row>
    <row r="1757" spans="1:40" ht="15" x14ac:dyDescent="0.2">
      <c r="A1757" s="39" t="s">
        <v>66</v>
      </c>
      <c r="B1757" s="49"/>
      <c r="C1757" s="50"/>
      <c r="D1757" s="9"/>
      <c r="E1757" s="9"/>
      <c r="F1757" s="9"/>
      <c r="G1757" s="9"/>
      <c r="H1757" s="9">
        <f t="shared" si="946"/>
        <v>8</v>
      </c>
      <c r="I1757" s="32">
        <f t="shared" si="939"/>
        <v>8</v>
      </c>
      <c r="J1757" s="19">
        <v>0</v>
      </c>
      <c r="K1757" s="19">
        <v>0</v>
      </c>
      <c r="L1757" s="20">
        <f t="shared" si="947"/>
        <v>2636.396895559627</v>
      </c>
      <c r="M1757" s="19">
        <f t="shared" si="931"/>
        <v>769177</v>
      </c>
      <c r="N1757" s="21"/>
      <c r="O1757" s="109">
        <f>1000*(IF(I12&lt;18,VLOOKUP(I12,'[1]Mortality (No Interventions)'!$B$10:$O$129,13),VLOOKUP(I12,'[1]Mortality (Interventions)'!$B$392:$AV$512,43)))</f>
        <v>0.12860488919949176</v>
      </c>
      <c r="P1757" s="93">
        <v>0</v>
      </c>
      <c r="Q1757" s="92">
        <f t="shared" si="940"/>
        <v>0.99525686613574793</v>
      </c>
      <c r="R1757" s="92">
        <f t="shared" si="941"/>
        <v>1.2799489899442126E-4</v>
      </c>
      <c r="S1757" s="92">
        <f t="shared" si="942"/>
        <v>0</v>
      </c>
      <c r="T1757" s="91">
        <f t="shared" si="932"/>
        <v>0.99512887123675353</v>
      </c>
      <c r="U1757" s="94"/>
      <c r="V1757" s="25">
        <f t="shared" si="943"/>
        <v>7655.2869052369624</v>
      </c>
      <c r="W1757" s="25">
        <f t="shared" si="933"/>
        <v>7654.3023979127238</v>
      </c>
      <c r="X1757" s="94"/>
      <c r="Y1757" s="25">
        <f t="shared" si="934"/>
        <v>0</v>
      </c>
      <c r="Z1757" s="25">
        <f t="shared" si="935"/>
        <v>0</v>
      </c>
      <c r="AA1757" s="25">
        <f t="shared" si="936"/>
        <v>-2623.5546668103329</v>
      </c>
      <c r="AB1757" s="25">
        <f t="shared" si="944"/>
        <v>-98.450732423831965</v>
      </c>
      <c r="AC1757" s="25">
        <f t="shared" si="937"/>
        <v>-2722.005399234165</v>
      </c>
      <c r="AD1757" s="25">
        <f t="shared" si="945"/>
        <v>750.9836454037461</v>
      </c>
      <c r="AE1757" s="25">
        <f t="shared" si="938"/>
        <v>-1971.0217538304189</v>
      </c>
      <c r="AJ1757" s="32"/>
      <c r="AK1757" s="90"/>
      <c r="AL1757" s="90"/>
      <c r="AM1757" s="89"/>
      <c r="AN1757" s="89"/>
    </row>
    <row r="1758" spans="1:40" ht="15" x14ac:dyDescent="0.2">
      <c r="A1758" s="39"/>
      <c r="B1758" s="13" t="s">
        <v>62</v>
      </c>
      <c r="C1758" s="13" t="s">
        <v>63</v>
      </c>
      <c r="D1758" s="9"/>
      <c r="E1758" s="9"/>
      <c r="F1758" s="9"/>
      <c r="G1758" s="9"/>
      <c r="H1758" s="9">
        <f t="shared" si="946"/>
        <v>9</v>
      </c>
      <c r="I1758" s="32">
        <f t="shared" si="939"/>
        <v>9</v>
      </c>
      <c r="J1758" s="19">
        <v>0</v>
      </c>
      <c r="K1758" s="19">
        <v>0</v>
      </c>
      <c r="L1758" s="20">
        <f t="shared" si="947"/>
        <v>2636.396895559627</v>
      </c>
      <c r="M1758" s="19">
        <f t="shared" si="931"/>
        <v>769177</v>
      </c>
      <c r="N1758" s="21"/>
      <c r="O1758" s="109">
        <f>1000*(IF(I13&lt;18,VLOOKUP(I13,'[1]Mortality (No Interventions)'!$B$10:$O$129,13),VLOOKUP(I13,'[1]Mortality (Interventions)'!$B$392:$AV$512,43)))</f>
        <v>0.12627726836086406</v>
      </c>
      <c r="P1758" s="93">
        <v>0</v>
      </c>
      <c r="Q1758" s="92">
        <f t="shared" si="940"/>
        <v>0.99512887123675353</v>
      </c>
      <c r="R1758" s="92">
        <f t="shared" si="941"/>
        <v>1.2566215552680727E-4</v>
      </c>
      <c r="S1758" s="92">
        <f t="shared" si="942"/>
        <v>0</v>
      </c>
      <c r="T1758" s="91">
        <f t="shared" si="932"/>
        <v>0.99500320908122675</v>
      </c>
      <c r="U1758" s="94"/>
      <c r="V1758" s="25">
        <f t="shared" si="943"/>
        <v>7654.3023979127238</v>
      </c>
      <c r="W1758" s="25">
        <f t="shared" si="933"/>
        <v>7653.3358335147077</v>
      </c>
      <c r="X1758" s="94"/>
      <c r="Y1758" s="25">
        <f t="shared" si="934"/>
        <v>0</v>
      </c>
      <c r="Z1758" s="25">
        <f t="shared" si="935"/>
        <v>0</v>
      </c>
      <c r="AA1758" s="25">
        <f t="shared" si="936"/>
        <v>-2623.2233714936128</v>
      </c>
      <c r="AB1758" s="25">
        <f t="shared" si="944"/>
        <v>-96.656439801643032</v>
      </c>
      <c r="AC1758" s="25">
        <f t="shared" si="937"/>
        <v>-2719.8798112952559</v>
      </c>
      <c r="AD1758" s="25">
        <f t="shared" si="945"/>
        <v>750.88706523523831</v>
      </c>
      <c r="AE1758" s="25">
        <f t="shared" si="938"/>
        <v>-1968.9927460600175</v>
      </c>
      <c r="AJ1758" s="32"/>
      <c r="AK1758" s="90"/>
      <c r="AL1758" s="90"/>
      <c r="AM1758" s="89"/>
      <c r="AN1758" s="89"/>
    </row>
    <row r="1759" spans="1:40" ht="15" x14ac:dyDescent="0.2">
      <c r="A1759" s="39"/>
      <c r="B1759" s="13">
        <v>1</v>
      </c>
      <c r="C1759" s="52">
        <f>$H$1748*0.01+$B$1761</f>
        <v>5272.7555502979394</v>
      </c>
      <c r="D1759" s="9"/>
      <c r="E1759" s="53" t="s">
        <v>67</v>
      </c>
      <c r="F1759" s="13"/>
      <c r="G1759" s="98">
        <v>0.01</v>
      </c>
      <c r="H1759" s="9">
        <f t="shared" si="946"/>
        <v>10</v>
      </c>
      <c r="I1759" s="32">
        <f t="shared" si="939"/>
        <v>10</v>
      </c>
      <c r="J1759" s="19">
        <v>0</v>
      </c>
      <c r="K1759" s="19">
        <v>0</v>
      </c>
      <c r="L1759" s="20">
        <f t="shared" si="947"/>
        <v>2636.396895559627</v>
      </c>
      <c r="M1759" s="19">
        <f t="shared" si="931"/>
        <v>769177</v>
      </c>
      <c r="N1759" s="21"/>
      <c r="O1759" s="109">
        <f>1000*(IF(I14&lt;18,VLOOKUP(I14,'[1]Mortality (No Interventions)'!$B$10:$O$129,13),VLOOKUP(I14,'[1]Mortality (Interventions)'!$B$392:$AV$512,43)))</f>
        <v>0.12500360584498094</v>
      </c>
      <c r="P1759" s="93">
        <v>0</v>
      </c>
      <c r="Q1759" s="92">
        <f t="shared" si="940"/>
        <v>0.99500320908122675</v>
      </c>
      <c r="R1759" s="92">
        <f t="shared" si="941"/>
        <v>1.2437898896248083E-4</v>
      </c>
      <c r="S1759" s="92">
        <f t="shared" si="942"/>
        <v>0</v>
      </c>
      <c r="T1759" s="91">
        <f t="shared" si="932"/>
        <v>0.9948788300922643</v>
      </c>
      <c r="U1759" s="94"/>
      <c r="V1759" s="25">
        <f t="shared" si="943"/>
        <v>7653.3358335147077</v>
      </c>
      <c r="W1759" s="25">
        <f t="shared" si="933"/>
        <v>7652.3791389387761</v>
      </c>
      <c r="X1759" s="94"/>
      <c r="Y1759" s="25">
        <f t="shared" si="934"/>
        <v>0</v>
      </c>
      <c r="Z1759" s="25">
        <f t="shared" si="935"/>
        <v>0</v>
      </c>
      <c r="AA1759" s="25">
        <f t="shared" si="936"/>
        <v>-2622.8954591132392</v>
      </c>
      <c r="AB1759" s="25">
        <f t="shared" si="944"/>
        <v>-95.669457593194124</v>
      </c>
      <c r="AC1759" s="25">
        <f t="shared" si="937"/>
        <v>-2718.5649167064335</v>
      </c>
      <c r="AD1759" s="25">
        <f t="shared" si="945"/>
        <v>750.79224526779285</v>
      </c>
      <c r="AE1759" s="25">
        <f t="shared" si="938"/>
        <v>-1967.7726714386406</v>
      </c>
      <c r="AJ1759" s="32"/>
      <c r="AK1759" s="90"/>
      <c r="AL1759" s="90"/>
      <c r="AM1759" s="89"/>
      <c r="AN1759" s="89"/>
    </row>
    <row r="1760" spans="1:40" ht="15" x14ac:dyDescent="0.2">
      <c r="A1760" s="39"/>
      <c r="B1760" s="49" t="s">
        <v>65</v>
      </c>
      <c r="C1760" s="52">
        <f>$H$1748*0.005+$B$1761</f>
        <v>2636.396895559627</v>
      </c>
      <c r="D1760" s="9"/>
      <c r="E1760" s="9"/>
      <c r="F1760" s="9"/>
      <c r="G1760" s="9"/>
      <c r="H1760" s="9">
        <f t="shared" si="946"/>
        <v>11</v>
      </c>
      <c r="I1760" s="32">
        <f t="shared" si="939"/>
        <v>11</v>
      </c>
      <c r="J1760" s="19">
        <v>0</v>
      </c>
      <c r="K1760" s="19">
        <v>0</v>
      </c>
      <c r="L1760" s="20">
        <f t="shared" si="947"/>
        <v>2636.396895559627</v>
      </c>
      <c r="M1760" s="19">
        <f t="shared" si="931"/>
        <v>769177</v>
      </c>
      <c r="N1760" s="21"/>
      <c r="O1760" s="109">
        <f>1000*(IF(I15&lt;18,VLOOKUP(I15,'[1]Mortality (No Interventions)'!$B$10:$O$129,13),VLOOKUP(I15,'[1]Mortality (Interventions)'!$B$392:$AV$512,43)))</f>
        <v>0.13696678500635326</v>
      </c>
      <c r="P1760" s="93">
        <v>0</v>
      </c>
      <c r="Q1760" s="92">
        <f t="shared" si="940"/>
        <v>0.9948788300922643</v>
      </c>
      <c r="R1760" s="92">
        <f t="shared" si="941"/>
        <v>1.3626535482861942E-4</v>
      </c>
      <c r="S1760" s="92">
        <f t="shared" si="942"/>
        <v>0</v>
      </c>
      <c r="T1760" s="91">
        <f t="shared" si="932"/>
        <v>0.99474256473743572</v>
      </c>
      <c r="U1760" s="94"/>
      <c r="V1760" s="25">
        <f t="shared" si="943"/>
        <v>7652.3791389387761</v>
      </c>
      <c r="W1760" s="25">
        <f t="shared" si="933"/>
        <v>7651.3310171704661</v>
      </c>
      <c r="X1760" s="94"/>
      <c r="Y1760" s="25">
        <f t="shared" si="934"/>
        <v>0</v>
      </c>
      <c r="Z1760" s="25">
        <f t="shared" si="935"/>
        <v>0</v>
      </c>
      <c r="AA1760" s="25">
        <f t="shared" si="936"/>
        <v>-2622.5362095547966</v>
      </c>
      <c r="AB1760" s="25">
        <f t="shared" si="944"/>
        <v>-104.81217683101301</v>
      </c>
      <c r="AC1760" s="25">
        <f t="shared" si="937"/>
        <v>-2727.3483863858096</v>
      </c>
      <c r="AD1760" s="25">
        <f t="shared" si="945"/>
        <v>750.69839352989402</v>
      </c>
      <c r="AE1760" s="25">
        <f t="shared" si="938"/>
        <v>-1976.6499928559156</v>
      </c>
      <c r="AJ1760" s="32"/>
      <c r="AK1760" s="90"/>
      <c r="AL1760" s="90"/>
      <c r="AM1760" s="89"/>
      <c r="AN1760" s="89"/>
    </row>
    <row r="1761" spans="1:40" ht="15" x14ac:dyDescent="0.2">
      <c r="A1761" s="112" t="s">
        <v>432</v>
      </c>
      <c r="B1761" s="111">
        <f>B22+B24+B25</f>
        <v>3.8240821313954336E-2</v>
      </c>
      <c r="C1761" s="110"/>
      <c r="D1761" s="9"/>
      <c r="E1761" s="9"/>
      <c r="F1761" s="9"/>
      <c r="G1761" s="56"/>
      <c r="H1761" s="9">
        <f t="shared" si="946"/>
        <v>12</v>
      </c>
      <c r="I1761" s="32">
        <f t="shared" si="939"/>
        <v>12</v>
      </c>
      <c r="J1761" s="19">
        <v>0</v>
      </c>
      <c r="K1761" s="19">
        <v>0</v>
      </c>
      <c r="L1761" s="20">
        <f t="shared" si="947"/>
        <v>2636.396895559627</v>
      </c>
      <c r="M1761" s="19">
        <f t="shared" si="931"/>
        <v>769177</v>
      </c>
      <c r="N1761" s="21"/>
      <c r="O1761" s="109">
        <f>1000*(IF(I16&lt;18,VLOOKUP(I16,'[1]Mortality (No Interventions)'!$B$10:$O$129,13),VLOOKUP(I16,'[1]Mortality (Interventions)'!$B$392:$AV$512,43)))</f>
        <v>0.14521640584498094</v>
      </c>
      <c r="P1761" s="93">
        <v>0</v>
      </c>
      <c r="Q1761" s="92">
        <f t="shared" si="940"/>
        <v>0.99474256473743572</v>
      </c>
      <c r="R1761" s="92">
        <f t="shared" si="941"/>
        <v>1.4445293999218871E-4</v>
      </c>
      <c r="S1761" s="92">
        <f t="shared" si="942"/>
        <v>0</v>
      </c>
      <c r="T1761" s="91">
        <f t="shared" si="932"/>
        <v>0.99459811179744351</v>
      </c>
      <c r="U1761" s="94"/>
      <c r="V1761" s="25">
        <f t="shared" si="943"/>
        <v>7651.3310171704661</v>
      </c>
      <c r="W1761" s="25">
        <f t="shared" si="933"/>
        <v>7650.2199183802222</v>
      </c>
      <c r="X1761" s="94"/>
      <c r="Y1761" s="25">
        <f t="shared" si="934"/>
        <v>0</v>
      </c>
      <c r="Z1761" s="25">
        <f t="shared" si="935"/>
        <v>0</v>
      </c>
      <c r="AA1761" s="25">
        <f t="shared" si="936"/>
        <v>-2622.1553742722467</v>
      </c>
      <c r="AB1761" s="25">
        <f t="shared" si="944"/>
        <v>-111.10987902437174</v>
      </c>
      <c r="AC1761" s="25">
        <f t="shared" si="937"/>
        <v>-2733.2652532966185</v>
      </c>
      <c r="AD1761" s="25">
        <f t="shared" si="945"/>
        <v>750.59557278442276</v>
      </c>
      <c r="AE1761" s="25">
        <f t="shared" si="938"/>
        <v>-1982.6696805121958</v>
      </c>
      <c r="AJ1761" s="32"/>
      <c r="AK1761" s="90"/>
      <c r="AL1761" s="90"/>
      <c r="AM1761" s="89"/>
      <c r="AN1761" s="89"/>
    </row>
    <row r="1762" spans="1:40" ht="15" x14ac:dyDescent="0.2">
      <c r="D1762" s="9"/>
      <c r="E1762" s="9"/>
      <c r="F1762" s="9"/>
      <c r="G1762" s="56"/>
      <c r="H1762" s="9">
        <f t="shared" si="946"/>
        <v>13</v>
      </c>
      <c r="I1762" s="32">
        <f t="shared" si="939"/>
        <v>13</v>
      </c>
      <c r="J1762" s="19">
        <v>0</v>
      </c>
      <c r="K1762" s="19">
        <v>0</v>
      </c>
      <c r="L1762" s="20">
        <f t="shared" si="947"/>
        <v>2636.396895559627</v>
      </c>
      <c r="M1762" s="19">
        <f t="shared" si="931"/>
        <v>769177</v>
      </c>
      <c r="N1762" s="21"/>
      <c r="O1762" s="109">
        <f>1000*(IF(I17&lt;18,VLOOKUP(I17,'[1]Mortality (No Interventions)'!$B$10:$O$129,13),VLOOKUP(I17,'[1]Mortality (Interventions)'!$B$392:$AV$512,43)))</f>
        <v>0.16118866836086404</v>
      </c>
      <c r="P1762" s="93">
        <v>0</v>
      </c>
      <c r="Q1762" s="92">
        <f t="shared" si="940"/>
        <v>0.99459811179744351</v>
      </c>
      <c r="R1762" s="92">
        <f t="shared" si="941"/>
        <v>1.6031794519485971E-4</v>
      </c>
      <c r="S1762" s="92">
        <f t="shared" si="942"/>
        <v>0</v>
      </c>
      <c r="T1762" s="91">
        <f t="shared" si="932"/>
        <v>0.99443779385224862</v>
      </c>
      <c r="U1762" s="94"/>
      <c r="V1762" s="25">
        <f t="shared" si="943"/>
        <v>7650.2199183802222</v>
      </c>
      <c r="W1762" s="25">
        <f t="shared" si="933"/>
        <v>7648.9867896189107</v>
      </c>
      <c r="X1762" s="94"/>
      <c r="Y1762" s="25">
        <f t="shared" si="934"/>
        <v>0</v>
      </c>
      <c r="Z1762" s="25">
        <f t="shared" si="935"/>
        <v>0</v>
      </c>
      <c r="AA1762" s="25">
        <f t="shared" si="936"/>
        <v>-2621.7327125392326</v>
      </c>
      <c r="AB1762" s="25">
        <f t="shared" si="944"/>
        <v>-123.31287613114661</v>
      </c>
      <c r="AC1762" s="25">
        <f t="shared" si="937"/>
        <v>-2745.0455886703794</v>
      </c>
      <c r="AD1762" s="25">
        <f t="shared" si="945"/>
        <v>750.4865739930998</v>
      </c>
      <c r="AE1762" s="25">
        <f t="shared" si="938"/>
        <v>-1994.5590146772797</v>
      </c>
      <c r="AJ1762" s="32"/>
      <c r="AK1762" s="90"/>
      <c r="AL1762" s="90"/>
      <c r="AM1762" s="89"/>
      <c r="AN1762" s="89"/>
    </row>
    <row r="1763" spans="1:40" ht="15" x14ac:dyDescent="0.2">
      <c r="D1763" s="9"/>
      <c r="E1763" s="9"/>
      <c r="F1763" s="9"/>
      <c r="G1763" s="9"/>
      <c r="H1763" s="9">
        <f t="shared" si="946"/>
        <v>14</v>
      </c>
      <c r="I1763" s="32">
        <f t="shared" si="939"/>
        <v>14</v>
      </c>
      <c r="J1763" s="19">
        <v>0</v>
      </c>
      <c r="K1763" s="19">
        <v>0</v>
      </c>
      <c r="L1763" s="20">
        <f t="shared" si="947"/>
        <v>2636.396895559627</v>
      </c>
      <c r="M1763" s="19">
        <f t="shared" si="931"/>
        <v>769177</v>
      </c>
      <c r="N1763" s="21"/>
      <c r="O1763" s="109">
        <f>1000*(IF(I18&lt;18,VLOOKUP(I18,'[1]Mortality (No Interventions)'!$B$10:$O$129,13),VLOOKUP(I18,'[1]Mortality (Interventions)'!$B$392:$AV$512,43)))</f>
        <v>0.18100057255400254</v>
      </c>
      <c r="P1763" s="93">
        <v>0</v>
      </c>
      <c r="Q1763" s="92">
        <f t="shared" si="940"/>
        <v>0.99443779385224862</v>
      </c>
      <c r="R1763" s="92">
        <f t="shared" si="941"/>
        <v>1.7999381005659614E-4</v>
      </c>
      <c r="S1763" s="92">
        <f t="shared" si="942"/>
        <v>0</v>
      </c>
      <c r="T1763" s="91">
        <f t="shared" si="932"/>
        <v>0.994257800042192</v>
      </c>
      <c r="U1763" s="94"/>
      <c r="V1763" s="25">
        <f t="shared" si="943"/>
        <v>7648.9867896189107</v>
      </c>
      <c r="W1763" s="25">
        <f t="shared" si="933"/>
        <v>7647.602318630532</v>
      </c>
      <c r="X1763" s="94"/>
      <c r="Y1763" s="25">
        <f t="shared" si="934"/>
        <v>0</v>
      </c>
      <c r="Z1763" s="25">
        <f t="shared" si="935"/>
        <v>0</v>
      </c>
      <c r="AA1763" s="25">
        <f t="shared" si="936"/>
        <v>-2621.2581774171795</v>
      </c>
      <c r="AB1763" s="25">
        <f t="shared" si="944"/>
        <v>-138.44709883790244</v>
      </c>
      <c r="AC1763" s="25">
        <f t="shared" si="937"/>
        <v>-2759.705276255082</v>
      </c>
      <c r="AD1763" s="25">
        <f t="shared" si="945"/>
        <v>750.36560406161516</v>
      </c>
      <c r="AE1763" s="25">
        <f t="shared" si="938"/>
        <v>-2009.3396721934669</v>
      </c>
      <c r="AJ1763" s="32"/>
      <c r="AK1763" s="90"/>
      <c r="AL1763" s="90"/>
      <c r="AM1763" s="89"/>
      <c r="AN1763" s="89"/>
    </row>
    <row r="1764" spans="1:40" ht="15" x14ac:dyDescent="0.2">
      <c r="D1764" s="9"/>
      <c r="E1764" s="9"/>
      <c r="F1764" s="9"/>
      <c r="G1764" s="56"/>
      <c r="H1764" s="9">
        <f t="shared" si="946"/>
        <v>15</v>
      </c>
      <c r="I1764" s="32">
        <f t="shared" si="939"/>
        <v>15</v>
      </c>
      <c r="J1764" s="19">
        <v>0</v>
      </c>
      <c r="K1764" s="19">
        <v>0</v>
      </c>
      <c r="L1764" s="20">
        <f t="shared" si="947"/>
        <v>2636.396895559627</v>
      </c>
      <c r="M1764" s="19">
        <f t="shared" si="931"/>
        <v>769177</v>
      </c>
      <c r="N1764" s="21"/>
      <c r="O1764" s="109">
        <f>1000*(IF(I19&lt;18,VLOOKUP(I19,'[1]Mortality (No Interventions)'!$B$10:$O$129,13),VLOOKUP(I19,'[1]Mortality (Interventions)'!$B$392:$AV$512,43)))</f>
        <v>0.21694796289707752</v>
      </c>
      <c r="P1764" s="93">
        <v>0</v>
      </c>
      <c r="Q1764" s="92">
        <f t="shared" si="940"/>
        <v>0.994257800042192</v>
      </c>
      <c r="R1764" s="92">
        <f t="shared" si="941"/>
        <v>2.1570220431368339E-4</v>
      </c>
      <c r="S1764" s="92">
        <f t="shared" si="942"/>
        <v>0</v>
      </c>
      <c r="T1764" s="91">
        <f t="shared" si="932"/>
        <v>0.99404209783787834</v>
      </c>
      <c r="U1764" s="94"/>
      <c r="V1764" s="25">
        <f t="shared" si="943"/>
        <v>7647.602318630532</v>
      </c>
      <c r="W1764" s="25">
        <f t="shared" si="933"/>
        <v>7645.9431868864576</v>
      </c>
      <c r="X1764" s="94"/>
      <c r="Y1764" s="25">
        <f t="shared" si="934"/>
        <v>0</v>
      </c>
      <c r="Z1764" s="25">
        <f t="shared" si="935"/>
        <v>0</v>
      </c>
      <c r="AA1764" s="25">
        <f t="shared" si="936"/>
        <v>-2620.6895007953613</v>
      </c>
      <c r="AB1764" s="25">
        <f t="shared" si="944"/>
        <v>-165.91317440738604</v>
      </c>
      <c r="AC1764" s="25">
        <f t="shared" si="937"/>
        <v>-2786.6026752027474</v>
      </c>
      <c r="AD1764" s="25">
        <f t="shared" si="945"/>
        <v>750.22978745765522</v>
      </c>
      <c r="AE1764" s="25">
        <f t="shared" si="938"/>
        <v>-2036.3728877450922</v>
      </c>
      <c r="AJ1764" s="32"/>
      <c r="AK1764" s="90"/>
      <c r="AL1764" s="90"/>
      <c r="AM1764" s="89"/>
      <c r="AN1764" s="89"/>
    </row>
    <row r="1765" spans="1:40" ht="15" x14ac:dyDescent="0.2">
      <c r="D1765" s="9"/>
      <c r="E1765" s="9"/>
      <c r="F1765" s="9"/>
      <c r="G1765" s="9"/>
      <c r="H1765" s="9">
        <f t="shared" si="946"/>
        <v>16</v>
      </c>
      <c r="I1765" s="32">
        <f t="shared" si="939"/>
        <v>16</v>
      </c>
      <c r="J1765" s="19">
        <v>0</v>
      </c>
      <c r="K1765" s="19">
        <v>0</v>
      </c>
      <c r="L1765" s="20">
        <f t="shared" si="947"/>
        <v>2636.396895559627</v>
      </c>
      <c r="M1765" s="19">
        <f t="shared" si="931"/>
        <v>769177</v>
      </c>
      <c r="N1765" s="21"/>
      <c r="O1765" s="109">
        <f>1000*(IF(I20&lt;18,VLOOKUP(I20,'[1]Mortality (No Interventions)'!$B$10:$O$129,13),VLOOKUP(I20,'[1]Mortality (Interventions)'!$B$392:$AV$512,43)))</f>
        <v>0.26258807827191871</v>
      </c>
      <c r="P1765" s="93">
        <v>0</v>
      </c>
      <c r="Q1765" s="92">
        <f t="shared" si="940"/>
        <v>0.99404209783787834</v>
      </c>
      <c r="R1765" s="92">
        <f t="shared" si="941"/>
        <v>2.6102360419263509E-4</v>
      </c>
      <c r="S1765" s="92">
        <f t="shared" si="942"/>
        <v>0</v>
      </c>
      <c r="T1765" s="91">
        <f t="shared" si="932"/>
        <v>0.99378107423368567</v>
      </c>
      <c r="U1765" s="94"/>
      <c r="V1765" s="25">
        <f t="shared" si="943"/>
        <v>7645.9431868864576</v>
      </c>
      <c r="W1765" s="25">
        <f t="shared" si="933"/>
        <v>7643.9354533584365</v>
      </c>
      <c r="X1765" s="94"/>
      <c r="Y1765" s="25">
        <f t="shared" si="934"/>
        <v>0</v>
      </c>
      <c r="Z1765" s="25">
        <f t="shared" si="935"/>
        <v>0</v>
      </c>
      <c r="AA1765" s="25">
        <f t="shared" si="936"/>
        <v>-2620.0013389756</v>
      </c>
      <c r="AB1765" s="25">
        <f t="shared" si="944"/>
        <v>-200.77335280207848</v>
      </c>
      <c r="AC1765" s="25">
        <f t="shared" si="937"/>
        <v>-2820.7746917776785</v>
      </c>
      <c r="AD1765" s="25">
        <f t="shared" si="945"/>
        <v>750.06702663356157</v>
      </c>
      <c r="AE1765" s="25">
        <f t="shared" si="938"/>
        <v>-2070.7076651441171</v>
      </c>
      <c r="AJ1765" s="32"/>
      <c r="AK1765" s="90"/>
      <c r="AL1765" s="90"/>
      <c r="AM1765" s="89"/>
      <c r="AN1765" s="89"/>
    </row>
    <row r="1766" spans="1:40" ht="14" customHeight="1" x14ac:dyDescent="0.2">
      <c r="B1766" s="97"/>
      <c r="C1766" s="96"/>
      <c r="D1766" s="9"/>
      <c r="E1766" s="9"/>
      <c r="F1766" s="9"/>
      <c r="G1766" s="56"/>
      <c r="H1766" s="9">
        <f t="shared" si="946"/>
        <v>17</v>
      </c>
      <c r="I1766" s="32">
        <f t="shared" si="939"/>
        <v>17</v>
      </c>
      <c r="J1766" s="19">
        <v>0</v>
      </c>
      <c r="K1766" s="19">
        <v>0</v>
      </c>
      <c r="L1766" s="20">
        <f t="shared" si="947"/>
        <v>2636.396895559627</v>
      </c>
      <c r="M1766" s="19">
        <f t="shared" si="931"/>
        <v>769177</v>
      </c>
      <c r="N1766" s="21"/>
      <c r="O1766" s="109">
        <f>1000*(IF(I21&lt;18,VLOOKUP(I21,'[1]Mortality (No Interventions)'!$B$10:$O$129,13),VLOOKUP(I21,'[1]Mortality (Interventions)'!$B$392:$AV$512,43)))</f>
        <v>0.31455799364675985</v>
      </c>
      <c r="P1766" s="93">
        <v>0</v>
      </c>
      <c r="Q1766" s="92">
        <f t="shared" si="940"/>
        <v>0.99378107423368567</v>
      </c>
      <c r="R1766" s="92">
        <f t="shared" si="941"/>
        <v>3.1260178083506991E-4</v>
      </c>
      <c r="S1766" s="92">
        <f t="shared" si="942"/>
        <v>0</v>
      </c>
      <c r="T1766" s="91">
        <f t="shared" si="932"/>
        <v>0.99346847245285064</v>
      </c>
      <c r="U1766" s="94"/>
      <c r="V1766" s="25">
        <f t="shared" si="943"/>
        <v>7643.9354533584365</v>
      </c>
      <c r="W1766" s="25">
        <f t="shared" si="933"/>
        <v>7641.5309923586638</v>
      </c>
      <c r="X1766" s="94"/>
      <c r="Y1766" s="25">
        <f t="shared" si="934"/>
        <v>0</v>
      </c>
      <c r="Z1766" s="25">
        <f t="shared" si="935"/>
        <v>0</v>
      </c>
      <c r="AA1766" s="25">
        <f t="shared" si="936"/>
        <v>-2619.17719661106</v>
      </c>
      <c r="AB1766" s="25">
        <f t="shared" si="944"/>
        <v>-240.44609997737658</v>
      </c>
      <c r="AC1766" s="25">
        <f t="shared" si="937"/>
        <v>-2859.6232965884365</v>
      </c>
      <c r="AD1766" s="25">
        <f t="shared" si="945"/>
        <v>749.8700679744627</v>
      </c>
      <c r="AE1766" s="25">
        <f t="shared" si="938"/>
        <v>-2109.753228613974</v>
      </c>
      <c r="AJ1766" s="32"/>
      <c r="AK1766" s="90"/>
      <c r="AL1766" s="90"/>
      <c r="AM1766" s="89"/>
      <c r="AN1766" s="89"/>
    </row>
    <row r="1767" spans="1:40" ht="15" customHeight="1" x14ac:dyDescent="0.2">
      <c r="B1767" s="9"/>
      <c r="C1767" s="9"/>
      <c r="D1767" s="9"/>
      <c r="F1767" s="9"/>
      <c r="G1767" s="9"/>
      <c r="H1767" s="9">
        <f t="shared" si="946"/>
        <v>18</v>
      </c>
      <c r="I1767" s="32">
        <f t="shared" si="939"/>
        <v>18</v>
      </c>
      <c r="J1767" s="19">
        <v>0</v>
      </c>
      <c r="K1767" s="19">
        <v>0</v>
      </c>
      <c r="L1767" s="20">
        <f t="shared" si="947"/>
        <v>2636.396895559627</v>
      </c>
      <c r="M1767" s="19">
        <f t="shared" si="931"/>
        <v>769177</v>
      </c>
      <c r="N1767" s="21"/>
      <c r="O1767" s="109">
        <f>1000*(IF(I22&lt;18,VLOOKUP(I22,'[1]Mortality (No Interventions)'!$B$10:$O$129,13),VLOOKUP(I22,'[1]Mortality (Interventions)'!$B$392:$AV$512,43)))</f>
        <v>0.30224099789756992</v>
      </c>
      <c r="P1767" s="93">
        <v>0</v>
      </c>
      <c r="Q1767" s="92">
        <f t="shared" si="940"/>
        <v>0.99346847245285064</v>
      </c>
      <c r="R1767" s="92">
        <f t="shared" si="941"/>
        <v>3.0026690249392404E-4</v>
      </c>
      <c r="S1767" s="92">
        <f t="shared" si="942"/>
        <v>0</v>
      </c>
      <c r="T1767" s="91">
        <f t="shared" si="932"/>
        <v>0.99316820555035668</v>
      </c>
      <c r="U1767" s="94"/>
      <c r="V1767" s="25">
        <f t="shared" si="943"/>
        <v>7641.5309923586638</v>
      </c>
      <c r="W1767" s="25">
        <f t="shared" si="933"/>
        <v>7639.221408406067</v>
      </c>
      <c r="X1767" s="94"/>
      <c r="Y1767" s="25">
        <f t="shared" si="934"/>
        <v>0</v>
      </c>
      <c r="Z1767" s="25">
        <f t="shared" si="935"/>
        <v>0</v>
      </c>
      <c r="AA1767" s="25">
        <f t="shared" si="936"/>
        <v>-2618.3855738814859</v>
      </c>
      <c r="AB1767" s="25">
        <f t="shared" si="944"/>
        <v>-230.95839525956902</v>
      </c>
      <c r="AC1767" s="25">
        <f t="shared" si="937"/>
        <v>-2849.3439691410549</v>
      </c>
      <c r="AD1767" s="25">
        <f t="shared" si="945"/>
        <v>749.63419035038498</v>
      </c>
      <c r="AE1767" s="25">
        <f t="shared" si="938"/>
        <v>-2099.70977879067</v>
      </c>
      <c r="AJ1767" s="32"/>
      <c r="AK1767" s="90"/>
      <c r="AL1767" s="90"/>
      <c r="AM1767" s="89"/>
      <c r="AN1767" s="89"/>
    </row>
    <row r="1768" spans="1:40" ht="15" x14ac:dyDescent="0.2">
      <c r="B1768" s="9"/>
      <c r="C1768" s="9"/>
      <c r="D1768" s="9"/>
      <c r="F1768" s="9"/>
      <c r="G1768" s="9"/>
      <c r="H1768" s="9">
        <f t="shared" si="946"/>
        <v>19</v>
      </c>
      <c r="I1768" s="32">
        <f t="shared" si="939"/>
        <v>19</v>
      </c>
      <c r="J1768" s="19">
        <v>0</v>
      </c>
      <c r="K1768" s="19">
        <v>0</v>
      </c>
      <c r="L1768" s="20">
        <f t="shared" si="947"/>
        <v>2636.396895559627</v>
      </c>
      <c r="M1768" s="19">
        <f t="shared" si="931"/>
        <v>769177</v>
      </c>
      <c r="N1768" s="21"/>
      <c r="O1768" s="109">
        <f>1000*(IF(I23&lt;18,VLOOKUP(I23,'[1]Mortality (No Interventions)'!$B$10:$O$129,13),VLOOKUP(I23,'[1]Mortality (Interventions)'!$B$392:$AV$512,43)))</f>
        <v>0.37197556211110194</v>
      </c>
      <c r="P1768" s="93">
        <v>0</v>
      </c>
      <c r="Q1768" s="92">
        <f t="shared" si="940"/>
        <v>0.99316820555035668</v>
      </c>
      <c r="R1768" s="92">
        <f t="shared" si="941"/>
        <v>3.6943430153046837E-4</v>
      </c>
      <c r="S1768" s="92">
        <f t="shared" si="942"/>
        <v>0</v>
      </c>
      <c r="T1768" s="91">
        <f t="shared" si="932"/>
        <v>0.99279877124882621</v>
      </c>
      <c r="U1768" s="94"/>
      <c r="V1768" s="25">
        <f t="shared" si="943"/>
        <v>7639.221408406067</v>
      </c>
      <c r="W1768" s="25">
        <f t="shared" si="933"/>
        <v>7636.3798047285845</v>
      </c>
      <c r="X1768" s="94"/>
      <c r="Y1768" s="25">
        <f t="shared" si="934"/>
        <v>0</v>
      </c>
      <c r="Z1768" s="25">
        <f t="shared" si="935"/>
        <v>0</v>
      </c>
      <c r="AA1768" s="25">
        <f t="shared" si="936"/>
        <v>-2617.4115984358177</v>
      </c>
      <c r="AB1768" s="25">
        <f t="shared" si="944"/>
        <v>-284.1603677483011</v>
      </c>
      <c r="AC1768" s="25">
        <f t="shared" si="937"/>
        <v>-2901.571966184119</v>
      </c>
      <c r="AD1768" s="25">
        <f t="shared" si="945"/>
        <v>749.4076201646352</v>
      </c>
      <c r="AE1768" s="25">
        <f t="shared" si="938"/>
        <v>-2152.1643460194837</v>
      </c>
      <c r="AJ1768" s="32"/>
      <c r="AK1768" s="90"/>
      <c r="AL1768" s="90"/>
      <c r="AM1768" s="89"/>
      <c r="AN1768" s="89"/>
    </row>
    <row r="1769" spans="1:40" ht="15" x14ac:dyDescent="0.2">
      <c r="B1769" s="9"/>
      <c r="C1769" s="9"/>
      <c r="D1769" s="9"/>
      <c r="F1769" s="9"/>
      <c r="G1769" s="9"/>
      <c r="H1769" s="9">
        <f t="shared" si="946"/>
        <v>20</v>
      </c>
      <c r="I1769" s="32">
        <f t="shared" si="939"/>
        <v>20</v>
      </c>
      <c r="J1769" s="19">
        <v>0</v>
      </c>
      <c r="K1769" s="19">
        <v>0</v>
      </c>
      <c r="L1769" s="20">
        <f t="shared" si="947"/>
        <v>2636.396895559627</v>
      </c>
      <c r="M1769" s="19">
        <f t="shared" si="931"/>
        <v>769177</v>
      </c>
      <c r="N1769" s="21"/>
      <c r="O1769" s="109">
        <f>1000*(IF(I24&lt;18,VLOOKUP(I24,'[1]Mortality (No Interventions)'!$B$10:$O$129,13),VLOOKUP(I24,'[1]Mortality (Interventions)'!$B$392:$AV$512,43)))</f>
        <v>0.4378968260462856</v>
      </c>
      <c r="P1769" s="93">
        <v>0</v>
      </c>
      <c r="Q1769" s="92">
        <f t="shared" si="940"/>
        <v>0.99279877124882621</v>
      </c>
      <c r="R1769" s="92">
        <f t="shared" si="941"/>
        <v>4.347434308325133E-4</v>
      </c>
      <c r="S1769" s="92">
        <f t="shared" si="942"/>
        <v>0</v>
      </c>
      <c r="T1769" s="91">
        <f t="shared" si="932"/>
        <v>0.99236402781799371</v>
      </c>
      <c r="U1769" s="94"/>
      <c r="V1769" s="25">
        <f t="shared" si="943"/>
        <v>7636.3798047285845</v>
      </c>
      <c r="W1769" s="25">
        <f t="shared" si="933"/>
        <v>7633.0358582496101</v>
      </c>
      <c r="X1769" s="94"/>
      <c r="Y1769" s="25">
        <f t="shared" si="934"/>
        <v>0</v>
      </c>
      <c r="Z1769" s="25">
        <f t="shared" si="935"/>
        <v>0</v>
      </c>
      <c r="AA1769" s="25">
        <f t="shared" si="936"/>
        <v>-2616.2654422044061</v>
      </c>
      <c r="AB1769" s="25">
        <f t="shared" si="944"/>
        <v>-334.39464789746006</v>
      </c>
      <c r="AC1769" s="25">
        <f t="shared" si="937"/>
        <v>-2950.660090101866</v>
      </c>
      <c r="AD1769" s="25">
        <f t="shared" si="945"/>
        <v>749.12885884387424</v>
      </c>
      <c r="AE1769" s="25">
        <f t="shared" si="938"/>
        <v>-2201.5312312579917</v>
      </c>
      <c r="AJ1769" s="32"/>
      <c r="AK1769" s="90"/>
      <c r="AL1769" s="90"/>
      <c r="AM1769" s="89"/>
      <c r="AN1769" s="89"/>
    </row>
    <row r="1770" spans="1:40" ht="15" x14ac:dyDescent="0.2">
      <c r="B1770" s="9"/>
      <c r="C1770" s="58"/>
      <c r="D1770" s="56"/>
      <c r="F1770" s="9"/>
      <c r="G1770" s="58"/>
      <c r="H1770" s="9">
        <f t="shared" si="946"/>
        <v>21</v>
      </c>
      <c r="I1770" s="32">
        <f t="shared" si="939"/>
        <v>21</v>
      </c>
      <c r="J1770" s="19">
        <v>0</v>
      </c>
      <c r="K1770" s="19">
        <v>0</v>
      </c>
      <c r="L1770" s="20">
        <f t="shared" si="947"/>
        <v>2636.396895559627</v>
      </c>
      <c r="M1770" s="19">
        <f t="shared" si="931"/>
        <v>769177</v>
      </c>
      <c r="N1770" s="21"/>
      <c r="O1770" s="109">
        <f>1000*(IF(I25&lt;18,VLOOKUP(I25,'[1]Mortality (No Interventions)'!$B$10:$O$129,13),VLOOKUP(I25,'[1]Mortality (Interventions)'!$B$392:$AV$512,43)))</f>
        <v>0.50973450821411936</v>
      </c>
      <c r="P1770" s="93">
        <v>0</v>
      </c>
      <c r="Q1770" s="92">
        <f t="shared" si="940"/>
        <v>0.99236402781799371</v>
      </c>
      <c r="R1770" s="92">
        <f t="shared" si="941"/>
        <v>5.058421896891877E-4</v>
      </c>
      <c r="S1770" s="92">
        <f t="shared" si="942"/>
        <v>0</v>
      </c>
      <c r="T1770" s="91">
        <f t="shared" si="932"/>
        <v>0.99185818562830452</v>
      </c>
      <c r="U1770" s="94"/>
      <c r="V1770" s="25">
        <f t="shared" si="943"/>
        <v>7633.0358582496101</v>
      </c>
      <c r="W1770" s="25">
        <f t="shared" si="933"/>
        <v>7629.1450364702241</v>
      </c>
      <c r="X1770" s="94"/>
      <c r="Y1770" s="25">
        <f t="shared" si="934"/>
        <v>0</v>
      </c>
      <c r="Z1770" s="25">
        <f t="shared" si="935"/>
        <v>0</v>
      </c>
      <c r="AA1770" s="25">
        <f t="shared" si="936"/>
        <v>-2614.9318414258664</v>
      </c>
      <c r="AB1770" s="25">
        <f t="shared" si="944"/>
        <v>-389.08217793856033</v>
      </c>
      <c r="AC1770" s="25">
        <f t="shared" si="937"/>
        <v>-3004.0140193644265</v>
      </c>
      <c r="AD1770" s="25">
        <f t="shared" si="945"/>
        <v>748.80081769428682</v>
      </c>
      <c r="AE1770" s="25">
        <f t="shared" si="938"/>
        <v>-2255.2132016701398</v>
      </c>
      <c r="AG1770" s="95"/>
      <c r="AJ1770" s="32"/>
      <c r="AK1770" s="90"/>
      <c r="AL1770" s="90"/>
      <c r="AM1770" s="89"/>
      <c r="AN1770" s="89"/>
    </row>
    <row r="1771" spans="1:40" ht="15" x14ac:dyDescent="0.2">
      <c r="B1771" s="32"/>
      <c r="C1771" s="58"/>
      <c r="D1771" s="56"/>
      <c r="E1771" s="56"/>
      <c r="F1771" s="32"/>
      <c r="G1771" s="58"/>
      <c r="H1771" s="9">
        <f t="shared" si="946"/>
        <v>22</v>
      </c>
      <c r="I1771" s="32">
        <f t="shared" si="939"/>
        <v>22</v>
      </c>
      <c r="J1771" s="19">
        <v>0</v>
      </c>
      <c r="K1771" s="19">
        <v>0</v>
      </c>
      <c r="L1771" s="20">
        <f t="shared" si="947"/>
        <v>2636.396895559627</v>
      </c>
      <c r="M1771" s="19">
        <f t="shared" si="931"/>
        <v>769177</v>
      </c>
      <c r="N1771" s="21"/>
      <c r="O1771" s="109">
        <f>1000*(IF(I26&lt;18,VLOOKUP(I26,'[1]Mortality (No Interventions)'!$B$10:$O$129,13),VLOOKUP(I26,'[1]Mortality (Interventions)'!$B$392:$AV$512,43)))</f>
        <v>0.57435021197347724</v>
      </c>
      <c r="P1771" s="93">
        <v>0</v>
      </c>
      <c r="Q1771" s="92">
        <f t="shared" si="940"/>
        <v>0.99185818562830452</v>
      </c>
      <c r="R1771" s="92">
        <f t="shared" si="941"/>
        <v>5.6967395916324528E-4</v>
      </c>
      <c r="S1771" s="92">
        <f t="shared" si="942"/>
        <v>0</v>
      </c>
      <c r="T1771" s="91">
        <f t="shared" si="932"/>
        <v>0.99128851166914123</v>
      </c>
      <c r="U1771" s="94"/>
      <c r="V1771" s="25">
        <f t="shared" si="943"/>
        <v>7629.1450364702241</v>
      </c>
      <c r="W1771" s="25">
        <f t="shared" si="933"/>
        <v>7624.7632354013513</v>
      </c>
      <c r="X1771" s="94"/>
      <c r="Y1771" s="25">
        <f t="shared" si="934"/>
        <v>0</v>
      </c>
      <c r="Z1771" s="25">
        <f t="shared" si="935"/>
        <v>0</v>
      </c>
      <c r="AA1771" s="25">
        <f t="shared" si="936"/>
        <v>-2613.4299547684468</v>
      </c>
      <c r="AB1771" s="25">
        <f t="shared" si="944"/>
        <v>-438.18010688730749</v>
      </c>
      <c r="AC1771" s="25">
        <f t="shared" si="937"/>
        <v>-3051.6100616557542</v>
      </c>
      <c r="AD1771" s="25">
        <f t="shared" si="945"/>
        <v>748.41912807772906</v>
      </c>
      <c r="AE1771" s="25">
        <f t="shared" si="938"/>
        <v>-2303.1909335780251</v>
      </c>
      <c r="AG1771" s="95"/>
      <c r="AJ1771" s="32"/>
      <c r="AK1771" s="90"/>
      <c r="AL1771" s="90"/>
      <c r="AM1771" s="89"/>
      <c r="AN1771" s="89"/>
    </row>
    <row r="1772" spans="1:40" ht="15" x14ac:dyDescent="0.2">
      <c r="B1772" s="32"/>
      <c r="C1772" s="58"/>
      <c r="D1772" s="56"/>
      <c r="E1772" s="56"/>
      <c r="F1772" s="32"/>
      <c r="G1772" s="58"/>
      <c r="H1772" s="9">
        <f t="shared" si="946"/>
        <v>23</v>
      </c>
      <c r="I1772" s="32">
        <f t="shared" si="939"/>
        <v>23</v>
      </c>
      <c r="J1772" s="19">
        <v>0</v>
      </c>
      <c r="K1772" s="19">
        <v>0</v>
      </c>
      <c r="L1772" s="20">
        <f t="shared" si="947"/>
        <v>2636.396895559627</v>
      </c>
      <c r="M1772" s="19">
        <f t="shared" si="931"/>
        <v>769177</v>
      </c>
      <c r="N1772" s="21"/>
      <c r="O1772" s="109">
        <f>1000*(IF(I27&lt;18,VLOOKUP(I27,'[1]Mortality (No Interventions)'!$B$10:$O$129,13),VLOOKUP(I27,'[1]Mortality (Interventions)'!$B$392:$AV$512,43)))</f>
        <v>0.63655066816711403</v>
      </c>
      <c r="P1772" s="93">
        <v>0</v>
      </c>
      <c r="Q1772" s="92">
        <f t="shared" si="940"/>
        <v>0.99128851166914123</v>
      </c>
      <c r="R1772" s="92">
        <f t="shared" si="941"/>
        <v>6.3100536444937586E-4</v>
      </c>
      <c r="S1772" s="92">
        <f t="shared" si="942"/>
        <v>0</v>
      </c>
      <c r="T1772" s="91">
        <f t="shared" si="932"/>
        <v>0.99065750630469185</v>
      </c>
      <c r="U1772" s="94"/>
      <c r="V1772" s="25">
        <f t="shared" si="943"/>
        <v>7624.7632354013513</v>
      </c>
      <c r="W1772" s="25">
        <f t="shared" si="933"/>
        <v>7619.9096872692398</v>
      </c>
      <c r="X1772" s="94"/>
      <c r="Y1772" s="25">
        <f t="shared" si="934"/>
        <v>0</v>
      </c>
      <c r="Z1772" s="25">
        <f t="shared" si="935"/>
        <v>0</v>
      </c>
      <c r="AA1772" s="25">
        <f t="shared" si="936"/>
        <v>-2611.7663741845313</v>
      </c>
      <c r="AB1772" s="25">
        <f t="shared" si="944"/>
        <v>-485.35481321107756</v>
      </c>
      <c r="AC1772" s="25">
        <f t="shared" si="937"/>
        <v>-3097.121187395609</v>
      </c>
      <c r="AD1772" s="25">
        <f t="shared" si="945"/>
        <v>747.98927339287263</v>
      </c>
      <c r="AE1772" s="25">
        <f t="shared" si="938"/>
        <v>-2349.1319140027363</v>
      </c>
      <c r="AG1772" s="95"/>
      <c r="AJ1772" s="32"/>
      <c r="AK1772" s="90"/>
      <c r="AL1772" s="90"/>
      <c r="AM1772" s="89"/>
      <c r="AN1772" s="89"/>
    </row>
    <row r="1773" spans="1:40" ht="15" x14ac:dyDescent="0.2">
      <c r="B1773" s="32"/>
      <c r="C1773" s="58"/>
      <c r="D1773" s="56"/>
      <c r="E1773" s="56"/>
      <c r="F1773" s="32"/>
      <c r="G1773" s="58"/>
      <c r="H1773" s="9">
        <f t="shared" si="946"/>
        <v>24</v>
      </c>
      <c r="I1773" s="32">
        <f t="shared" si="939"/>
        <v>24</v>
      </c>
      <c r="J1773" s="19">
        <v>0</v>
      </c>
      <c r="K1773" s="19">
        <v>0</v>
      </c>
      <c r="L1773" s="20">
        <f t="shared" si="947"/>
        <v>2636.396895559627</v>
      </c>
      <c r="M1773" s="19">
        <f t="shared" si="931"/>
        <v>769177</v>
      </c>
      <c r="N1773" s="21"/>
      <c r="O1773" s="109">
        <f>1000*(IF(I28&lt;18,VLOOKUP(I28,'[1]Mortality (No Interventions)'!$B$10:$O$129,13),VLOOKUP(I28,'[1]Mortality (Interventions)'!$B$392:$AV$512,43)))</f>
        <v>0.67966600927719711</v>
      </c>
      <c r="P1773" s="93">
        <v>0</v>
      </c>
      <c r="Q1773" s="92">
        <f t="shared" si="940"/>
        <v>0.99065750630469185</v>
      </c>
      <c r="R1773" s="92">
        <f t="shared" si="941"/>
        <v>6.733162338706097E-4</v>
      </c>
      <c r="S1773" s="92">
        <f t="shared" si="942"/>
        <v>0</v>
      </c>
      <c r="T1773" s="91">
        <f t="shared" si="932"/>
        <v>0.98998419007082128</v>
      </c>
      <c r="U1773" s="94"/>
      <c r="V1773" s="25">
        <f t="shared" si="943"/>
        <v>7619.9096872692398</v>
      </c>
      <c r="W1773" s="25">
        <f t="shared" si="933"/>
        <v>7614.7306936610412</v>
      </c>
      <c r="X1773" s="94"/>
      <c r="Y1773" s="25">
        <f t="shared" si="934"/>
        <v>0</v>
      </c>
      <c r="Z1773" s="25">
        <f t="shared" si="935"/>
        <v>0</v>
      </c>
      <c r="AA1773" s="25">
        <f t="shared" si="936"/>
        <v>-2609.991245355825</v>
      </c>
      <c r="AB1773" s="25">
        <f t="shared" si="944"/>
        <v>-517.89936081989401</v>
      </c>
      <c r="AC1773" s="25">
        <f t="shared" si="937"/>
        <v>-3127.8906061757189</v>
      </c>
      <c r="AD1773" s="25">
        <f t="shared" si="945"/>
        <v>747.51314032111247</v>
      </c>
      <c r="AE1773" s="25">
        <f t="shared" si="938"/>
        <v>-2380.3774658546063</v>
      </c>
      <c r="AG1773" s="95"/>
      <c r="AJ1773" s="32"/>
      <c r="AK1773" s="90"/>
      <c r="AL1773" s="90"/>
      <c r="AM1773" s="89"/>
      <c r="AN1773" s="89"/>
    </row>
    <row r="1774" spans="1:40" ht="15" x14ac:dyDescent="0.2">
      <c r="B1774" s="32"/>
      <c r="C1774" s="58"/>
      <c r="D1774" s="56"/>
      <c r="E1774" s="56"/>
      <c r="F1774" s="32"/>
      <c r="G1774" s="58"/>
      <c r="H1774" s="9">
        <f t="shared" si="946"/>
        <v>25</v>
      </c>
      <c r="I1774" s="32">
        <f t="shared" si="939"/>
        <v>25</v>
      </c>
      <c r="J1774" s="19">
        <v>0</v>
      </c>
      <c r="K1774" s="19">
        <v>0</v>
      </c>
      <c r="L1774" s="20">
        <f t="shared" si="947"/>
        <v>2636.396895559627</v>
      </c>
      <c r="M1774" s="19">
        <f t="shared" si="931"/>
        <v>769177</v>
      </c>
      <c r="N1774" s="21"/>
      <c r="O1774" s="109">
        <f>1000*(IF(I29&lt;18,VLOOKUP(I29,'[1]Mortality (No Interventions)'!$B$10:$O$129,13),VLOOKUP(I29,'[1]Mortality (Interventions)'!$B$392:$AV$512,43)))</f>
        <v>0.72402990009062873</v>
      </c>
      <c r="P1774" s="93">
        <v>0</v>
      </c>
      <c r="Q1774" s="92">
        <f t="shared" si="940"/>
        <v>0.98998419007082128</v>
      </c>
      <c r="R1774" s="92">
        <f t="shared" si="941"/>
        <v>7.1677815422827875E-4</v>
      </c>
      <c r="S1774" s="92">
        <f t="shared" si="942"/>
        <v>0</v>
      </c>
      <c r="T1774" s="91">
        <f t="shared" si="932"/>
        <v>0.98926741191659295</v>
      </c>
      <c r="U1774" s="94"/>
      <c r="V1774" s="25">
        <f t="shared" si="943"/>
        <v>7614.7306936610412</v>
      </c>
      <c r="W1774" s="25">
        <f t="shared" si="933"/>
        <v>7609.2174009576929</v>
      </c>
      <c r="X1774" s="94"/>
      <c r="Y1774" s="25">
        <f t="shared" si="934"/>
        <v>0</v>
      </c>
      <c r="Z1774" s="25">
        <f t="shared" si="935"/>
        <v>0</v>
      </c>
      <c r="AA1774" s="25">
        <f t="shared" si="936"/>
        <v>-2608.1015336552123</v>
      </c>
      <c r="AB1774" s="25">
        <f t="shared" si="944"/>
        <v>-551.32927033484475</v>
      </c>
      <c r="AC1774" s="25">
        <f t="shared" si="937"/>
        <v>-3159.430803990057</v>
      </c>
      <c r="AD1774" s="25">
        <f t="shared" si="945"/>
        <v>747.00508104814821</v>
      </c>
      <c r="AE1774" s="25">
        <f t="shared" si="938"/>
        <v>-2412.425722941909</v>
      </c>
      <c r="AG1774" s="95"/>
      <c r="AJ1774" s="32"/>
      <c r="AK1774" s="90"/>
      <c r="AL1774" s="90"/>
      <c r="AM1774" s="89"/>
      <c r="AN1774" s="89"/>
    </row>
    <row r="1775" spans="1:40" ht="15" x14ac:dyDescent="0.2">
      <c r="B1775" s="32"/>
      <c r="C1775" s="58"/>
      <c r="D1775" s="56"/>
      <c r="E1775" s="56"/>
      <c r="F1775" s="32"/>
      <c r="G1775" s="58"/>
      <c r="H1775" s="9">
        <f t="shared" si="946"/>
        <v>26</v>
      </c>
      <c r="I1775" s="32">
        <f t="shared" si="939"/>
        <v>26</v>
      </c>
      <c r="J1775" s="19">
        <v>0</v>
      </c>
      <c r="K1775" s="19">
        <v>0</v>
      </c>
      <c r="L1775" s="20">
        <f t="shared" si="947"/>
        <v>2636.396895559627</v>
      </c>
      <c r="M1775" s="19">
        <f t="shared" si="931"/>
        <v>769177</v>
      </c>
      <c r="N1775" s="21"/>
      <c r="O1775" s="109">
        <f>1000*(IF(I30&lt;18,VLOOKUP(I30,'[1]Mortality (No Interventions)'!$B$10:$O$129,13),VLOOKUP(I30,'[1]Mortality (Interventions)'!$B$392:$AV$512,43)))</f>
        <v>0.7795839116527209</v>
      </c>
      <c r="P1775" s="93">
        <v>0</v>
      </c>
      <c r="Q1775" s="92">
        <f t="shared" si="940"/>
        <v>0.98926741191659295</v>
      </c>
      <c r="R1775" s="92">
        <f t="shared" si="941"/>
        <v>7.7121695865250105E-4</v>
      </c>
      <c r="S1775" s="92">
        <f t="shared" si="942"/>
        <v>0</v>
      </c>
      <c r="T1775" s="91">
        <f t="shared" si="932"/>
        <v>0.9884961949579405</v>
      </c>
      <c r="U1775" s="94"/>
      <c r="V1775" s="25">
        <f t="shared" si="943"/>
        <v>7609.2174009576929</v>
      </c>
      <c r="W1775" s="25">
        <f t="shared" si="933"/>
        <v>7603.2853774916384</v>
      </c>
      <c r="X1775" s="94"/>
      <c r="Y1775" s="25">
        <f t="shared" si="934"/>
        <v>0</v>
      </c>
      <c r="Z1775" s="25">
        <f t="shared" si="935"/>
        <v>0</v>
      </c>
      <c r="AA1775" s="25">
        <f t="shared" si="936"/>
        <v>-2606.0682996596179</v>
      </c>
      <c r="AB1775" s="25">
        <f t="shared" si="944"/>
        <v>-593.20234660545475</v>
      </c>
      <c r="AC1775" s="25">
        <f t="shared" si="937"/>
        <v>-3199.2706462650726</v>
      </c>
      <c r="AD1775" s="25">
        <f t="shared" si="945"/>
        <v>746.46422703394967</v>
      </c>
      <c r="AE1775" s="25">
        <f t="shared" si="938"/>
        <v>-2452.8064192311231</v>
      </c>
      <c r="AG1775" s="95"/>
      <c r="AJ1775" s="32"/>
      <c r="AK1775" s="90"/>
      <c r="AL1775" s="90"/>
      <c r="AM1775" s="89"/>
      <c r="AN1775" s="89"/>
    </row>
    <row r="1776" spans="1:40" ht="15" x14ac:dyDescent="0.2">
      <c r="B1776" s="32"/>
      <c r="C1776" s="58"/>
      <c r="D1776" s="56"/>
      <c r="E1776" s="56"/>
      <c r="F1776" s="32"/>
      <c r="G1776" s="58"/>
      <c r="H1776" s="9">
        <f t="shared" si="946"/>
        <v>27</v>
      </c>
      <c r="I1776" s="32">
        <f t="shared" si="939"/>
        <v>27</v>
      </c>
      <c r="J1776" s="19">
        <v>0</v>
      </c>
      <c r="K1776" s="19">
        <v>0</v>
      </c>
      <c r="L1776" s="20">
        <f t="shared" si="947"/>
        <v>2636.396895559627</v>
      </c>
      <c r="M1776" s="19">
        <f t="shared" si="931"/>
        <v>769177</v>
      </c>
      <c r="N1776" s="21"/>
      <c r="O1776" s="109">
        <f>1000*(IF(I31&lt;18,VLOOKUP(I31,'[1]Mortality (No Interventions)'!$B$10:$O$129,13),VLOOKUP(I31,'[1]Mortality (Interventions)'!$B$392:$AV$512,43)))</f>
        <v>0.79694376141956103</v>
      </c>
      <c r="P1776" s="93">
        <v>0</v>
      </c>
      <c r="Q1776" s="92">
        <f t="shared" si="940"/>
        <v>0.9884961949579405</v>
      </c>
      <c r="R1776" s="92">
        <f t="shared" si="941"/>
        <v>7.8777587575870481E-4</v>
      </c>
      <c r="S1776" s="92">
        <f t="shared" si="942"/>
        <v>0</v>
      </c>
      <c r="T1776" s="91">
        <f t="shared" si="932"/>
        <v>0.98770841908218177</v>
      </c>
      <c r="U1776" s="94"/>
      <c r="V1776" s="25">
        <f t="shared" si="943"/>
        <v>7603.2853774916384</v>
      </c>
      <c r="W1776" s="25">
        <f t="shared" si="933"/>
        <v>7597.2259866437535</v>
      </c>
      <c r="X1776" s="94"/>
      <c r="Y1776" s="25">
        <f t="shared" si="934"/>
        <v>0</v>
      </c>
      <c r="Z1776" s="25">
        <f t="shared" si="935"/>
        <v>0</v>
      </c>
      <c r="AA1776" s="25">
        <f t="shared" si="936"/>
        <v>-2603.9914097863712</v>
      </c>
      <c r="AB1776" s="25">
        <f t="shared" si="944"/>
        <v>-605.93908478845333</v>
      </c>
      <c r="AC1776" s="25">
        <f t="shared" si="937"/>
        <v>-3209.9304945748245</v>
      </c>
      <c r="AD1776" s="25">
        <f t="shared" si="945"/>
        <v>745.8822955319298</v>
      </c>
      <c r="AE1776" s="25">
        <f t="shared" si="938"/>
        <v>-2464.0481990428948</v>
      </c>
      <c r="AG1776" s="95"/>
      <c r="AJ1776" s="32"/>
      <c r="AK1776" s="90"/>
      <c r="AL1776" s="90"/>
      <c r="AM1776" s="89"/>
      <c r="AN1776" s="89"/>
    </row>
    <row r="1777" spans="2:40" ht="15" x14ac:dyDescent="0.2">
      <c r="B1777" s="32"/>
      <c r="C1777" s="58"/>
      <c r="D1777" s="56"/>
      <c r="E1777" s="56"/>
      <c r="F1777" s="32"/>
      <c r="G1777" s="58"/>
      <c r="H1777" s="9">
        <f t="shared" si="946"/>
        <v>28</v>
      </c>
      <c r="I1777" s="32">
        <f t="shared" si="939"/>
        <v>28</v>
      </c>
      <c r="J1777" s="19">
        <v>0</v>
      </c>
      <c r="K1777" s="19">
        <v>0</v>
      </c>
      <c r="L1777" s="20">
        <f t="shared" si="947"/>
        <v>2636.396895559627</v>
      </c>
      <c r="M1777" s="19">
        <f t="shared" si="931"/>
        <v>769177</v>
      </c>
      <c r="N1777" s="21"/>
      <c r="O1777" s="109">
        <f>1000*(IF(I32&lt;18,VLOOKUP(I32,'[1]Mortality (No Interventions)'!$B$10:$O$129,13),VLOOKUP(I32,'[1]Mortality (Interventions)'!$B$392:$AV$512,43)))</f>
        <v>0.81755935391904122</v>
      </c>
      <c r="P1777" s="93">
        <v>0</v>
      </c>
      <c r="Q1777" s="92">
        <f t="shared" si="940"/>
        <v>0.98770841908218177</v>
      </c>
      <c r="R1777" s="92">
        <f t="shared" si="941"/>
        <v>8.0751025696522611E-4</v>
      </c>
      <c r="S1777" s="92">
        <f t="shared" si="942"/>
        <v>0</v>
      </c>
      <c r="T1777" s="91">
        <f t="shared" si="932"/>
        <v>0.98690090882521653</v>
      </c>
      <c r="U1777" s="94"/>
      <c r="V1777" s="25">
        <f t="shared" si="943"/>
        <v>7597.2259866437535</v>
      </c>
      <c r="W1777" s="25">
        <f t="shared" si="933"/>
        <v>7591.0148034745362</v>
      </c>
      <c r="X1777" s="94"/>
      <c r="Y1777" s="25">
        <f t="shared" si="934"/>
        <v>0</v>
      </c>
      <c r="Z1777" s="25">
        <f t="shared" si="935"/>
        <v>0</v>
      </c>
      <c r="AA1777" s="25">
        <f t="shared" si="936"/>
        <v>-2601.8624922517752</v>
      </c>
      <c r="AB1777" s="25">
        <f t="shared" si="944"/>
        <v>-621.11831692174178</v>
      </c>
      <c r="AC1777" s="25">
        <f t="shared" si="937"/>
        <v>-3222.9808091735167</v>
      </c>
      <c r="AD1777" s="25">
        <f t="shared" si="945"/>
        <v>745.28786928975228</v>
      </c>
      <c r="AE1777" s="25">
        <f t="shared" si="938"/>
        <v>-2477.6929398837647</v>
      </c>
      <c r="AG1777" s="95"/>
      <c r="AJ1777" s="32"/>
      <c r="AK1777" s="90"/>
      <c r="AL1777" s="90"/>
      <c r="AM1777" s="89"/>
      <c r="AN1777" s="89"/>
    </row>
    <row r="1778" spans="2:40" ht="15" x14ac:dyDescent="0.2">
      <c r="B1778" s="32"/>
      <c r="C1778" s="58"/>
      <c r="D1778" s="56"/>
      <c r="E1778" s="56"/>
      <c r="F1778" s="32"/>
      <c r="G1778" s="58"/>
      <c r="H1778" s="9">
        <f t="shared" si="946"/>
        <v>29</v>
      </c>
      <c r="I1778" s="32">
        <f t="shared" si="939"/>
        <v>29</v>
      </c>
      <c r="J1778" s="19">
        <v>0</v>
      </c>
      <c r="K1778" s="19">
        <v>0</v>
      </c>
      <c r="L1778" s="20">
        <f t="shared" si="947"/>
        <v>2636.396895559627</v>
      </c>
      <c r="M1778" s="19">
        <f t="shared" si="931"/>
        <v>769177</v>
      </c>
      <c r="N1778" s="21"/>
      <c r="O1778" s="109">
        <f>1000*(IF(I33&lt;18,VLOOKUP(I33,'[1]Mortality (No Interventions)'!$B$10:$O$129,13),VLOOKUP(I33,'[1]Mortality (Interventions)'!$B$392:$AV$512,43)))</f>
        <v>0.83981153852430379</v>
      </c>
      <c r="P1778" s="93">
        <v>0</v>
      </c>
      <c r="Q1778" s="92">
        <f t="shared" si="940"/>
        <v>0.98690090882521653</v>
      </c>
      <c r="R1778" s="92">
        <f t="shared" si="941"/>
        <v>8.2881077061153869E-4</v>
      </c>
      <c r="S1778" s="92">
        <f t="shared" si="942"/>
        <v>0</v>
      </c>
      <c r="T1778" s="91">
        <f t="shared" si="932"/>
        <v>0.98607209805460494</v>
      </c>
      <c r="U1778" s="94"/>
      <c r="V1778" s="25">
        <f t="shared" si="943"/>
        <v>7591.0148034745362</v>
      </c>
      <c r="W1778" s="25">
        <f t="shared" si="933"/>
        <v>7584.6397816534691</v>
      </c>
      <c r="X1778" s="94"/>
      <c r="Y1778" s="25">
        <f t="shared" si="934"/>
        <v>0</v>
      </c>
      <c r="Z1778" s="25">
        <f t="shared" si="935"/>
        <v>0</v>
      </c>
      <c r="AA1778" s="25">
        <f t="shared" si="936"/>
        <v>-2599.6774181091287</v>
      </c>
      <c r="AB1778" s="25">
        <f t="shared" si="944"/>
        <v>-637.50218210667151</v>
      </c>
      <c r="AC1778" s="25">
        <f t="shared" si="937"/>
        <v>-3237.1796002158003</v>
      </c>
      <c r="AD1778" s="25">
        <f t="shared" si="945"/>
        <v>744.678552220852</v>
      </c>
      <c r="AE1778" s="25">
        <f t="shared" si="938"/>
        <v>-2492.5010479949483</v>
      </c>
      <c r="AG1778" s="95"/>
      <c r="AJ1778" s="32"/>
      <c r="AK1778" s="90"/>
      <c r="AL1778" s="90"/>
      <c r="AM1778" s="89"/>
      <c r="AN1778" s="89"/>
    </row>
    <row r="1779" spans="2:40" ht="15" x14ac:dyDescent="0.2">
      <c r="B1779" s="32"/>
      <c r="C1779" s="58"/>
      <c r="D1779" s="56"/>
      <c r="E1779" s="56"/>
      <c r="F1779" s="32"/>
      <c r="G1779" s="58"/>
      <c r="H1779" s="9">
        <f t="shared" si="946"/>
        <v>30</v>
      </c>
      <c r="I1779" s="32">
        <f t="shared" si="939"/>
        <v>30</v>
      </c>
      <c r="J1779" s="19">
        <v>0</v>
      </c>
      <c r="K1779" s="19">
        <v>0</v>
      </c>
      <c r="L1779" s="20">
        <f t="shared" si="947"/>
        <v>2636.396895559627</v>
      </c>
      <c r="M1779" s="19">
        <f t="shared" si="931"/>
        <v>769177</v>
      </c>
      <c r="N1779" s="21"/>
      <c r="O1779" s="109">
        <f>1000*(IF(I34&lt;18,VLOOKUP(I34,'[1]Mortality (No Interventions)'!$B$10:$O$129,13),VLOOKUP(I34,'[1]Mortality (Interventions)'!$B$392:$AV$512,43)))</f>
        <v>0.8782524971556025</v>
      </c>
      <c r="P1779" s="93">
        <v>0</v>
      </c>
      <c r="Q1779" s="92">
        <f t="shared" si="940"/>
        <v>0.98607209805460494</v>
      </c>
      <c r="R1779" s="92">
        <f t="shared" si="941"/>
        <v>8.6602028249192092E-4</v>
      </c>
      <c r="S1779" s="92">
        <f t="shared" si="942"/>
        <v>0</v>
      </c>
      <c r="T1779" s="91">
        <f t="shared" si="932"/>
        <v>0.985206077772113</v>
      </c>
      <c r="U1779" s="94"/>
      <c r="V1779" s="25">
        <f t="shared" si="943"/>
        <v>7584.6397816534691</v>
      </c>
      <c r="W1779" s="25">
        <f t="shared" si="933"/>
        <v>7577.978552825206</v>
      </c>
      <c r="X1779" s="94"/>
      <c r="Y1779" s="25">
        <f t="shared" si="934"/>
        <v>0</v>
      </c>
      <c r="Z1779" s="25">
        <f t="shared" si="935"/>
        <v>0</v>
      </c>
      <c r="AA1779" s="25">
        <f t="shared" si="936"/>
        <v>-2597.3942449248752</v>
      </c>
      <c r="AB1779" s="25">
        <f t="shared" si="944"/>
        <v>-666.12288282628822</v>
      </c>
      <c r="AC1779" s="25">
        <f t="shared" si="937"/>
        <v>-3263.5171277511636</v>
      </c>
      <c r="AD1779" s="25">
        <f t="shared" si="945"/>
        <v>744.05316258020537</v>
      </c>
      <c r="AE1779" s="25">
        <f t="shared" si="938"/>
        <v>-2519.4639651709581</v>
      </c>
      <c r="AG1779" s="95"/>
      <c r="AJ1779" s="32"/>
      <c r="AK1779" s="90"/>
      <c r="AL1779" s="90"/>
      <c r="AM1779" s="89"/>
      <c r="AN1779" s="89"/>
    </row>
    <row r="1780" spans="2:40" ht="15" x14ac:dyDescent="0.2">
      <c r="B1780" s="32"/>
      <c r="C1780" s="58"/>
      <c r="D1780" s="56"/>
      <c r="E1780" s="56"/>
      <c r="F1780" s="32"/>
      <c r="G1780" s="58"/>
      <c r="H1780" s="9">
        <f t="shared" si="946"/>
        <v>31</v>
      </c>
      <c r="I1780" s="32">
        <f t="shared" si="939"/>
        <v>31</v>
      </c>
      <c r="J1780" s="19">
        <v>0</v>
      </c>
      <c r="K1780" s="19">
        <v>0</v>
      </c>
      <c r="L1780" s="20">
        <f t="shared" si="947"/>
        <v>2636.396895559627</v>
      </c>
      <c r="M1780" s="19">
        <f t="shared" si="931"/>
        <v>769177</v>
      </c>
      <c r="N1780" s="21"/>
      <c r="O1780" s="109">
        <f>1000*(IF(I35&lt;18,VLOOKUP(I35,'[1]Mortality (No Interventions)'!$B$10:$O$129,13),VLOOKUP(I35,'[1]Mortality (Interventions)'!$B$392:$AV$512,43)))</f>
        <v>0.92164948871424779</v>
      </c>
      <c r="P1780" s="93">
        <v>0</v>
      </c>
      <c r="Q1780" s="92">
        <f t="shared" si="940"/>
        <v>0.985206077772113</v>
      </c>
      <c r="R1780" s="92">
        <f t="shared" si="941"/>
        <v>9.0801467785683746E-4</v>
      </c>
      <c r="S1780" s="92">
        <f t="shared" si="942"/>
        <v>0</v>
      </c>
      <c r="T1780" s="91">
        <f t="shared" si="932"/>
        <v>0.98429806309425616</v>
      </c>
      <c r="U1780" s="94"/>
      <c r="V1780" s="25">
        <f t="shared" si="943"/>
        <v>7577.978552825206</v>
      </c>
      <c r="W1780" s="25">
        <f t="shared" si="933"/>
        <v>7570.9943127665074</v>
      </c>
      <c r="X1780" s="94"/>
      <c r="Y1780" s="25">
        <f t="shared" si="934"/>
        <v>0</v>
      </c>
      <c r="Z1780" s="25">
        <f t="shared" si="935"/>
        <v>0</v>
      </c>
      <c r="AA1780" s="25">
        <f t="shared" si="936"/>
        <v>-2595.000357847051</v>
      </c>
      <c r="AB1780" s="25">
        <f t="shared" si="944"/>
        <v>-698.42400586988867</v>
      </c>
      <c r="AC1780" s="25">
        <f t="shared" si="937"/>
        <v>-3293.4243637169398</v>
      </c>
      <c r="AD1780" s="25">
        <f t="shared" si="945"/>
        <v>743.39969603215275</v>
      </c>
      <c r="AE1780" s="25">
        <f t="shared" si="938"/>
        <v>-2550.0246676847869</v>
      </c>
      <c r="AG1780" s="95"/>
      <c r="AJ1780" s="32"/>
      <c r="AK1780" s="90"/>
      <c r="AL1780" s="90"/>
      <c r="AM1780" s="89"/>
      <c r="AN1780" s="89"/>
    </row>
    <row r="1781" spans="2:40" ht="15" x14ac:dyDescent="0.2">
      <c r="B1781" s="32"/>
      <c r="C1781" s="58"/>
      <c r="D1781" s="56"/>
      <c r="E1781" s="56"/>
      <c r="F1781" s="32"/>
      <c r="G1781" s="58"/>
      <c r="H1781" s="9">
        <f t="shared" si="946"/>
        <v>32</v>
      </c>
      <c r="I1781" s="32">
        <f t="shared" si="939"/>
        <v>32</v>
      </c>
      <c r="J1781" s="19">
        <v>0</v>
      </c>
      <c r="K1781" s="19">
        <v>0</v>
      </c>
      <c r="L1781" s="20">
        <f t="shared" si="947"/>
        <v>2636.396895559627</v>
      </c>
      <c r="M1781" s="19">
        <f t="shared" ref="M1781:M1812" si="948">$E$11</f>
        <v>769177</v>
      </c>
      <c r="N1781" s="21"/>
      <c r="O1781" s="109">
        <f>1000*(IF(I36&lt;18,VLOOKUP(I36,'[1]Mortality (No Interventions)'!$B$10:$O$129,13),VLOOKUP(I36,'[1]Mortality (Interventions)'!$B$392:$AV$512,43)))</f>
        <v>0.97385359139043348</v>
      </c>
      <c r="P1781" s="93">
        <v>0</v>
      </c>
      <c r="Q1781" s="92">
        <f t="shared" si="940"/>
        <v>0.98429806309425616</v>
      </c>
      <c r="R1781" s="92">
        <f t="shared" si="941"/>
        <v>9.5856220374298889E-4</v>
      </c>
      <c r="S1781" s="92">
        <f t="shared" si="942"/>
        <v>0</v>
      </c>
      <c r="T1781" s="91">
        <f t="shared" ref="T1781:T1812" si="949">Q1781-SUM(R1781:S1781)</f>
        <v>0.98333950089051314</v>
      </c>
      <c r="U1781" s="94"/>
      <c r="V1781" s="25">
        <f t="shared" si="943"/>
        <v>7570.9943127665074</v>
      </c>
      <c r="W1781" s="25">
        <f t="shared" ref="W1781:W1812" si="950">$G$14*M1781*T1781</f>
        <v>7563.6212727646225</v>
      </c>
      <c r="X1781" s="94"/>
      <c r="Y1781" s="25">
        <f t="shared" ref="Y1781:Y1812" si="951">IFERROR(_xlfn.IFNA($T1781*J1781,0),0)</f>
        <v>0</v>
      </c>
      <c r="Z1781" s="25">
        <f t="shared" ref="Z1781:Z1812" si="952">IFERROR(_xlfn.IFNA(-$T1781*K1781,0),0)</f>
        <v>0</v>
      </c>
      <c r="AA1781" s="25">
        <f t="shared" ref="AA1781:AA1812" si="953">IFERROR(_xlfn.IFNA(-$T1781*L1781,0),0)</f>
        <v>-2592.4732074289018</v>
      </c>
      <c r="AB1781" s="25">
        <f t="shared" si="944"/>
        <v>-737.30400018842101</v>
      </c>
      <c r="AC1781" s="25">
        <f t="shared" ref="AC1781:AC1812" si="954">IFERROR(_xlfn.IFNA(SUM(Y1781:AB1781),0),0)</f>
        <v>-3329.7772076173228</v>
      </c>
      <c r="AD1781" s="25">
        <f t="shared" si="945"/>
        <v>742.71454208239447</v>
      </c>
      <c r="AE1781" s="25">
        <f t="shared" ref="AE1781:AE1812" si="955">IFERROR(_xlfn.IFNA(SUM(AC1781:AD1781),0),0)</f>
        <v>-2587.0626655349283</v>
      </c>
      <c r="AG1781" s="95"/>
      <c r="AJ1781" s="32"/>
      <c r="AK1781" s="90"/>
      <c r="AL1781" s="90"/>
      <c r="AM1781" s="89"/>
      <c r="AN1781" s="89"/>
    </row>
    <row r="1782" spans="2:40" ht="15" x14ac:dyDescent="0.2">
      <c r="B1782" s="32"/>
      <c r="C1782" s="58"/>
      <c r="D1782" s="56"/>
      <c r="E1782" s="56"/>
      <c r="F1782" s="32"/>
      <c r="G1782" s="58"/>
      <c r="H1782" s="9">
        <f t="shared" si="946"/>
        <v>33</v>
      </c>
      <c r="I1782" s="32">
        <f t="shared" ref="I1782:I1813" si="956">IF(H1782&lt;121, H1782 )</f>
        <v>33</v>
      </c>
      <c r="J1782" s="19">
        <v>0</v>
      </c>
      <c r="K1782" s="19">
        <v>0</v>
      </c>
      <c r="L1782" s="20">
        <f t="shared" si="947"/>
        <v>2636.396895559627</v>
      </c>
      <c r="M1782" s="19">
        <f t="shared" si="948"/>
        <v>769177</v>
      </c>
      <c r="N1782" s="21"/>
      <c r="O1782" s="109">
        <f>1000*(IF(I37&lt;18,VLOOKUP(I37,'[1]Mortality (No Interventions)'!$B$10:$O$129,13),VLOOKUP(I37,'[1]Mortality (Interventions)'!$B$392:$AV$512,43)))</f>
        <v>1.0259687828978965</v>
      </c>
      <c r="P1782" s="93">
        <v>0</v>
      </c>
      <c r="Q1782" s="92">
        <f t="shared" ref="Q1782:Q1813" si="957">T1781</f>
        <v>0.98333950089051314</v>
      </c>
      <c r="R1782" s="92">
        <f t="shared" ref="R1782:R1813" si="958">O1782*Q1782/1000</f>
        <v>1.0088756309040647E-3</v>
      </c>
      <c r="S1782" s="92">
        <f t="shared" ref="S1782:S1813" si="959">MIN(P1782*Q1782,Q1782-R1782)</f>
        <v>0</v>
      </c>
      <c r="T1782" s="91">
        <f t="shared" si="949"/>
        <v>0.98233062525960912</v>
      </c>
      <c r="U1782" s="94"/>
      <c r="V1782" s="25">
        <f t="shared" ref="V1782:V1813" si="960">W1781</f>
        <v>7563.6212727646225</v>
      </c>
      <c r="W1782" s="25">
        <f t="shared" si="950"/>
        <v>7555.8612334531044</v>
      </c>
      <c r="X1782" s="94"/>
      <c r="Y1782" s="25">
        <f t="shared" si="951"/>
        <v>0</v>
      </c>
      <c r="Z1782" s="25">
        <f t="shared" si="952"/>
        <v>0</v>
      </c>
      <c r="AA1782" s="25">
        <f t="shared" si="953"/>
        <v>-2589.8134108475806</v>
      </c>
      <c r="AB1782" s="25">
        <f t="shared" ref="AB1782:AB1813" si="961">IFERROR(_xlfn.IFNA(-M1782*R1782,0),0)</f>
        <v>-776.0039311518957</v>
      </c>
      <c r="AC1782" s="25">
        <f t="shared" si="954"/>
        <v>-3365.8173419994764</v>
      </c>
      <c r="AD1782" s="25">
        <f t="shared" ref="AD1782:AD1813" si="962">IFERROR(_xlfn.IFNA($D$6*SUM(V1782:V1782,Y1782:Z1782),0),0)</f>
        <v>741.99124685820948</v>
      </c>
      <c r="AE1782" s="25">
        <f t="shared" si="955"/>
        <v>-2623.8260951412667</v>
      </c>
      <c r="AG1782" s="95"/>
      <c r="AJ1782" s="32"/>
      <c r="AK1782" s="90"/>
      <c r="AL1782" s="90"/>
      <c r="AM1782" s="89"/>
      <c r="AN1782" s="89"/>
    </row>
    <row r="1783" spans="2:40" ht="15" x14ac:dyDescent="0.2">
      <c r="B1783" s="32"/>
      <c r="C1783" s="58"/>
      <c r="D1783" s="56"/>
      <c r="E1783" s="56"/>
      <c r="F1783" s="32"/>
      <c r="G1783" s="58"/>
      <c r="H1783" s="9">
        <f t="shared" ref="H1783:H1814" si="963">H1782+1</f>
        <v>34</v>
      </c>
      <c r="I1783" s="32">
        <f t="shared" si="956"/>
        <v>34</v>
      </c>
      <c r="J1783" s="19">
        <v>0</v>
      </c>
      <c r="K1783" s="19">
        <v>0</v>
      </c>
      <c r="L1783" s="20">
        <f t="shared" ref="L1783:L1814" si="964">$C$1760</f>
        <v>2636.396895559627</v>
      </c>
      <c r="M1783" s="19">
        <f t="shared" si="948"/>
        <v>769177</v>
      </c>
      <c r="N1783" s="21"/>
      <c r="O1783" s="109">
        <f>1000*(IF(I38&lt;18,VLOOKUP(I38,'[1]Mortality (No Interventions)'!$B$10:$O$129,13),VLOOKUP(I38,'[1]Mortality (Interventions)'!$B$392:$AV$512,43)))</f>
        <v>1.0908413867051698</v>
      </c>
      <c r="P1783" s="93">
        <v>0</v>
      </c>
      <c r="Q1783" s="92">
        <f t="shared" si="957"/>
        <v>0.98233062525960912</v>
      </c>
      <c r="R1783" s="92">
        <f t="shared" si="958"/>
        <v>1.0715669014611487E-3</v>
      </c>
      <c r="S1783" s="92">
        <f t="shared" si="959"/>
        <v>0</v>
      </c>
      <c r="T1783" s="91">
        <f t="shared" si="949"/>
        <v>0.98125905835814797</v>
      </c>
      <c r="U1783" s="94"/>
      <c r="V1783" s="25">
        <f t="shared" si="960"/>
        <v>7555.8612334531044</v>
      </c>
      <c r="W1783" s="25">
        <f t="shared" si="950"/>
        <v>7547.6189873074527</v>
      </c>
      <c r="X1783" s="94"/>
      <c r="Y1783" s="25">
        <f t="shared" si="951"/>
        <v>0</v>
      </c>
      <c r="Z1783" s="25">
        <f t="shared" si="952"/>
        <v>0</v>
      </c>
      <c r="AA1783" s="25">
        <f t="shared" si="953"/>
        <v>-2586.9883351951839</v>
      </c>
      <c r="AB1783" s="25">
        <f t="shared" si="961"/>
        <v>-824.22461456518192</v>
      </c>
      <c r="AC1783" s="25">
        <f t="shared" si="954"/>
        <v>-3411.212949760366</v>
      </c>
      <c r="AD1783" s="25">
        <f t="shared" si="962"/>
        <v>741.22998700174958</v>
      </c>
      <c r="AE1783" s="25">
        <f t="shared" si="955"/>
        <v>-2669.9829627586164</v>
      </c>
      <c r="AG1783" s="95"/>
      <c r="AJ1783" s="32"/>
      <c r="AK1783" s="90"/>
      <c r="AL1783" s="90"/>
      <c r="AM1783" s="89"/>
      <c r="AN1783" s="89"/>
    </row>
    <row r="1784" spans="2:40" ht="15" x14ac:dyDescent="0.2">
      <c r="B1784" s="32"/>
      <c r="C1784" s="58"/>
      <c r="D1784" s="56"/>
      <c r="E1784" s="56"/>
      <c r="F1784" s="32"/>
      <c r="G1784" s="58"/>
      <c r="H1784" s="9">
        <f t="shared" si="963"/>
        <v>35</v>
      </c>
      <c r="I1784" s="32">
        <f t="shared" si="956"/>
        <v>35</v>
      </c>
      <c r="J1784" s="19">
        <v>0</v>
      </c>
      <c r="K1784" s="19">
        <v>0</v>
      </c>
      <c r="L1784" s="20">
        <f t="shared" si="964"/>
        <v>2636.396895559627</v>
      </c>
      <c r="M1784" s="19">
        <f t="shared" si="948"/>
        <v>769177</v>
      </c>
      <c r="N1784" s="21"/>
      <c r="O1784" s="109">
        <f>1000*(IF(I39&lt;18,VLOOKUP(I39,'[1]Mortality (No Interventions)'!$B$10:$O$129,13),VLOOKUP(I39,'[1]Mortality (Interventions)'!$B$392:$AV$512,43)))</f>
        <v>1.1587568099313006</v>
      </c>
      <c r="P1784" s="93">
        <v>0</v>
      </c>
      <c r="Q1784" s="92">
        <f t="shared" si="957"/>
        <v>0.98125905835814797</v>
      </c>
      <c r="R1784" s="92">
        <f t="shared" si="958"/>
        <v>1.1370406161792794E-3</v>
      </c>
      <c r="S1784" s="92">
        <f t="shared" si="959"/>
        <v>0</v>
      </c>
      <c r="T1784" s="91">
        <f t="shared" si="949"/>
        <v>0.98012201774196872</v>
      </c>
      <c r="U1784" s="94"/>
      <c r="V1784" s="25">
        <f t="shared" si="960"/>
        <v>7547.6189873074527</v>
      </c>
      <c r="W1784" s="25">
        <f t="shared" si="950"/>
        <v>7538.8731324071432</v>
      </c>
      <c r="X1784" s="94"/>
      <c r="Y1784" s="25">
        <f t="shared" si="951"/>
        <v>0</v>
      </c>
      <c r="Z1784" s="25">
        <f t="shared" si="952"/>
        <v>0</v>
      </c>
      <c r="AA1784" s="25">
        <f t="shared" si="953"/>
        <v>-2583.990644844564</v>
      </c>
      <c r="AB1784" s="25">
        <f t="shared" si="961"/>
        <v>-874.58549003092958</v>
      </c>
      <c r="AC1784" s="25">
        <f t="shared" si="954"/>
        <v>-3458.5761348754936</v>
      </c>
      <c r="AD1784" s="25">
        <f t="shared" si="962"/>
        <v>740.4214226548612</v>
      </c>
      <c r="AE1784" s="25">
        <f t="shared" si="955"/>
        <v>-2718.1547122206325</v>
      </c>
      <c r="AG1784" s="95"/>
      <c r="AJ1784" s="32"/>
      <c r="AK1784" s="90"/>
      <c r="AL1784" s="90"/>
      <c r="AM1784" s="89"/>
      <c r="AN1784" s="89"/>
    </row>
    <row r="1785" spans="2:40" ht="15" x14ac:dyDescent="0.2">
      <c r="B1785" s="32"/>
      <c r="C1785" s="58"/>
      <c r="D1785" s="56"/>
      <c r="E1785" s="56"/>
      <c r="F1785" s="32"/>
      <c r="G1785" s="58"/>
      <c r="H1785" s="9">
        <f t="shared" si="963"/>
        <v>36</v>
      </c>
      <c r="I1785" s="32">
        <f t="shared" si="956"/>
        <v>36</v>
      </c>
      <c r="J1785" s="19">
        <v>0</v>
      </c>
      <c r="K1785" s="19">
        <v>0</v>
      </c>
      <c r="L1785" s="20">
        <f t="shared" si="964"/>
        <v>2636.396895559627</v>
      </c>
      <c r="M1785" s="19">
        <f t="shared" si="948"/>
        <v>769177</v>
      </c>
      <c r="N1785" s="21"/>
      <c r="O1785" s="109">
        <f>1000*(IF(I40&lt;18,VLOOKUP(I40,'[1]Mortality (No Interventions)'!$B$10:$O$129,13),VLOOKUP(I40,'[1]Mortality (Interventions)'!$B$392:$AV$512,43)))</f>
        <v>1.2385221636938297</v>
      </c>
      <c r="P1785" s="93">
        <v>0</v>
      </c>
      <c r="Q1785" s="92">
        <f t="shared" si="957"/>
        <v>0.98012201774196872</v>
      </c>
      <c r="R1785" s="92">
        <f t="shared" si="958"/>
        <v>1.2139028420977453E-3</v>
      </c>
      <c r="S1785" s="92">
        <f t="shared" si="959"/>
        <v>0</v>
      </c>
      <c r="T1785" s="91">
        <f t="shared" si="949"/>
        <v>0.97890811489987095</v>
      </c>
      <c r="U1785" s="94"/>
      <c r="V1785" s="25">
        <f t="shared" si="960"/>
        <v>7538.8731324071432</v>
      </c>
      <c r="W1785" s="25">
        <f t="shared" si="950"/>
        <v>7529.5360709433808</v>
      </c>
      <c r="X1785" s="94"/>
      <c r="Y1785" s="25">
        <f t="shared" si="951"/>
        <v>0</v>
      </c>
      <c r="Z1785" s="25">
        <f t="shared" si="952"/>
        <v>0</v>
      </c>
      <c r="AA1785" s="25">
        <f t="shared" si="953"/>
        <v>-2580.7903151601463</v>
      </c>
      <c r="AB1785" s="25">
        <f t="shared" si="961"/>
        <v>-933.70614637621736</v>
      </c>
      <c r="AC1785" s="25">
        <f t="shared" si="954"/>
        <v>-3514.4964615363638</v>
      </c>
      <c r="AD1785" s="25">
        <f t="shared" si="962"/>
        <v>739.56345428914085</v>
      </c>
      <c r="AE1785" s="25">
        <f t="shared" si="955"/>
        <v>-2774.933007247223</v>
      </c>
      <c r="AG1785" s="95"/>
      <c r="AJ1785" s="32"/>
      <c r="AK1785" s="90"/>
      <c r="AL1785" s="90"/>
      <c r="AM1785" s="89"/>
      <c r="AN1785" s="89"/>
    </row>
    <row r="1786" spans="2:40" ht="15" x14ac:dyDescent="0.2">
      <c r="B1786" s="32"/>
      <c r="C1786" s="58"/>
      <c r="D1786" s="56"/>
      <c r="E1786" s="56"/>
      <c r="F1786" s="32"/>
      <c r="G1786" s="58"/>
      <c r="H1786" s="9">
        <f t="shared" si="963"/>
        <v>37</v>
      </c>
      <c r="I1786" s="32">
        <f t="shared" si="956"/>
        <v>37</v>
      </c>
      <c r="J1786" s="19">
        <v>0</v>
      </c>
      <c r="K1786" s="19">
        <v>0</v>
      </c>
      <c r="L1786" s="20">
        <f t="shared" si="964"/>
        <v>2636.396895559627</v>
      </c>
      <c r="M1786" s="19">
        <f t="shared" si="948"/>
        <v>769177</v>
      </c>
      <c r="N1786" s="21"/>
      <c r="O1786" s="109">
        <f>1000*(IF(I41&lt;18,VLOOKUP(I41,'[1]Mortality (No Interventions)'!$B$10:$O$129,13),VLOOKUP(I41,'[1]Mortality (Interventions)'!$B$392:$AV$512,43)))</f>
        <v>1.3470131931653047</v>
      </c>
      <c r="P1786" s="93">
        <v>0</v>
      </c>
      <c r="Q1786" s="92">
        <f t="shared" si="957"/>
        <v>0.97890811489987095</v>
      </c>
      <c r="R1786" s="92">
        <f t="shared" si="958"/>
        <v>1.3186021456667041E-3</v>
      </c>
      <c r="S1786" s="92">
        <f t="shared" si="959"/>
        <v>0</v>
      </c>
      <c r="T1786" s="91">
        <f t="shared" si="949"/>
        <v>0.97758951275420425</v>
      </c>
      <c r="U1786" s="94"/>
      <c r="V1786" s="25">
        <f t="shared" si="960"/>
        <v>7529.5360709433808</v>
      </c>
      <c r="W1786" s="25">
        <f t="shared" si="950"/>
        <v>7519.3936865174064</v>
      </c>
      <c r="X1786" s="94"/>
      <c r="Y1786" s="25">
        <f t="shared" si="951"/>
        <v>0</v>
      </c>
      <c r="Z1786" s="25">
        <f t="shared" si="952"/>
        <v>0</v>
      </c>
      <c r="AA1786" s="25">
        <f t="shared" si="953"/>
        <v>-2577.3139565568326</v>
      </c>
      <c r="AB1786" s="25">
        <f t="shared" si="961"/>
        <v>-1014.2384425974784</v>
      </c>
      <c r="AC1786" s="25">
        <f t="shared" si="954"/>
        <v>-3591.5523991543109</v>
      </c>
      <c r="AD1786" s="25">
        <f t="shared" si="962"/>
        <v>738.64748855954565</v>
      </c>
      <c r="AE1786" s="25">
        <f t="shared" si="955"/>
        <v>-2852.9049105947652</v>
      </c>
      <c r="AG1786" s="95"/>
      <c r="AJ1786" s="32"/>
      <c r="AK1786" s="90"/>
      <c r="AL1786" s="90"/>
      <c r="AM1786" s="89"/>
      <c r="AN1786" s="89"/>
    </row>
    <row r="1787" spans="2:40" ht="15" x14ac:dyDescent="0.2">
      <c r="B1787" s="32"/>
      <c r="C1787" s="58"/>
      <c r="D1787" s="56"/>
      <c r="E1787" s="56"/>
      <c r="F1787" s="32"/>
      <c r="G1787" s="58"/>
      <c r="H1787" s="9">
        <f t="shared" si="963"/>
        <v>38</v>
      </c>
      <c r="I1787" s="32">
        <f t="shared" si="956"/>
        <v>38</v>
      </c>
      <c r="J1787" s="19">
        <v>0</v>
      </c>
      <c r="K1787" s="19">
        <v>0</v>
      </c>
      <c r="L1787" s="20">
        <f t="shared" si="964"/>
        <v>2636.396895559627</v>
      </c>
      <c r="M1787" s="19">
        <f t="shared" si="948"/>
        <v>769177</v>
      </c>
      <c r="N1787" s="21"/>
      <c r="O1787" s="109">
        <f>1000*(IF(I42&lt;18,VLOOKUP(I42,'[1]Mortality (No Interventions)'!$B$10:$O$129,13),VLOOKUP(I42,'[1]Mortality (Interventions)'!$B$392:$AV$512,43)))</f>
        <v>1.4732609966630368</v>
      </c>
      <c r="P1787" s="93">
        <v>0</v>
      </c>
      <c r="Q1787" s="92">
        <f t="shared" si="957"/>
        <v>0.97758951275420425</v>
      </c>
      <c r="R1787" s="92">
        <f t="shared" si="958"/>
        <v>1.4402444998875914E-3</v>
      </c>
      <c r="S1787" s="92">
        <f t="shared" si="959"/>
        <v>0</v>
      </c>
      <c r="T1787" s="91">
        <f t="shared" si="949"/>
        <v>0.97614926825431669</v>
      </c>
      <c r="U1787" s="94"/>
      <c r="V1787" s="25">
        <f t="shared" si="960"/>
        <v>7519.3936865174064</v>
      </c>
      <c r="W1787" s="25">
        <f t="shared" si="950"/>
        <v>7508.3156570805058</v>
      </c>
      <c r="X1787" s="94"/>
      <c r="Y1787" s="25">
        <f t="shared" si="951"/>
        <v>0</v>
      </c>
      <c r="Z1787" s="25">
        <f t="shared" si="952"/>
        <v>0</v>
      </c>
      <c r="AA1787" s="25">
        <f t="shared" si="953"/>
        <v>-2573.5169004284821</v>
      </c>
      <c r="AB1787" s="25">
        <f t="shared" si="961"/>
        <v>-1107.8029436900379</v>
      </c>
      <c r="AC1787" s="25">
        <f t="shared" si="954"/>
        <v>-3681.31984411852</v>
      </c>
      <c r="AD1787" s="25">
        <f t="shared" si="962"/>
        <v>737.65252064735762</v>
      </c>
      <c r="AE1787" s="25">
        <f t="shared" si="955"/>
        <v>-2943.6673234711625</v>
      </c>
      <c r="AG1787" s="95"/>
      <c r="AJ1787" s="32"/>
      <c r="AK1787" s="90"/>
      <c r="AL1787" s="90"/>
      <c r="AM1787" s="89"/>
      <c r="AN1787" s="89"/>
    </row>
    <row r="1788" spans="2:40" ht="15" x14ac:dyDescent="0.2">
      <c r="B1788" s="32"/>
      <c r="C1788" s="58"/>
      <c r="D1788" s="56"/>
      <c r="E1788" s="56"/>
      <c r="F1788" s="32"/>
      <c r="G1788" s="58"/>
      <c r="H1788" s="9">
        <f t="shared" si="963"/>
        <v>39</v>
      </c>
      <c r="I1788" s="32">
        <f t="shared" si="956"/>
        <v>39</v>
      </c>
      <c r="J1788" s="19">
        <v>0</v>
      </c>
      <c r="K1788" s="19">
        <v>0</v>
      </c>
      <c r="L1788" s="20">
        <f t="shared" si="964"/>
        <v>2636.396895559627</v>
      </c>
      <c r="M1788" s="19">
        <f t="shared" si="948"/>
        <v>769177</v>
      </c>
      <c r="N1788" s="21"/>
      <c r="O1788" s="109">
        <f>1000*(IF(I43&lt;18,VLOOKUP(I43,'[1]Mortality (No Interventions)'!$B$10:$O$129,13),VLOOKUP(I43,'[1]Mortality (Interventions)'!$B$392:$AV$512,43)))</f>
        <v>1.6029609048769706</v>
      </c>
      <c r="P1788" s="93">
        <v>0</v>
      </c>
      <c r="Q1788" s="92">
        <f t="shared" si="957"/>
        <v>0.97614926825431669</v>
      </c>
      <c r="R1788" s="92">
        <f t="shared" si="958"/>
        <v>1.5647291143359324E-3</v>
      </c>
      <c r="S1788" s="92">
        <f t="shared" si="959"/>
        <v>0</v>
      </c>
      <c r="T1788" s="91">
        <f t="shared" si="949"/>
        <v>0.97458453913998078</v>
      </c>
      <c r="U1788" s="94"/>
      <c r="V1788" s="25">
        <f t="shared" si="960"/>
        <v>7508.3156570805058</v>
      </c>
      <c r="W1788" s="25">
        <f t="shared" si="950"/>
        <v>7496.2801206207305</v>
      </c>
      <c r="X1788" s="94"/>
      <c r="Y1788" s="25">
        <f t="shared" si="951"/>
        <v>0</v>
      </c>
      <c r="Z1788" s="25">
        <f t="shared" si="952"/>
        <v>0</v>
      </c>
      <c r="AA1788" s="25">
        <f t="shared" si="953"/>
        <v>-2569.391653449055</v>
      </c>
      <c r="AB1788" s="25">
        <f t="shared" si="961"/>
        <v>-1203.5536459775694</v>
      </c>
      <c r="AC1788" s="25">
        <f t="shared" si="954"/>
        <v>-3772.9452994266244</v>
      </c>
      <c r="AD1788" s="25">
        <f t="shared" si="962"/>
        <v>736.56576595959768</v>
      </c>
      <c r="AE1788" s="25">
        <f t="shared" si="955"/>
        <v>-3036.3795334670267</v>
      </c>
      <c r="AG1788" s="95"/>
      <c r="AJ1788" s="32"/>
      <c r="AK1788" s="90"/>
      <c r="AL1788" s="90"/>
      <c r="AM1788" s="89"/>
      <c r="AN1788" s="89"/>
    </row>
    <row r="1789" spans="2:40" ht="15" x14ac:dyDescent="0.2">
      <c r="B1789" s="32"/>
      <c r="C1789" s="58"/>
      <c r="D1789" s="56"/>
      <c r="E1789" s="56"/>
      <c r="F1789" s="32"/>
      <c r="G1789" s="58"/>
      <c r="H1789" s="9">
        <f t="shared" si="963"/>
        <v>40</v>
      </c>
      <c r="I1789" s="32">
        <f t="shared" si="956"/>
        <v>40</v>
      </c>
      <c r="J1789" s="19">
        <v>0</v>
      </c>
      <c r="K1789" s="19">
        <v>0</v>
      </c>
      <c r="L1789" s="20">
        <f t="shared" si="964"/>
        <v>2636.396895559627</v>
      </c>
      <c r="M1789" s="19">
        <f t="shared" si="948"/>
        <v>769177</v>
      </c>
      <c r="N1789" s="21"/>
      <c r="O1789" s="109">
        <f>1000*(IF(I44&lt;18,VLOOKUP(I44,'[1]Mortality (No Interventions)'!$B$10:$O$129,13),VLOOKUP(I44,'[1]Mortality (Interventions)'!$B$392:$AV$512,43)))</f>
        <v>1.757376628244478</v>
      </c>
      <c r="P1789" s="93">
        <v>0</v>
      </c>
      <c r="Q1789" s="92">
        <f t="shared" si="957"/>
        <v>0.97458453913998078</v>
      </c>
      <c r="R1789" s="92">
        <f t="shared" si="958"/>
        <v>1.7127120913330181E-3</v>
      </c>
      <c r="S1789" s="92">
        <f t="shared" si="959"/>
        <v>0</v>
      </c>
      <c r="T1789" s="91">
        <f t="shared" si="949"/>
        <v>0.97287182704864772</v>
      </c>
      <c r="U1789" s="94"/>
      <c r="V1789" s="25">
        <f t="shared" si="960"/>
        <v>7496.2801206207305</v>
      </c>
      <c r="W1789" s="25">
        <f t="shared" si="950"/>
        <v>7483.1063331379773</v>
      </c>
      <c r="X1789" s="94"/>
      <c r="Y1789" s="25">
        <f t="shared" si="951"/>
        <v>0</v>
      </c>
      <c r="Z1789" s="25">
        <f t="shared" si="952"/>
        <v>0</v>
      </c>
      <c r="AA1789" s="25">
        <f t="shared" si="953"/>
        <v>-2564.876264608477</v>
      </c>
      <c r="AB1789" s="25">
        <f t="shared" si="961"/>
        <v>-1317.3787482752568</v>
      </c>
      <c r="AC1789" s="25">
        <f t="shared" si="954"/>
        <v>-3882.2550128837338</v>
      </c>
      <c r="AD1789" s="25">
        <f t="shared" si="962"/>
        <v>735.38507983289367</v>
      </c>
      <c r="AE1789" s="25">
        <f t="shared" si="955"/>
        <v>-3146.8699330508402</v>
      </c>
      <c r="AG1789" s="95"/>
      <c r="AJ1789" s="32"/>
      <c r="AK1789" s="90"/>
      <c r="AL1789" s="90"/>
      <c r="AM1789" s="89"/>
      <c r="AN1789" s="89"/>
    </row>
    <row r="1790" spans="2:40" ht="15" x14ac:dyDescent="0.2">
      <c r="B1790" s="32"/>
      <c r="C1790" s="58"/>
      <c r="D1790" s="56"/>
      <c r="E1790" s="56"/>
      <c r="F1790" s="32"/>
      <c r="G1790" s="58"/>
      <c r="H1790" s="9">
        <f t="shared" si="963"/>
        <v>41</v>
      </c>
      <c r="I1790" s="32">
        <f t="shared" si="956"/>
        <v>41</v>
      </c>
      <c r="J1790" s="19">
        <v>0</v>
      </c>
      <c r="K1790" s="19">
        <v>0</v>
      </c>
      <c r="L1790" s="20">
        <f t="shared" si="964"/>
        <v>2636.396895559627</v>
      </c>
      <c r="M1790" s="19">
        <f t="shared" si="948"/>
        <v>769177</v>
      </c>
      <c r="N1790" s="21"/>
      <c r="O1790" s="109">
        <f>1000*(IF(I45&lt;18,VLOOKUP(I45,'[1]Mortality (No Interventions)'!$B$10:$O$129,13),VLOOKUP(I45,'[1]Mortality (Interventions)'!$B$392:$AV$512,43)))</f>
        <v>1.9168242877587891</v>
      </c>
      <c r="P1790" s="93">
        <v>0</v>
      </c>
      <c r="Q1790" s="92">
        <f t="shared" si="957"/>
        <v>0.97287182704864772</v>
      </c>
      <c r="R1790" s="92">
        <f t="shared" si="958"/>
        <v>1.864824346963116E-3</v>
      </c>
      <c r="S1790" s="92">
        <f t="shared" si="959"/>
        <v>0</v>
      </c>
      <c r="T1790" s="91">
        <f t="shared" si="949"/>
        <v>0.97100700270168461</v>
      </c>
      <c r="U1790" s="94"/>
      <c r="V1790" s="25">
        <f t="shared" si="960"/>
        <v>7483.1063331379773</v>
      </c>
      <c r="W1790" s="25">
        <f t="shared" si="950"/>
        <v>7468.7625331707368</v>
      </c>
      <c r="X1790" s="94"/>
      <c r="Y1790" s="25">
        <f t="shared" si="951"/>
        <v>0</v>
      </c>
      <c r="Z1790" s="25">
        <f t="shared" si="952"/>
        <v>0</v>
      </c>
      <c r="AA1790" s="25">
        <f t="shared" si="953"/>
        <v>-2559.9598474893796</v>
      </c>
      <c r="AB1790" s="25">
        <f t="shared" si="961"/>
        <v>-1434.3799967240486</v>
      </c>
      <c r="AC1790" s="25">
        <f t="shared" si="954"/>
        <v>-3994.3398442134285</v>
      </c>
      <c r="AD1790" s="25">
        <f t="shared" si="962"/>
        <v>734.09273128083566</v>
      </c>
      <c r="AE1790" s="25">
        <f t="shared" si="955"/>
        <v>-3260.2471129325927</v>
      </c>
      <c r="AG1790" s="95"/>
      <c r="AJ1790" s="32"/>
      <c r="AK1790" s="90"/>
      <c r="AL1790" s="90"/>
      <c r="AM1790" s="89"/>
      <c r="AN1790" s="89"/>
    </row>
    <row r="1791" spans="2:40" ht="15" x14ac:dyDescent="0.2">
      <c r="B1791" s="32"/>
      <c r="C1791" s="58"/>
      <c r="D1791" s="56"/>
      <c r="E1791" s="56"/>
      <c r="F1791" s="32"/>
      <c r="G1791" s="58"/>
      <c r="H1791" s="9">
        <f t="shared" si="963"/>
        <v>42</v>
      </c>
      <c r="I1791" s="32">
        <f t="shared" si="956"/>
        <v>42</v>
      </c>
      <c r="J1791" s="19">
        <v>0</v>
      </c>
      <c r="K1791" s="19">
        <v>0</v>
      </c>
      <c r="L1791" s="20">
        <f t="shared" si="964"/>
        <v>2636.396895559627</v>
      </c>
      <c r="M1791" s="19">
        <f t="shared" si="948"/>
        <v>769177</v>
      </c>
      <c r="N1791" s="21"/>
      <c r="O1791" s="109">
        <f>1000*(IF(I46&lt;18,VLOOKUP(I46,'[1]Mortality (No Interventions)'!$B$10:$O$129,13),VLOOKUP(I46,'[1]Mortality (Interventions)'!$B$392:$AV$512,43)))</f>
        <v>2.0751204866737094</v>
      </c>
      <c r="P1791" s="93">
        <v>0</v>
      </c>
      <c r="Q1791" s="92">
        <f t="shared" si="957"/>
        <v>0.97100700270168461</v>
      </c>
      <c r="R1791" s="92">
        <f t="shared" si="958"/>
        <v>2.0149565240098997E-3</v>
      </c>
      <c r="S1791" s="92">
        <f t="shared" si="959"/>
        <v>0</v>
      </c>
      <c r="T1791" s="91">
        <f t="shared" si="949"/>
        <v>0.96899204617767476</v>
      </c>
      <c r="U1791" s="94"/>
      <c r="V1791" s="25">
        <f t="shared" si="960"/>
        <v>7468.7625331707368</v>
      </c>
      <c r="W1791" s="25">
        <f t="shared" si="950"/>
        <v>7453.2639510280542</v>
      </c>
      <c r="X1791" s="94"/>
      <c r="Y1791" s="25">
        <f t="shared" si="951"/>
        <v>0</v>
      </c>
      <c r="Z1791" s="25">
        <f t="shared" si="952"/>
        <v>0</v>
      </c>
      <c r="AA1791" s="25">
        <f t="shared" si="953"/>
        <v>-2554.6476223647924</v>
      </c>
      <c r="AB1791" s="25">
        <f t="shared" si="961"/>
        <v>-1549.8582142683626</v>
      </c>
      <c r="AC1791" s="25">
        <f t="shared" si="954"/>
        <v>-4104.505836633155</v>
      </c>
      <c r="AD1791" s="25">
        <f t="shared" si="962"/>
        <v>732.68560450404937</v>
      </c>
      <c r="AE1791" s="25">
        <f t="shared" si="955"/>
        <v>-3371.8202321291055</v>
      </c>
      <c r="AG1791" s="95"/>
      <c r="AJ1791" s="32"/>
      <c r="AK1791" s="90"/>
      <c r="AL1791" s="90"/>
      <c r="AM1791" s="89"/>
      <c r="AN1791" s="89"/>
    </row>
    <row r="1792" spans="2:40" ht="15" x14ac:dyDescent="0.2">
      <c r="B1792" s="32"/>
      <c r="C1792" s="58"/>
      <c r="D1792" s="56"/>
      <c r="E1792" s="56"/>
      <c r="F1792" s="32"/>
      <c r="G1792" s="58"/>
      <c r="H1792" s="9">
        <f t="shared" si="963"/>
        <v>43</v>
      </c>
      <c r="I1792" s="32">
        <f t="shared" si="956"/>
        <v>43</v>
      </c>
      <c r="J1792" s="19">
        <v>0</v>
      </c>
      <c r="K1792" s="19">
        <v>0</v>
      </c>
      <c r="L1792" s="20">
        <f t="shared" si="964"/>
        <v>2636.396895559627</v>
      </c>
      <c r="M1792" s="19">
        <f t="shared" si="948"/>
        <v>769177</v>
      </c>
      <c r="N1792" s="21"/>
      <c r="O1792" s="109">
        <f>1000*(IF(I47&lt;18,VLOOKUP(I47,'[1]Mortality (No Interventions)'!$B$10:$O$129,13),VLOOKUP(I47,'[1]Mortality (Interventions)'!$B$392:$AV$512,43)))</f>
        <v>2.2556497937961062</v>
      </c>
      <c r="P1792" s="93">
        <v>0</v>
      </c>
      <c r="Q1792" s="92">
        <f t="shared" si="957"/>
        <v>0.96899204617767476</v>
      </c>
      <c r="R1792" s="92">
        <f t="shared" si="958"/>
        <v>2.1857067091507394E-3</v>
      </c>
      <c r="S1792" s="92">
        <f t="shared" si="959"/>
        <v>0</v>
      </c>
      <c r="T1792" s="91">
        <f t="shared" si="949"/>
        <v>0.96680633946852401</v>
      </c>
      <c r="U1792" s="94"/>
      <c r="V1792" s="25">
        <f t="shared" si="960"/>
        <v>7453.2639510280542</v>
      </c>
      <c r="W1792" s="25">
        <f t="shared" si="950"/>
        <v>7436.4519977338095</v>
      </c>
      <c r="X1792" s="94"/>
      <c r="Y1792" s="25">
        <f t="shared" si="951"/>
        <v>0</v>
      </c>
      <c r="Z1792" s="25">
        <f t="shared" si="952"/>
        <v>0</v>
      </c>
      <c r="AA1792" s="25">
        <f t="shared" si="953"/>
        <v>-2548.8852319821835</v>
      </c>
      <c r="AB1792" s="25">
        <f t="shared" si="961"/>
        <v>-1681.1953294244383</v>
      </c>
      <c r="AC1792" s="25">
        <f t="shared" si="954"/>
        <v>-4230.0805614066221</v>
      </c>
      <c r="AD1792" s="25">
        <f t="shared" si="962"/>
        <v>731.1651935958522</v>
      </c>
      <c r="AE1792" s="25">
        <f t="shared" si="955"/>
        <v>-3498.91536781077</v>
      </c>
      <c r="AG1792" s="95"/>
      <c r="AJ1792" s="32"/>
      <c r="AK1792" s="90"/>
      <c r="AL1792" s="90"/>
      <c r="AM1792" s="89"/>
      <c r="AN1792" s="89"/>
    </row>
    <row r="1793" spans="2:40" ht="15" x14ac:dyDescent="0.2">
      <c r="B1793" s="32"/>
      <c r="C1793" s="58"/>
      <c r="D1793" s="56"/>
      <c r="E1793" s="56"/>
      <c r="F1793" s="32"/>
      <c r="G1793" s="58"/>
      <c r="H1793" s="9">
        <f t="shared" si="963"/>
        <v>44</v>
      </c>
      <c r="I1793" s="32">
        <f t="shared" si="956"/>
        <v>44</v>
      </c>
      <c r="J1793" s="19">
        <v>0</v>
      </c>
      <c r="K1793" s="19">
        <v>0</v>
      </c>
      <c r="L1793" s="20">
        <f t="shared" si="964"/>
        <v>2636.396895559627</v>
      </c>
      <c r="M1793" s="19">
        <f t="shared" si="948"/>
        <v>769177</v>
      </c>
      <c r="N1793" s="21"/>
      <c r="O1793" s="109">
        <f>1000*(IF(I48&lt;18,VLOOKUP(I48,'[1]Mortality (No Interventions)'!$B$10:$O$129,13),VLOOKUP(I48,'[1]Mortality (Interventions)'!$B$392:$AV$512,43)))</f>
        <v>2.4500119877200954</v>
      </c>
      <c r="P1793" s="93">
        <v>0</v>
      </c>
      <c r="Q1793" s="92">
        <f t="shared" si="957"/>
        <v>0.96680633946852401</v>
      </c>
      <c r="R1793" s="92">
        <f t="shared" si="958"/>
        <v>2.3686871215016676E-3</v>
      </c>
      <c r="S1793" s="92">
        <f t="shared" si="959"/>
        <v>0</v>
      </c>
      <c r="T1793" s="91">
        <f t="shared" si="949"/>
        <v>0.96443765234702239</v>
      </c>
      <c r="U1793" s="94"/>
      <c r="V1793" s="25">
        <f t="shared" si="960"/>
        <v>7436.4519977338095</v>
      </c>
      <c r="W1793" s="25">
        <f t="shared" si="950"/>
        <v>7418.2326011932564</v>
      </c>
      <c r="X1793" s="94"/>
      <c r="Y1793" s="25">
        <f t="shared" si="951"/>
        <v>0</v>
      </c>
      <c r="Z1793" s="25">
        <f t="shared" si="952"/>
        <v>0</v>
      </c>
      <c r="AA1793" s="25">
        <f t="shared" si="953"/>
        <v>-2542.6404326085044</v>
      </c>
      <c r="AB1793" s="25">
        <f t="shared" si="961"/>
        <v>-1821.9396540552882</v>
      </c>
      <c r="AC1793" s="25">
        <f t="shared" si="954"/>
        <v>-4364.5800866637928</v>
      </c>
      <c r="AD1793" s="25">
        <f t="shared" si="962"/>
        <v>729.5159409776868</v>
      </c>
      <c r="AE1793" s="25">
        <f t="shared" si="955"/>
        <v>-3635.0641456861058</v>
      </c>
      <c r="AG1793" s="95"/>
      <c r="AJ1793" s="32"/>
      <c r="AK1793" s="90"/>
      <c r="AL1793" s="90"/>
      <c r="AM1793" s="89"/>
      <c r="AN1793" s="89"/>
    </row>
    <row r="1794" spans="2:40" ht="15" x14ac:dyDescent="0.2">
      <c r="B1794" s="32"/>
      <c r="C1794" s="58"/>
      <c r="F1794" s="32"/>
      <c r="G1794" s="58"/>
      <c r="H1794" s="9">
        <f t="shared" si="963"/>
        <v>45</v>
      </c>
      <c r="I1794" s="32">
        <f t="shared" si="956"/>
        <v>45</v>
      </c>
      <c r="J1794" s="19">
        <v>0</v>
      </c>
      <c r="K1794" s="19">
        <v>0</v>
      </c>
      <c r="L1794" s="20">
        <f t="shared" si="964"/>
        <v>2636.396895559627</v>
      </c>
      <c r="M1794" s="19">
        <f t="shared" si="948"/>
        <v>769177</v>
      </c>
      <c r="N1794" s="21"/>
      <c r="O1794" s="109">
        <f>1000*(IF(I49&lt;18,VLOOKUP(I49,'[1]Mortality (No Interventions)'!$B$10:$O$129,13),VLOOKUP(I49,'[1]Mortality (Interventions)'!$B$392:$AV$512,43)))</f>
        <v>2.6619212166509443</v>
      </c>
      <c r="P1794" s="93">
        <v>0</v>
      </c>
      <c r="Q1794" s="92">
        <f t="shared" si="957"/>
        <v>0.96443765234702239</v>
      </c>
      <c r="R1794" s="92">
        <f t="shared" si="958"/>
        <v>2.5672570489195662E-3</v>
      </c>
      <c r="S1794" s="92">
        <f t="shared" si="959"/>
        <v>0</v>
      </c>
      <c r="T1794" s="91">
        <f t="shared" si="949"/>
        <v>0.96187039529810281</v>
      </c>
      <c r="U1794" s="94"/>
      <c r="V1794" s="25">
        <f t="shared" si="960"/>
        <v>7418.2326011932564</v>
      </c>
      <c r="W1794" s="25">
        <f t="shared" si="950"/>
        <v>7398.485850442089</v>
      </c>
      <c r="X1794" s="94"/>
      <c r="Y1794" s="25">
        <f t="shared" si="951"/>
        <v>0</v>
      </c>
      <c r="Z1794" s="25">
        <f t="shared" si="952"/>
        <v>0</v>
      </c>
      <c r="AA1794" s="25">
        <f t="shared" si="953"/>
        <v>-2535.8721240946293</v>
      </c>
      <c r="AB1794" s="25">
        <f t="shared" si="961"/>
        <v>-1974.6750751168051</v>
      </c>
      <c r="AC1794" s="25">
        <f t="shared" si="954"/>
        <v>-4510.5471992114344</v>
      </c>
      <c r="AD1794" s="25">
        <f t="shared" si="962"/>
        <v>727.72861817705848</v>
      </c>
      <c r="AE1794" s="25">
        <f t="shared" si="955"/>
        <v>-3782.8185810343757</v>
      </c>
      <c r="AJ1794" s="32"/>
      <c r="AK1794" s="90"/>
      <c r="AL1794" s="90"/>
      <c r="AM1794" s="89"/>
      <c r="AN1794" s="89"/>
    </row>
    <row r="1795" spans="2:40" ht="15" x14ac:dyDescent="0.2">
      <c r="B1795" s="32"/>
      <c r="C1795" s="58"/>
      <c r="F1795" s="32"/>
      <c r="G1795" s="58"/>
      <c r="H1795" s="9">
        <f t="shared" si="963"/>
        <v>46</v>
      </c>
      <c r="I1795" s="32">
        <f t="shared" si="956"/>
        <v>46</v>
      </c>
      <c r="J1795" s="19">
        <v>0</v>
      </c>
      <c r="K1795" s="19">
        <v>0</v>
      </c>
      <c r="L1795" s="20">
        <f t="shared" si="964"/>
        <v>2636.396895559627</v>
      </c>
      <c r="M1795" s="19">
        <f t="shared" si="948"/>
        <v>769177</v>
      </c>
      <c r="N1795" s="21"/>
      <c r="O1795" s="109">
        <f>1000*(IF(I50&lt;18,VLOOKUP(I50,'[1]Mortality (No Interventions)'!$B$10:$O$129,13),VLOOKUP(I50,'[1]Mortality (Interventions)'!$B$392:$AV$512,43)))</f>
        <v>2.8876455033160395</v>
      </c>
      <c r="P1795" s="93">
        <v>0</v>
      </c>
      <c r="Q1795" s="92">
        <f t="shared" si="957"/>
        <v>0.96187039529810281</v>
      </c>
      <c r="R1795" s="92">
        <f t="shared" si="958"/>
        <v>2.7775407217553879E-3</v>
      </c>
      <c r="S1795" s="92">
        <f t="shared" si="959"/>
        <v>0</v>
      </c>
      <c r="T1795" s="91">
        <f t="shared" si="949"/>
        <v>0.95909285457634741</v>
      </c>
      <c r="U1795" s="94"/>
      <c r="V1795" s="25">
        <f t="shared" si="960"/>
        <v>7398.485850442089</v>
      </c>
      <c r="W1795" s="25">
        <f t="shared" si="950"/>
        <v>7377.1216460447122</v>
      </c>
      <c r="X1795" s="94"/>
      <c r="Y1795" s="25">
        <f t="shared" si="951"/>
        <v>0</v>
      </c>
      <c r="Z1795" s="25">
        <f t="shared" si="952"/>
        <v>0</v>
      </c>
      <c r="AA1795" s="25">
        <f t="shared" si="953"/>
        <v>-2528.5494243585031</v>
      </c>
      <c r="AB1795" s="25">
        <f t="shared" si="961"/>
        <v>-2136.4204397376438</v>
      </c>
      <c r="AC1795" s="25">
        <f t="shared" si="954"/>
        <v>-4664.9698640961469</v>
      </c>
      <c r="AD1795" s="25">
        <f t="shared" si="962"/>
        <v>725.79146192836902</v>
      </c>
      <c r="AE1795" s="25">
        <f t="shared" si="955"/>
        <v>-3939.1784021677777</v>
      </c>
      <c r="AJ1795" s="32"/>
      <c r="AK1795" s="90"/>
      <c r="AL1795" s="90"/>
      <c r="AM1795" s="89"/>
      <c r="AN1795" s="89"/>
    </row>
    <row r="1796" spans="2:40" ht="15" x14ac:dyDescent="0.2">
      <c r="B1796" s="32"/>
      <c r="C1796" s="58"/>
      <c r="F1796" s="32"/>
      <c r="G1796" s="58"/>
      <c r="H1796" s="9">
        <f t="shared" si="963"/>
        <v>47</v>
      </c>
      <c r="I1796" s="32">
        <f t="shared" si="956"/>
        <v>47</v>
      </c>
      <c r="J1796" s="19">
        <v>0</v>
      </c>
      <c r="K1796" s="19">
        <v>0</v>
      </c>
      <c r="L1796" s="20">
        <f t="shared" si="964"/>
        <v>2636.396895559627</v>
      </c>
      <c r="M1796" s="19">
        <f t="shared" si="948"/>
        <v>769177</v>
      </c>
      <c r="N1796" s="21"/>
      <c r="O1796" s="109">
        <f>1000*(IF(I51&lt;18,VLOOKUP(I51,'[1]Mortality (No Interventions)'!$B$10:$O$129,13),VLOOKUP(I51,'[1]Mortality (Interventions)'!$B$392:$AV$512,43)))</f>
        <v>3.1519984725960786</v>
      </c>
      <c r="P1796" s="93">
        <v>0</v>
      </c>
      <c r="Q1796" s="92">
        <f t="shared" si="957"/>
        <v>0.95909285457634741</v>
      </c>
      <c r="R1796" s="92">
        <f t="shared" si="958"/>
        <v>3.0230592127024601E-3</v>
      </c>
      <c r="S1796" s="92">
        <f t="shared" si="959"/>
        <v>0</v>
      </c>
      <c r="T1796" s="91">
        <f t="shared" si="949"/>
        <v>0.956069795363645</v>
      </c>
      <c r="U1796" s="94"/>
      <c r="V1796" s="25">
        <f t="shared" si="960"/>
        <v>7377.1216460447122</v>
      </c>
      <c r="W1796" s="25">
        <f t="shared" si="950"/>
        <v>7353.8689698842245</v>
      </c>
      <c r="X1796" s="94"/>
      <c r="Y1796" s="25">
        <f t="shared" si="951"/>
        <v>0</v>
      </c>
      <c r="Z1796" s="25">
        <f t="shared" si="952"/>
        <v>0</v>
      </c>
      <c r="AA1796" s="25">
        <f t="shared" si="953"/>
        <v>-2520.5794404350413</v>
      </c>
      <c r="AB1796" s="25">
        <f t="shared" si="961"/>
        <v>-2325.26761604884</v>
      </c>
      <c r="AC1796" s="25">
        <f t="shared" si="954"/>
        <v>-4845.8470564838808</v>
      </c>
      <c r="AD1796" s="25">
        <f t="shared" si="962"/>
        <v>723.69563347698636</v>
      </c>
      <c r="AE1796" s="25">
        <f t="shared" si="955"/>
        <v>-4122.1514230068942</v>
      </c>
      <c r="AJ1796" s="32"/>
      <c r="AK1796" s="90"/>
      <c r="AL1796" s="90"/>
      <c r="AM1796" s="89"/>
      <c r="AN1796" s="89"/>
    </row>
    <row r="1797" spans="2:40" ht="15" x14ac:dyDescent="0.2">
      <c r="B1797" s="32"/>
      <c r="C1797" s="58"/>
      <c r="F1797" s="32"/>
      <c r="G1797" s="58"/>
      <c r="H1797" s="9">
        <f t="shared" si="963"/>
        <v>48</v>
      </c>
      <c r="I1797" s="32">
        <f t="shared" si="956"/>
        <v>48</v>
      </c>
      <c r="J1797" s="19">
        <v>0</v>
      </c>
      <c r="K1797" s="19">
        <v>0</v>
      </c>
      <c r="L1797" s="20">
        <f t="shared" si="964"/>
        <v>2636.396895559627</v>
      </c>
      <c r="M1797" s="19">
        <f t="shared" si="948"/>
        <v>769177</v>
      </c>
      <c r="N1797" s="21"/>
      <c r="O1797" s="109">
        <f>1000*(IF(I52&lt;18,VLOOKUP(I52,'[1]Mortality (No Interventions)'!$B$10:$O$129,13),VLOOKUP(I52,'[1]Mortality (Interventions)'!$B$392:$AV$512,43)))</f>
        <v>3.455835417670865</v>
      </c>
      <c r="P1797" s="93">
        <v>0</v>
      </c>
      <c r="Q1797" s="92">
        <f t="shared" si="957"/>
        <v>0.956069795363645</v>
      </c>
      <c r="R1797" s="92">
        <f t="shared" si="958"/>
        <v>3.3040198605830207E-3</v>
      </c>
      <c r="S1797" s="92">
        <f t="shared" si="959"/>
        <v>0</v>
      </c>
      <c r="T1797" s="91">
        <f t="shared" si="949"/>
        <v>0.95276577550306196</v>
      </c>
      <c r="U1797" s="94"/>
      <c r="V1797" s="25">
        <f t="shared" si="960"/>
        <v>7353.8689698842245</v>
      </c>
      <c r="W1797" s="25">
        <f t="shared" si="950"/>
        <v>7328.4552090411871</v>
      </c>
      <c r="X1797" s="94"/>
      <c r="Y1797" s="25">
        <f t="shared" si="951"/>
        <v>0</v>
      </c>
      <c r="Z1797" s="25">
        <f t="shared" si="952"/>
        <v>0</v>
      </c>
      <c r="AA1797" s="25">
        <f t="shared" si="953"/>
        <v>-2511.868732731733</v>
      </c>
      <c r="AB1797" s="25">
        <f t="shared" si="961"/>
        <v>-2541.3760843036662</v>
      </c>
      <c r="AC1797" s="25">
        <f t="shared" si="954"/>
        <v>-5053.2448170353991</v>
      </c>
      <c r="AD1797" s="25">
        <f t="shared" si="962"/>
        <v>721.41454594564243</v>
      </c>
      <c r="AE1797" s="25">
        <f t="shared" si="955"/>
        <v>-4331.8302710897569</v>
      </c>
      <c r="AJ1797" s="32"/>
      <c r="AK1797" s="90"/>
      <c r="AL1797" s="90"/>
      <c r="AM1797" s="89"/>
      <c r="AN1797" s="89"/>
    </row>
    <row r="1798" spans="2:40" ht="15" x14ac:dyDescent="0.2">
      <c r="B1798" s="32"/>
      <c r="C1798" s="58"/>
      <c r="F1798" s="32"/>
      <c r="G1798" s="58"/>
      <c r="H1798" s="9">
        <f t="shared" si="963"/>
        <v>49</v>
      </c>
      <c r="I1798" s="32">
        <f t="shared" si="956"/>
        <v>49</v>
      </c>
      <c r="J1798" s="19">
        <v>0</v>
      </c>
      <c r="K1798" s="19">
        <v>0</v>
      </c>
      <c r="L1798" s="20">
        <f t="shared" si="964"/>
        <v>2636.396895559627</v>
      </c>
      <c r="M1798" s="19">
        <f t="shared" si="948"/>
        <v>769177</v>
      </c>
      <c r="N1798" s="21"/>
      <c r="O1798" s="109">
        <f>1000*(IF(I53&lt;18,VLOOKUP(I53,'[1]Mortality (No Interventions)'!$B$10:$O$129,13),VLOOKUP(I53,'[1]Mortality (Interventions)'!$B$392:$AV$512,43)))</f>
        <v>3.7778317698897284</v>
      </c>
      <c r="P1798" s="93">
        <v>0</v>
      </c>
      <c r="Q1798" s="92">
        <f t="shared" si="957"/>
        <v>0.95276577550306196</v>
      </c>
      <c r="R1798" s="92">
        <f t="shared" si="958"/>
        <v>3.5993888159590922E-3</v>
      </c>
      <c r="S1798" s="92">
        <f t="shared" si="959"/>
        <v>0</v>
      </c>
      <c r="T1798" s="91">
        <f t="shared" si="949"/>
        <v>0.94916638668710285</v>
      </c>
      <c r="U1798" s="94"/>
      <c r="V1798" s="25">
        <f t="shared" si="960"/>
        <v>7328.4552090411871</v>
      </c>
      <c r="W1798" s="25">
        <f t="shared" si="950"/>
        <v>7300.7695381282574</v>
      </c>
      <c r="X1798" s="94"/>
      <c r="Y1798" s="25">
        <f t="shared" si="951"/>
        <v>0</v>
      </c>
      <c r="Z1798" s="25">
        <f t="shared" si="952"/>
        <v>0</v>
      </c>
      <c r="AA1798" s="25">
        <f t="shared" si="953"/>
        <v>-2502.3793152314265</v>
      </c>
      <c r="AB1798" s="25">
        <f t="shared" si="961"/>
        <v>-2768.5670912929668</v>
      </c>
      <c r="AC1798" s="25">
        <f t="shared" si="954"/>
        <v>-5270.9464065243938</v>
      </c>
      <c r="AD1798" s="25">
        <f t="shared" si="962"/>
        <v>718.9214560069405</v>
      </c>
      <c r="AE1798" s="25">
        <f t="shared" si="955"/>
        <v>-4552.0249505174534</v>
      </c>
      <c r="AJ1798" s="32"/>
      <c r="AK1798" s="90"/>
      <c r="AL1798" s="90"/>
      <c r="AM1798" s="89"/>
      <c r="AN1798" s="89"/>
    </row>
    <row r="1799" spans="2:40" ht="15" x14ac:dyDescent="0.2">
      <c r="B1799" s="32"/>
      <c r="C1799" s="58"/>
      <c r="F1799" s="32"/>
      <c r="G1799" s="58"/>
      <c r="H1799" s="9">
        <f t="shared" si="963"/>
        <v>50</v>
      </c>
      <c r="I1799" s="32">
        <f t="shared" si="956"/>
        <v>50</v>
      </c>
      <c r="J1799" s="19">
        <v>0</v>
      </c>
      <c r="K1799" s="19">
        <v>0</v>
      </c>
      <c r="L1799" s="20">
        <f t="shared" si="964"/>
        <v>2636.396895559627</v>
      </c>
      <c r="M1799" s="19">
        <f t="shared" si="948"/>
        <v>769177</v>
      </c>
      <c r="N1799" s="21"/>
      <c r="O1799" s="109">
        <f>1000*(IF(I54&lt;18,VLOOKUP(I54,'[1]Mortality (No Interventions)'!$B$10:$O$129,13),VLOOKUP(I54,'[1]Mortality (Interventions)'!$B$392:$AV$512,43)))</f>
        <v>4.1755675310576414</v>
      </c>
      <c r="P1799" s="93">
        <v>0</v>
      </c>
      <c r="Q1799" s="92">
        <f t="shared" si="957"/>
        <v>0.94916638668710285</v>
      </c>
      <c r="R1799" s="92">
        <f t="shared" si="958"/>
        <v>3.9633083458219687E-3</v>
      </c>
      <c r="S1799" s="92">
        <f t="shared" si="959"/>
        <v>0</v>
      </c>
      <c r="T1799" s="91">
        <f t="shared" si="949"/>
        <v>0.94520307834128092</v>
      </c>
      <c r="U1799" s="94"/>
      <c r="V1799" s="25">
        <f t="shared" si="960"/>
        <v>7300.7695381282574</v>
      </c>
      <c r="W1799" s="25">
        <f t="shared" si="950"/>
        <v>7270.2846818931148</v>
      </c>
      <c r="X1799" s="94"/>
      <c r="Y1799" s="25">
        <f t="shared" si="951"/>
        <v>0</v>
      </c>
      <c r="Z1799" s="25">
        <f t="shared" si="952"/>
        <v>0</v>
      </c>
      <c r="AA1799" s="25">
        <f t="shared" si="953"/>
        <v>-2491.9304614123557</v>
      </c>
      <c r="AB1799" s="25">
        <f t="shared" si="961"/>
        <v>-3048.4856235143043</v>
      </c>
      <c r="AC1799" s="25">
        <f t="shared" si="954"/>
        <v>-5540.41608492666</v>
      </c>
      <c r="AD1799" s="25">
        <f t="shared" si="962"/>
        <v>716.20549169038213</v>
      </c>
      <c r="AE1799" s="25">
        <f t="shared" si="955"/>
        <v>-4824.2105932362774</v>
      </c>
      <c r="AJ1799" s="32"/>
      <c r="AK1799" s="90"/>
      <c r="AL1799" s="90"/>
      <c r="AM1799" s="89"/>
      <c r="AN1799" s="89"/>
    </row>
    <row r="1800" spans="2:40" ht="15" x14ac:dyDescent="0.2">
      <c r="B1800" s="32"/>
      <c r="C1800" s="58"/>
      <c r="F1800" s="32"/>
      <c r="G1800" s="58"/>
      <c r="H1800" s="9">
        <f t="shared" si="963"/>
        <v>51</v>
      </c>
      <c r="I1800" s="32">
        <f t="shared" si="956"/>
        <v>51</v>
      </c>
      <c r="J1800" s="19">
        <v>0</v>
      </c>
      <c r="K1800" s="19">
        <v>0</v>
      </c>
      <c r="L1800" s="20">
        <f t="shared" si="964"/>
        <v>2636.396895559627</v>
      </c>
      <c r="M1800" s="19">
        <f t="shared" si="948"/>
        <v>769177</v>
      </c>
      <c r="N1800" s="21"/>
      <c r="O1800" s="109">
        <f>1000*(IF(I55&lt;18,VLOOKUP(I55,'[1]Mortality (No Interventions)'!$B$10:$O$129,13),VLOOKUP(I55,'[1]Mortality (Interventions)'!$B$392:$AV$512,43)))</f>
        <v>4.557888201388459</v>
      </c>
      <c r="P1800" s="93">
        <v>0</v>
      </c>
      <c r="Q1800" s="92">
        <f t="shared" si="957"/>
        <v>0.94520307834128092</v>
      </c>
      <c r="R1800" s="92">
        <f t="shared" si="958"/>
        <v>4.3081299586877758E-3</v>
      </c>
      <c r="S1800" s="92">
        <f t="shared" si="959"/>
        <v>0</v>
      </c>
      <c r="T1800" s="91">
        <f t="shared" si="949"/>
        <v>0.94089494838259313</v>
      </c>
      <c r="U1800" s="94"/>
      <c r="V1800" s="25">
        <f t="shared" si="960"/>
        <v>7270.2846818931148</v>
      </c>
      <c r="W1800" s="25">
        <f t="shared" si="950"/>
        <v>7237.1475371207789</v>
      </c>
      <c r="X1800" s="94"/>
      <c r="Y1800" s="25">
        <f t="shared" si="951"/>
        <v>0</v>
      </c>
      <c r="Z1800" s="25">
        <f t="shared" si="952"/>
        <v>0</v>
      </c>
      <c r="AA1800" s="25">
        <f t="shared" si="953"/>
        <v>-2480.5725209636039</v>
      </c>
      <c r="AB1800" s="25">
        <f t="shared" si="961"/>
        <v>-3313.7144772335873</v>
      </c>
      <c r="AC1800" s="25">
        <f t="shared" si="954"/>
        <v>-5794.2869981971908</v>
      </c>
      <c r="AD1800" s="25">
        <f t="shared" si="962"/>
        <v>713.2149272937146</v>
      </c>
      <c r="AE1800" s="25">
        <f t="shared" si="955"/>
        <v>-5081.0720709034758</v>
      </c>
      <c r="AJ1800" s="32"/>
      <c r="AK1800" s="90"/>
      <c r="AL1800" s="90"/>
      <c r="AM1800" s="89"/>
      <c r="AN1800" s="89"/>
    </row>
    <row r="1801" spans="2:40" ht="15" x14ac:dyDescent="0.2">
      <c r="B1801" s="32"/>
      <c r="C1801" s="58"/>
      <c r="F1801" s="32"/>
      <c r="G1801" s="58"/>
      <c r="H1801" s="9">
        <f t="shared" si="963"/>
        <v>52</v>
      </c>
      <c r="I1801" s="32">
        <f t="shared" si="956"/>
        <v>52</v>
      </c>
      <c r="J1801" s="19">
        <v>0</v>
      </c>
      <c r="K1801" s="19">
        <v>0</v>
      </c>
      <c r="L1801" s="20">
        <f t="shared" si="964"/>
        <v>2636.396895559627</v>
      </c>
      <c r="M1801" s="19">
        <f t="shared" si="948"/>
        <v>769177</v>
      </c>
      <c r="N1801" s="21"/>
      <c r="O1801" s="109">
        <f>1000*(IF(I56&lt;18,VLOOKUP(I56,'[1]Mortality (No Interventions)'!$B$10:$O$129,13),VLOOKUP(I56,'[1]Mortality (Interventions)'!$B$392:$AV$512,43)))</f>
        <v>4.9980237359140229</v>
      </c>
      <c r="P1801" s="93">
        <v>0</v>
      </c>
      <c r="Q1801" s="92">
        <f t="shared" si="957"/>
        <v>0.94089494838259313</v>
      </c>
      <c r="R1801" s="92">
        <f t="shared" si="958"/>
        <v>4.7026152850178004E-3</v>
      </c>
      <c r="S1801" s="92">
        <f t="shared" si="959"/>
        <v>0</v>
      </c>
      <c r="T1801" s="91">
        <f t="shared" si="949"/>
        <v>0.93619233309757532</v>
      </c>
      <c r="U1801" s="94"/>
      <c r="V1801" s="25">
        <f t="shared" si="960"/>
        <v>7237.1475371207789</v>
      </c>
      <c r="W1801" s="25">
        <f t="shared" si="950"/>
        <v>7200.9761019499374</v>
      </c>
      <c r="X1801" s="94"/>
      <c r="Y1801" s="25">
        <f t="shared" si="951"/>
        <v>0</v>
      </c>
      <c r="Z1801" s="25">
        <f t="shared" si="952"/>
        <v>0</v>
      </c>
      <c r="AA1801" s="25">
        <f t="shared" si="953"/>
        <v>-2468.1745606251716</v>
      </c>
      <c r="AB1801" s="25">
        <f t="shared" si="961"/>
        <v>-3617.1435170841369</v>
      </c>
      <c r="AC1801" s="25">
        <f t="shared" si="954"/>
        <v>-6085.3180777093085</v>
      </c>
      <c r="AD1801" s="25">
        <f t="shared" si="962"/>
        <v>709.96417339154846</v>
      </c>
      <c r="AE1801" s="25">
        <f t="shared" si="955"/>
        <v>-5375.3539043177598</v>
      </c>
      <c r="AJ1801" s="32"/>
      <c r="AK1801" s="90"/>
      <c r="AL1801" s="90"/>
      <c r="AM1801" s="89"/>
      <c r="AN1801" s="89"/>
    </row>
    <row r="1802" spans="2:40" ht="15" x14ac:dyDescent="0.2">
      <c r="H1802" s="9">
        <f t="shared" si="963"/>
        <v>53</v>
      </c>
      <c r="I1802" s="32">
        <f t="shared" si="956"/>
        <v>53</v>
      </c>
      <c r="J1802" s="19">
        <v>0</v>
      </c>
      <c r="K1802" s="19">
        <v>0</v>
      </c>
      <c r="L1802" s="20">
        <f t="shared" si="964"/>
        <v>2636.396895559627</v>
      </c>
      <c r="M1802" s="19">
        <f t="shared" si="948"/>
        <v>769177</v>
      </c>
      <c r="N1802" s="21"/>
      <c r="O1802" s="109">
        <f>1000*(IF(I57&lt;18,VLOOKUP(I57,'[1]Mortality (No Interventions)'!$B$10:$O$129,13),VLOOKUP(I57,'[1]Mortality (Interventions)'!$B$392:$AV$512,43)))</f>
        <v>5.500438547632192</v>
      </c>
      <c r="P1802" s="93">
        <v>0</v>
      </c>
      <c r="Q1802" s="92">
        <f t="shared" si="957"/>
        <v>0.93619233309757532</v>
      </c>
      <c r="R1802" s="92">
        <f t="shared" si="958"/>
        <v>5.1494683969676202E-3</v>
      </c>
      <c r="S1802" s="92">
        <f t="shared" si="959"/>
        <v>0</v>
      </c>
      <c r="T1802" s="91">
        <f t="shared" si="949"/>
        <v>0.93104286470060771</v>
      </c>
      <c r="U1802" s="94"/>
      <c r="V1802" s="25">
        <f t="shared" si="960"/>
        <v>7200.9761019499374</v>
      </c>
      <c r="W1802" s="25">
        <f t="shared" si="950"/>
        <v>7161.3675754181941</v>
      </c>
      <c r="X1802" s="94"/>
      <c r="Y1802" s="25">
        <f t="shared" si="951"/>
        <v>0</v>
      </c>
      <c r="Z1802" s="25">
        <f t="shared" si="952"/>
        <v>0</v>
      </c>
      <c r="AA1802" s="25">
        <f t="shared" si="953"/>
        <v>-2454.5985181296242</v>
      </c>
      <c r="AB1802" s="25">
        <f t="shared" si="961"/>
        <v>-3960.8526531743632</v>
      </c>
      <c r="AC1802" s="25">
        <f t="shared" si="954"/>
        <v>-6415.4511713039874</v>
      </c>
      <c r="AD1802" s="25">
        <f t="shared" si="962"/>
        <v>706.41575560128888</v>
      </c>
      <c r="AE1802" s="25">
        <f t="shared" si="955"/>
        <v>-5709.0354157026986</v>
      </c>
      <c r="AJ1802" s="32"/>
      <c r="AK1802" s="90"/>
      <c r="AL1802" s="90"/>
      <c r="AM1802" s="89"/>
      <c r="AN1802" s="89"/>
    </row>
    <row r="1803" spans="2:40" ht="15" x14ac:dyDescent="0.2">
      <c r="H1803" s="9">
        <f t="shared" si="963"/>
        <v>54</v>
      </c>
      <c r="I1803" s="32">
        <f t="shared" si="956"/>
        <v>54</v>
      </c>
      <c r="J1803" s="19">
        <v>0</v>
      </c>
      <c r="K1803" s="19">
        <v>0</v>
      </c>
      <c r="L1803" s="20">
        <f t="shared" si="964"/>
        <v>2636.396895559627</v>
      </c>
      <c r="M1803" s="19">
        <f t="shared" si="948"/>
        <v>769177</v>
      </c>
      <c r="N1803" s="21"/>
      <c r="O1803" s="109">
        <f>1000*(IF(I58&lt;18,VLOOKUP(I58,'[1]Mortality (No Interventions)'!$B$10:$O$129,13),VLOOKUP(I58,'[1]Mortality (Interventions)'!$B$392:$AV$512,43)))</f>
        <v>6.0544946425097192</v>
      </c>
      <c r="P1803" s="93">
        <v>0</v>
      </c>
      <c r="Q1803" s="92">
        <f t="shared" si="957"/>
        <v>0.93104286470060771</v>
      </c>
      <c r="R1803" s="92">
        <f t="shared" si="958"/>
        <v>5.636994036276731E-3</v>
      </c>
      <c r="S1803" s="92">
        <f t="shared" si="959"/>
        <v>0</v>
      </c>
      <c r="T1803" s="91">
        <f t="shared" si="949"/>
        <v>0.925405870664331</v>
      </c>
      <c r="U1803" s="94"/>
      <c r="V1803" s="25">
        <f t="shared" si="960"/>
        <v>7161.3675754181941</v>
      </c>
      <c r="W1803" s="25">
        <f t="shared" si="950"/>
        <v>7118.0091137997815</v>
      </c>
      <c r="X1803" s="94"/>
      <c r="Y1803" s="25">
        <f t="shared" si="951"/>
        <v>0</v>
      </c>
      <c r="Z1803" s="25">
        <f t="shared" si="952"/>
        <v>0</v>
      </c>
      <c r="AA1803" s="25">
        <f t="shared" si="953"/>
        <v>-2439.7371645520957</v>
      </c>
      <c r="AB1803" s="25">
        <f t="shared" si="961"/>
        <v>-4335.8461618412275</v>
      </c>
      <c r="AC1803" s="25">
        <f t="shared" si="954"/>
        <v>-6775.5833263933237</v>
      </c>
      <c r="AD1803" s="25">
        <f t="shared" si="962"/>
        <v>702.53015914852483</v>
      </c>
      <c r="AE1803" s="25">
        <f t="shared" si="955"/>
        <v>-6073.0531672447987</v>
      </c>
      <c r="AJ1803" s="32"/>
      <c r="AK1803" s="90"/>
      <c r="AL1803" s="90"/>
      <c r="AM1803" s="89"/>
      <c r="AN1803" s="89"/>
    </row>
    <row r="1804" spans="2:40" ht="15" x14ac:dyDescent="0.2">
      <c r="H1804" s="9">
        <f t="shared" si="963"/>
        <v>55</v>
      </c>
      <c r="I1804" s="32">
        <f t="shared" si="956"/>
        <v>55</v>
      </c>
      <c r="J1804" s="19">
        <v>0</v>
      </c>
      <c r="K1804" s="19">
        <v>0</v>
      </c>
      <c r="L1804" s="20">
        <f t="shared" si="964"/>
        <v>2636.396895559627</v>
      </c>
      <c r="M1804" s="19">
        <f t="shared" si="948"/>
        <v>769177</v>
      </c>
      <c r="N1804" s="21"/>
      <c r="O1804" s="109">
        <f>1000*(IF(I59&lt;18,VLOOKUP(I59,'[1]Mortality (No Interventions)'!$B$10:$O$129,13),VLOOKUP(I59,'[1]Mortality (Interventions)'!$B$392:$AV$512,43)))</f>
        <v>6.6854765934041041</v>
      </c>
      <c r="P1804" s="93">
        <v>0</v>
      </c>
      <c r="Q1804" s="92">
        <f t="shared" si="957"/>
        <v>0.925405870664331</v>
      </c>
      <c r="R1804" s="92">
        <f t="shared" si="958"/>
        <v>6.1867792877251301E-3</v>
      </c>
      <c r="S1804" s="92">
        <f t="shared" si="959"/>
        <v>0</v>
      </c>
      <c r="T1804" s="91">
        <f t="shared" si="949"/>
        <v>0.91921909137660585</v>
      </c>
      <c r="U1804" s="94"/>
      <c r="V1804" s="25">
        <f t="shared" si="960"/>
        <v>7118.0091137997815</v>
      </c>
      <c r="W1804" s="25">
        <f t="shared" si="950"/>
        <v>7070.421830477836</v>
      </c>
      <c r="X1804" s="94"/>
      <c r="Y1804" s="25">
        <f t="shared" si="951"/>
        <v>0</v>
      </c>
      <c r="Z1804" s="25">
        <f t="shared" si="952"/>
        <v>0</v>
      </c>
      <c r="AA1804" s="25">
        <f t="shared" si="953"/>
        <v>-2423.4263588444246</v>
      </c>
      <c r="AB1804" s="25">
        <f t="shared" si="961"/>
        <v>-4758.7283321945524</v>
      </c>
      <c r="AC1804" s="25">
        <f t="shared" si="954"/>
        <v>-7182.154691038977</v>
      </c>
      <c r="AD1804" s="25">
        <f t="shared" si="962"/>
        <v>698.27669406375867</v>
      </c>
      <c r="AE1804" s="25">
        <f t="shared" si="955"/>
        <v>-6483.8779969752186</v>
      </c>
      <c r="AJ1804" s="32"/>
      <c r="AK1804" s="90"/>
      <c r="AL1804" s="90"/>
      <c r="AM1804" s="89"/>
      <c r="AN1804" s="89"/>
    </row>
    <row r="1805" spans="2:40" ht="15" x14ac:dyDescent="0.2">
      <c r="H1805" s="9">
        <f t="shared" si="963"/>
        <v>56</v>
      </c>
      <c r="I1805" s="32">
        <f t="shared" si="956"/>
        <v>56</v>
      </c>
      <c r="J1805" s="19">
        <v>0</v>
      </c>
      <c r="K1805" s="19">
        <v>0</v>
      </c>
      <c r="L1805" s="20">
        <f t="shared" si="964"/>
        <v>2636.396895559627</v>
      </c>
      <c r="M1805" s="19">
        <f t="shared" si="948"/>
        <v>769177</v>
      </c>
      <c r="N1805" s="21"/>
      <c r="O1805" s="109">
        <f>1000*(IF(I60&lt;18,VLOOKUP(I60,'[1]Mortality (No Interventions)'!$B$10:$O$129,13),VLOOKUP(I60,'[1]Mortality (Interventions)'!$B$392:$AV$512,43)))</f>
        <v>7.3992393340205567</v>
      </c>
      <c r="P1805" s="93">
        <v>0</v>
      </c>
      <c r="Q1805" s="92">
        <f t="shared" si="957"/>
        <v>0.91921909137660585</v>
      </c>
      <c r="R1805" s="92">
        <f t="shared" si="958"/>
        <v>6.8015220574964182E-3</v>
      </c>
      <c r="S1805" s="92">
        <f t="shared" si="959"/>
        <v>0</v>
      </c>
      <c r="T1805" s="91">
        <f t="shared" si="949"/>
        <v>0.91241756931910944</v>
      </c>
      <c r="U1805" s="94"/>
      <c r="V1805" s="25">
        <f t="shared" si="960"/>
        <v>7070.421830477836</v>
      </c>
      <c r="W1805" s="25">
        <f t="shared" si="950"/>
        <v>7018.1060871616464</v>
      </c>
      <c r="X1805" s="94"/>
      <c r="Y1805" s="25">
        <f t="shared" si="951"/>
        <v>0</v>
      </c>
      <c r="Z1805" s="25">
        <f t="shared" si="952"/>
        <v>0</v>
      </c>
      <c r="AA1805" s="25">
        <f t="shared" si="953"/>
        <v>-2405.4948472069609</v>
      </c>
      <c r="AB1805" s="25">
        <f t="shared" si="961"/>
        <v>-5231.5743316189228</v>
      </c>
      <c r="AC1805" s="25">
        <f t="shared" si="954"/>
        <v>-7637.0691788258837</v>
      </c>
      <c r="AD1805" s="25">
        <f t="shared" si="962"/>
        <v>693.60838156987575</v>
      </c>
      <c r="AE1805" s="25">
        <f t="shared" si="955"/>
        <v>-6943.4607972560079</v>
      </c>
      <c r="AJ1805" s="32"/>
      <c r="AK1805" s="90"/>
      <c r="AL1805" s="90"/>
      <c r="AM1805" s="89"/>
      <c r="AN1805" s="89"/>
    </row>
    <row r="1806" spans="2:40" ht="15" x14ac:dyDescent="0.2">
      <c r="H1806" s="9">
        <f t="shared" si="963"/>
        <v>57</v>
      </c>
      <c r="I1806" s="32">
        <f t="shared" si="956"/>
        <v>57</v>
      </c>
      <c r="J1806" s="19">
        <v>0</v>
      </c>
      <c r="K1806" s="19">
        <v>0</v>
      </c>
      <c r="L1806" s="20">
        <f t="shared" si="964"/>
        <v>2636.396895559627</v>
      </c>
      <c r="M1806" s="19">
        <f t="shared" si="948"/>
        <v>769177</v>
      </c>
      <c r="N1806" s="21"/>
      <c r="O1806" s="109">
        <f>1000*(IF(I61&lt;18,VLOOKUP(I61,'[1]Mortality (No Interventions)'!$B$10:$O$129,13),VLOOKUP(I61,'[1]Mortality (Interventions)'!$B$392:$AV$512,43)))</f>
        <v>8.144705810643087</v>
      </c>
      <c r="P1806" s="93">
        <v>0</v>
      </c>
      <c r="Q1806" s="92">
        <f t="shared" si="957"/>
        <v>0.91241756931910944</v>
      </c>
      <c r="R1806" s="92">
        <f t="shared" si="958"/>
        <v>7.4313726785661923E-3</v>
      </c>
      <c r="S1806" s="92">
        <f t="shared" si="959"/>
        <v>0</v>
      </c>
      <c r="T1806" s="91">
        <f t="shared" si="949"/>
        <v>0.90498619664054325</v>
      </c>
      <c r="U1806" s="94"/>
      <c r="V1806" s="25">
        <f t="shared" si="960"/>
        <v>7018.1060871616464</v>
      </c>
      <c r="W1806" s="25">
        <f t="shared" si="950"/>
        <v>6960.9456777338319</v>
      </c>
      <c r="X1806" s="94"/>
      <c r="Y1806" s="25">
        <f t="shared" si="951"/>
        <v>0</v>
      </c>
      <c r="Z1806" s="25">
        <f t="shared" si="952"/>
        <v>0</v>
      </c>
      <c r="AA1806" s="25">
        <f t="shared" si="953"/>
        <v>-2385.9027993474424</v>
      </c>
      <c r="AB1806" s="25">
        <f t="shared" si="961"/>
        <v>-5716.0409427815084</v>
      </c>
      <c r="AC1806" s="25">
        <f t="shared" si="954"/>
        <v>-8101.9437421289513</v>
      </c>
      <c r="AD1806" s="25">
        <f t="shared" si="962"/>
        <v>688.47620715055757</v>
      </c>
      <c r="AE1806" s="25">
        <f t="shared" si="955"/>
        <v>-7413.4675349783938</v>
      </c>
      <c r="AJ1806" s="32"/>
      <c r="AK1806" s="90"/>
      <c r="AL1806" s="90"/>
      <c r="AM1806" s="89"/>
      <c r="AN1806" s="89"/>
    </row>
    <row r="1807" spans="2:40" ht="15" x14ac:dyDescent="0.2">
      <c r="H1807" s="9">
        <f t="shared" si="963"/>
        <v>58</v>
      </c>
      <c r="I1807" s="32">
        <f t="shared" si="956"/>
        <v>58</v>
      </c>
      <c r="J1807" s="19">
        <v>0</v>
      </c>
      <c r="K1807" s="19">
        <v>0</v>
      </c>
      <c r="L1807" s="20">
        <f t="shared" si="964"/>
        <v>2636.396895559627</v>
      </c>
      <c r="M1807" s="19">
        <f t="shared" si="948"/>
        <v>769177</v>
      </c>
      <c r="N1807" s="21"/>
      <c r="O1807" s="109">
        <f>1000*(IF(I62&lt;18,VLOOKUP(I62,'[1]Mortality (No Interventions)'!$B$10:$O$129,13),VLOOKUP(I62,'[1]Mortality (Interventions)'!$B$392:$AV$512,43)))</f>
        <v>8.9422238339680558</v>
      </c>
      <c r="P1807" s="93">
        <v>0</v>
      </c>
      <c r="Q1807" s="92">
        <f t="shared" si="957"/>
        <v>0.90498619664054325</v>
      </c>
      <c r="R1807" s="92">
        <f t="shared" si="958"/>
        <v>8.092589137011167E-3</v>
      </c>
      <c r="S1807" s="92">
        <f t="shared" si="959"/>
        <v>0</v>
      </c>
      <c r="T1807" s="91">
        <f t="shared" si="949"/>
        <v>0.89689360750353209</v>
      </c>
      <c r="U1807" s="94"/>
      <c r="V1807" s="25">
        <f t="shared" si="960"/>
        <v>6960.9456777338319</v>
      </c>
      <c r="W1807" s="25">
        <f t="shared" si="950"/>
        <v>6898.6993433874432</v>
      </c>
      <c r="X1807" s="94"/>
      <c r="Y1807" s="25">
        <f t="shared" si="951"/>
        <v>0</v>
      </c>
      <c r="Z1807" s="25">
        <f t="shared" si="952"/>
        <v>0</v>
      </c>
      <c r="AA1807" s="25">
        <f t="shared" si="953"/>
        <v>-2364.5675224695865</v>
      </c>
      <c r="AB1807" s="25">
        <f t="shared" si="961"/>
        <v>-6224.6334346388385</v>
      </c>
      <c r="AC1807" s="25">
        <f t="shared" si="954"/>
        <v>-8589.2009571084254</v>
      </c>
      <c r="AD1807" s="25">
        <f t="shared" si="962"/>
        <v>682.86877098568891</v>
      </c>
      <c r="AE1807" s="25">
        <f t="shared" si="955"/>
        <v>-7906.3321861227369</v>
      </c>
      <c r="AJ1807" s="32"/>
      <c r="AK1807" s="90"/>
      <c r="AL1807" s="90"/>
      <c r="AM1807" s="89"/>
      <c r="AN1807" s="89"/>
    </row>
    <row r="1808" spans="2:40" ht="15" x14ac:dyDescent="0.2">
      <c r="H1808" s="9">
        <f t="shared" si="963"/>
        <v>59</v>
      </c>
      <c r="I1808" s="32">
        <f t="shared" si="956"/>
        <v>59</v>
      </c>
      <c r="J1808" s="19">
        <v>0</v>
      </c>
      <c r="K1808" s="19">
        <v>0</v>
      </c>
      <c r="L1808" s="20">
        <f t="shared" si="964"/>
        <v>2636.396895559627</v>
      </c>
      <c r="M1808" s="19">
        <f t="shared" si="948"/>
        <v>769177</v>
      </c>
      <c r="N1808" s="21"/>
      <c r="O1808" s="109">
        <f>1000*(IF(I63&lt;18,VLOOKUP(I63,'[1]Mortality (No Interventions)'!$B$10:$O$129,13),VLOOKUP(I63,'[1]Mortality (Interventions)'!$B$392:$AV$512,43)))</f>
        <v>9.8196409985811908</v>
      </c>
      <c r="P1808" s="93">
        <v>0</v>
      </c>
      <c r="Q1808" s="92">
        <f t="shared" si="957"/>
        <v>0.89689360750353209</v>
      </c>
      <c r="R1808" s="92">
        <f t="shared" si="958"/>
        <v>8.80717323960707E-3</v>
      </c>
      <c r="S1808" s="92">
        <f t="shared" si="959"/>
        <v>0</v>
      </c>
      <c r="T1808" s="91">
        <f t="shared" si="949"/>
        <v>0.88808643426392497</v>
      </c>
      <c r="U1808" s="94"/>
      <c r="V1808" s="25">
        <f t="shared" si="960"/>
        <v>6898.6993433874432</v>
      </c>
      <c r="W1808" s="25">
        <f t="shared" si="950"/>
        <v>6830.956592478231</v>
      </c>
      <c r="X1808" s="94"/>
      <c r="Y1808" s="25">
        <f t="shared" si="951"/>
        <v>0</v>
      </c>
      <c r="Z1808" s="25">
        <f t="shared" si="952"/>
        <v>0</v>
      </c>
      <c r="AA1808" s="25">
        <f t="shared" si="953"/>
        <v>-2341.3483182820305</v>
      </c>
      <c r="AB1808" s="25">
        <f t="shared" si="961"/>
        <v>-6774.2750909212473</v>
      </c>
      <c r="AC1808" s="25">
        <f t="shared" si="954"/>
        <v>-9115.6234092032773</v>
      </c>
      <c r="AD1808" s="25">
        <f t="shared" si="962"/>
        <v>676.7624055863082</v>
      </c>
      <c r="AE1808" s="25">
        <f t="shared" si="955"/>
        <v>-8438.8610036169684</v>
      </c>
      <c r="AJ1808" s="32"/>
      <c r="AK1808" s="90"/>
      <c r="AL1808" s="90"/>
      <c r="AM1808" s="89"/>
      <c r="AN1808" s="89"/>
    </row>
    <row r="1809" spans="8:40" ht="15" x14ac:dyDescent="0.2">
      <c r="H1809" s="9">
        <f t="shared" si="963"/>
        <v>60</v>
      </c>
      <c r="I1809" s="32">
        <f t="shared" si="956"/>
        <v>60</v>
      </c>
      <c r="J1809" s="19">
        <v>0</v>
      </c>
      <c r="K1809" s="19">
        <v>0</v>
      </c>
      <c r="L1809" s="20">
        <f t="shared" si="964"/>
        <v>2636.396895559627</v>
      </c>
      <c r="M1809" s="19">
        <f t="shared" si="948"/>
        <v>769177</v>
      </c>
      <c r="N1809" s="21"/>
      <c r="O1809" s="109">
        <f>1000*(IF(I64&lt;18,VLOOKUP(I64,'[1]Mortality (No Interventions)'!$B$10:$O$129,13),VLOOKUP(I64,'[1]Mortality (Interventions)'!$B$392:$AV$512,43)))</f>
        <v>10.987635827883889</v>
      </c>
      <c r="P1809" s="93">
        <v>0</v>
      </c>
      <c r="Q1809" s="92">
        <f t="shared" si="957"/>
        <v>0.88808643426392497</v>
      </c>
      <c r="R1809" s="92">
        <f t="shared" si="958"/>
        <v>9.7579703233759522E-3</v>
      </c>
      <c r="S1809" s="92">
        <f t="shared" si="959"/>
        <v>0</v>
      </c>
      <c r="T1809" s="91">
        <f t="shared" si="949"/>
        <v>0.87832846394054898</v>
      </c>
      <c r="U1809" s="94"/>
      <c r="V1809" s="25">
        <f t="shared" si="960"/>
        <v>6830.956592478231</v>
      </c>
      <c r="W1809" s="25">
        <f t="shared" si="950"/>
        <v>6755.9005290839968</v>
      </c>
      <c r="X1809" s="94"/>
      <c r="Y1809" s="25">
        <f t="shared" si="951"/>
        <v>0</v>
      </c>
      <c r="Z1809" s="25">
        <f t="shared" si="952"/>
        <v>0</v>
      </c>
      <c r="AA1809" s="25">
        <f t="shared" si="953"/>
        <v>-2315.622435614519</v>
      </c>
      <c r="AB1809" s="25">
        <f t="shared" si="961"/>
        <v>-7505.6063394233452</v>
      </c>
      <c r="AC1809" s="25">
        <f t="shared" si="954"/>
        <v>-9821.2287750378637</v>
      </c>
      <c r="AD1809" s="25">
        <f t="shared" si="962"/>
        <v>670.11684172211449</v>
      </c>
      <c r="AE1809" s="25">
        <f t="shared" si="955"/>
        <v>-9151.1119333157494</v>
      </c>
      <c r="AJ1809" s="32"/>
      <c r="AK1809" s="90"/>
      <c r="AL1809" s="90"/>
      <c r="AM1809" s="89"/>
      <c r="AN1809" s="89"/>
    </row>
    <row r="1810" spans="8:40" ht="15" x14ac:dyDescent="0.2">
      <c r="H1810" s="9">
        <f t="shared" si="963"/>
        <v>61</v>
      </c>
      <c r="I1810" s="32">
        <f t="shared" si="956"/>
        <v>61</v>
      </c>
      <c r="J1810" s="19">
        <v>0</v>
      </c>
      <c r="K1810" s="19">
        <v>0</v>
      </c>
      <c r="L1810" s="20">
        <f t="shared" si="964"/>
        <v>2636.396895559627</v>
      </c>
      <c r="M1810" s="19">
        <f t="shared" si="948"/>
        <v>769177</v>
      </c>
      <c r="N1810" s="21"/>
      <c r="O1810" s="109">
        <f>1000*(IF(I65&lt;18,VLOOKUP(I65,'[1]Mortality (No Interventions)'!$B$10:$O$129,13),VLOOKUP(I65,'[1]Mortality (Interventions)'!$B$392:$AV$512,43)))</f>
        <v>12.120327531676455</v>
      </c>
      <c r="P1810" s="93">
        <v>0</v>
      </c>
      <c r="Q1810" s="92">
        <f t="shared" si="957"/>
        <v>0.87832846394054898</v>
      </c>
      <c r="R1810" s="92">
        <f t="shared" si="958"/>
        <v>1.0645628663353727E-2</v>
      </c>
      <c r="S1810" s="92">
        <f t="shared" si="959"/>
        <v>0</v>
      </c>
      <c r="T1810" s="91">
        <f t="shared" si="949"/>
        <v>0.86768283527719525</v>
      </c>
      <c r="U1810" s="94"/>
      <c r="V1810" s="25">
        <f t="shared" si="960"/>
        <v>6755.9005290839968</v>
      </c>
      <c r="W1810" s="25">
        <f t="shared" si="950"/>
        <v>6674.0168019000721</v>
      </c>
      <c r="X1810" s="94"/>
      <c r="Y1810" s="25">
        <f t="shared" si="951"/>
        <v>0</v>
      </c>
      <c r="Z1810" s="25">
        <f t="shared" si="952"/>
        <v>0</v>
      </c>
      <c r="AA1810" s="25">
        <f t="shared" si="953"/>
        <v>-2287.5563332551728</v>
      </c>
      <c r="AB1810" s="25">
        <f t="shared" si="961"/>
        <v>-8188.3727183924293</v>
      </c>
      <c r="AC1810" s="25">
        <f t="shared" si="954"/>
        <v>-10475.929051647603</v>
      </c>
      <c r="AD1810" s="25">
        <f t="shared" si="962"/>
        <v>662.75384190314014</v>
      </c>
      <c r="AE1810" s="25">
        <f t="shared" si="955"/>
        <v>-9813.1752097444623</v>
      </c>
      <c r="AJ1810" s="32"/>
      <c r="AK1810" s="90"/>
      <c r="AL1810" s="90"/>
      <c r="AM1810" s="89"/>
      <c r="AN1810" s="89"/>
    </row>
    <row r="1811" spans="8:40" ht="15" x14ac:dyDescent="0.2">
      <c r="H1811" s="9">
        <f t="shared" si="963"/>
        <v>62</v>
      </c>
      <c r="I1811" s="32">
        <f t="shared" si="956"/>
        <v>62</v>
      </c>
      <c r="J1811" s="19">
        <v>0</v>
      </c>
      <c r="K1811" s="19">
        <v>0</v>
      </c>
      <c r="L1811" s="20">
        <f t="shared" si="964"/>
        <v>2636.396895559627</v>
      </c>
      <c r="M1811" s="19">
        <f t="shared" si="948"/>
        <v>769177</v>
      </c>
      <c r="N1811" s="21"/>
      <c r="O1811" s="109">
        <f>1000*(IF(I66&lt;18,VLOOKUP(I66,'[1]Mortality (No Interventions)'!$B$10:$O$129,13),VLOOKUP(I66,'[1]Mortality (Interventions)'!$B$392:$AV$512,43)))</f>
        <v>13.247141799149652</v>
      </c>
      <c r="P1811" s="93">
        <v>0</v>
      </c>
      <c r="Q1811" s="92">
        <f t="shared" si="957"/>
        <v>0.86768283527719525</v>
      </c>
      <c r="R1811" s="92">
        <f t="shared" si="958"/>
        <v>1.1494317555605215E-2</v>
      </c>
      <c r="S1811" s="92">
        <f t="shared" si="959"/>
        <v>0</v>
      </c>
      <c r="T1811" s="91">
        <f t="shared" si="949"/>
        <v>0.85618851772158999</v>
      </c>
      <c r="U1811" s="94"/>
      <c r="V1811" s="25">
        <f t="shared" si="960"/>
        <v>6674.0168019000721</v>
      </c>
      <c r="W1811" s="25">
        <f t="shared" si="950"/>
        <v>6585.6051549553949</v>
      </c>
      <c r="X1811" s="94"/>
      <c r="Y1811" s="25">
        <f t="shared" si="951"/>
        <v>0</v>
      </c>
      <c r="Z1811" s="25">
        <f t="shared" si="952"/>
        <v>0</v>
      </c>
      <c r="AA1811" s="25">
        <f t="shared" si="953"/>
        <v>-2257.2527501349987</v>
      </c>
      <c r="AB1811" s="25">
        <f t="shared" si="961"/>
        <v>-8841.1646944677523</v>
      </c>
      <c r="AC1811" s="25">
        <f t="shared" si="954"/>
        <v>-11098.41744460275</v>
      </c>
      <c r="AD1811" s="25">
        <f t="shared" si="962"/>
        <v>654.72104826639713</v>
      </c>
      <c r="AE1811" s="25">
        <f t="shared" si="955"/>
        <v>-10443.696396336352</v>
      </c>
      <c r="AJ1811" s="32"/>
      <c r="AK1811" s="90"/>
      <c r="AL1811" s="90"/>
      <c r="AM1811" s="89"/>
      <c r="AN1811" s="89"/>
    </row>
    <row r="1812" spans="8:40" ht="15" x14ac:dyDescent="0.2">
      <c r="H1812" s="9">
        <f t="shared" si="963"/>
        <v>63</v>
      </c>
      <c r="I1812" s="32">
        <f t="shared" si="956"/>
        <v>63</v>
      </c>
      <c r="J1812" s="19">
        <v>0</v>
      </c>
      <c r="K1812" s="19">
        <v>0</v>
      </c>
      <c r="L1812" s="20">
        <f t="shared" si="964"/>
        <v>2636.396895559627</v>
      </c>
      <c r="M1812" s="19">
        <f t="shared" si="948"/>
        <v>769177</v>
      </c>
      <c r="N1812" s="21"/>
      <c r="O1812" s="109">
        <f>1000*(IF(I67&lt;18,VLOOKUP(I67,'[1]Mortality (No Interventions)'!$B$10:$O$129,13),VLOOKUP(I67,'[1]Mortality (Interventions)'!$B$392:$AV$512,43)))</f>
        <v>14.487955160225169</v>
      </c>
      <c r="P1812" s="93">
        <v>0</v>
      </c>
      <c r="Q1812" s="92">
        <f t="shared" si="957"/>
        <v>0.85618851772158999</v>
      </c>
      <c r="R1812" s="92">
        <f t="shared" si="958"/>
        <v>1.2404420853450048E-2</v>
      </c>
      <c r="S1812" s="92">
        <f t="shared" si="959"/>
        <v>0</v>
      </c>
      <c r="T1812" s="91">
        <f t="shared" si="949"/>
        <v>0.84378409686813993</v>
      </c>
      <c r="U1812" s="94"/>
      <c r="V1812" s="25">
        <f t="shared" si="960"/>
        <v>6585.6051549553949</v>
      </c>
      <c r="W1812" s="25">
        <f t="shared" si="950"/>
        <v>6490.1932027674529</v>
      </c>
      <c r="X1812" s="94"/>
      <c r="Y1812" s="25">
        <f t="shared" si="951"/>
        <v>0</v>
      </c>
      <c r="Z1812" s="25">
        <f t="shared" si="952"/>
        <v>0</v>
      </c>
      <c r="AA1812" s="25">
        <f t="shared" si="953"/>
        <v>-2224.5497735057475</v>
      </c>
      <c r="AB1812" s="25">
        <f t="shared" si="961"/>
        <v>-9541.1952187941479</v>
      </c>
      <c r="AC1812" s="25">
        <f t="shared" si="954"/>
        <v>-11765.744992299895</v>
      </c>
      <c r="AD1812" s="25">
        <f t="shared" si="962"/>
        <v>646.04786570112424</v>
      </c>
      <c r="AE1812" s="25">
        <f t="shared" si="955"/>
        <v>-11119.69712659877</v>
      </c>
      <c r="AJ1812" s="32"/>
      <c r="AK1812" s="90"/>
      <c r="AL1812" s="90"/>
      <c r="AM1812" s="89"/>
      <c r="AN1812" s="89"/>
    </row>
    <row r="1813" spans="8:40" ht="15" x14ac:dyDescent="0.2">
      <c r="H1813" s="9">
        <f t="shared" si="963"/>
        <v>64</v>
      </c>
      <c r="I1813" s="32">
        <f t="shared" si="956"/>
        <v>64</v>
      </c>
      <c r="J1813" s="19">
        <v>0</v>
      </c>
      <c r="K1813" s="19">
        <v>0</v>
      </c>
      <c r="L1813" s="20">
        <f t="shared" si="964"/>
        <v>2636.396895559627</v>
      </c>
      <c r="M1813" s="19">
        <f t="shared" ref="M1813:M1844" si="965">$E$11</f>
        <v>769177</v>
      </c>
      <c r="N1813" s="21"/>
      <c r="O1813" s="109">
        <f>1000*(IF(I68&lt;18,VLOOKUP(I68,'[1]Mortality (No Interventions)'!$B$10:$O$129,13),VLOOKUP(I68,'[1]Mortality (Interventions)'!$B$392:$AV$512,43)))</f>
        <v>15.808084149104822</v>
      </c>
      <c r="P1813" s="93">
        <v>0</v>
      </c>
      <c r="Q1813" s="92">
        <f t="shared" si="957"/>
        <v>0.84378409686813993</v>
      </c>
      <c r="R1813" s="92">
        <f t="shared" si="958"/>
        <v>1.333861000696797E-2</v>
      </c>
      <c r="S1813" s="92">
        <f t="shared" si="959"/>
        <v>0</v>
      </c>
      <c r="T1813" s="91">
        <f t="shared" ref="T1813:T1844" si="966">Q1813-SUM(R1813:S1813)</f>
        <v>0.83044548686117192</v>
      </c>
      <c r="U1813" s="94"/>
      <c r="V1813" s="25">
        <f t="shared" si="960"/>
        <v>6490.1932027674529</v>
      </c>
      <c r="W1813" s="25">
        <f t="shared" ref="W1813:W1844" si="967">$G$14*M1813*T1813</f>
        <v>6387.595682474157</v>
      </c>
      <c r="X1813" s="94"/>
      <c r="Y1813" s="25">
        <f t="shared" ref="Y1813:Y1844" si="968">IFERROR(_xlfn.IFNA($T1813*J1813,0),0)</f>
        <v>0</v>
      </c>
      <c r="Z1813" s="25">
        <f t="shared" ref="Z1813:Z1844" si="969">IFERROR(_xlfn.IFNA(-$T1813*K1813,0),0)</f>
        <v>0</v>
      </c>
      <c r="AA1813" s="25">
        <f t="shared" ref="AA1813:AA1844" si="970">IFERROR(_xlfn.IFNA(-$T1813*L1813,0),0)</f>
        <v>-2189.3839034922967</v>
      </c>
      <c r="AB1813" s="25">
        <f t="shared" si="961"/>
        <v>-10259.752029329602</v>
      </c>
      <c r="AC1813" s="25">
        <f t="shared" ref="AC1813:AC1844" si="971">IFERROR(_xlfn.IFNA(SUM(Y1813:AB1813),0),0)</f>
        <v>-12449.135932821899</v>
      </c>
      <c r="AD1813" s="25">
        <f t="shared" si="962"/>
        <v>636.68795319148717</v>
      </c>
      <c r="AE1813" s="25">
        <f t="shared" ref="AE1813:AE1844" si="972">IFERROR(_xlfn.IFNA(SUM(AC1813:AD1813),0),0)</f>
        <v>-11812.447979630411</v>
      </c>
      <c r="AJ1813" s="32"/>
      <c r="AK1813" s="90"/>
      <c r="AL1813" s="90"/>
      <c r="AM1813" s="89"/>
      <c r="AN1813" s="89"/>
    </row>
    <row r="1814" spans="8:40" ht="15" x14ac:dyDescent="0.2">
      <c r="H1814" s="9">
        <f t="shared" si="963"/>
        <v>65</v>
      </c>
      <c r="I1814" s="32">
        <f t="shared" ref="I1814:I1845" si="973">IF(H1814&lt;121, H1814 )</f>
        <v>65</v>
      </c>
      <c r="J1814" s="19">
        <v>0</v>
      </c>
      <c r="K1814" s="19">
        <v>0</v>
      </c>
      <c r="L1814" s="20">
        <f t="shared" si="964"/>
        <v>2636.396895559627</v>
      </c>
      <c r="M1814" s="19">
        <f t="shared" si="965"/>
        <v>769177</v>
      </c>
      <c r="N1814" s="21"/>
      <c r="O1814" s="109">
        <f>1000*(IF(I69&lt;18,VLOOKUP(I69,'[1]Mortality (No Interventions)'!$B$10:$O$129,13),VLOOKUP(I69,'[1]Mortality (Interventions)'!$B$392:$AV$512,43)))</f>
        <v>17.27729679325725</v>
      </c>
      <c r="P1814" s="93">
        <v>0</v>
      </c>
      <c r="Q1814" s="92">
        <f t="shared" ref="Q1814:Q1845" si="974">T1813</f>
        <v>0.83044548686117192</v>
      </c>
      <c r="R1814" s="92">
        <f t="shared" ref="R1814:R1845" si="975">O1814*Q1814/1000</f>
        <v>1.4347853147121482E-2</v>
      </c>
      <c r="S1814" s="92">
        <f t="shared" ref="S1814:S1845" si="976">MIN(P1814*Q1814,Q1814-R1814)</f>
        <v>0</v>
      </c>
      <c r="T1814" s="91">
        <f t="shared" si="966"/>
        <v>0.81609763371405042</v>
      </c>
      <c r="U1814" s="94"/>
      <c r="V1814" s="25">
        <f t="shared" ref="V1814:V1845" si="977">W1813</f>
        <v>6387.595682474157</v>
      </c>
      <c r="W1814" s="25">
        <f t="shared" si="967"/>
        <v>6277.2352960727221</v>
      </c>
      <c r="X1814" s="94"/>
      <c r="Y1814" s="25">
        <f t="shared" si="968"/>
        <v>0</v>
      </c>
      <c r="Z1814" s="25">
        <f t="shared" si="969"/>
        <v>0</v>
      </c>
      <c r="AA1814" s="25">
        <f t="shared" si="970"/>
        <v>-2151.5572679972802</v>
      </c>
      <c r="AB1814" s="25">
        <f t="shared" ref="AB1814:AB1845" si="978">IFERROR(_xlfn.IFNA(-M1814*R1814,0),0)</f>
        <v>-11036.038640143461</v>
      </c>
      <c r="AC1814" s="25">
        <f t="shared" si="971"/>
        <v>-13187.595908140742</v>
      </c>
      <c r="AD1814" s="25">
        <f t="shared" ref="AD1814:AD1845" si="979">IFERROR(_xlfn.IFNA($D$6*SUM(V1814:V1814,Y1814:Z1814),0),0)</f>
        <v>626.62313645071481</v>
      </c>
      <c r="AE1814" s="25">
        <f t="shared" si="972"/>
        <v>-12560.972771690027</v>
      </c>
      <c r="AJ1814" s="32"/>
      <c r="AK1814" s="90"/>
      <c r="AL1814" s="90"/>
      <c r="AM1814" s="89"/>
      <c r="AN1814" s="89"/>
    </row>
    <row r="1815" spans="8:40" ht="15" x14ac:dyDescent="0.2">
      <c r="H1815" s="9">
        <f t="shared" ref="H1815:H1846" si="980">H1814+1</f>
        <v>66</v>
      </c>
      <c r="I1815" s="32">
        <f t="shared" si="973"/>
        <v>66</v>
      </c>
      <c r="J1815" s="19">
        <v>0</v>
      </c>
      <c r="K1815" s="19">
        <v>0</v>
      </c>
      <c r="L1815" s="20">
        <f t="shared" ref="L1815:L1846" si="981">$C$1760</f>
        <v>2636.396895559627</v>
      </c>
      <c r="M1815" s="19">
        <f t="shared" si="965"/>
        <v>769177</v>
      </c>
      <c r="N1815" s="21"/>
      <c r="O1815" s="109">
        <f>1000*(IF(I70&lt;18,VLOOKUP(I70,'[1]Mortality (No Interventions)'!$B$10:$O$129,13),VLOOKUP(I70,'[1]Mortality (Interventions)'!$B$392:$AV$512,43)))</f>
        <v>18.825687817818718</v>
      </c>
      <c r="P1815" s="93">
        <v>0</v>
      </c>
      <c r="Q1815" s="92">
        <f t="shared" si="974"/>
        <v>0.81609763371405042</v>
      </c>
      <c r="R1815" s="92">
        <f t="shared" si="975"/>
        <v>1.5363599281161282E-2</v>
      </c>
      <c r="S1815" s="92">
        <f t="shared" si="976"/>
        <v>0</v>
      </c>
      <c r="T1815" s="91">
        <f t="shared" si="966"/>
        <v>0.80073403443288915</v>
      </c>
      <c r="U1815" s="94"/>
      <c r="V1815" s="25">
        <f t="shared" si="977"/>
        <v>6277.2352960727221</v>
      </c>
      <c r="W1815" s="25">
        <f t="shared" si="967"/>
        <v>6159.062024029864</v>
      </c>
      <c r="X1815" s="94"/>
      <c r="Y1815" s="25">
        <f t="shared" si="968"/>
        <v>0</v>
      </c>
      <c r="Z1815" s="25">
        <f t="shared" si="969"/>
        <v>0</v>
      </c>
      <c r="AA1815" s="25">
        <f t="shared" si="970"/>
        <v>-2111.0527225478045</v>
      </c>
      <c r="AB1815" s="25">
        <f t="shared" si="978"/>
        <v>-11817.327204285792</v>
      </c>
      <c r="AC1815" s="25">
        <f t="shared" si="971"/>
        <v>-13928.379926833597</v>
      </c>
      <c r="AD1815" s="25">
        <f t="shared" si="979"/>
        <v>615.79678254473413</v>
      </c>
      <c r="AE1815" s="25">
        <f t="shared" si="972"/>
        <v>-13312.583144288863</v>
      </c>
      <c r="AJ1815" s="32"/>
      <c r="AK1815" s="90"/>
      <c r="AL1815" s="90"/>
      <c r="AM1815" s="89"/>
      <c r="AN1815" s="89"/>
    </row>
    <row r="1816" spans="8:40" ht="15" x14ac:dyDescent="0.2">
      <c r="H1816" s="9">
        <f t="shared" si="980"/>
        <v>67</v>
      </c>
      <c r="I1816" s="32">
        <f t="shared" si="973"/>
        <v>67</v>
      </c>
      <c r="J1816" s="19">
        <v>0</v>
      </c>
      <c r="K1816" s="19">
        <v>0</v>
      </c>
      <c r="L1816" s="20">
        <f t="shared" si="981"/>
        <v>2636.396895559627</v>
      </c>
      <c r="M1816" s="19">
        <f t="shared" si="965"/>
        <v>769177</v>
      </c>
      <c r="N1816" s="21"/>
      <c r="O1816" s="109">
        <f>1000*(IF(I71&lt;18,VLOOKUP(I71,'[1]Mortality (No Interventions)'!$B$10:$O$129,13),VLOOKUP(I71,'[1]Mortality (Interventions)'!$B$392:$AV$512,43)))</f>
        <v>20.460951145580786</v>
      </c>
      <c r="P1816" s="93">
        <v>0</v>
      </c>
      <c r="Q1816" s="92">
        <f t="shared" si="974"/>
        <v>0.80073403443288915</v>
      </c>
      <c r="R1816" s="92">
        <f t="shared" si="975"/>
        <v>1.6383779959135147E-2</v>
      </c>
      <c r="S1816" s="92">
        <f t="shared" si="976"/>
        <v>0</v>
      </c>
      <c r="T1816" s="91">
        <f t="shared" si="966"/>
        <v>0.78435025447375395</v>
      </c>
      <c r="U1816" s="94"/>
      <c r="V1816" s="25">
        <f t="shared" si="977"/>
        <v>6159.062024029864</v>
      </c>
      <c r="W1816" s="25">
        <f t="shared" si="967"/>
        <v>6033.0417568535868</v>
      </c>
      <c r="X1816" s="94"/>
      <c r="Y1816" s="25">
        <f t="shared" si="968"/>
        <v>0</v>
      </c>
      <c r="Z1816" s="25">
        <f t="shared" si="969"/>
        <v>0</v>
      </c>
      <c r="AA1816" s="25">
        <f t="shared" si="970"/>
        <v>-2067.8585759260081</v>
      </c>
      <c r="AB1816" s="25">
        <f t="shared" si="978"/>
        <v>-12602.026717627696</v>
      </c>
      <c r="AC1816" s="25">
        <f t="shared" si="971"/>
        <v>-14669.885293553703</v>
      </c>
      <c r="AD1816" s="25">
        <f t="shared" si="979"/>
        <v>604.2039845573297</v>
      </c>
      <c r="AE1816" s="25">
        <f t="shared" si="972"/>
        <v>-14065.681308996374</v>
      </c>
      <c r="AJ1816" s="32"/>
      <c r="AK1816" s="90"/>
      <c r="AL1816" s="90"/>
      <c r="AM1816" s="89"/>
      <c r="AN1816" s="89"/>
    </row>
    <row r="1817" spans="8:40" ht="15" x14ac:dyDescent="0.2">
      <c r="H1817" s="9">
        <f t="shared" si="980"/>
        <v>68</v>
      </c>
      <c r="I1817" s="32">
        <f t="shared" si="973"/>
        <v>68</v>
      </c>
      <c r="J1817" s="19">
        <v>0</v>
      </c>
      <c r="K1817" s="19">
        <v>0</v>
      </c>
      <c r="L1817" s="20">
        <f t="shared" si="981"/>
        <v>2636.396895559627</v>
      </c>
      <c r="M1817" s="19">
        <f t="shared" si="965"/>
        <v>769177</v>
      </c>
      <c r="N1817" s="21"/>
      <c r="O1817" s="109">
        <f>1000*(IF(I72&lt;18,VLOOKUP(I72,'[1]Mortality (No Interventions)'!$B$10:$O$129,13),VLOOKUP(I72,'[1]Mortality (Interventions)'!$B$392:$AV$512,43)))</f>
        <v>22.180699170566538</v>
      </c>
      <c r="P1817" s="93">
        <v>0</v>
      </c>
      <c r="Q1817" s="92">
        <f t="shared" si="974"/>
        <v>0.78435025447375395</v>
      </c>
      <c r="R1817" s="92">
        <f t="shared" si="975"/>
        <v>1.7397437038839648E-2</v>
      </c>
      <c r="S1817" s="92">
        <f t="shared" si="976"/>
        <v>0</v>
      </c>
      <c r="T1817" s="91">
        <f t="shared" si="966"/>
        <v>0.76695281743491428</v>
      </c>
      <c r="U1817" s="94"/>
      <c r="V1817" s="25">
        <f t="shared" si="977"/>
        <v>6033.0417568535868</v>
      </c>
      <c r="W1817" s="25">
        <f t="shared" si="967"/>
        <v>5899.2246725613513</v>
      </c>
      <c r="X1817" s="94"/>
      <c r="Y1817" s="25">
        <f t="shared" si="968"/>
        <v>0</v>
      </c>
      <c r="Z1817" s="25">
        <f t="shared" si="969"/>
        <v>0</v>
      </c>
      <c r="AA1817" s="25">
        <f t="shared" si="970"/>
        <v>-2021.9920269261174</v>
      </c>
      <c r="AB1817" s="25">
        <f t="shared" si="978"/>
        <v>-13381.708429223565</v>
      </c>
      <c r="AC1817" s="25">
        <f t="shared" si="971"/>
        <v>-15403.700456149683</v>
      </c>
      <c r="AD1817" s="25">
        <f t="shared" si="979"/>
        <v>591.84139634733685</v>
      </c>
      <c r="AE1817" s="25">
        <f t="shared" si="972"/>
        <v>-14811.859059802346</v>
      </c>
      <c r="AJ1817" s="32"/>
      <c r="AK1817" s="90"/>
      <c r="AL1817" s="90"/>
      <c r="AM1817" s="89"/>
      <c r="AN1817" s="89"/>
    </row>
    <row r="1818" spans="8:40" ht="15" x14ac:dyDescent="0.2">
      <c r="H1818" s="9">
        <f t="shared" si="980"/>
        <v>69</v>
      </c>
      <c r="I1818" s="32">
        <f t="shared" si="973"/>
        <v>69</v>
      </c>
      <c r="J1818" s="19">
        <v>0</v>
      </c>
      <c r="K1818" s="19">
        <v>0</v>
      </c>
      <c r="L1818" s="20">
        <f t="shared" si="981"/>
        <v>2636.396895559627</v>
      </c>
      <c r="M1818" s="19">
        <f t="shared" si="965"/>
        <v>769177</v>
      </c>
      <c r="N1818" s="21"/>
      <c r="O1818" s="109">
        <f>1000*(IF(I73&lt;18,VLOOKUP(I73,'[1]Mortality (No Interventions)'!$B$10:$O$129,13),VLOOKUP(I73,'[1]Mortality (Interventions)'!$B$392:$AV$512,43)))</f>
        <v>24.104787499145498</v>
      </c>
      <c r="P1818" s="93">
        <v>0</v>
      </c>
      <c r="Q1818" s="92">
        <f t="shared" si="974"/>
        <v>0.76695281743491428</v>
      </c>
      <c r="R1818" s="92">
        <f t="shared" si="975"/>
        <v>1.8487234686139539E-2</v>
      </c>
      <c r="S1818" s="92">
        <f t="shared" si="976"/>
        <v>0</v>
      </c>
      <c r="T1818" s="91">
        <f t="shared" si="966"/>
        <v>0.74846558274877473</v>
      </c>
      <c r="U1818" s="94"/>
      <c r="V1818" s="25">
        <f t="shared" si="977"/>
        <v>5899.2246725613513</v>
      </c>
      <c r="W1818" s="25">
        <f t="shared" si="967"/>
        <v>5757.025115419543</v>
      </c>
      <c r="X1818" s="94"/>
      <c r="Y1818" s="25">
        <f t="shared" si="968"/>
        <v>0</v>
      </c>
      <c r="Z1818" s="25">
        <f t="shared" si="969"/>
        <v>0</v>
      </c>
      <c r="AA1818" s="25">
        <f t="shared" si="970"/>
        <v>-1973.2523387920967</v>
      </c>
      <c r="AB1818" s="25">
        <f t="shared" si="978"/>
        <v>-14219.955714180753</v>
      </c>
      <c r="AC1818" s="25">
        <f t="shared" si="971"/>
        <v>-16193.20805297285</v>
      </c>
      <c r="AD1818" s="25">
        <f t="shared" si="979"/>
        <v>578.7139403782686</v>
      </c>
      <c r="AE1818" s="25">
        <f t="shared" si="972"/>
        <v>-15614.494112594581</v>
      </c>
      <c r="AJ1818" s="32"/>
      <c r="AK1818" s="90"/>
      <c r="AL1818" s="90"/>
      <c r="AM1818" s="89"/>
      <c r="AN1818" s="89"/>
    </row>
    <row r="1819" spans="8:40" ht="15" x14ac:dyDescent="0.2">
      <c r="H1819" s="9">
        <f t="shared" si="980"/>
        <v>70</v>
      </c>
      <c r="I1819" s="32">
        <f t="shared" si="973"/>
        <v>70</v>
      </c>
      <c r="J1819" s="19">
        <v>0</v>
      </c>
      <c r="K1819" s="19">
        <v>0</v>
      </c>
      <c r="L1819" s="20">
        <f t="shared" si="981"/>
        <v>2636.396895559627</v>
      </c>
      <c r="M1819" s="19">
        <f t="shared" si="965"/>
        <v>769177</v>
      </c>
      <c r="N1819" s="21"/>
      <c r="O1819" s="109">
        <f>1000*(IF(I74&lt;18,VLOOKUP(I74,'[1]Mortality (No Interventions)'!$B$10:$O$129,13),VLOOKUP(I74,'[1]Mortality (Interventions)'!$B$392:$AV$512,43)))</f>
        <v>26.539847816159302</v>
      </c>
      <c r="P1819" s="93">
        <v>0</v>
      </c>
      <c r="Q1819" s="92">
        <f t="shared" si="974"/>
        <v>0.74846558274877473</v>
      </c>
      <c r="R1819" s="92">
        <f t="shared" si="975"/>
        <v>1.9864162661785468E-2</v>
      </c>
      <c r="S1819" s="92">
        <f t="shared" si="976"/>
        <v>0</v>
      </c>
      <c r="T1819" s="91">
        <f t="shared" si="966"/>
        <v>0.72860142008698925</v>
      </c>
      <c r="U1819" s="94"/>
      <c r="V1819" s="25">
        <f t="shared" si="977"/>
        <v>5757.025115419543</v>
      </c>
      <c r="W1819" s="25">
        <f t="shared" si="967"/>
        <v>5604.2345449825016</v>
      </c>
      <c r="X1819" s="94"/>
      <c r="Y1819" s="25">
        <f t="shared" si="968"/>
        <v>0</v>
      </c>
      <c r="Z1819" s="25">
        <f t="shared" si="969"/>
        <v>0</v>
      </c>
      <c r="AA1819" s="25">
        <f t="shared" si="970"/>
        <v>-1920.8825220176741</v>
      </c>
      <c r="AB1819" s="25">
        <f t="shared" si="978"/>
        <v>-15279.057043704161</v>
      </c>
      <c r="AC1819" s="25">
        <f t="shared" si="971"/>
        <v>-17199.939565721834</v>
      </c>
      <c r="AD1819" s="25">
        <f t="shared" si="979"/>
        <v>564.76416382265722</v>
      </c>
      <c r="AE1819" s="25">
        <f t="shared" si="972"/>
        <v>-16635.175401899178</v>
      </c>
      <c r="AJ1819" s="32"/>
      <c r="AK1819" s="90"/>
      <c r="AL1819" s="90"/>
      <c r="AM1819" s="89"/>
      <c r="AN1819" s="89"/>
    </row>
    <row r="1820" spans="8:40" ht="15" x14ac:dyDescent="0.2">
      <c r="H1820" s="9">
        <f t="shared" si="980"/>
        <v>71</v>
      </c>
      <c r="I1820" s="32">
        <f t="shared" si="973"/>
        <v>71</v>
      </c>
      <c r="J1820" s="19">
        <v>0</v>
      </c>
      <c r="K1820" s="19">
        <v>0</v>
      </c>
      <c r="L1820" s="20">
        <f t="shared" si="981"/>
        <v>2636.396895559627</v>
      </c>
      <c r="M1820" s="19">
        <f t="shared" si="965"/>
        <v>769177</v>
      </c>
      <c r="N1820" s="21"/>
      <c r="O1820" s="109">
        <f>1000*(IF(I75&lt;18,VLOOKUP(I75,'[1]Mortality (No Interventions)'!$B$10:$O$129,13),VLOOKUP(I75,'[1]Mortality (Interventions)'!$B$392:$AV$512,43)))</f>
        <v>29.022204209431841</v>
      </c>
      <c r="P1820" s="93">
        <v>0</v>
      </c>
      <c r="Q1820" s="92">
        <f t="shared" si="974"/>
        <v>0.72860142008698925</v>
      </c>
      <c r="R1820" s="92">
        <f t="shared" si="975"/>
        <v>2.1145619201046635E-2</v>
      </c>
      <c r="S1820" s="92">
        <f t="shared" si="976"/>
        <v>0</v>
      </c>
      <c r="T1820" s="91">
        <f t="shared" si="966"/>
        <v>0.70745580088594262</v>
      </c>
      <c r="U1820" s="94"/>
      <c r="V1820" s="25">
        <f t="shared" si="977"/>
        <v>5604.2345449825016</v>
      </c>
      <c r="W1820" s="25">
        <f t="shared" si="967"/>
        <v>5441.5873055804668</v>
      </c>
      <c r="X1820" s="94"/>
      <c r="Y1820" s="25">
        <f t="shared" si="968"/>
        <v>0</v>
      </c>
      <c r="Z1820" s="25">
        <f t="shared" si="969"/>
        <v>0</v>
      </c>
      <c r="AA1820" s="25">
        <f t="shared" si="970"/>
        <v>-1865.1342772013488</v>
      </c>
      <c r="AB1820" s="25">
        <f t="shared" si="978"/>
        <v>-16264.723940203448</v>
      </c>
      <c r="AC1820" s="25">
        <f t="shared" si="971"/>
        <v>-18129.858217404799</v>
      </c>
      <c r="AD1820" s="25">
        <f t="shared" si="979"/>
        <v>549.77540886278348</v>
      </c>
      <c r="AE1820" s="25">
        <f t="shared" si="972"/>
        <v>-17580.082808542014</v>
      </c>
      <c r="AJ1820" s="32"/>
      <c r="AK1820" s="90"/>
      <c r="AL1820" s="90"/>
      <c r="AM1820" s="89"/>
      <c r="AN1820" s="89"/>
    </row>
    <row r="1821" spans="8:40" ht="15" x14ac:dyDescent="0.2">
      <c r="H1821" s="9">
        <f t="shared" si="980"/>
        <v>72</v>
      </c>
      <c r="I1821" s="32">
        <f t="shared" si="973"/>
        <v>72</v>
      </c>
      <c r="J1821" s="19">
        <v>0</v>
      </c>
      <c r="K1821" s="19">
        <v>0</v>
      </c>
      <c r="L1821" s="20">
        <f t="shared" si="981"/>
        <v>2636.396895559627</v>
      </c>
      <c r="M1821" s="19">
        <f t="shared" si="965"/>
        <v>769177</v>
      </c>
      <c r="N1821" s="21"/>
      <c r="O1821" s="109">
        <f>1000*(IF(I76&lt;18,VLOOKUP(I76,'[1]Mortality (No Interventions)'!$B$10:$O$129,13),VLOOKUP(I76,'[1]Mortality (Interventions)'!$B$392:$AV$512,43)))</f>
        <v>31.87016560115708</v>
      </c>
      <c r="P1821" s="93">
        <v>0</v>
      </c>
      <c r="Q1821" s="92">
        <f t="shared" si="974"/>
        <v>0.70745580088594262</v>
      </c>
      <c r="R1821" s="92">
        <f t="shared" si="975"/>
        <v>2.25467335297342E-2</v>
      </c>
      <c r="S1821" s="92">
        <f t="shared" si="976"/>
        <v>0</v>
      </c>
      <c r="T1821" s="91">
        <f t="shared" si="966"/>
        <v>0.68490906735620838</v>
      </c>
      <c r="U1821" s="94"/>
      <c r="V1821" s="25">
        <f t="shared" si="977"/>
        <v>5441.5873055804668</v>
      </c>
      <c r="W1821" s="25">
        <f t="shared" si="967"/>
        <v>5268.1630170184635</v>
      </c>
      <c r="X1821" s="94"/>
      <c r="Y1821" s="25">
        <f t="shared" si="968"/>
        <v>0</v>
      </c>
      <c r="Z1821" s="25">
        <f t="shared" si="969"/>
        <v>0</v>
      </c>
      <c r="AA1821" s="25">
        <f t="shared" si="970"/>
        <v>-1805.6921389185472</v>
      </c>
      <c r="AB1821" s="25">
        <f t="shared" si="978"/>
        <v>-17342.428856200364</v>
      </c>
      <c r="AC1821" s="25">
        <f t="shared" si="971"/>
        <v>-19148.120995118912</v>
      </c>
      <c r="AD1821" s="25">
        <f t="shared" si="979"/>
        <v>533.81971467744381</v>
      </c>
      <c r="AE1821" s="25">
        <f t="shared" si="972"/>
        <v>-18614.301280441468</v>
      </c>
      <c r="AJ1821" s="32"/>
      <c r="AK1821" s="90"/>
      <c r="AL1821" s="90"/>
      <c r="AM1821" s="89"/>
      <c r="AN1821" s="89"/>
    </row>
    <row r="1822" spans="8:40" ht="15" x14ac:dyDescent="0.2">
      <c r="H1822" s="9">
        <f t="shared" si="980"/>
        <v>73</v>
      </c>
      <c r="I1822" s="32">
        <f t="shared" si="973"/>
        <v>73</v>
      </c>
      <c r="J1822" s="19">
        <v>0</v>
      </c>
      <c r="K1822" s="19">
        <v>0</v>
      </c>
      <c r="L1822" s="20">
        <f t="shared" si="981"/>
        <v>2636.396895559627</v>
      </c>
      <c r="M1822" s="19">
        <f t="shared" si="965"/>
        <v>769177</v>
      </c>
      <c r="N1822" s="21"/>
      <c r="O1822" s="109">
        <f>1000*(IF(I77&lt;18,VLOOKUP(I77,'[1]Mortality (No Interventions)'!$B$10:$O$129,13),VLOOKUP(I77,'[1]Mortality (Interventions)'!$B$392:$AV$512,43)))</f>
        <v>35.137173996402169</v>
      </c>
      <c r="P1822" s="93">
        <v>0</v>
      </c>
      <c r="Q1822" s="92">
        <f t="shared" si="974"/>
        <v>0.68490906735620838</v>
      </c>
      <c r="R1822" s="92">
        <f t="shared" si="975"/>
        <v>2.4065769071408626E-2</v>
      </c>
      <c r="S1822" s="92">
        <f t="shared" si="976"/>
        <v>0</v>
      </c>
      <c r="T1822" s="91">
        <f t="shared" si="966"/>
        <v>0.66084329828479971</v>
      </c>
      <c r="U1822" s="94"/>
      <c r="V1822" s="25">
        <f t="shared" si="977"/>
        <v>5268.1630170184635</v>
      </c>
      <c r="W1822" s="25">
        <f t="shared" si="967"/>
        <v>5083.0546564480737</v>
      </c>
      <c r="X1822" s="94"/>
      <c r="Y1822" s="25">
        <f t="shared" si="968"/>
        <v>0</v>
      </c>
      <c r="Z1822" s="25">
        <f t="shared" si="969"/>
        <v>0</v>
      </c>
      <c r="AA1822" s="25">
        <f t="shared" si="970"/>
        <v>-1742.2452200494306</v>
      </c>
      <c r="AB1822" s="25">
        <f t="shared" si="978"/>
        <v>-18510.836057038872</v>
      </c>
      <c r="AC1822" s="25">
        <f t="shared" si="971"/>
        <v>-20253.081277088302</v>
      </c>
      <c r="AD1822" s="25">
        <f t="shared" si="979"/>
        <v>516.80679196951132</v>
      </c>
      <c r="AE1822" s="25">
        <f t="shared" si="972"/>
        <v>-19736.274485118789</v>
      </c>
      <c r="AJ1822" s="32"/>
      <c r="AK1822" s="90"/>
      <c r="AL1822" s="90"/>
      <c r="AM1822" s="89"/>
      <c r="AN1822" s="89"/>
    </row>
    <row r="1823" spans="8:40" ht="15" x14ac:dyDescent="0.2">
      <c r="H1823" s="9">
        <f t="shared" si="980"/>
        <v>74</v>
      </c>
      <c r="I1823" s="32">
        <f t="shared" si="973"/>
        <v>74</v>
      </c>
      <c r="J1823" s="19">
        <v>0</v>
      </c>
      <c r="K1823" s="19">
        <v>0</v>
      </c>
      <c r="L1823" s="20">
        <f t="shared" si="981"/>
        <v>2636.396895559627</v>
      </c>
      <c r="M1823" s="19">
        <f t="shared" si="965"/>
        <v>769177</v>
      </c>
      <c r="N1823" s="21"/>
      <c r="O1823" s="109">
        <f>1000*(IF(I78&lt;18,VLOOKUP(I78,'[1]Mortality (No Interventions)'!$B$10:$O$129,13),VLOOKUP(I78,'[1]Mortality (Interventions)'!$B$392:$AV$512,43)))</f>
        <v>39.013973882911259</v>
      </c>
      <c r="P1823" s="93">
        <v>0</v>
      </c>
      <c r="Q1823" s="92">
        <f t="shared" si="974"/>
        <v>0.66084329828479971</v>
      </c>
      <c r="R1823" s="92">
        <f t="shared" si="975"/>
        <v>2.5782123179980111E-2</v>
      </c>
      <c r="S1823" s="92">
        <f t="shared" si="976"/>
        <v>0</v>
      </c>
      <c r="T1823" s="91">
        <f t="shared" si="966"/>
        <v>0.63506117510481963</v>
      </c>
      <c r="U1823" s="94"/>
      <c r="V1823" s="25">
        <f t="shared" si="977"/>
        <v>5083.0546564480737</v>
      </c>
      <c r="W1823" s="25">
        <f t="shared" si="967"/>
        <v>4884.7444948359989</v>
      </c>
      <c r="X1823" s="94"/>
      <c r="Y1823" s="25">
        <f t="shared" si="968"/>
        <v>0</v>
      </c>
      <c r="Z1823" s="25">
        <f t="shared" si="969"/>
        <v>0</v>
      </c>
      <c r="AA1823" s="25">
        <f t="shared" si="970"/>
        <v>-1674.2733105367952</v>
      </c>
      <c r="AB1823" s="25">
        <f t="shared" si="978"/>
        <v>-19831.016161207561</v>
      </c>
      <c r="AC1823" s="25">
        <f t="shared" si="971"/>
        <v>-21505.289471744356</v>
      </c>
      <c r="AD1823" s="25">
        <f t="shared" si="979"/>
        <v>498.64766179755605</v>
      </c>
      <c r="AE1823" s="25">
        <f t="shared" si="972"/>
        <v>-21006.641809946799</v>
      </c>
      <c r="AJ1823" s="32"/>
      <c r="AK1823" s="90"/>
      <c r="AL1823" s="90"/>
      <c r="AM1823" s="89"/>
      <c r="AN1823" s="89"/>
    </row>
    <row r="1824" spans="8:40" ht="15" x14ac:dyDescent="0.2">
      <c r="H1824" s="9">
        <f t="shared" si="980"/>
        <v>75</v>
      </c>
      <c r="I1824" s="32">
        <f t="shared" si="973"/>
        <v>75</v>
      </c>
      <c r="J1824" s="19">
        <v>0</v>
      </c>
      <c r="K1824" s="19">
        <v>0</v>
      </c>
      <c r="L1824" s="20">
        <f t="shared" si="981"/>
        <v>2636.396895559627</v>
      </c>
      <c r="M1824" s="19">
        <f t="shared" si="965"/>
        <v>769177</v>
      </c>
      <c r="N1824" s="21"/>
      <c r="O1824" s="109">
        <f>1000*(IF(I79&lt;18,VLOOKUP(I79,'[1]Mortality (No Interventions)'!$B$10:$O$129,13),VLOOKUP(I79,'[1]Mortality (Interventions)'!$B$392:$AV$512,43)))</f>
        <v>43.454315893739775</v>
      </c>
      <c r="P1824" s="93">
        <v>0</v>
      </c>
      <c r="Q1824" s="92">
        <f t="shared" si="974"/>
        <v>0.63506117510481963</v>
      </c>
      <c r="R1824" s="92">
        <f t="shared" si="975"/>
        <v>2.7596148914854422E-2</v>
      </c>
      <c r="S1824" s="92">
        <f t="shared" si="976"/>
        <v>0</v>
      </c>
      <c r="T1824" s="91">
        <f t="shared" si="966"/>
        <v>0.60746502618996523</v>
      </c>
      <c r="U1824" s="94"/>
      <c r="V1824" s="25">
        <f t="shared" si="977"/>
        <v>4884.7444948359989</v>
      </c>
      <c r="W1824" s="25">
        <f t="shared" si="967"/>
        <v>4672.4812644971889</v>
      </c>
      <c r="X1824" s="94"/>
      <c r="Y1824" s="25">
        <f t="shared" si="968"/>
        <v>0</v>
      </c>
      <c r="Z1824" s="25">
        <f t="shared" si="969"/>
        <v>0</v>
      </c>
      <c r="AA1824" s="25">
        <f t="shared" si="970"/>
        <v>-1601.5189092082719</v>
      </c>
      <c r="AB1824" s="25">
        <f t="shared" si="978"/>
        <v>-21226.323033880981</v>
      </c>
      <c r="AC1824" s="25">
        <f t="shared" si="971"/>
        <v>-22827.841943089254</v>
      </c>
      <c r="AD1824" s="25">
        <f t="shared" si="979"/>
        <v>479.19343494341155</v>
      </c>
      <c r="AE1824" s="25">
        <f t="shared" si="972"/>
        <v>-22348.648508145841</v>
      </c>
      <c r="AJ1824" s="32"/>
      <c r="AK1824" s="90"/>
      <c r="AL1824" s="90"/>
      <c r="AM1824" s="89"/>
      <c r="AN1824" s="89"/>
    </row>
    <row r="1825" spans="8:40" ht="15" x14ac:dyDescent="0.2">
      <c r="H1825" s="9">
        <f t="shared" si="980"/>
        <v>76</v>
      </c>
      <c r="I1825" s="32">
        <f t="shared" si="973"/>
        <v>76</v>
      </c>
      <c r="J1825" s="19">
        <v>0</v>
      </c>
      <c r="K1825" s="19">
        <v>0</v>
      </c>
      <c r="L1825" s="20">
        <f t="shared" si="981"/>
        <v>2636.396895559627</v>
      </c>
      <c r="M1825" s="19">
        <f t="shared" si="965"/>
        <v>769177</v>
      </c>
      <c r="O1825" s="109">
        <f>1000*(IF(I80&lt;18,VLOOKUP(I80,'[1]Mortality (No Interventions)'!$B$10:$O$129,13),VLOOKUP(I80,'[1]Mortality (Interventions)'!$B$392:$AV$512,43)))</f>
        <v>48.516353879158302</v>
      </c>
      <c r="P1825" s="93">
        <v>0</v>
      </c>
      <c r="Q1825" s="92">
        <f t="shared" si="974"/>
        <v>0.60746502618996523</v>
      </c>
      <c r="R1825" s="92">
        <f t="shared" si="975"/>
        <v>2.9471988179844519E-2</v>
      </c>
      <c r="S1825" s="92">
        <f t="shared" si="976"/>
        <v>0</v>
      </c>
      <c r="T1825" s="91">
        <f t="shared" si="966"/>
        <v>0.5779930380101207</v>
      </c>
      <c r="V1825" s="25">
        <f t="shared" si="977"/>
        <v>4672.4812644971889</v>
      </c>
      <c r="W1825" s="25">
        <f t="shared" si="967"/>
        <v>4445.7895099751067</v>
      </c>
      <c r="Y1825" s="25">
        <f t="shared" si="968"/>
        <v>0</v>
      </c>
      <c r="Z1825" s="25">
        <f t="shared" si="969"/>
        <v>0</v>
      </c>
      <c r="AA1825" s="25">
        <f t="shared" si="970"/>
        <v>-1523.8190510649597</v>
      </c>
      <c r="AB1825" s="25">
        <f t="shared" si="978"/>
        <v>-22669.175452208267</v>
      </c>
      <c r="AC1825" s="25">
        <f t="shared" si="971"/>
        <v>-24192.994503273225</v>
      </c>
      <c r="AD1825" s="25">
        <f t="shared" si="979"/>
        <v>458.37041204717428</v>
      </c>
      <c r="AE1825" s="25">
        <f t="shared" si="972"/>
        <v>-23734.624091226051</v>
      </c>
      <c r="AJ1825" s="32"/>
      <c r="AK1825" s="90"/>
      <c r="AL1825" s="90"/>
      <c r="AM1825" s="89"/>
      <c r="AN1825" s="89"/>
    </row>
    <row r="1826" spans="8:40" ht="15" x14ac:dyDescent="0.2">
      <c r="H1826" s="9">
        <f t="shared" si="980"/>
        <v>77</v>
      </c>
      <c r="I1826" s="32">
        <f t="shared" si="973"/>
        <v>77</v>
      </c>
      <c r="J1826" s="19">
        <v>0</v>
      </c>
      <c r="K1826" s="19">
        <v>0</v>
      </c>
      <c r="L1826" s="20">
        <f t="shared" si="981"/>
        <v>2636.396895559627</v>
      </c>
      <c r="M1826" s="19">
        <f t="shared" si="965"/>
        <v>769177</v>
      </c>
      <c r="O1826" s="109">
        <f>1000*(IF(I81&lt;18,VLOOKUP(I81,'[1]Mortality (No Interventions)'!$B$10:$O$129,13),VLOOKUP(I81,'[1]Mortality (Interventions)'!$B$392:$AV$512,43)))</f>
        <v>54.321199708136319</v>
      </c>
      <c r="P1826" s="93">
        <v>0</v>
      </c>
      <c r="Q1826" s="92">
        <f t="shared" si="974"/>
        <v>0.5779930380101207</v>
      </c>
      <c r="R1826" s="92">
        <f t="shared" si="975"/>
        <v>3.1397275247660193E-2</v>
      </c>
      <c r="S1826" s="92">
        <f t="shared" si="976"/>
        <v>0</v>
      </c>
      <c r="T1826" s="91">
        <f t="shared" si="966"/>
        <v>0.54659576276246047</v>
      </c>
      <c r="V1826" s="25">
        <f t="shared" si="977"/>
        <v>4445.7895099751067</v>
      </c>
      <c r="W1826" s="25">
        <f t="shared" si="967"/>
        <v>4204.2888901434108</v>
      </c>
      <c r="Y1826" s="25">
        <f t="shared" si="968"/>
        <v>0</v>
      </c>
      <c r="Z1826" s="25">
        <f t="shared" si="969"/>
        <v>0</v>
      </c>
      <c r="AA1826" s="25">
        <f t="shared" si="970"/>
        <v>-1441.043372072997</v>
      </c>
      <c r="AB1826" s="25">
        <f t="shared" si="978"/>
        <v>-24150.061983169526</v>
      </c>
      <c r="AC1826" s="25">
        <f t="shared" si="971"/>
        <v>-25591.105355242522</v>
      </c>
      <c r="AD1826" s="25">
        <f t="shared" si="979"/>
        <v>436.13195092855801</v>
      </c>
      <c r="AE1826" s="25">
        <f t="shared" si="972"/>
        <v>-25154.973404313965</v>
      </c>
      <c r="AJ1826" s="32"/>
      <c r="AK1826" s="90"/>
      <c r="AL1826" s="90"/>
      <c r="AM1826" s="89"/>
      <c r="AN1826" s="89"/>
    </row>
    <row r="1827" spans="8:40" ht="15" x14ac:dyDescent="0.2">
      <c r="H1827" s="9">
        <f t="shared" si="980"/>
        <v>78</v>
      </c>
      <c r="I1827" s="32">
        <f t="shared" si="973"/>
        <v>78</v>
      </c>
      <c r="J1827" s="19">
        <v>0</v>
      </c>
      <c r="K1827" s="19">
        <v>0</v>
      </c>
      <c r="L1827" s="20">
        <f t="shared" si="981"/>
        <v>2636.396895559627</v>
      </c>
      <c r="M1827" s="19">
        <f t="shared" si="965"/>
        <v>769177</v>
      </c>
      <c r="O1827" s="109">
        <f>1000*(IF(I82&lt;18,VLOOKUP(I82,'[1]Mortality (No Interventions)'!$B$10:$O$129,13),VLOOKUP(I82,'[1]Mortality (Interventions)'!$B$392:$AV$512,43)))</f>
        <v>60.747917383508252</v>
      </c>
      <c r="P1827" s="93">
        <v>0</v>
      </c>
      <c r="Q1827" s="92">
        <f t="shared" si="974"/>
        <v>0.54659576276246047</v>
      </c>
      <c r="R1827" s="92">
        <f t="shared" si="975"/>
        <v>3.3204554238469623E-2</v>
      </c>
      <c r="S1827" s="92">
        <f t="shared" si="976"/>
        <v>0</v>
      </c>
      <c r="T1827" s="91">
        <f t="shared" si="966"/>
        <v>0.51339120852399089</v>
      </c>
      <c r="V1827" s="25">
        <f t="shared" si="977"/>
        <v>4204.2888901434108</v>
      </c>
      <c r="W1827" s="25">
        <f t="shared" si="967"/>
        <v>3948.8870959885776</v>
      </c>
      <c r="Y1827" s="25">
        <f t="shared" si="968"/>
        <v>0</v>
      </c>
      <c r="Z1827" s="25">
        <f t="shared" si="969"/>
        <v>0</v>
      </c>
      <c r="AA1827" s="25">
        <f t="shared" si="970"/>
        <v>-1353.5029883602547</v>
      </c>
      <c r="AB1827" s="25">
        <f t="shared" si="978"/>
        <v>-25540.179415483348</v>
      </c>
      <c r="AC1827" s="25">
        <f t="shared" si="971"/>
        <v>-26893.682403843603</v>
      </c>
      <c r="AD1827" s="25">
        <f t="shared" si="979"/>
        <v>412.44074012306862</v>
      </c>
      <c r="AE1827" s="25">
        <f t="shared" si="972"/>
        <v>-26481.241663720535</v>
      </c>
      <c r="AJ1827" s="32"/>
      <c r="AK1827" s="90"/>
      <c r="AL1827" s="90"/>
      <c r="AM1827" s="89"/>
      <c r="AN1827" s="89"/>
    </row>
    <row r="1828" spans="8:40" ht="15" x14ac:dyDescent="0.2">
      <c r="H1828" s="9">
        <f t="shared" si="980"/>
        <v>79</v>
      </c>
      <c r="I1828" s="32">
        <f t="shared" si="973"/>
        <v>79</v>
      </c>
      <c r="J1828" s="19">
        <v>0</v>
      </c>
      <c r="K1828" s="19">
        <v>0</v>
      </c>
      <c r="L1828" s="20">
        <f t="shared" si="981"/>
        <v>2636.396895559627</v>
      </c>
      <c r="M1828" s="19">
        <f t="shared" si="965"/>
        <v>769177</v>
      </c>
      <c r="O1828" s="109">
        <f>1000*(IF(I83&lt;18,VLOOKUP(I83,'[1]Mortality (No Interventions)'!$B$10:$O$129,13),VLOOKUP(I83,'[1]Mortality (Interventions)'!$B$392:$AV$512,43)))</f>
        <v>67.826378730965672</v>
      </c>
      <c r="P1828" s="93">
        <v>0</v>
      </c>
      <c r="Q1828" s="92">
        <f t="shared" si="974"/>
        <v>0.51339120852399089</v>
      </c>
      <c r="R1828" s="92">
        <f t="shared" si="975"/>
        <v>3.4821466546496378E-2</v>
      </c>
      <c r="S1828" s="92">
        <f t="shared" si="976"/>
        <v>0</v>
      </c>
      <c r="T1828" s="91">
        <f t="shared" si="966"/>
        <v>0.47856974197749452</v>
      </c>
      <c r="V1828" s="25">
        <f t="shared" si="977"/>
        <v>3948.8870959885776</v>
      </c>
      <c r="W1828" s="25">
        <f t="shared" si="967"/>
        <v>3681.0483842502331</v>
      </c>
      <c r="Y1828" s="25">
        <f t="shared" si="968"/>
        <v>0</v>
      </c>
      <c r="Z1828" s="25">
        <f t="shared" si="969"/>
        <v>0</v>
      </c>
      <c r="AA1828" s="25">
        <f t="shared" si="970"/>
        <v>-1261.6997820582383</v>
      </c>
      <c r="AB1828" s="25">
        <f t="shared" si="978"/>
        <v>-26783.871173834446</v>
      </c>
      <c r="AC1828" s="25">
        <f t="shared" si="971"/>
        <v>-28045.570955892683</v>
      </c>
      <c r="AD1828" s="25">
        <f t="shared" si="979"/>
        <v>387.38582411647951</v>
      </c>
      <c r="AE1828" s="25">
        <f t="shared" si="972"/>
        <v>-27658.185131776205</v>
      </c>
      <c r="AJ1828" s="32"/>
      <c r="AK1828" s="90"/>
      <c r="AL1828" s="90"/>
      <c r="AM1828" s="89"/>
      <c r="AN1828" s="89"/>
    </row>
    <row r="1829" spans="8:40" ht="15" x14ac:dyDescent="0.2">
      <c r="H1829" s="9">
        <f t="shared" si="980"/>
        <v>80</v>
      </c>
      <c r="I1829" s="32">
        <f t="shared" si="973"/>
        <v>80</v>
      </c>
      <c r="J1829" s="19">
        <v>0</v>
      </c>
      <c r="K1829" s="19">
        <v>0</v>
      </c>
      <c r="L1829" s="20">
        <f t="shared" si="981"/>
        <v>2636.396895559627</v>
      </c>
      <c r="M1829" s="19">
        <f t="shared" si="965"/>
        <v>769177</v>
      </c>
      <c r="O1829" s="109">
        <f>1000*(IF(I84&lt;18,VLOOKUP(I84,'[1]Mortality (No Interventions)'!$B$10:$O$129,13),VLOOKUP(I84,'[1]Mortality (Interventions)'!$B$392:$AV$512,43)))</f>
        <v>75.46188234056369</v>
      </c>
      <c r="P1829" s="93">
        <v>0</v>
      </c>
      <c r="Q1829" s="92">
        <f t="shared" si="974"/>
        <v>0.47856974197749452</v>
      </c>
      <c r="R1829" s="92">
        <f t="shared" si="975"/>
        <v>3.6113773560859611E-2</v>
      </c>
      <c r="S1829" s="92">
        <f t="shared" si="976"/>
        <v>0</v>
      </c>
      <c r="T1829" s="91">
        <f t="shared" si="966"/>
        <v>0.44245596841663493</v>
      </c>
      <c r="V1829" s="25">
        <f t="shared" si="977"/>
        <v>3681.0483842502331</v>
      </c>
      <c r="W1829" s="25">
        <f t="shared" si="967"/>
        <v>3403.2695441880201</v>
      </c>
      <c r="Y1829" s="25">
        <f t="shared" si="968"/>
        <v>0</v>
      </c>
      <c r="Z1829" s="25">
        <f t="shared" si="969"/>
        <v>0</v>
      </c>
      <c r="AA1829" s="25">
        <f t="shared" si="970"/>
        <v>-1166.4895415554447</v>
      </c>
      <c r="AB1829" s="25">
        <f t="shared" si="978"/>
        <v>-27777.884006221313</v>
      </c>
      <c r="AC1829" s="25">
        <f t="shared" si="971"/>
        <v>-28944.373547776759</v>
      </c>
      <c r="AD1829" s="25">
        <f t="shared" si="979"/>
        <v>361.11084649494791</v>
      </c>
      <c r="AE1829" s="25">
        <f t="shared" si="972"/>
        <v>-28583.262701281812</v>
      </c>
      <c r="AJ1829" s="32"/>
      <c r="AK1829" s="90"/>
      <c r="AL1829" s="90"/>
      <c r="AM1829" s="89"/>
      <c r="AN1829" s="89"/>
    </row>
    <row r="1830" spans="8:40" ht="15" x14ac:dyDescent="0.2">
      <c r="H1830" s="9">
        <f t="shared" si="980"/>
        <v>81</v>
      </c>
      <c r="I1830" s="32">
        <f t="shared" si="973"/>
        <v>81</v>
      </c>
      <c r="J1830" s="19">
        <v>0</v>
      </c>
      <c r="K1830" s="19">
        <v>0</v>
      </c>
      <c r="L1830" s="20">
        <f t="shared" si="981"/>
        <v>2636.396895559627</v>
      </c>
      <c r="M1830" s="19">
        <f t="shared" si="965"/>
        <v>769177</v>
      </c>
      <c r="O1830" s="109">
        <f>1000*(IF(I85&lt;18,VLOOKUP(I85,'[1]Mortality (No Interventions)'!$B$10:$O$129,13),VLOOKUP(I85,'[1]Mortality (Interventions)'!$B$392:$AV$512,43)))</f>
        <v>83.761988799122676</v>
      </c>
      <c r="P1830" s="93">
        <v>0</v>
      </c>
      <c r="Q1830" s="92">
        <f t="shared" si="974"/>
        <v>0.44245596841663493</v>
      </c>
      <c r="R1830" s="92">
        <f t="shared" si="975"/>
        <v>3.7060991870619148E-2</v>
      </c>
      <c r="S1830" s="92">
        <f t="shared" si="976"/>
        <v>0</v>
      </c>
      <c r="T1830" s="91">
        <f t="shared" si="966"/>
        <v>0.40539497654601575</v>
      </c>
      <c r="V1830" s="25">
        <f t="shared" si="977"/>
        <v>3403.2695441880201</v>
      </c>
      <c r="W1830" s="25">
        <f t="shared" si="967"/>
        <v>3118.2049187473476</v>
      </c>
      <c r="Y1830" s="25">
        <f t="shared" si="968"/>
        <v>0</v>
      </c>
      <c r="Z1830" s="25">
        <f t="shared" si="969"/>
        <v>0</v>
      </c>
      <c r="AA1830" s="25">
        <f t="shared" si="970"/>
        <v>-1068.7820576413837</v>
      </c>
      <c r="AB1830" s="25">
        <f t="shared" si="978"/>
        <v>-28506.462544067224</v>
      </c>
      <c r="AC1830" s="25">
        <f t="shared" si="971"/>
        <v>-29575.244601708608</v>
      </c>
      <c r="AD1830" s="25">
        <f t="shared" si="979"/>
        <v>333.86074228484478</v>
      </c>
      <c r="AE1830" s="25">
        <f t="shared" si="972"/>
        <v>-29241.383859423764</v>
      </c>
      <c r="AJ1830" s="32"/>
      <c r="AK1830" s="90"/>
      <c r="AL1830" s="90"/>
      <c r="AM1830" s="89"/>
      <c r="AN1830" s="89"/>
    </row>
    <row r="1831" spans="8:40" ht="15" x14ac:dyDescent="0.2">
      <c r="H1831" s="9">
        <f t="shared" si="980"/>
        <v>82</v>
      </c>
      <c r="I1831" s="32">
        <f t="shared" si="973"/>
        <v>82</v>
      </c>
      <c r="J1831" s="19">
        <v>0</v>
      </c>
      <c r="K1831" s="19">
        <v>0</v>
      </c>
      <c r="L1831" s="20">
        <f t="shared" si="981"/>
        <v>2636.396895559627</v>
      </c>
      <c r="M1831" s="19">
        <f t="shared" si="965"/>
        <v>769177</v>
      </c>
      <c r="O1831" s="109">
        <f>1000*(IF(I86&lt;18,VLOOKUP(I86,'[1]Mortality (No Interventions)'!$B$10:$O$129,13),VLOOKUP(I86,'[1]Mortality (Interventions)'!$B$392:$AV$512,43)))</f>
        <v>93.014094859047347</v>
      </c>
      <c r="P1831" s="93">
        <v>0</v>
      </c>
      <c r="Q1831" s="92">
        <f t="shared" si="974"/>
        <v>0.40539497654601575</v>
      </c>
      <c r="R1831" s="92">
        <f t="shared" si="975"/>
        <v>3.7707446803832381E-2</v>
      </c>
      <c r="S1831" s="92">
        <f t="shared" si="976"/>
        <v>0</v>
      </c>
      <c r="T1831" s="91">
        <f t="shared" si="966"/>
        <v>0.36768752974218338</v>
      </c>
      <c r="V1831" s="25">
        <f t="shared" si="977"/>
        <v>3118.2049187473476</v>
      </c>
      <c r="W1831" s="25">
        <f t="shared" si="967"/>
        <v>2828.1679106450342</v>
      </c>
      <c r="Y1831" s="25">
        <f t="shared" si="968"/>
        <v>0</v>
      </c>
      <c r="Z1831" s="25">
        <f t="shared" si="969"/>
        <v>0</v>
      </c>
      <c r="AA1831" s="25">
        <f t="shared" si="970"/>
        <v>-969.37026194828024</v>
      </c>
      <c r="AB1831" s="25">
        <f t="shared" si="978"/>
        <v>-29003.700810231381</v>
      </c>
      <c r="AC1831" s="25">
        <f t="shared" si="971"/>
        <v>-29973.07107217966</v>
      </c>
      <c r="AD1831" s="25">
        <f t="shared" si="979"/>
        <v>305.89590252911484</v>
      </c>
      <c r="AE1831" s="25">
        <f t="shared" si="972"/>
        <v>-29667.175169650545</v>
      </c>
      <c r="AJ1831" s="32"/>
      <c r="AK1831" s="90"/>
      <c r="AL1831" s="90"/>
      <c r="AM1831" s="89"/>
      <c r="AN1831" s="89"/>
    </row>
    <row r="1832" spans="8:40" ht="15" x14ac:dyDescent="0.2">
      <c r="H1832" s="9">
        <f t="shared" si="980"/>
        <v>83</v>
      </c>
      <c r="I1832" s="32">
        <f t="shared" si="973"/>
        <v>83</v>
      </c>
      <c r="J1832" s="19">
        <v>0</v>
      </c>
      <c r="K1832" s="19">
        <v>0</v>
      </c>
      <c r="L1832" s="20">
        <f t="shared" si="981"/>
        <v>2636.396895559627</v>
      </c>
      <c r="M1832" s="19">
        <f t="shared" si="965"/>
        <v>769177</v>
      </c>
      <c r="O1832" s="109">
        <f>1000*(IF(I87&lt;18,VLOOKUP(I87,'[1]Mortality (No Interventions)'!$B$10:$O$129,13),VLOOKUP(I87,'[1]Mortality (Interventions)'!$B$392:$AV$512,43)))</f>
        <v>103.31230468956275</v>
      </c>
      <c r="P1832" s="93">
        <v>0</v>
      </c>
      <c r="Q1832" s="92">
        <f t="shared" si="974"/>
        <v>0.36768752974218338</v>
      </c>
      <c r="R1832" s="92">
        <f t="shared" si="975"/>
        <v>3.7986646103277115E-2</v>
      </c>
      <c r="S1832" s="92">
        <f t="shared" si="976"/>
        <v>0</v>
      </c>
      <c r="T1832" s="91">
        <f t="shared" si="966"/>
        <v>0.32970088363890626</v>
      </c>
      <c r="V1832" s="25">
        <f t="shared" si="977"/>
        <v>2828.1679106450342</v>
      </c>
      <c r="W1832" s="25">
        <f t="shared" si="967"/>
        <v>2535.98336574723</v>
      </c>
      <c r="Y1832" s="25">
        <f t="shared" si="968"/>
        <v>0</v>
      </c>
      <c r="Z1832" s="25">
        <f t="shared" si="969"/>
        <v>0</v>
      </c>
      <c r="AA1832" s="25">
        <f t="shared" si="970"/>
        <v>-869.22238608887824</v>
      </c>
      <c r="AB1832" s="25">
        <f t="shared" si="978"/>
        <v>-29218.454489780383</v>
      </c>
      <c r="AC1832" s="25">
        <f t="shared" si="971"/>
        <v>-30087.67687586926</v>
      </c>
      <c r="AD1832" s="25">
        <f t="shared" si="979"/>
        <v>277.44327203427787</v>
      </c>
      <c r="AE1832" s="25">
        <f t="shared" si="972"/>
        <v>-29810.233603834982</v>
      </c>
      <c r="AJ1832" s="32"/>
      <c r="AK1832" s="90"/>
      <c r="AL1832" s="90"/>
      <c r="AM1832" s="89"/>
      <c r="AN1832" s="89"/>
    </row>
    <row r="1833" spans="8:40" ht="15" x14ac:dyDescent="0.2">
      <c r="H1833" s="9">
        <f t="shared" si="980"/>
        <v>84</v>
      </c>
      <c r="I1833" s="32">
        <f t="shared" si="973"/>
        <v>84</v>
      </c>
      <c r="J1833" s="19">
        <v>0</v>
      </c>
      <c r="K1833" s="19">
        <v>0</v>
      </c>
      <c r="L1833" s="20">
        <f t="shared" si="981"/>
        <v>2636.396895559627</v>
      </c>
      <c r="M1833" s="19">
        <f t="shared" si="965"/>
        <v>769177</v>
      </c>
      <c r="O1833" s="109">
        <f>1000*(IF(I88&lt;18,VLOOKUP(I88,'[1]Mortality (No Interventions)'!$B$10:$O$129,13),VLOOKUP(I88,'[1]Mortality (Interventions)'!$B$392:$AV$512,43)))</f>
        <v>114.81915539247643</v>
      </c>
      <c r="P1833" s="93">
        <v>0</v>
      </c>
      <c r="Q1833" s="92">
        <f t="shared" si="974"/>
        <v>0.32970088363890626</v>
      </c>
      <c r="R1833" s="92">
        <f t="shared" si="975"/>
        <v>3.7855976991572372E-2</v>
      </c>
      <c r="S1833" s="92">
        <f t="shared" si="976"/>
        <v>0</v>
      </c>
      <c r="T1833" s="91">
        <f t="shared" si="966"/>
        <v>0.29184490664733387</v>
      </c>
      <c r="V1833" s="25">
        <f t="shared" si="977"/>
        <v>2535.98336574723</v>
      </c>
      <c r="W1833" s="25">
        <f t="shared" si="967"/>
        <v>2244.8038976027633</v>
      </c>
      <c r="Y1833" s="25">
        <f t="shared" si="968"/>
        <v>0</v>
      </c>
      <c r="Z1833" s="25">
        <f t="shared" si="969"/>
        <v>0</v>
      </c>
      <c r="AA1833" s="25">
        <f t="shared" si="970"/>
        <v>-769.41900586992017</v>
      </c>
      <c r="AB1833" s="25">
        <f t="shared" si="978"/>
        <v>-29117.946814446663</v>
      </c>
      <c r="AC1833" s="25">
        <f t="shared" si="971"/>
        <v>-29887.365820316583</v>
      </c>
      <c r="AD1833" s="25">
        <f t="shared" si="979"/>
        <v>248.77996817980329</v>
      </c>
      <c r="AE1833" s="25">
        <f t="shared" si="972"/>
        <v>-29638.585852136781</v>
      </c>
      <c r="AJ1833" s="32"/>
      <c r="AK1833" s="90"/>
      <c r="AL1833" s="90"/>
      <c r="AM1833" s="89"/>
      <c r="AN1833" s="89"/>
    </row>
    <row r="1834" spans="8:40" ht="15" x14ac:dyDescent="0.2">
      <c r="H1834" s="9">
        <f t="shared" si="980"/>
        <v>85</v>
      </c>
      <c r="I1834" s="32">
        <f t="shared" si="973"/>
        <v>85</v>
      </c>
      <c r="J1834" s="19">
        <v>0</v>
      </c>
      <c r="K1834" s="19">
        <v>0</v>
      </c>
      <c r="L1834" s="20">
        <f t="shared" si="981"/>
        <v>2636.396895559627</v>
      </c>
      <c r="M1834" s="19">
        <f t="shared" si="965"/>
        <v>769177</v>
      </c>
      <c r="O1834" s="109">
        <f>1000*(IF(I89&lt;18,VLOOKUP(I89,'[1]Mortality (No Interventions)'!$B$10:$O$129,13),VLOOKUP(I89,'[1]Mortality (Interventions)'!$B$392:$AV$512,43)))</f>
        <v>127.08904698399844</v>
      </c>
      <c r="P1834" s="93">
        <v>0</v>
      </c>
      <c r="Q1834" s="92">
        <f t="shared" si="974"/>
        <v>0.29184490664733387</v>
      </c>
      <c r="R1834" s="92">
        <f t="shared" si="975"/>
        <v>3.7090291052943654E-2</v>
      </c>
      <c r="S1834" s="92">
        <f t="shared" si="976"/>
        <v>0</v>
      </c>
      <c r="T1834" s="91">
        <f t="shared" si="966"/>
        <v>0.25475461559439022</v>
      </c>
      <c r="V1834" s="25">
        <f t="shared" si="977"/>
        <v>2244.8038976027633</v>
      </c>
      <c r="W1834" s="25">
        <f t="shared" si="967"/>
        <v>1959.5139095904631</v>
      </c>
      <c r="Y1834" s="25">
        <f t="shared" si="968"/>
        <v>0</v>
      </c>
      <c r="Z1834" s="25">
        <f t="shared" si="969"/>
        <v>0</v>
      </c>
      <c r="AA1834" s="25">
        <f t="shared" si="970"/>
        <v>-671.63427768253655</v>
      </c>
      <c r="AB1834" s="25">
        <f t="shared" si="978"/>
        <v>-28528.998801230042</v>
      </c>
      <c r="AC1834" s="25">
        <f t="shared" si="971"/>
        <v>-29200.633078912579</v>
      </c>
      <c r="AD1834" s="25">
        <f t="shared" si="979"/>
        <v>220.21526235483108</v>
      </c>
      <c r="AE1834" s="25">
        <f t="shared" si="972"/>
        <v>-28980.417816557747</v>
      </c>
      <c r="AJ1834" s="32"/>
      <c r="AK1834" s="90"/>
      <c r="AL1834" s="90"/>
      <c r="AM1834" s="89"/>
      <c r="AN1834" s="89"/>
    </row>
    <row r="1835" spans="8:40" ht="15" x14ac:dyDescent="0.2">
      <c r="H1835" s="9">
        <f t="shared" si="980"/>
        <v>86</v>
      </c>
      <c r="I1835" s="32">
        <f t="shared" si="973"/>
        <v>86</v>
      </c>
      <c r="J1835" s="19">
        <v>0</v>
      </c>
      <c r="K1835" s="19">
        <v>0</v>
      </c>
      <c r="L1835" s="20">
        <f t="shared" si="981"/>
        <v>2636.396895559627</v>
      </c>
      <c r="M1835" s="19">
        <f t="shared" si="965"/>
        <v>769177</v>
      </c>
      <c r="O1835" s="109">
        <f>1000*(IF(I90&lt;18,VLOOKUP(I90,'[1]Mortality (No Interventions)'!$B$10:$O$129,13),VLOOKUP(I90,'[1]Mortality (Interventions)'!$B$392:$AV$512,43)))</f>
        <v>139.70702405699549</v>
      </c>
      <c r="P1835" s="93">
        <v>0</v>
      </c>
      <c r="Q1835" s="92">
        <f t="shared" si="974"/>
        <v>0.25475461559439022</v>
      </c>
      <c r="R1835" s="92">
        <f t="shared" si="975"/>
        <v>3.559100920947611E-2</v>
      </c>
      <c r="S1835" s="92">
        <f t="shared" si="976"/>
        <v>0</v>
      </c>
      <c r="T1835" s="91">
        <f t="shared" si="966"/>
        <v>0.21916360638491411</v>
      </c>
      <c r="V1835" s="25">
        <f t="shared" si="977"/>
        <v>1959.5139095904631</v>
      </c>
      <c r="W1835" s="25">
        <f t="shared" si="967"/>
        <v>1685.7560526832908</v>
      </c>
      <c r="Y1835" s="25">
        <f t="shared" si="968"/>
        <v>0</v>
      </c>
      <c r="Z1835" s="25">
        <f t="shared" si="969"/>
        <v>0</v>
      </c>
      <c r="AA1835" s="25">
        <f t="shared" si="970"/>
        <v>-577.80225149283956</v>
      </c>
      <c r="AB1835" s="25">
        <f t="shared" si="978"/>
        <v>-27375.785690717206</v>
      </c>
      <c r="AC1835" s="25">
        <f t="shared" si="971"/>
        <v>-27953.587942210044</v>
      </c>
      <c r="AD1835" s="25">
        <f t="shared" si="979"/>
        <v>192.22831453082443</v>
      </c>
      <c r="AE1835" s="25">
        <f t="shared" si="972"/>
        <v>-27761.35962767922</v>
      </c>
      <c r="AJ1835" s="32"/>
      <c r="AK1835" s="90"/>
      <c r="AL1835" s="90"/>
      <c r="AM1835" s="89"/>
      <c r="AN1835" s="89"/>
    </row>
    <row r="1836" spans="8:40" ht="15" x14ac:dyDescent="0.2">
      <c r="H1836" s="9">
        <f t="shared" si="980"/>
        <v>87</v>
      </c>
      <c r="I1836" s="32">
        <f t="shared" si="973"/>
        <v>87</v>
      </c>
      <c r="J1836" s="19">
        <v>0</v>
      </c>
      <c r="K1836" s="19">
        <v>0</v>
      </c>
      <c r="L1836" s="20">
        <f t="shared" si="981"/>
        <v>2636.396895559627</v>
      </c>
      <c r="M1836" s="19">
        <f t="shared" si="965"/>
        <v>769177</v>
      </c>
      <c r="O1836" s="109">
        <f>1000*(IF(I91&lt;18,VLOOKUP(I91,'[1]Mortality (No Interventions)'!$B$10:$O$129,13),VLOOKUP(I91,'[1]Mortality (Interventions)'!$B$392:$AV$512,43)))</f>
        <v>153.31919986632408</v>
      </c>
      <c r="P1836" s="93">
        <v>0</v>
      </c>
      <c r="Q1836" s="92">
        <f t="shared" si="974"/>
        <v>0.21916360638491411</v>
      </c>
      <c r="R1836" s="92">
        <f t="shared" si="975"/>
        <v>3.3601988770753023E-2</v>
      </c>
      <c r="S1836" s="92">
        <f t="shared" si="976"/>
        <v>0</v>
      </c>
      <c r="T1836" s="91">
        <f t="shared" si="966"/>
        <v>0.1855616176141611</v>
      </c>
      <c r="V1836" s="25">
        <f t="shared" si="977"/>
        <v>1685.7560526832908</v>
      </c>
      <c r="W1836" s="25">
        <f t="shared" si="967"/>
        <v>1427.297283516076</v>
      </c>
      <c r="Y1836" s="25">
        <f t="shared" si="968"/>
        <v>0</v>
      </c>
      <c r="Z1836" s="25">
        <f t="shared" si="969"/>
        <v>0</v>
      </c>
      <c r="AA1836" s="25">
        <f t="shared" si="970"/>
        <v>-489.21407261299692</v>
      </c>
      <c r="AB1836" s="25">
        <f t="shared" si="978"/>
        <v>-25845.8769167215</v>
      </c>
      <c r="AC1836" s="25">
        <f t="shared" si="971"/>
        <v>-26335.090989334498</v>
      </c>
      <c r="AD1836" s="25">
        <f t="shared" si="979"/>
        <v>165.37266876823085</v>
      </c>
      <c r="AE1836" s="25">
        <f t="shared" si="972"/>
        <v>-26169.718320566266</v>
      </c>
      <c r="AJ1836" s="32"/>
      <c r="AK1836" s="90"/>
      <c r="AL1836" s="90"/>
      <c r="AM1836" s="89"/>
      <c r="AN1836" s="89"/>
    </row>
    <row r="1837" spans="8:40" ht="15" x14ac:dyDescent="0.2">
      <c r="H1837" s="9">
        <f t="shared" si="980"/>
        <v>88</v>
      </c>
      <c r="I1837" s="32">
        <f t="shared" si="973"/>
        <v>88</v>
      </c>
      <c r="J1837" s="19">
        <v>0</v>
      </c>
      <c r="K1837" s="19">
        <v>0</v>
      </c>
      <c r="L1837" s="20">
        <f t="shared" si="981"/>
        <v>2636.396895559627</v>
      </c>
      <c r="M1837" s="19">
        <f t="shared" si="965"/>
        <v>769177</v>
      </c>
      <c r="O1837" s="109">
        <f>1000*(IF(I92&lt;18,VLOOKUP(I92,'[1]Mortality (No Interventions)'!$B$10:$O$129,13),VLOOKUP(I92,'[1]Mortality (Interventions)'!$B$392:$AV$512,43)))</f>
        <v>167.83807377166542</v>
      </c>
      <c r="P1837" s="93">
        <v>0</v>
      </c>
      <c r="Q1837" s="92">
        <f t="shared" si="974"/>
        <v>0.1855616176141611</v>
      </c>
      <c r="R1837" s="92">
        <f t="shared" si="975"/>
        <v>3.114430446631514E-2</v>
      </c>
      <c r="S1837" s="92">
        <f t="shared" si="976"/>
        <v>0</v>
      </c>
      <c r="T1837" s="91">
        <f t="shared" si="966"/>
        <v>0.15441731314784596</v>
      </c>
      <c r="V1837" s="25">
        <f t="shared" si="977"/>
        <v>1427.297283516076</v>
      </c>
      <c r="W1837" s="25">
        <f t="shared" si="967"/>
        <v>1187.7424567512071</v>
      </c>
      <c r="Y1837" s="25">
        <f t="shared" si="968"/>
        <v>0</v>
      </c>
      <c r="Z1837" s="25">
        <f t="shared" si="969"/>
        <v>0</v>
      </c>
      <c r="AA1837" s="25">
        <f t="shared" si="970"/>
        <v>-407.10532500363985</v>
      </c>
      <c r="AB1837" s="25">
        <f t="shared" si="978"/>
        <v>-23955.482676486881</v>
      </c>
      <c r="AC1837" s="25">
        <f t="shared" si="971"/>
        <v>-24362.58800149052</v>
      </c>
      <c r="AD1837" s="25">
        <f t="shared" si="979"/>
        <v>140.01786351292708</v>
      </c>
      <c r="AE1837" s="25">
        <f t="shared" si="972"/>
        <v>-24222.570137977593</v>
      </c>
      <c r="AJ1837" s="32"/>
      <c r="AK1837" s="90"/>
      <c r="AL1837" s="90"/>
      <c r="AM1837" s="89"/>
      <c r="AN1837" s="89"/>
    </row>
    <row r="1838" spans="8:40" ht="15" x14ac:dyDescent="0.2">
      <c r="H1838" s="9">
        <f t="shared" si="980"/>
        <v>89</v>
      </c>
      <c r="I1838" s="32">
        <f t="shared" si="973"/>
        <v>89</v>
      </c>
      <c r="J1838" s="19">
        <v>0</v>
      </c>
      <c r="K1838" s="19">
        <v>0</v>
      </c>
      <c r="L1838" s="20">
        <f t="shared" si="981"/>
        <v>2636.396895559627</v>
      </c>
      <c r="M1838" s="19">
        <f t="shared" si="965"/>
        <v>769177</v>
      </c>
      <c r="O1838" s="109">
        <f>1000*(IF(I93&lt;18,VLOOKUP(I93,'[1]Mortality (No Interventions)'!$B$10:$O$129,13),VLOOKUP(I93,'[1]Mortality (Interventions)'!$B$392:$AV$512,43)))</f>
        <v>183.66504577248156</v>
      </c>
      <c r="P1838" s="93">
        <v>0</v>
      </c>
      <c r="Q1838" s="92">
        <f t="shared" si="974"/>
        <v>0.15441731314784596</v>
      </c>
      <c r="R1838" s="92">
        <f t="shared" si="975"/>
        <v>2.8361062887362745E-2</v>
      </c>
      <c r="S1838" s="92">
        <f t="shared" si="976"/>
        <v>0</v>
      </c>
      <c r="T1838" s="91">
        <f t="shared" si="966"/>
        <v>0.12605625026048323</v>
      </c>
      <c r="V1838" s="25">
        <f t="shared" si="977"/>
        <v>1187.7424567512071</v>
      </c>
      <c r="W1838" s="25">
        <f t="shared" si="967"/>
        <v>969.59568406607707</v>
      </c>
      <c r="Y1838" s="25">
        <f t="shared" si="968"/>
        <v>0</v>
      </c>
      <c r="Z1838" s="25">
        <f t="shared" si="969"/>
        <v>0</v>
      </c>
      <c r="AA1838" s="25">
        <f t="shared" si="970"/>
        <v>-332.33430685262539</v>
      </c>
      <c r="AB1838" s="25">
        <f t="shared" si="978"/>
        <v>-21814.677268513013</v>
      </c>
      <c r="AC1838" s="25">
        <f t="shared" si="971"/>
        <v>-22147.011575365639</v>
      </c>
      <c r="AD1838" s="25">
        <f t="shared" si="979"/>
        <v>116.51753500729342</v>
      </c>
      <c r="AE1838" s="25">
        <f t="shared" si="972"/>
        <v>-22030.494040358346</v>
      </c>
      <c r="AJ1838" s="32"/>
      <c r="AK1838" s="90"/>
      <c r="AL1838" s="90"/>
      <c r="AM1838" s="89"/>
      <c r="AN1838" s="89"/>
    </row>
    <row r="1839" spans="8:40" ht="15" x14ac:dyDescent="0.2">
      <c r="H1839" s="9">
        <f t="shared" si="980"/>
        <v>90</v>
      </c>
      <c r="I1839" s="32">
        <f t="shared" si="973"/>
        <v>90</v>
      </c>
      <c r="J1839" s="19">
        <v>0</v>
      </c>
      <c r="K1839" s="19">
        <v>0</v>
      </c>
      <c r="L1839" s="20">
        <f t="shared" si="981"/>
        <v>2636.396895559627</v>
      </c>
      <c r="M1839" s="19">
        <f t="shared" si="965"/>
        <v>769177</v>
      </c>
      <c r="O1839" s="109">
        <f>1000*(IF(I94&lt;18,VLOOKUP(I94,'[1]Mortality (No Interventions)'!$B$10:$O$129,13),VLOOKUP(I94,'[1]Mortality (Interventions)'!$B$392:$AV$512,43)))</f>
        <v>211.56293856842746</v>
      </c>
      <c r="P1839" s="93">
        <v>0</v>
      </c>
      <c r="Q1839" s="92">
        <f t="shared" si="974"/>
        <v>0.12605625026048323</v>
      </c>
      <c r="R1839" s="92">
        <f t="shared" si="975"/>
        <v>2.666883073002493E-2</v>
      </c>
      <c r="S1839" s="92">
        <f t="shared" si="976"/>
        <v>0</v>
      </c>
      <c r="T1839" s="91">
        <f t="shared" si="966"/>
        <v>9.9387419530458293E-2</v>
      </c>
      <c r="V1839" s="25">
        <f t="shared" si="977"/>
        <v>969.59568406607707</v>
      </c>
      <c r="W1839" s="25">
        <f t="shared" si="967"/>
        <v>764.46517192179317</v>
      </c>
      <c r="Y1839" s="25">
        <f t="shared" si="968"/>
        <v>0</v>
      </c>
      <c r="Z1839" s="25">
        <f t="shared" si="969"/>
        <v>0</v>
      </c>
      <c r="AA1839" s="25">
        <f t="shared" si="970"/>
        <v>-262.02468430778248</v>
      </c>
      <c r="AB1839" s="25">
        <f t="shared" si="978"/>
        <v>-20513.051214428386</v>
      </c>
      <c r="AC1839" s="25">
        <f t="shared" si="971"/>
        <v>-20775.07589873617</v>
      </c>
      <c r="AD1839" s="25">
        <f t="shared" si="979"/>
        <v>95.117336606882162</v>
      </c>
      <c r="AE1839" s="25">
        <f t="shared" si="972"/>
        <v>-20679.958562129286</v>
      </c>
      <c r="AJ1839" s="32"/>
      <c r="AK1839" s="90"/>
      <c r="AL1839" s="90"/>
      <c r="AM1839" s="89"/>
      <c r="AN1839" s="89"/>
    </row>
    <row r="1840" spans="8:40" ht="15" x14ac:dyDescent="0.2">
      <c r="H1840" s="9">
        <f t="shared" si="980"/>
        <v>91</v>
      </c>
      <c r="I1840" s="32">
        <f t="shared" si="973"/>
        <v>91</v>
      </c>
      <c r="J1840" s="19">
        <v>0</v>
      </c>
      <c r="K1840" s="19">
        <v>0</v>
      </c>
      <c r="L1840" s="20">
        <f t="shared" si="981"/>
        <v>2636.396895559627</v>
      </c>
      <c r="M1840" s="19">
        <f t="shared" si="965"/>
        <v>769177</v>
      </c>
      <c r="O1840" s="109">
        <f>1000*(IF(I95&lt;18,VLOOKUP(I95,'[1]Mortality (No Interventions)'!$B$10:$O$129,13),VLOOKUP(I95,'[1]Mortality (Interventions)'!$B$392:$AV$512,43)))</f>
        <v>229.27263329235277</v>
      </c>
      <c r="P1840" s="93">
        <v>0</v>
      </c>
      <c r="Q1840" s="92">
        <f t="shared" si="974"/>
        <v>9.9387419530458293E-2</v>
      </c>
      <c r="R1840" s="92">
        <f t="shared" si="975"/>
        <v>2.2786815391879982E-2</v>
      </c>
      <c r="S1840" s="92">
        <f t="shared" si="976"/>
        <v>0</v>
      </c>
      <c r="T1840" s="91">
        <f t="shared" si="966"/>
        <v>7.6600604138578304E-2</v>
      </c>
      <c r="V1840" s="25">
        <f t="shared" si="977"/>
        <v>764.46517192179317</v>
      </c>
      <c r="W1840" s="25">
        <f t="shared" si="967"/>
        <v>589.19422889499242</v>
      </c>
      <c r="Y1840" s="25">
        <f t="shared" si="968"/>
        <v>0</v>
      </c>
      <c r="Z1840" s="25">
        <f t="shared" si="969"/>
        <v>0</v>
      </c>
      <c r="AA1840" s="25">
        <f t="shared" si="970"/>
        <v>-201.94959494893976</v>
      </c>
      <c r="AB1840" s="25">
        <f t="shared" si="978"/>
        <v>-17527.094302680071</v>
      </c>
      <c r="AC1840" s="25">
        <f t="shared" si="971"/>
        <v>-17729.04389762901</v>
      </c>
      <c r="AD1840" s="25">
        <f t="shared" si="979"/>
        <v>74.994033365527912</v>
      </c>
      <c r="AE1840" s="25">
        <f t="shared" si="972"/>
        <v>-17654.049864263481</v>
      </c>
      <c r="AJ1840" s="32"/>
      <c r="AK1840" s="90"/>
      <c r="AL1840" s="90"/>
      <c r="AM1840" s="89"/>
      <c r="AN1840" s="89"/>
    </row>
    <row r="1841" spans="8:40" ht="15" x14ac:dyDescent="0.2">
      <c r="H1841" s="9">
        <f t="shared" si="980"/>
        <v>92</v>
      </c>
      <c r="I1841" s="32">
        <f t="shared" si="973"/>
        <v>92</v>
      </c>
      <c r="J1841" s="19">
        <v>0</v>
      </c>
      <c r="K1841" s="19">
        <v>0</v>
      </c>
      <c r="L1841" s="20">
        <f t="shared" si="981"/>
        <v>2636.396895559627</v>
      </c>
      <c r="M1841" s="19">
        <f t="shared" si="965"/>
        <v>769177</v>
      </c>
      <c r="O1841" s="109">
        <f>1000*(IF(I96&lt;18,VLOOKUP(I96,'[1]Mortality (No Interventions)'!$B$10:$O$129,13),VLOOKUP(I96,'[1]Mortality (Interventions)'!$B$392:$AV$512,43)))</f>
        <v>248.16174266559398</v>
      </c>
      <c r="P1841" s="93">
        <v>0</v>
      </c>
      <c r="Q1841" s="92">
        <f t="shared" si="974"/>
        <v>7.6600604138578304E-2</v>
      </c>
      <c r="R1841" s="92">
        <f t="shared" si="975"/>
        <v>1.9009339412266901E-2</v>
      </c>
      <c r="S1841" s="92">
        <f t="shared" si="976"/>
        <v>0</v>
      </c>
      <c r="T1841" s="91">
        <f t="shared" si="966"/>
        <v>5.7591264726311403E-2</v>
      </c>
      <c r="V1841" s="25">
        <f t="shared" si="977"/>
        <v>589.19422889499242</v>
      </c>
      <c r="W1841" s="25">
        <f t="shared" si="967"/>
        <v>442.97876228390027</v>
      </c>
      <c r="Y1841" s="25">
        <f t="shared" si="968"/>
        <v>0</v>
      </c>
      <c r="Z1841" s="25">
        <f t="shared" si="969"/>
        <v>0</v>
      </c>
      <c r="AA1841" s="25">
        <f t="shared" si="970"/>
        <v>-151.83343153580003</v>
      </c>
      <c r="AB1841" s="25">
        <f t="shared" si="978"/>
        <v>-14621.546661109218</v>
      </c>
      <c r="AC1841" s="25">
        <f t="shared" si="971"/>
        <v>-14773.380092645019</v>
      </c>
      <c r="AD1841" s="25">
        <f t="shared" si="979"/>
        <v>57.799953854598762</v>
      </c>
      <c r="AE1841" s="25">
        <f t="shared" si="972"/>
        <v>-14715.580138790419</v>
      </c>
      <c r="AJ1841" s="32"/>
      <c r="AK1841" s="90"/>
      <c r="AL1841" s="90"/>
      <c r="AM1841" s="89"/>
      <c r="AN1841" s="89"/>
    </row>
    <row r="1842" spans="8:40" ht="15" x14ac:dyDescent="0.2">
      <c r="H1842" s="9">
        <f t="shared" si="980"/>
        <v>93</v>
      </c>
      <c r="I1842" s="32">
        <f t="shared" si="973"/>
        <v>93</v>
      </c>
      <c r="J1842" s="19">
        <v>0</v>
      </c>
      <c r="K1842" s="19">
        <v>0</v>
      </c>
      <c r="L1842" s="20">
        <f t="shared" si="981"/>
        <v>2636.396895559627</v>
      </c>
      <c r="M1842" s="19">
        <f t="shared" si="965"/>
        <v>769177</v>
      </c>
      <c r="O1842" s="109">
        <f>1000*(IF(I97&lt;18,VLOOKUP(I97,'[1]Mortality (No Interventions)'!$B$10:$O$129,13),VLOOKUP(I97,'[1]Mortality (Interventions)'!$B$392:$AV$512,43)))</f>
        <v>267.6364103301151</v>
      </c>
      <c r="P1842" s="93">
        <v>0</v>
      </c>
      <c r="Q1842" s="92">
        <f t="shared" si="974"/>
        <v>5.7591264726311403E-2</v>
      </c>
      <c r="R1842" s="92">
        <f t="shared" si="975"/>
        <v>1.5413519357721363E-2</v>
      </c>
      <c r="S1842" s="92">
        <f t="shared" si="976"/>
        <v>0</v>
      </c>
      <c r="T1842" s="91">
        <f t="shared" si="966"/>
        <v>4.2177745368590036E-2</v>
      </c>
      <c r="V1842" s="25">
        <f t="shared" si="977"/>
        <v>442.97876228390027</v>
      </c>
      <c r="W1842" s="25">
        <f t="shared" si="967"/>
        <v>324.42151649375978</v>
      </c>
      <c r="Y1842" s="25">
        <f t="shared" si="968"/>
        <v>0</v>
      </c>
      <c r="Z1842" s="25">
        <f t="shared" si="969"/>
        <v>0</v>
      </c>
      <c r="AA1842" s="25">
        <f t="shared" si="970"/>
        <v>-111.19727695145521</v>
      </c>
      <c r="AB1842" s="25">
        <f t="shared" si="978"/>
        <v>-11855.724579014046</v>
      </c>
      <c r="AC1842" s="25">
        <f t="shared" si="971"/>
        <v>-11966.921855965502</v>
      </c>
      <c r="AD1842" s="25">
        <f t="shared" si="979"/>
        <v>43.456216580050622</v>
      </c>
      <c r="AE1842" s="25">
        <f t="shared" si="972"/>
        <v>-11923.465639385451</v>
      </c>
      <c r="AJ1842" s="32"/>
      <c r="AK1842" s="90"/>
      <c r="AL1842" s="90"/>
      <c r="AM1842" s="89"/>
      <c r="AN1842" s="89"/>
    </row>
    <row r="1843" spans="8:40" ht="15" x14ac:dyDescent="0.2">
      <c r="H1843" s="9">
        <f t="shared" si="980"/>
        <v>94</v>
      </c>
      <c r="I1843" s="32">
        <f t="shared" si="973"/>
        <v>94</v>
      </c>
      <c r="J1843" s="19">
        <v>0</v>
      </c>
      <c r="K1843" s="19">
        <v>0</v>
      </c>
      <c r="L1843" s="20">
        <f t="shared" si="981"/>
        <v>2636.396895559627</v>
      </c>
      <c r="M1843" s="19">
        <f t="shared" si="965"/>
        <v>769177</v>
      </c>
      <c r="O1843" s="109">
        <f>1000*(IF(I98&lt;18,VLOOKUP(I98,'[1]Mortality (No Interventions)'!$B$10:$O$129,13),VLOOKUP(I98,'[1]Mortality (Interventions)'!$B$392:$AV$512,43)))</f>
        <v>287.39644136060099</v>
      </c>
      <c r="P1843" s="93">
        <v>0</v>
      </c>
      <c r="Q1843" s="92">
        <f t="shared" si="974"/>
        <v>4.2177745368590036E-2</v>
      </c>
      <c r="R1843" s="92">
        <f t="shared" si="975"/>
        <v>1.2121733923546346E-2</v>
      </c>
      <c r="S1843" s="92">
        <f t="shared" si="976"/>
        <v>0</v>
      </c>
      <c r="T1843" s="91">
        <f t="shared" si="966"/>
        <v>3.005601144504369E-2</v>
      </c>
      <c r="V1843" s="25">
        <f t="shared" si="977"/>
        <v>324.42151649375978</v>
      </c>
      <c r="W1843" s="25">
        <f t="shared" si="967"/>
        <v>231.18392715264372</v>
      </c>
      <c r="Y1843" s="25">
        <f t="shared" si="968"/>
        <v>0</v>
      </c>
      <c r="Z1843" s="25">
        <f t="shared" si="969"/>
        <v>0</v>
      </c>
      <c r="AA1843" s="25">
        <f t="shared" si="970"/>
        <v>-79.239575266617805</v>
      </c>
      <c r="AB1843" s="25">
        <f t="shared" si="978"/>
        <v>-9323.7589341116072</v>
      </c>
      <c r="AC1843" s="25">
        <f t="shared" si="971"/>
        <v>-9402.9985093782252</v>
      </c>
      <c r="AD1843" s="25">
        <f t="shared" si="979"/>
        <v>31.825750768037835</v>
      </c>
      <c r="AE1843" s="25">
        <f t="shared" si="972"/>
        <v>-9371.1727586101879</v>
      </c>
      <c r="AJ1843" s="32"/>
      <c r="AK1843" s="90"/>
      <c r="AL1843" s="90"/>
      <c r="AM1843" s="89"/>
      <c r="AN1843" s="89"/>
    </row>
    <row r="1844" spans="8:40" ht="15" x14ac:dyDescent="0.2">
      <c r="H1844" s="9">
        <f t="shared" si="980"/>
        <v>95</v>
      </c>
      <c r="I1844" s="32">
        <f t="shared" si="973"/>
        <v>95</v>
      </c>
      <c r="J1844" s="19">
        <v>0</v>
      </c>
      <c r="K1844" s="19">
        <v>0</v>
      </c>
      <c r="L1844" s="20">
        <f t="shared" si="981"/>
        <v>2636.396895559627</v>
      </c>
      <c r="M1844" s="19">
        <f t="shared" si="965"/>
        <v>769177</v>
      </c>
      <c r="O1844" s="109">
        <f>1000*(IF(I99&lt;18,VLOOKUP(I99,'[1]Mortality (No Interventions)'!$B$10:$O$129,13),VLOOKUP(I99,'[1]Mortality (Interventions)'!$B$392:$AV$512,43)))</f>
        <v>308.32527667755414</v>
      </c>
      <c r="P1844" s="93">
        <v>0</v>
      </c>
      <c r="Q1844" s="92">
        <f t="shared" si="974"/>
        <v>3.005601144504369E-2</v>
      </c>
      <c r="R1844" s="92">
        <f t="shared" si="975"/>
        <v>9.2670280446168294E-3</v>
      </c>
      <c r="S1844" s="92">
        <f t="shared" si="976"/>
        <v>0</v>
      </c>
      <c r="T1844" s="91">
        <f t="shared" si="966"/>
        <v>2.0788983400426862E-2</v>
      </c>
      <c r="V1844" s="25">
        <f t="shared" si="977"/>
        <v>231.18392715264372</v>
      </c>
      <c r="W1844" s="25">
        <f t="shared" si="967"/>
        <v>159.90407884990134</v>
      </c>
      <c r="Y1844" s="25">
        <f t="shared" si="968"/>
        <v>0</v>
      </c>
      <c r="Z1844" s="25">
        <f t="shared" si="969"/>
        <v>0</v>
      </c>
      <c r="AA1844" s="25">
        <f t="shared" si="970"/>
        <v>-54.808011298725994</v>
      </c>
      <c r="AB1844" s="25">
        <f t="shared" si="978"/>
        <v>-7127.9848302742394</v>
      </c>
      <c r="AC1844" s="25">
        <f t="shared" si="971"/>
        <v>-7182.7928415729657</v>
      </c>
      <c r="AD1844" s="25">
        <f t="shared" si="979"/>
        <v>22.679143253674351</v>
      </c>
      <c r="AE1844" s="25">
        <f t="shared" si="972"/>
        <v>-7160.113698319291</v>
      </c>
      <c r="AJ1844" s="32"/>
      <c r="AK1844" s="90"/>
      <c r="AL1844" s="90"/>
      <c r="AM1844" s="89"/>
      <c r="AN1844" s="89"/>
    </row>
    <row r="1845" spans="8:40" ht="15" x14ac:dyDescent="0.2">
      <c r="H1845" s="9">
        <f t="shared" si="980"/>
        <v>96</v>
      </c>
      <c r="I1845" s="32">
        <f t="shared" si="973"/>
        <v>96</v>
      </c>
      <c r="J1845" s="19">
        <v>0</v>
      </c>
      <c r="K1845" s="19">
        <v>0</v>
      </c>
      <c r="L1845" s="20">
        <f t="shared" si="981"/>
        <v>2636.396895559627</v>
      </c>
      <c r="M1845" s="19">
        <f t="shared" ref="M1845:M1869" si="982">$E$11</f>
        <v>769177</v>
      </c>
      <c r="O1845" s="109">
        <f>1000*(IF(I100&lt;18,VLOOKUP(I100,'[1]Mortality (No Interventions)'!$B$10:$O$129,13),VLOOKUP(I100,'[1]Mortality (Interventions)'!$B$392:$AV$512,43)))</f>
        <v>329.4435825861284</v>
      </c>
      <c r="P1845" s="93">
        <v>0</v>
      </c>
      <c r="Q1845" s="92">
        <f t="shared" si="974"/>
        <v>2.0788983400426862E-2</v>
      </c>
      <c r="R1845" s="92">
        <f t="shared" si="975"/>
        <v>6.8487971697601792E-3</v>
      </c>
      <c r="S1845" s="92">
        <f t="shared" si="976"/>
        <v>0</v>
      </c>
      <c r="T1845" s="91">
        <f t="shared" ref="T1845:T1869" si="983">Q1845-SUM(R1845:S1845)</f>
        <v>1.3940186230666684E-2</v>
      </c>
      <c r="V1845" s="25">
        <f t="shared" si="977"/>
        <v>159.90407884990134</v>
      </c>
      <c r="W1845" s="25">
        <f t="shared" ref="W1845:W1869" si="984">$G$14*M1845*T1845</f>
        <v>107.22470624345509</v>
      </c>
      <c r="Y1845" s="25">
        <f t="shared" ref="Y1845:Y1869" si="985">IFERROR(_xlfn.IFNA($T1845*J1845,0),0)</f>
        <v>0</v>
      </c>
      <c r="Z1845" s="25">
        <f t="shared" ref="Z1845:Z1869" si="986">IFERROR(_xlfn.IFNA(-$T1845*K1845,0),0)</f>
        <v>0</v>
      </c>
      <c r="AA1845" s="25">
        <f t="shared" ref="AA1845:AA1869" si="987">IFERROR(_xlfn.IFNA(-$T1845*L1845,0),0)</f>
        <v>-36.751863702052702</v>
      </c>
      <c r="AB1845" s="25">
        <f t="shared" si="978"/>
        <v>-5267.937260644625</v>
      </c>
      <c r="AC1845" s="25">
        <f t="shared" ref="AC1845:AC1869" si="988">IFERROR(_xlfn.IFNA(SUM(Y1845:AB1845),0),0)</f>
        <v>-5304.689124346678</v>
      </c>
      <c r="AD1845" s="25">
        <f t="shared" si="979"/>
        <v>15.686590135175322</v>
      </c>
      <c r="AE1845" s="25">
        <f t="shared" ref="AE1845:AE1869" si="989">IFERROR(_xlfn.IFNA(SUM(AC1845:AD1845),0),0)</f>
        <v>-5289.0025342115023</v>
      </c>
      <c r="AJ1845" s="32"/>
      <c r="AK1845" s="90"/>
      <c r="AL1845" s="90"/>
      <c r="AM1845" s="89"/>
      <c r="AN1845" s="89"/>
    </row>
    <row r="1846" spans="8:40" ht="15" x14ac:dyDescent="0.2">
      <c r="H1846" s="9">
        <f t="shared" si="980"/>
        <v>97</v>
      </c>
      <c r="I1846" s="32">
        <f t="shared" ref="I1846:I1869" si="990">IF(H1846&lt;121, H1846 )</f>
        <v>97</v>
      </c>
      <c r="J1846" s="19">
        <v>0</v>
      </c>
      <c r="K1846" s="19">
        <v>0</v>
      </c>
      <c r="L1846" s="20">
        <f t="shared" si="981"/>
        <v>2636.396895559627</v>
      </c>
      <c r="M1846" s="19">
        <f t="shared" si="982"/>
        <v>769177</v>
      </c>
      <c r="O1846" s="109">
        <f>1000*(IF(I101&lt;18,VLOOKUP(I101,'[1]Mortality (No Interventions)'!$B$10:$O$129,13),VLOOKUP(I101,'[1]Mortality (Interventions)'!$B$392:$AV$512,43)))</f>
        <v>351.48376409551099</v>
      </c>
      <c r="P1846" s="93">
        <v>0</v>
      </c>
      <c r="Q1846" s="92">
        <f t="shared" ref="Q1846:Q1869" si="991">T1845</f>
        <v>1.3940186230666684E-2</v>
      </c>
      <c r="R1846" s="92">
        <f t="shared" ref="R1846:R1869" si="992">O1846*Q1846/1000</f>
        <v>4.8997491285471392E-3</v>
      </c>
      <c r="S1846" s="92">
        <f t="shared" ref="S1846:S1869" si="993">MIN(P1846*Q1846,Q1846-R1846)</f>
        <v>0</v>
      </c>
      <c r="T1846" s="91">
        <f t="shared" si="983"/>
        <v>9.0404371021195438E-3</v>
      </c>
      <c r="V1846" s="25">
        <f t="shared" ref="V1846:V1869" si="994">W1845</f>
        <v>107.22470624345509</v>
      </c>
      <c r="W1846" s="25">
        <f t="shared" si="984"/>
        <v>69.536962888970052</v>
      </c>
      <c r="Y1846" s="25">
        <f t="shared" si="985"/>
        <v>0</v>
      </c>
      <c r="Z1846" s="25">
        <f t="shared" si="986"/>
        <v>0</v>
      </c>
      <c r="AA1846" s="25">
        <f t="shared" si="987"/>
        <v>-23.834180310530037</v>
      </c>
      <c r="AB1846" s="25">
        <f t="shared" ref="AB1846:AB1869" si="995">IFERROR(_xlfn.IFNA(-M1846*R1846,0),0)</f>
        <v>-3768.7743354485028</v>
      </c>
      <c r="AC1846" s="25">
        <f t="shared" si="988"/>
        <v>-3792.6085157590328</v>
      </c>
      <c r="AD1846" s="25">
        <f t="shared" ref="AD1846:AD1869" si="996">IFERROR(_xlfn.IFNA($D$6*SUM(V1846:V1846,Y1846:Z1846),0),0)</f>
        <v>10.518743682482945</v>
      </c>
      <c r="AE1846" s="25">
        <f t="shared" si="989"/>
        <v>-3782.0897720765497</v>
      </c>
      <c r="AJ1846" s="32"/>
      <c r="AK1846" s="90"/>
      <c r="AL1846" s="90"/>
      <c r="AM1846" s="89"/>
      <c r="AN1846" s="89"/>
    </row>
    <row r="1847" spans="8:40" ht="15" x14ac:dyDescent="0.2">
      <c r="H1847" s="9">
        <f t="shared" ref="H1847:H1869" si="997">H1846+1</f>
        <v>98</v>
      </c>
      <c r="I1847" s="32">
        <f t="shared" si="990"/>
        <v>98</v>
      </c>
      <c r="J1847" s="19">
        <v>0</v>
      </c>
      <c r="K1847" s="19">
        <v>0</v>
      </c>
      <c r="L1847" s="20">
        <f t="shared" ref="L1847:L1869" si="998">$C$1760</f>
        <v>2636.396895559627</v>
      </c>
      <c r="M1847" s="19">
        <f t="shared" si="982"/>
        <v>769177</v>
      </c>
      <c r="O1847" s="109">
        <f>1000*(IF(I102&lt;18,VLOOKUP(I102,'[1]Mortality (No Interventions)'!$B$10:$O$129,13),VLOOKUP(I102,'[1]Mortality (Interventions)'!$B$392:$AV$512,43)))</f>
        <v>374.47276220337733</v>
      </c>
      <c r="P1847" s="93">
        <v>0</v>
      </c>
      <c r="Q1847" s="92">
        <f t="shared" si="991"/>
        <v>9.0404371021195438E-3</v>
      </c>
      <c r="R1847" s="92">
        <f t="shared" si="992"/>
        <v>3.3853974531566017E-3</v>
      </c>
      <c r="S1847" s="92">
        <f t="shared" si="993"/>
        <v>0</v>
      </c>
      <c r="T1847" s="91">
        <f t="shared" si="983"/>
        <v>5.6550396489629421E-3</v>
      </c>
      <c r="V1847" s="25">
        <f t="shared" si="994"/>
        <v>69.536962888970052</v>
      </c>
      <c r="W1847" s="25">
        <f t="shared" si="984"/>
        <v>43.497264320703692</v>
      </c>
      <c r="Y1847" s="25">
        <f t="shared" si="985"/>
        <v>0</v>
      </c>
      <c r="Z1847" s="25">
        <f t="shared" si="986"/>
        <v>0</v>
      </c>
      <c r="AA1847" s="25">
        <f t="shared" si="987"/>
        <v>-14.908928974792504</v>
      </c>
      <c r="AB1847" s="25">
        <f t="shared" si="995"/>
        <v>-2603.9698568266354</v>
      </c>
      <c r="AC1847" s="25">
        <f t="shared" si="988"/>
        <v>-2618.878785801428</v>
      </c>
      <c r="AD1847" s="25">
        <f t="shared" si="996"/>
        <v>6.8215760594079624</v>
      </c>
      <c r="AE1847" s="25">
        <f t="shared" si="989"/>
        <v>-2612.0572097420199</v>
      </c>
      <c r="AJ1847" s="32"/>
      <c r="AK1847" s="90"/>
      <c r="AL1847" s="90"/>
      <c r="AM1847" s="89"/>
      <c r="AN1847" s="89"/>
    </row>
    <row r="1848" spans="8:40" ht="15" x14ac:dyDescent="0.2">
      <c r="H1848" s="9">
        <f t="shared" si="997"/>
        <v>99</v>
      </c>
      <c r="I1848" s="32">
        <f t="shared" si="990"/>
        <v>99</v>
      </c>
      <c r="J1848" s="19">
        <v>0</v>
      </c>
      <c r="K1848" s="19">
        <v>0</v>
      </c>
      <c r="L1848" s="20">
        <f t="shared" si="998"/>
        <v>2636.396895559627</v>
      </c>
      <c r="M1848" s="19">
        <f t="shared" si="982"/>
        <v>769177</v>
      </c>
      <c r="O1848" s="109">
        <f>1000*(IF(I103&lt;18,VLOOKUP(I103,'[1]Mortality (No Interventions)'!$B$10:$O$129,13),VLOOKUP(I103,'[1]Mortality (Interventions)'!$B$392:$AV$512,43)))</f>
        <v>397.39249084963075</v>
      </c>
      <c r="P1848" s="93">
        <v>0</v>
      </c>
      <c r="Q1848" s="92">
        <f t="shared" si="991"/>
        <v>5.6550396489629421E-3</v>
      </c>
      <c r="R1848" s="92">
        <f t="shared" si="992"/>
        <v>2.2472702919548049E-3</v>
      </c>
      <c r="S1848" s="92">
        <f t="shared" si="993"/>
        <v>0</v>
      </c>
      <c r="T1848" s="91">
        <f t="shared" si="983"/>
        <v>3.4077693570081372E-3</v>
      </c>
      <c r="V1848" s="25">
        <f t="shared" si="994"/>
        <v>43.497264320703692</v>
      </c>
      <c r="W1848" s="25">
        <f t="shared" si="984"/>
        <v>26.21177810715448</v>
      </c>
      <c r="Y1848" s="25">
        <f t="shared" si="985"/>
        <v>0</v>
      </c>
      <c r="Z1848" s="25">
        <f t="shared" si="986"/>
        <v>0</v>
      </c>
      <c r="AA1848" s="25">
        <f t="shared" si="987"/>
        <v>-8.9842325535994796</v>
      </c>
      <c r="AB1848" s="25">
        <f t="shared" si="995"/>
        <v>-1728.5486213549209</v>
      </c>
      <c r="AC1848" s="25">
        <f t="shared" si="988"/>
        <v>-1737.5328539085203</v>
      </c>
      <c r="AD1848" s="25">
        <f t="shared" si="996"/>
        <v>4.2670816298610328</v>
      </c>
      <c r="AE1848" s="25">
        <f t="shared" si="989"/>
        <v>-1733.2657722786594</v>
      </c>
      <c r="AJ1848" s="32"/>
      <c r="AK1848" s="90"/>
      <c r="AL1848" s="90"/>
      <c r="AM1848" s="89"/>
      <c r="AN1848" s="89"/>
    </row>
    <row r="1849" spans="8:40" ht="15" x14ac:dyDescent="0.2">
      <c r="H1849" s="9">
        <f t="shared" si="997"/>
        <v>100</v>
      </c>
      <c r="I1849" s="32">
        <f t="shared" si="990"/>
        <v>100</v>
      </c>
      <c r="J1849" s="19">
        <v>0</v>
      </c>
      <c r="K1849" s="19">
        <v>0</v>
      </c>
      <c r="L1849" s="20">
        <f t="shared" si="998"/>
        <v>2636.396895559627</v>
      </c>
      <c r="M1849" s="19">
        <f t="shared" si="982"/>
        <v>769177</v>
      </c>
      <c r="O1849" s="109">
        <f>1000*(IF(I104&lt;18,VLOOKUP(I104,'[1]Mortality (No Interventions)'!$B$10:$O$129,13),VLOOKUP(I104,'[1]Mortality (Interventions)'!$B$392:$AV$512,43)))</f>
        <v>420.94222369117495</v>
      </c>
      <c r="P1849" s="93">
        <v>0</v>
      </c>
      <c r="Q1849" s="92">
        <f t="shared" si="991"/>
        <v>3.4077693570081372E-3</v>
      </c>
      <c r="R1849" s="92">
        <f t="shared" si="992"/>
        <v>1.4344740109656507E-3</v>
      </c>
      <c r="S1849" s="92">
        <f t="shared" si="993"/>
        <v>0</v>
      </c>
      <c r="T1849" s="91">
        <f t="shared" si="983"/>
        <v>1.9732953460424862E-3</v>
      </c>
      <c r="V1849" s="25">
        <f t="shared" si="994"/>
        <v>26.21177810715448</v>
      </c>
      <c r="W1849" s="25">
        <f t="shared" si="984"/>
        <v>15.178133943829215</v>
      </c>
      <c r="Y1849" s="25">
        <f t="shared" si="985"/>
        <v>0</v>
      </c>
      <c r="Z1849" s="25">
        <f t="shared" si="986"/>
        <v>0</v>
      </c>
      <c r="AA1849" s="25">
        <f t="shared" si="987"/>
        <v>-5.202389724328671</v>
      </c>
      <c r="AB1849" s="25">
        <f t="shared" si="995"/>
        <v>-1103.3644163325264</v>
      </c>
      <c r="AC1849" s="25">
        <f t="shared" si="988"/>
        <v>-1108.5668060568551</v>
      </c>
      <c r="AD1849" s="25">
        <f t="shared" si="996"/>
        <v>2.5713754323118545</v>
      </c>
      <c r="AE1849" s="25">
        <f t="shared" si="989"/>
        <v>-1105.9954306245431</v>
      </c>
      <c r="AJ1849" s="32"/>
      <c r="AK1849" s="90"/>
      <c r="AL1849" s="90"/>
      <c r="AM1849" s="89"/>
      <c r="AN1849" s="89"/>
    </row>
    <row r="1850" spans="8:40" ht="15" x14ac:dyDescent="0.2">
      <c r="H1850" s="9">
        <f t="shared" si="997"/>
        <v>101</v>
      </c>
      <c r="I1850" s="32">
        <f t="shared" si="990"/>
        <v>101</v>
      </c>
      <c r="J1850" s="19">
        <v>0</v>
      </c>
      <c r="K1850" s="19">
        <v>0</v>
      </c>
      <c r="L1850" s="20">
        <f t="shared" si="998"/>
        <v>2636.396895559627</v>
      </c>
      <c r="M1850" s="19">
        <f t="shared" si="982"/>
        <v>769177</v>
      </c>
      <c r="O1850" s="109">
        <f>1000*(IF(I105&lt;18,VLOOKUP(I105,'[1]Mortality (No Interventions)'!$B$10:$O$129,13),VLOOKUP(I105,'[1]Mortality (Interventions)'!$B$392:$AV$512,43)))</f>
        <v>444.08427460372349</v>
      </c>
      <c r="P1850" s="93">
        <v>0</v>
      </c>
      <c r="Q1850" s="92">
        <f t="shared" si="991"/>
        <v>1.9732953460424862E-3</v>
      </c>
      <c r="R1850" s="92">
        <f t="shared" si="992"/>
        <v>8.7630943232618096E-4</v>
      </c>
      <c r="S1850" s="92">
        <f t="shared" si="993"/>
        <v>0</v>
      </c>
      <c r="T1850" s="91">
        <f t="shared" si="983"/>
        <v>1.0969859137163053E-3</v>
      </c>
      <c r="V1850" s="25">
        <f t="shared" si="994"/>
        <v>15.178133943829215</v>
      </c>
      <c r="W1850" s="25">
        <f t="shared" si="984"/>
        <v>8.4377633415456668</v>
      </c>
      <c r="Y1850" s="25">
        <f t="shared" si="985"/>
        <v>0</v>
      </c>
      <c r="Z1850" s="25">
        <f t="shared" si="986"/>
        <v>0</v>
      </c>
      <c r="AA1850" s="25">
        <f t="shared" si="987"/>
        <v>-2.8920902573943081</v>
      </c>
      <c r="AB1850" s="25">
        <f t="shared" si="995"/>
        <v>-674.0370602283549</v>
      </c>
      <c r="AC1850" s="25">
        <f t="shared" si="988"/>
        <v>-676.92915048574923</v>
      </c>
      <c r="AD1850" s="25">
        <f t="shared" si="996"/>
        <v>1.4889749398896461</v>
      </c>
      <c r="AE1850" s="25">
        <f t="shared" si="989"/>
        <v>-675.44017554585957</v>
      </c>
      <c r="AJ1850" s="32"/>
      <c r="AK1850" s="90"/>
      <c r="AL1850" s="90"/>
      <c r="AM1850" s="89"/>
      <c r="AN1850" s="89"/>
    </row>
    <row r="1851" spans="8:40" ht="15" x14ac:dyDescent="0.2">
      <c r="H1851" s="9">
        <f t="shared" si="997"/>
        <v>102</v>
      </c>
      <c r="I1851" s="32">
        <f t="shared" si="990"/>
        <v>102</v>
      </c>
      <c r="J1851" s="19">
        <v>0</v>
      </c>
      <c r="K1851" s="19">
        <v>0</v>
      </c>
      <c r="L1851" s="20">
        <f t="shared" si="998"/>
        <v>2636.396895559627</v>
      </c>
      <c r="M1851" s="19">
        <f t="shared" si="982"/>
        <v>769177</v>
      </c>
      <c r="O1851" s="109">
        <f>1000*(IF(I106&lt;18,VLOOKUP(I106,'[1]Mortality (No Interventions)'!$B$10:$O$129,13),VLOOKUP(I106,'[1]Mortality (Interventions)'!$B$392:$AV$512,43)))</f>
        <v>466.18396624944228</v>
      </c>
      <c r="P1851" s="93">
        <v>0</v>
      </c>
      <c r="Q1851" s="92">
        <f t="shared" si="991"/>
        <v>1.0969859137163053E-3</v>
      </c>
      <c r="R1851" s="92">
        <f t="shared" si="992"/>
        <v>5.1139724417603575E-4</v>
      </c>
      <c r="S1851" s="92">
        <f t="shared" si="993"/>
        <v>0</v>
      </c>
      <c r="T1851" s="91">
        <f t="shared" si="983"/>
        <v>5.8558866954026953E-4</v>
      </c>
      <c r="V1851" s="25">
        <f t="shared" si="994"/>
        <v>8.4377633415456668</v>
      </c>
      <c r="W1851" s="25">
        <f t="shared" si="984"/>
        <v>4.504213360709759</v>
      </c>
      <c r="Y1851" s="25">
        <f t="shared" si="985"/>
        <v>0</v>
      </c>
      <c r="Z1851" s="25">
        <f t="shared" si="986"/>
        <v>0</v>
      </c>
      <c r="AA1851" s="25">
        <f t="shared" si="987"/>
        <v>-1.5438441504508589</v>
      </c>
      <c r="AB1851" s="25">
        <f t="shared" si="995"/>
        <v>-393.35499808359066</v>
      </c>
      <c r="AC1851" s="25">
        <f t="shared" si="988"/>
        <v>-394.89884223404152</v>
      </c>
      <c r="AD1851" s="25">
        <f t="shared" si="996"/>
        <v>0.82774458380562999</v>
      </c>
      <c r="AE1851" s="25">
        <f t="shared" si="989"/>
        <v>-394.07109765023591</v>
      </c>
      <c r="AJ1851" s="32"/>
      <c r="AK1851" s="90"/>
      <c r="AL1851" s="90"/>
      <c r="AM1851" s="89"/>
      <c r="AN1851" s="89"/>
    </row>
    <row r="1852" spans="8:40" ht="15" x14ac:dyDescent="0.2">
      <c r="H1852" s="9">
        <f t="shared" si="997"/>
        <v>103</v>
      </c>
      <c r="I1852" s="32">
        <f t="shared" si="990"/>
        <v>103</v>
      </c>
      <c r="J1852" s="19">
        <v>0</v>
      </c>
      <c r="K1852" s="19">
        <v>0</v>
      </c>
      <c r="L1852" s="20">
        <f t="shared" si="998"/>
        <v>2636.396895559627</v>
      </c>
      <c r="M1852" s="19">
        <f t="shared" si="982"/>
        <v>769177</v>
      </c>
      <c r="O1852" s="109">
        <f>1000*(IF(I107&lt;18,VLOOKUP(I107,'[1]Mortality (No Interventions)'!$B$10:$O$129,13),VLOOKUP(I107,'[1]Mortality (Interventions)'!$B$392:$AV$512,43)))</f>
        <v>488.33265511278637</v>
      </c>
      <c r="P1852" s="93">
        <v>0</v>
      </c>
      <c r="Q1852" s="92">
        <f t="shared" si="991"/>
        <v>5.8558866954026953E-4</v>
      </c>
      <c r="R1852" s="92">
        <f t="shared" si="992"/>
        <v>2.8596206980056389E-4</v>
      </c>
      <c r="S1852" s="92">
        <f t="shared" si="993"/>
        <v>0</v>
      </c>
      <c r="T1852" s="91">
        <f t="shared" si="983"/>
        <v>2.9962659973970565E-4</v>
      </c>
      <c r="V1852" s="25">
        <f t="shared" si="994"/>
        <v>4.504213360709759</v>
      </c>
      <c r="W1852" s="25">
        <f t="shared" si="984"/>
        <v>2.304658891079876</v>
      </c>
      <c r="Y1852" s="25">
        <f t="shared" si="985"/>
        <v>0</v>
      </c>
      <c r="Z1852" s="25">
        <f t="shared" si="986"/>
        <v>0</v>
      </c>
      <c r="AA1852" s="25">
        <f t="shared" si="987"/>
        <v>-0.7899346373808469</v>
      </c>
      <c r="AB1852" s="25">
        <f t="shared" si="995"/>
        <v>-219.95544696298833</v>
      </c>
      <c r="AC1852" s="25">
        <f t="shared" si="988"/>
        <v>-220.74538160036917</v>
      </c>
      <c r="AD1852" s="25">
        <f t="shared" si="996"/>
        <v>0.44186333068562739</v>
      </c>
      <c r="AE1852" s="25">
        <f t="shared" si="989"/>
        <v>-220.30351826968354</v>
      </c>
      <c r="AJ1852" s="32"/>
      <c r="AK1852" s="90"/>
      <c r="AL1852" s="90"/>
      <c r="AM1852" s="89"/>
      <c r="AN1852" s="89"/>
    </row>
    <row r="1853" spans="8:40" ht="15" x14ac:dyDescent="0.2">
      <c r="H1853" s="9">
        <f t="shared" si="997"/>
        <v>104</v>
      </c>
      <c r="I1853" s="32">
        <f t="shared" si="990"/>
        <v>104</v>
      </c>
      <c r="J1853" s="19">
        <v>0</v>
      </c>
      <c r="K1853" s="19">
        <v>0</v>
      </c>
      <c r="L1853" s="20">
        <f t="shared" si="998"/>
        <v>2636.396895559627</v>
      </c>
      <c r="M1853" s="19">
        <f t="shared" si="982"/>
        <v>769177</v>
      </c>
      <c r="O1853" s="109">
        <f>1000*(IF(I108&lt;18,VLOOKUP(I108,'[1]Mortality (No Interventions)'!$B$10:$O$129,13),VLOOKUP(I108,'[1]Mortality (Interventions)'!$B$392:$AV$512,43)))</f>
        <v>510.3525513266701</v>
      </c>
      <c r="P1853" s="93">
        <v>0</v>
      </c>
      <c r="Q1853" s="92">
        <f t="shared" si="991"/>
        <v>2.9962659973970565E-4</v>
      </c>
      <c r="R1853" s="92">
        <f t="shared" si="992"/>
        <v>1.5291519962249374E-4</v>
      </c>
      <c r="S1853" s="92">
        <f t="shared" si="993"/>
        <v>0</v>
      </c>
      <c r="T1853" s="91">
        <f t="shared" si="983"/>
        <v>1.467114001172119E-4</v>
      </c>
      <c r="V1853" s="25">
        <f t="shared" si="994"/>
        <v>2.304658891079876</v>
      </c>
      <c r="W1853" s="25">
        <f t="shared" si="984"/>
        <v>1.1284703460795671</v>
      </c>
      <c r="Y1853" s="25">
        <f t="shared" si="985"/>
        <v>0</v>
      </c>
      <c r="Z1853" s="25">
        <f t="shared" si="986"/>
        <v>0</v>
      </c>
      <c r="AA1853" s="25">
        <f t="shared" si="987"/>
        <v>-0.38678947981222378</v>
      </c>
      <c r="AB1853" s="25">
        <f t="shared" si="995"/>
        <v>-117.61885450003086</v>
      </c>
      <c r="AC1853" s="25">
        <f t="shared" si="988"/>
        <v>-118.00564397984309</v>
      </c>
      <c r="AD1853" s="25">
        <f t="shared" si="996"/>
        <v>0.22608703721493584</v>
      </c>
      <c r="AE1853" s="25">
        <f t="shared" si="989"/>
        <v>-117.77955694262815</v>
      </c>
      <c r="AJ1853" s="32"/>
      <c r="AK1853" s="90"/>
      <c r="AL1853" s="90"/>
      <c r="AM1853" s="89"/>
      <c r="AN1853" s="89"/>
    </row>
    <row r="1854" spans="8:40" ht="15" x14ac:dyDescent="0.2">
      <c r="H1854" s="9">
        <f t="shared" si="997"/>
        <v>105</v>
      </c>
      <c r="I1854" s="32">
        <f t="shared" si="990"/>
        <v>105</v>
      </c>
      <c r="J1854" s="19">
        <v>0</v>
      </c>
      <c r="K1854" s="19">
        <v>0</v>
      </c>
      <c r="L1854" s="20">
        <f t="shared" si="998"/>
        <v>2636.396895559627</v>
      </c>
      <c r="M1854" s="19">
        <f t="shared" si="982"/>
        <v>769177</v>
      </c>
      <c r="O1854" s="109">
        <f>1000*(IF(I109&lt;18,VLOOKUP(I109,'[1]Mortality (No Interventions)'!$B$10:$O$129,13),VLOOKUP(I109,'[1]Mortality (Interventions)'!$B$392:$AV$512,43)))</f>
        <v>532.05376929402848</v>
      </c>
      <c r="P1854" s="93">
        <v>0</v>
      </c>
      <c r="Q1854" s="92">
        <f t="shared" si="991"/>
        <v>1.467114001172119E-4</v>
      </c>
      <c r="R1854" s="92">
        <f t="shared" si="992"/>
        <v>7.8058353430766956E-5</v>
      </c>
      <c r="S1854" s="92">
        <f t="shared" si="993"/>
        <v>0</v>
      </c>
      <c r="T1854" s="91">
        <f t="shared" si="983"/>
        <v>6.8653046686444947E-5</v>
      </c>
      <c r="V1854" s="25">
        <f t="shared" si="994"/>
        <v>1.1284703460795671</v>
      </c>
      <c r="W1854" s="25">
        <f t="shared" si="984"/>
        <v>0.52806344491139667</v>
      </c>
      <c r="Y1854" s="25">
        <f t="shared" si="985"/>
        <v>0</v>
      </c>
      <c r="Z1854" s="25">
        <f t="shared" si="986"/>
        <v>0</v>
      </c>
      <c r="AA1854" s="25">
        <f t="shared" si="987"/>
        <v>-0.1809966791548536</v>
      </c>
      <c r="AB1854" s="25">
        <f t="shared" si="995"/>
        <v>-60.040690116817032</v>
      </c>
      <c r="AC1854" s="25">
        <f t="shared" si="988"/>
        <v>-60.221686795971884</v>
      </c>
      <c r="AD1854" s="25">
        <f t="shared" si="996"/>
        <v>0.11070294095040555</v>
      </c>
      <c r="AE1854" s="25">
        <f t="shared" si="989"/>
        <v>-60.11098385502148</v>
      </c>
      <c r="AJ1854" s="32"/>
      <c r="AK1854" s="90"/>
      <c r="AL1854" s="90"/>
      <c r="AM1854" s="89"/>
      <c r="AN1854" s="89"/>
    </row>
    <row r="1855" spans="8:40" ht="15" x14ac:dyDescent="0.2">
      <c r="H1855" s="9">
        <f t="shared" si="997"/>
        <v>106</v>
      </c>
      <c r="I1855" s="32">
        <f t="shared" si="990"/>
        <v>106</v>
      </c>
      <c r="J1855" s="19">
        <v>0</v>
      </c>
      <c r="K1855" s="19">
        <v>0</v>
      </c>
      <c r="L1855" s="20">
        <f t="shared" si="998"/>
        <v>2636.396895559627</v>
      </c>
      <c r="M1855" s="19">
        <f t="shared" si="982"/>
        <v>769177</v>
      </c>
      <c r="O1855" s="109">
        <f>1000*(IF(I110&lt;18,VLOOKUP(I110,'[1]Mortality (No Interventions)'!$B$10:$O$129,13),VLOOKUP(I110,'[1]Mortality (Interventions)'!$B$392:$AV$512,43)))</f>
        <v>553.2542716730577</v>
      </c>
      <c r="P1855" s="93">
        <v>0</v>
      </c>
      <c r="Q1855" s="92">
        <f t="shared" si="991"/>
        <v>6.8653046686444947E-5</v>
      </c>
      <c r="R1855" s="92">
        <f t="shared" si="992"/>
        <v>3.7982591342645529E-5</v>
      </c>
      <c r="S1855" s="92">
        <f t="shared" si="993"/>
        <v>0</v>
      </c>
      <c r="T1855" s="91">
        <f t="shared" si="983"/>
        <v>3.0670455343799419E-5</v>
      </c>
      <c r="V1855" s="25">
        <f t="shared" si="994"/>
        <v>0.52806344491139667</v>
      </c>
      <c r="W1855" s="25">
        <f t="shared" si="984"/>
        <v>0.23591008829977606</v>
      </c>
      <c r="Y1855" s="25">
        <f t="shared" si="985"/>
        <v>0</v>
      </c>
      <c r="Z1855" s="25">
        <f t="shared" si="986"/>
        <v>0</v>
      </c>
      <c r="AA1855" s="25">
        <f t="shared" si="987"/>
        <v>-8.0859493253792963E-2</v>
      </c>
      <c r="AB1855" s="25">
        <f t="shared" si="995"/>
        <v>-29.215335661162058</v>
      </c>
      <c r="AC1855" s="25">
        <f t="shared" si="988"/>
        <v>-29.296195154415852</v>
      </c>
      <c r="AD1855" s="25">
        <f t="shared" si="996"/>
        <v>5.1803023945808019E-2</v>
      </c>
      <c r="AE1855" s="25">
        <f t="shared" si="989"/>
        <v>-29.244392130470043</v>
      </c>
      <c r="AJ1855" s="32"/>
      <c r="AK1855" s="90"/>
      <c r="AL1855" s="90"/>
      <c r="AM1855" s="89"/>
      <c r="AN1855" s="89"/>
    </row>
    <row r="1856" spans="8:40" ht="15" x14ac:dyDescent="0.2">
      <c r="H1856" s="9">
        <f t="shared" si="997"/>
        <v>107</v>
      </c>
      <c r="I1856" s="32">
        <f t="shared" si="990"/>
        <v>107</v>
      </c>
      <c r="J1856" s="19">
        <v>0</v>
      </c>
      <c r="K1856" s="19">
        <v>0</v>
      </c>
      <c r="L1856" s="20">
        <f t="shared" si="998"/>
        <v>2636.396895559627</v>
      </c>
      <c r="M1856" s="19">
        <f t="shared" si="982"/>
        <v>769177</v>
      </c>
      <c r="O1856" s="109">
        <f>1000*(IF(I111&lt;18,VLOOKUP(I111,'[1]Mortality (No Interventions)'!$B$10:$O$129,13),VLOOKUP(I111,'[1]Mortality (Interventions)'!$B$392:$AV$512,43)))</f>
        <v>573.9771921209483</v>
      </c>
      <c r="P1856" s="93">
        <v>0</v>
      </c>
      <c r="Q1856" s="92">
        <f t="shared" si="991"/>
        <v>3.0670455343799419E-5</v>
      </c>
      <c r="R1856" s="92">
        <f t="shared" si="992"/>
        <v>1.7604141839304925E-5</v>
      </c>
      <c r="S1856" s="92">
        <f t="shared" si="993"/>
        <v>0</v>
      </c>
      <c r="T1856" s="91">
        <f t="shared" si="983"/>
        <v>1.3066313504494493E-5</v>
      </c>
      <c r="V1856" s="25">
        <f t="shared" si="994"/>
        <v>0.23591008829977606</v>
      </c>
      <c r="W1856" s="25">
        <f t="shared" si="984"/>
        <v>0.10050307822446561</v>
      </c>
      <c r="Y1856" s="25">
        <f t="shared" si="985"/>
        <v>0</v>
      </c>
      <c r="Z1856" s="25">
        <f t="shared" si="986"/>
        <v>0</v>
      </c>
      <c r="AA1856" s="25">
        <f t="shared" si="987"/>
        <v>-3.4447988359658115E-2</v>
      </c>
      <c r="AB1856" s="25">
        <f t="shared" si="995"/>
        <v>-13.540701007531045</v>
      </c>
      <c r="AC1856" s="25">
        <f t="shared" si="988"/>
        <v>-13.575148995890702</v>
      </c>
      <c r="AD1856" s="25">
        <f t="shared" si="996"/>
        <v>2.3142779662208034E-2</v>
      </c>
      <c r="AE1856" s="25">
        <f t="shared" si="989"/>
        <v>-13.552006216228493</v>
      </c>
      <c r="AJ1856" s="32"/>
      <c r="AK1856" s="90"/>
      <c r="AL1856" s="90"/>
      <c r="AM1856" s="89"/>
      <c r="AN1856" s="89"/>
    </row>
    <row r="1857" spans="8:40" ht="15" x14ac:dyDescent="0.2">
      <c r="H1857" s="9">
        <f t="shared" si="997"/>
        <v>108</v>
      </c>
      <c r="I1857" s="32">
        <f t="shared" si="990"/>
        <v>108</v>
      </c>
      <c r="J1857" s="19">
        <v>0</v>
      </c>
      <c r="K1857" s="19">
        <v>0</v>
      </c>
      <c r="L1857" s="20">
        <f t="shared" si="998"/>
        <v>2636.396895559627</v>
      </c>
      <c r="M1857" s="19">
        <f t="shared" si="982"/>
        <v>769177</v>
      </c>
      <c r="O1857" s="109">
        <f>1000*(IF(I112&lt;18,VLOOKUP(I112,'[1]Mortality (No Interventions)'!$B$10:$O$129,13),VLOOKUP(I112,'[1]Mortality (Interventions)'!$B$392:$AV$512,43)))</f>
        <v>594.26790688097742</v>
      </c>
      <c r="P1857" s="93">
        <v>0</v>
      </c>
      <c r="Q1857" s="92">
        <f t="shared" si="991"/>
        <v>1.3066313504494493E-5</v>
      </c>
      <c r="R1857" s="92">
        <f t="shared" si="992"/>
        <v>7.7648907769665903E-6</v>
      </c>
      <c r="S1857" s="92">
        <f t="shared" si="993"/>
        <v>0</v>
      </c>
      <c r="T1857" s="91">
        <f t="shared" si="983"/>
        <v>5.3014227275279028E-6</v>
      </c>
      <c r="V1857" s="25">
        <f t="shared" si="994"/>
        <v>0.10050307822446561</v>
      </c>
      <c r="W1857" s="25">
        <f t="shared" si="984"/>
        <v>4.0777324292917298E-2</v>
      </c>
      <c r="Y1857" s="25">
        <f t="shared" si="985"/>
        <v>0</v>
      </c>
      <c r="Z1857" s="25">
        <f t="shared" si="986"/>
        <v>0</v>
      </c>
      <c r="AA1857" s="25">
        <f t="shared" si="987"/>
        <v>-1.3976654420903813E-2</v>
      </c>
      <c r="AB1857" s="25">
        <f t="shared" si="995"/>
        <v>-5.9725753931548313</v>
      </c>
      <c r="AC1857" s="25">
        <f t="shared" si="988"/>
        <v>-5.986552047575735</v>
      </c>
      <c r="AD1857" s="25">
        <f t="shared" si="996"/>
        <v>9.8593519738200772E-3</v>
      </c>
      <c r="AE1857" s="25">
        <f t="shared" si="989"/>
        <v>-5.9766926956019146</v>
      </c>
      <c r="AJ1857" s="32"/>
      <c r="AK1857" s="90"/>
      <c r="AL1857" s="90"/>
      <c r="AM1857" s="89"/>
      <c r="AN1857" s="89"/>
    </row>
    <row r="1858" spans="8:40" ht="15" x14ac:dyDescent="0.2">
      <c r="H1858" s="9">
        <f t="shared" si="997"/>
        <v>109</v>
      </c>
      <c r="I1858" s="32">
        <f t="shared" si="990"/>
        <v>109</v>
      </c>
      <c r="J1858" s="19">
        <v>0</v>
      </c>
      <c r="K1858" s="19">
        <v>0</v>
      </c>
      <c r="L1858" s="20">
        <f t="shared" si="998"/>
        <v>2636.396895559627</v>
      </c>
      <c r="M1858" s="19">
        <f t="shared" si="982"/>
        <v>769177</v>
      </c>
      <c r="O1858" s="109">
        <f>1000*(IF(I113&lt;18,VLOOKUP(I113,'[1]Mortality (No Interventions)'!$B$10:$O$129,13),VLOOKUP(I113,'[1]Mortality (Interventions)'!$B$392:$AV$512,43)))</f>
        <v>613.96684079141573</v>
      </c>
      <c r="P1858" s="93">
        <v>0</v>
      </c>
      <c r="Q1858" s="92">
        <f t="shared" si="991"/>
        <v>5.3014227275279028E-6</v>
      </c>
      <c r="R1858" s="92">
        <f t="shared" si="992"/>
        <v>3.2548977637201169E-6</v>
      </c>
      <c r="S1858" s="92">
        <f t="shared" si="993"/>
        <v>0</v>
      </c>
      <c r="T1858" s="91">
        <f t="shared" si="983"/>
        <v>2.0465249638077859E-6</v>
      </c>
      <c r="V1858" s="25">
        <f t="shared" si="994"/>
        <v>4.0777324292917298E-2</v>
      </c>
      <c r="W1858" s="25">
        <f t="shared" si="984"/>
        <v>1.5741399320867815E-2</v>
      </c>
      <c r="Y1858" s="25">
        <f t="shared" si="985"/>
        <v>0</v>
      </c>
      <c r="Z1858" s="25">
        <f t="shared" si="986"/>
        <v>0</v>
      </c>
      <c r="AA1858" s="25">
        <f t="shared" si="987"/>
        <v>-5.3954520612681245E-3</v>
      </c>
      <c r="AB1858" s="25">
        <f t="shared" si="995"/>
        <v>-2.5035924972049486</v>
      </c>
      <c r="AC1858" s="25">
        <f t="shared" si="988"/>
        <v>-2.5089879492662166</v>
      </c>
      <c r="AD1858" s="25">
        <f t="shared" si="996"/>
        <v>4.0002555131351874E-3</v>
      </c>
      <c r="AE1858" s="25">
        <f t="shared" si="989"/>
        <v>-2.5049876937530815</v>
      </c>
      <c r="AJ1858" s="32"/>
      <c r="AK1858" s="90"/>
      <c r="AL1858" s="90"/>
      <c r="AM1858" s="89"/>
      <c r="AN1858" s="89"/>
    </row>
    <row r="1859" spans="8:40" ht="15" x14ac:dyDescent="0.2">
      <c r="H1859" s="9">
        <f t="shared" si="997"/>
        <v>110</v>
      </c>
      <c r="I1859" s="32">
        <f t="shared" si="990"/>
        <v>110</v>
      </c>
      <c r="J1859" s="19">
        <v>0</v>
      </c>
      <c r="K1859" s="19">
        <v>0</v>
      </c>
      <c r="L1859" s="20">
        <f t="shared" si="998"/>
        <v>2636.396895559627</v>
      </c>
      <c r="M1859" s="19">
        <f t="shared" si="982"/>
        <v>769177</v>
      </c>
      <c r="O1859" s="109">
        <f>1000*(IF(I114&lt;18,VLOOKUP(I114,'[1]Mortality (No Interventions)'!$B$10:$O$129,13),VLOOKUP(I114,'[1]Mortality (Interventions)'!$B$392:$AV$512,43)))</f>
        <v>632.92181315294772</v>
      </c>
      <c r="P1859" s="93">
        <v>0</v>
      </c>
      <c r="Q1859" s="92">
        <f t="shared" si="991"/>
        <v>2.0465249638077859E-6</v>
      </c>
      <c r="R1859" s="92">
        <f t="shared" si="992"/>
        <v>1.2952902907559945E-6</v>
      </c>
      <c r="S1859" s="92">
        <f t="shared" si="993"/>
        <v>0</v>
      </c>
      <c r="T1859" s="91">
        <f t="shared" si="983"/>
        <v>7.512346730517914E-7</v>
      </c>
      <c r="V1859" s="25">
        <f t="shared" si="994"/>
        <v>1.5741399320867815E-2</v>
      </c>
      <c r="W1859" s="25">
        <f t="shared" si="984"/>
        <v>5.7783243211395781E-3</v>
      </c>
      <c r="Y1859" s="25">
        <f t="shared" si="985"/>
        <v>0</v>
      </c>
      <c r="Z1859" s="25">
        <f t="shared" si="986"/>
        <v>0</v>
      </c>
      <c r="AA1859" s="25">
        <f t="shared" si="987"/>
        <v>-1.9805527598704942E-3</v>
      </c>
      <c r="AB1859" s="25">
        <f t="shared" si="995"/>
        <v>-0.99630749997282364</v>
      </c>
      <c r="AC1859" s="25">
        <f t="shared" si="988"/>
        <v>-0.99828805273269416</v>
      </c>
      <c r="AD1859" s="25">
        <f t="shared" si="996"/>
        <v>1.5442312733771326E-3</v>
      </c>
      <c r="AE1859" s="25">
        <f t="shared" si="989"/>
        <v>-0.99674382145931706</v>
      </c>
      <c r="AJ1859" s="32"/>
      <c r="AK1859" s="90"/>
      <c r="AL1859" s="90"/>
      <c r="AM1859" s="89"/>
      <c r="AN1859" s="89"/>
    </row>
    <row r="1860" spans="8:40" ht="15" x14ac:dyDescent="0.2">
      <c r="H1860" s="9">
        <f t="shared" si="997"/>
        <v>111</v>
      </c>
      <c r="I1860" s="32">
        <f t="shared" si="990"/>
        <v>111</v>
      </c>
      <c r="J1860" s="19">
        <v>0</v>
      </c>
      <c r="K1860" s="19">
        <v>0</v>
      </c>
      <c r="L1860" s="20">
        <f t="shared" si="998"/>
        <v>2636.396895559627</v>
      </c>
      <c r="M1860" s="19">
        <f t="shared" si="982"/>
        <v>769177</v>
      </c>
      <c r="O1860" s="109">
        <f>1000*(IF(I115&lt;18,VLOOKUP(I115,'[1]Mortality (No Interventions)'!$B$10:$O$129,13),VLOOKUP(I115,'[1]Mortality (Interventions)'!$B$392:$AV$512,43)))</f>
        <v>655.41812174800202</v>
      </c>
      <c r="P1860" s="93">
        <v>0</v>
      </c>
      <c r="Q1860" s="92">
        <f t="shared" si="991"/>
        <v>7.512346730517914E-7</v>
      </c>
      <c r="R1860" s="92">
        <f t="shared" si="992"/>
        <v>4.9237281840357955E-7</v>
      </c>
      <c r="S1860" s="92">
        <f t="shared" si="993"/>
        <v>0</v>
      </c>
      <c r="T1860" s="91">
        <f t="shared" si="983"/>
        <v>2.5886185464821185E-7</v>
      </c>
      <c r="V1860" s="25">
        <f t="shared" si="994"/>
        <v>5.7783243211395781E-3</v>
      </c>
      <c r="W1860" s="25">
        <f t="shared" si="984"/>
        <v>1.9911058477274767E-3</v>
      </c>
      <c r="Y1860" s="25">
        <f t="shared" si="985"/>
        <v>0</v>
      </c>
      <c r="Z1860" s="25">
        <f t="shared" si="986"/>
        <v>0</v>
      </c>
      <c r="AA1860" s="25">
        <f t="shared" si="987"/>
        <v>-6.8246258997335305E-4</v>
      </c>
      <c r="AB1860" s="25">
        <f t="shared" si="995"/>
        <v>-0.37872184734121012</v>
      </c>
      <c r="AC1860" s="25">
        <f t="shared" si="988"/>
        <v>-0.37940430993118346</v>
      </c>
      <c r="AD1860" s="25">
        <f t="shared" si="996"/>
        <v>5.6685361590379268E-4</v>
      </c>
      <c r="AE1860" s="25">
        <f t="shared" si="989"/>
        <v>-0.37883745631527965</v>
      </c>
      <c r="AJ1860" s="32"/>
      <c r="AK1860" s="90"/>
      <c r="AL1860" s="90"/>
      <c r="AM1860" s="89"/>
      <c r="AN1860" s="89"/>
    </row>
    <row r="1861" spans="8:40" ht="15" x14ac:dyDescent="0.2">
      <c r="H1861" s="9">
        <f t="shared" si="997"/>
        <v>112</v>
      </c>
      <c r="I1861" s="32">
        <f t="shared" si="990"/>
        <v>112</v>
      </c>
      <c r="J1861" s="19">
        <v>0</v>
      </c>
      <c r="K1861" s="19">
        <v>0</v>
      </c>
      <c r="L1861" s="20">
        <f t="shared" si="998"/>
        <v>2636.396895559627</v>
      </c>
      <c r="M1861" s="19">
        <f t="shared" si="982"/>
        <v>769177</v>
      </c>
      <c r="O1861" s="109">
        <f>1000*(IF(I116&lt;18,VLOOKUP(I116,'[1]Mortality (No Interventions)'!$B$10:$O$129,13),VLOOKUP(I116,'[1]Mortality (Interventions)'!$B$392:$AV$512,43)))</f>
        <v>677.02658066686581</v>
      </c>
      <c r="P1861" s="93">
        <v>0</v>
      </c>
      <c r="Q1861" s="92">
        <f t="shared" si="991"/>
        <v>2.5886185464821185E-7</v>
      </c>
      <c r="R1861" s="92">
        <f t="shared" si="992"/>
        <v>1.7525635631756209E-7</v>
      </c>
      <c r="S1861" s="92">
        <f t="shared" si="993"/>
        <v>0</v>
      </c>
      <c r="T1861" s="91">
        <f t="shared" si="983"/>
        <v>8.360549833064976E-8</v>
      </c>
      <c r="V1861" s="25">
        <f t="shared" si="994"/>
        <v>1.9911058477274767E-3</v>
      </c>
      <c r="W1861" s="25">
        <f t="shared" si="984"/>
        <v>6.4307426389474199E-4</v>
      </c>
      <c r="Y1861" s="25">
        <f t="shared" si="985"/>
        <v>0</v>
      </c>
      <c r="Z1861" s="25">
        <f t="shared" si="986"/>
        <v>0</v>
      </c>
      <c r="AA1861" s="25">
        <f t="shared" si="987"/>
        <v>-2.204172762506406E-4</v>
      </c>
      <c r="AB1861" s="25">
        <f t="shared" si="995"/>
        <v>-0.13480315838327345</v>
      </c>
      <c r="AC1861" s="25">
        <f t="shared" si="988"/>
        <v>-0.13502357565952408</v>
      </c>
      <c r="AD1861" s="25">
        <f t="shared" si="996"/>
        <v>1.9532748366206547E-4</v>
      </c>
      <c r="AE1861" s="25">
        <f t="shared" si="989"/>
        <v>-0.134828248175862</v>
      </c>
      <c r="AJ1861" s="32"/>
      <c r="AK1861" s="90"/>
      <c r="AL1861" s="90"/>
      <c r="AM1861" s="89"/>
      <c r="AN1861" s="89"/>
    </row>
    <row r="1862" spans="8:40" ht="15" x14ac:dyDescent="0.2">
      <c r="H1862" s="9">
        <f t="shared" si="997"/>
        <v>113</v>
      </c>
      <c r="I1862" s="32">
        <f t="shared" si="990"/>
        <v>113</v>
      </c>
      <c r="J1862" s="19">
        <v>0</v>
      </c>
      <c r="K1862" s="19">
        <v>0</v>
      </c>
      <c r="L1862" s="20">
        <f t="shared" si="998"/>
        <v>2636.396895559627</v>
      </c>
      <c r="M1862" s="19">
        <f t="shared" si="982"/>
        <v>769177</v>
      </c>
      <c r="O1862" s="109">
        <f>1000*(IF(I117&lt;18,VLOOKUP(I117,'[1]Mortality (No Interventions)'!$B$10:$O$129,13),VLOOKUP(I117,'[1]Mortality (Interventions)'!$B$392:$AV$512,43)))</f>
        <v>697.7170623625708</v>
      </c>
      <c r="P1862" s="93">
        <v>0</v>
      </c>
      <c r="Q1862" s="92">
        <f t="shared" si="991"/>
        <v>8.360549833064976E-8</v>
      </c>
      <c r="R1862" s="92">
        <f t="shared" si="992"/>
        <v>5.8332982692619765E-8</v>
      </c>
      <c r="S1862" s="92">
        <f t="shared" si="993"/>
        <v>0</v>
      </c>
      <c r="T1862" s="91">
        <f t="shared" si="983"/>
        <v>2.5272515638029994E-8</v>
      </c>
      <c r="V1862" s="25">
        <f t="shared" si="994"/>
        <v>6.4307426389474199E-4</v>
      </c>
      <c r="W1862" s="25">
        <f t="shared" si="984"/>
        <v>1.9439037760912999E-4</v>
      </c>
      <c r="Y1862" s="25">
        <f t="shared" si="985"/>
        <v>0</v>
      </c>
      <c r="Z1862" s="25">
        <f t="shared" si="986"/>
        <v>0</v>
      </c>
      <c r="AA1862" s="25">
        <f t="shared" si="987"/>
        <v>-6.6628381771084404E-5</v>
      </c>
      <c r="AB1862" s="25">
        <f t="shared" si="995"/>
        <v>-4.4868388628561191E-2</v>
      </c>
      <c r="AC1862" s="25">
        <f t="shared" si="988"/>
        <v>-4.4935017010332277E-2</v>
      </c>
      <c r="AD1862" s="25">
        <f t="shared" si="996"/>
        <v>6.3085585288074188E-5</v>
      </c>
      <c r="AE1862" s="25">
        <f t="shared" si="989"/>
        <v>-4.4871931425044205E-2</v>
      </c>
      <c r="AJ1862" s="32"/>
      <c r="AK1862" s="90"/>
      <c r="AL1862" s="90"/>
      <c r="AM1862" s="89"/>
      <c r="AN1862" s="89"/>
    </row>
    <row r="1863" spans="8:40" ht="15" x14ac:dyDescent="0.2">
      <c r="H1863" s="9">
        <f t="shared" si="997"/>
        <v>114</v>
      </c>
      <c r="I1863" s="32">
        <f t="shared" si="990"/>
        <v>114</v>
      </c>
      <c r="J1863" s="19">
        <v>0</v>
      </c>
      <c r="K1863" s="19">
        <v>0</v>
      </c>
      <c r="L1863" s="20">
        <f t="shared" si="998"/>
        <v>2636.396895559627</v>
      </c>
      <c r="M1863" s="19">
        <f t="shared" si="982"/>
        <v>769177</v>
      </c>
      <c r="O1863" s="109">
        <f>1000*(IF(I118&lt;18,VLOOKUP(I118,'[1]Mortality (No Interventions)'!$B$10:$O$129,13),VLOOKUP(I118,'[1]Mortality (Interventions)'!$B$392:$AV$512,43)))</f>
        <v>717.46173388552154</v>
      </c>
      <c r="P1863" s="93">
        <v>0</v>
      </c>
      <c r="Q1863" s="92">
        <f t="shared" si="991"/>
        <v>2.5272515638029994E-8</v>
      </c>
      <c r="R1863" s="92">
        <f t="shared" si="992"/>
        <v>1.813206288930996E-8</v>
      </c>
      <c r="S1863" s="92">
        <f t="shared" si="993"/>
        <v>0</v>
      </c>
      <c r="T1863" s="91">
        <f t="shared" si="983"/>
        <v>7.1404527487200349E-9</v>
      </c>
      <c r="V1863" s="25">
        <f t="shared" si="994"/>
        <v>1.9439037760912999E-4</v>
      </c>
      <c r="W1863" s="25">
        <f t="shared" si="984"/>
        <v>5.4922720239022306E-5</v>
      </c>
      <c r="Y1863" s="25">
        <f t="shared" si="985"/>
        <v>0</v>
      </c>
      <c r="Z1863" s="25">
        <f t="shared" si="986"/>
        <v>0</v>
      </c>
      <c r="AA1863" s="25">
        <f t="shared" si="987"/>
        <v>-1.8825067459615707E-5</v>
      </c>
      <c r="AB1863" s="25">
        <f t="shared" si="995"/>
        <v>-1.3946765737010767E-2</v>
      </c>
      <c r="AC1863" s="25">
        <f t="shared" si="988"/>
        <v>-1.3965590804470383E-2</v>
      </c>
      <c r="AD1863" s="25">
        <f t="shared" si="996"/>
        <v>1.9069696043455654E-5</v>
      </c>
      <c r="AE1863" s="25">
        <f t="shared" si="989"/>
        <v>-1.3946521108426927E-2</v>
      </c>
      <c r="AJ1863" s="32"/>
      <c r="AK1863" s="90"/>
      <c r="AL1863" s="90"/>
      <c r="AM1863" s="89"/>
      <c r="AN1863" s="89"/>
    </row>
    <row r="1864" spans="8:40" ht="15" x14ac:dyDescent="0.2">
      <c r="H1864" s="9">
        <f t="shared" si="997"/>
        <v>115</v>
      </c>
      <c r="I1864" s="32">
        <f t="shared" si="990"/>
        <v>115</v>
      </c>
      <c r="J1864" s="19">
        <v>0</v>
      </c>
      <c r="K1864" s="19">
        <v>0</v>
      </c>
      <c r="L1864" s="20">
        <f t="shared" si="998"/>
        <v>2636.396895559627</v>
      </c>
      <c r="M1864" s="19">
        <f t="shared" si="982"/>
        <v>769177</v>
      </c>
      <c r="O1864" s="109">
        <f>1000*(IF(I119&lt;18,VLOOKUP(I119,'[1]Mortality (No Interventions)'!$B$10:$O$129,13),VLOOKUP(I119,'[1]Mortality (Interventions)'!$B$392:$AV$512,43)))</f>
        <v>736.23435527660524</v>
      </c>
      <c r="P1864" s="93">
        <v>0</v>
      </c>
      <c r="Q1864" s="92">
        <f t="shared" si="991"/>
        <v>7.1404527487200349E-9</v>
      </c>
      <c r="R1864" s="92">
        <f t="shared" si="992"/>
        <v>5.2570466258369586E-9</v>
      </c>
      <c r="S1864" s="92">
        <f t="shared" si="993"/>
        <v>0</v>
      </c>
      <c r="T1864" s="91">
        <f t="shared" si="983"/>
        <v>1.8834061228830763E-9</v>
      </c>
      <c r="V1864" s="25">
        <f t="shared" si="994"/>
        <v>5.4922720239022306E-5</v>
      </c>
      <c r="W1864" s="25">
        <f t="shared" si="984"/>
        <v>1.448672671380836E-5</v>
      </c>
      <c r="Y1864" s="25">
        <f t="shared" si="985"/>
        <v>0</v>
      </c>
      <c r="Z1864" s="25">
        <f t="shared" si="986"/>
        <v>0</v>
      </c>
      <c r="AA1864" s="25">
        <f t="shared" si="987"/>
        <v>-4.9654060554469356E-6</v>
      </c>
      <c r="AB1864" s="25">
        <f t="shared" si="995"/>
        <v>-4.0435993525213942E-3</v>
      </c>
      <c r="AC1864" s="25">
        <f t="shared" si="988"/>
        <v>-4.0485647585768413E-3</v>
      </c>
      <c r="AD1864" s="25">
        <f t="shared" si="996"/>
        <v>5.3879188554480889E-6</v>
      </c>
      <c r="AE1864" s="25">
        <f t="shared" si="989"/>
        <v>-4.043176839721393E-3</v>
      </c>
      <c r="AJ1864" s="32"/>
      <c r="AK1864" s="90"/>
      <c r="AL1864" s="90"/>
      <c r="AM1864" s="89"/>
      <c r="AN1864" s="89"/>
    </row>
    <row r="1865" spans="8:40" ht="15" x14ac:dyDescent="0.2">
      <c r="H1865" s="9">
        <f t="shared" si="997"/>
        <v>116</v>
      </c>
      <c r="I1865" s="32">
        <f t="shared" si="990"/>
        <v>116</v>
      </c>
      <c r="J1865" s="19">
        <v>0</v>
      </c>
      <c r="K1865" s="19">
        <v>0</v>
      </c>
      <c r="L1865" s="20">
        <f t="shared" si="998"/>
        <v>2636.396895559627</v>
      </c>
      <c r="M1865" s="19">
        <f t="shared" si="982"/>
        <v>769177</v>
      </c>
      <c r="O1865" s="109">
        <f>1000*(IF(I120&lt;18,VLOOKUP(I120,'[1]Mortality (No Interventions)'!$B$10:$O$129,13),VLOOKUP(I120,'[1]Mortality (Interventions)'!$B$392:$AV$512,43)))</f>
        <v>754.16187277272024</v>
      </c>
      <c r="P1865" s="93">
        <v>0</v>
      </c>
      <c r="Q1865" s="92">
        <f t="shared" si="991"/>
        <v>1.8834061228830763E-9</v>
      </c>
      <c r="R1865" s="92">
        <f t="shared" si="992"/>
        <v>1.4203930888251089E-9</v>
      </c>
      <c r="S1865" s="92">
        <f t="shared" si="993"/>
        <v>0</v>
      </c>
      <c r="T1865" s="91">
        <f t="shared" si="983"/>
        <v>4.6301303405796744E-10</v>
      </c>
      <c r="V1865" s="25">
        <f t="shared" si="994"/>
        <v>1.448672671380836E-5</v>
      </c>
      <c r="W1865" s="25">
        <f t="shared" si="984"/>
        <v>3.5613897649760526E-6</v>
      </c>
      <c r="Y1865" s="25">
        <f t="shared" si="985"/>
        <v>0</v>
      </c>
      <c r="Z1865" s="25">
        <f t="shared" si="986"/>
        <v>0</v>
      </c>
      <c r="AA1865" s="25">
        <f t="shared" si="987"/>
        <v>-1.2206861255940691E-6</v>
      </c>
      <c r="AB1865" s="25">
        <f t="shared" si="995"/>
        <v>-1.0925336948832307E-3</v>
      </c>
      <c r="AC1865" s="25">
        <f t="shared" si="988"/>
        <v>-1.0937543810088247E-3</v>
      </c>
      <c r="AD1865" s="25">
        <f t="shared" si="996"/>
        <v>1.4211478906246003E-6</v>
      </c>
      <c r="AE1865" s="25">
        <f t="shared" si="989"/>
        <v>-1.0923332331182001E-3</v>
      </c>
      <c r="AJ1865" s="32"/>
      <c r="AK1865" s="90"/>
      <c r="AL1865" s="90"/>
      <c r="AM1865" s="89"/>
      <c r="AN1865" s="89"/>
    </row>
    <row r="1866" spans="8:40" ht="15" x14ac:dyDescent="0.2">
      <c r="H1866" s="9">
        <f t="shared" si="997"/>
        <v>117</v>
      </c>
      <c r="I1866" s="32">
        <f t="shared" si="990"/>
        <v>117</v>
      </c>
      <c r="J1866" s="19">
        <v>0</v>
      </c>
      <c r="K1866" s="19">
        <v>0</v>
      </c>
      <c r="L1866" s="20">
        <f t="shared" si="998"/>
        <v>2636.396895559627</v>
      </c>
      <c r="M1866" s="19">
        <f t="shared" si="982"/>
        <v>769177</v>
      </c>
      <c r="O1866" s="109">
        <f>1000*(IF(I121&lt;18,VLOOKUP(I121,'[1]Mortality (No Interventions)'!$B$10:$O$129,13),VLOOKUP(I121,'[1]Mortality (Interventions)'!$B$392:$AV$512,43)))</f>
        <v>771.38772983576791</v>
      </c>
      <c r="P1866" s="93">
        <v>0</v>
      </c>
      <c r="Q1866" s="92">
        <f t="shared" si="991"/>
        <v>4.6301303405796744E-10</v>
      </c>
      <c r="R1866" s="92">
        <f t="shared" si="992"/>
        <v>3.5716257322634659E-10</v>
      </c>
      <c r="S1866" s="92">
        <f t="shared" si="993"/>
        <v>0</v>
      </c>
      <c r="T1866" s="91">
        <f t="shared" si="983"/>
        <v>1.0585046083162085E-10</v>
      </c>
      <c r="V1866" s="25">
        <f t="shared" si="994"/>
        <v>3.5613897649760526E-6</v>
      </c>
      <c r="W1866" s="25">
        <f t="shared" si="984"/>
        <v>8.1417739911083632E-7</v>
      </c>
      <c r="Y1866" s="25">
        <f t="shared" si="985"/>
        <v>0</v>
      </c>
      <c r="Z1866" s="25">
        <f t="shared" si="986"/>
        <v>0</v>
      </c>
      <c r="AA1866" s="25">
        <f t="shared" si="987"/>
        <v>-2.7906382633004111E-7</v>
      </c>
      <c r="AB1866" s="25">
        <f t="shared" si="995"/>
        <v>-2.747212365865216E-4</v>
      </c>
      <c r="AC1866" s="25">
        <f t="shared" si="988"/>
        <v>-2.7500030041285162E-4</v>
      </c>
      <c r="AD1866" s="25">
        <f t="shared" si="996"/>
        <v>3.4937233594415079E-7</v>
      </c>
      <c r="AE1866" s="25">
        <f t="shared" si="989"/>
        <v>-2.7465092807690746E-4</v>
      </c>
      <c r="AJ1866" s="32"/>
      <c r="AK1866" s="90"/>
      <c r="AL1866" s="90"/>
      <c r="AM1866" s="89"/>
      <c r="AN1866" s="89"/>
    </row>
    <row r="1867" spans="8:40" ht="15" x14ac:dyDescent="0.2">
      <c r="H1867" s="9">
        <f t="shared" si="997"/>
        <v>118</v>
      </c>
      <c r="I1867" s="32">
        <f t="shared" si="990"/>
        <v>118</v>
      </c>
      <c r="J1867" s="19">
        <v>0</v>
      </c>
      <c r="K1867" s="19">
        <v>0</v>
      </c>
      <c r="L1867" s="20">
        <f t="shared" si="998"/>
        <v>2636.396895559627</v>
      </c>
      <c r="M1867" s="19">
        <f t="shared" si="982"/>
        <v>769177</v>
      </c>
      <c r="O1867" s="109">
        <f>1000*(IF(I122&lt;18,VLOOKUP(I122,'[1]Mortality (No Interventions)'!$B$10:$O$129,13),VLOOKUP(I122,'[1]Mortality (Interventions)'!$B$392:$AV$512,43)))</f>
        <v>787.91192646574814</v>
      </c>
      <c r="P1867" s="93">
        <v>0</v>
      </c>
      <c r="Q1867" s="92">
        <f t="shared" si="991"/>
        <v>1.0585046083162085E-10</v>
      </c>
      <c r="R1867" s="92">
        <f t="shared" si="992"/>
        <v>8.3400840511129594E-11</v>
      </c>
      <c r="S1867" s="92">
        <f t="shared" si="993"/>
        <v>0</v>
      </c>
      <c r="T1867" s="91">
        <f t="shared" si="983"/>
        <v>2.2449620320491255E-11</v>
      </c>
      <c r="V1867" s="25">
        <f t="shared" si="994"/>
        <v>8.1417739911083632E-7</v>
      </c>
      <c r="W1867" s="25">
        <f t="shared" si="984"/>
        <v>1.7267731609254503E-7</v>
      </c>
      <c r="Y1867" s="25">
        <f t="shared" si="985"/>
        <v>0</v>
      </c>
      <c r="Z1867" s="25">
        <f t="shared" si="986"/>
        <v>0</v>
      </c>
      <c r="AA1867" s="25">
        <f t="shared" si="987"/>
        <v>-5.9186109319435464E-8</v>
      </c>
      <c r="AB1867" s="25">
        <f t="shared" si="995"/>
        <v>-6.4150008301829128E-5</v>
      </c>
      <c r="AC1867" s="25">
        <f t="shared" si="988"/>
        <v>-6.4209194411148565E-5</v>
      </c>
      <c r="AD1867" s="25">
        <f t="shared" si="996"/>
        <v>7.9870802852773049E-8</v>
      </c>
      <c r="AE1867" s="25">
        <f t="shared" si="989"/>
        <v>-6.4129323608295795E-5</v>
      </c>
      <c r="AJ1867" s="32"/>
      <c r="AK1867" s="90"/>
      <c r="AL1867" s="90"/>
      <c r="AM1867" s="89"/>
      <c r="AN1867" s="89"/>
    </row>
    <row r="1868" spans="8:40" ht="15" x14ac:dyDescent="0.2">
      <c r="H1868" s="9">
        <f t="shared" si="997"/>
        <v>119</v>
      </c>
      <c r="I1868" s="32">
        <f t="shared" si="990"/>
        <v>119</v>
      </c>
      <c r="J1868" s="19">
        <v>0</v>
      </c>
      <c r="K1868" s="19">
        <v>0</v>
      </c>
      <c r="L1868" s="20">
        <f t="shared" si="998"/>
        <v>2636.396895559627</v>
      </c>
      <c r="M1868" s="19">
        <f t="shared" si="982"/>
        <v>769177</v>
      </c>
      <c r="O1868" s="109">
        <f>1000*(IF(I123&lt;18,VLOOKUP(I123,'[1]Mortality (No Interventions)'!$B$10:$O$129,13),VLOOKUP(I123,'[1]Mortality (Interventions)'!$B$392:$AV$512,43)))</f>
        <v>803.73446266266103</v>
      </c>
      <c r="P1868" s="93">
        <v>0</v>
      </c>
      <c r="Q1868" s="92">
        <f t="shared" si="991"/>
        <v>2.2449620320491255E-11</v>
      </c>
      <c r="R1868" s="92">
        <f t="shared" si="992"/>
        <v>1.8043533525270795E-11</v>
      </c>
      <c r="S1868" s="92">
        <f t="shared" si="993"/>
        <v>0</v>
      </c>
      <c r="T1868" s="91">
        <f t="shared" si="983"/>
        <v>4.4060867952204604E-12</v>
      </c>
      <c r="V1868" s="25">
        <f t="shared" si="994"/>
        <v>1.7267731609254503E-7</v>
      </c>
      <c r="W1868" s="25">
        <f t="shared" si="984"/>
        <v>3.3890606228872884E-8</v>
      </c>
      <c r="Y1868" s="25">
        <f t="shared" si="985"/>
        <v>0</v>
      </c>
      <c r="Z1868" s="25">
        <f t="shared" si="986"/>
        <v>0</v>
      </c>
      <c r="AA1868" s="25">
        <f t="shared" si="987"/>
        <v>-1.1616193548485488E-8</v>
      </c>
      <c r="AB1868" s="25">
        <f t="shared" si="995"/>
        <v>-1.3878670986367214E-5</v>
      </c>
      <c r="AC1868" s="25">
        <f t="shared" si="988"/>
        <v>-1.3890287179915699E-5</v>
      </c>
      <c r="AD1868" s="25">
        <f t="shared" si="996"/>
        <v>1.6939644708678669E-8</v>
      </c>
      <c r="AE1868" s="25">
        <f t="shared" si="989"/>
        <v>-1.3873347535207021E-5</v>
      </c>
      <c r="AJ1868" s="32"/>
      <c r="AK1868" s="90"/>
      <c r="AL1868" s="90"/>
      <c r="AM1868" s="89"/>
      <c r="AN1868" s="89"/>
    </row>
    <row r="1869" spans="8:40" ht="15" x14ac:dyDescent="0.2">
      <c r="H1869" s="9">
        <f t="shared" si="997"/>
        <v>120</v>
      </c>
      <c r="I1869" s="32">
        <f t="shared" si="990"/>
        <v>120</v>
      </c>
      <c r="J1869" s="19">
        <v>0</v>
      </c>
      <c r="K1869" s="19">
        <v>0</v>
      </c>
      <c r="L1869" s="20">
        <f t="shared" si="998"/>
        <v>2636.396895559627</v>
      </c>
      <c r="M1869" s="19">
        <f t="shared" si="982"/>
        <v>769177</v>
      </c>
      <c r="O1869" s="109">
        <f>1000*(IF(I124&lt;18,VLOOKUP(I124,'[1]Mortality (No Interventions)'!$B$10:$O$129,13),VLOOKUP(I124,'[1]Mortality (Interventions)'!$B$392:$AV$512,43)))</f>
        <v>1000</v>
      </c>
      <c r="P1869" s="93">
        <v>0</v>
      </c>
      <c r="Q1869" s="92">
        <f t="shared" si="991"/>
        <v>4.4060867952204604E-12</v>
      </c>
      <c r="R1869" s="92">
        <f t="shared" si="992"/>
        <v>4.4060867952204604E-12</v>
      </c>
      <c r="S1869" s="92">
        <f t="shared" si="993"/>
        <v>0</v>
      </c>
      <c r="T1869" s="91">
        <f t="shared" si="983"/>
        <v>0</v>
      </c>
      <c r="V1869" s="25">
        <f t="shared" si="994"/>
        <v>3.3890606228872884E-8</v>
      </c>
      <c r="W1869" s="25">
        <f t="shared" si="984"/>
        <v>0</v>
      </c>
      <c r="Y1869" s="25">
        <f t="shared" si="985"/>
        <v>0</v>
      </c>
      <c r="Z1869" s="25">
        <f t="shared" si="986"/>
        <v>0</v>
      </c>
      <c r="AA1869" s="25">
        <f t="shared" si="987"/>
        <v>0</v>
      </c>
      <c r="AB1869" s="25">
        <f t="shared" si="995"/>
        <v>-3.3890606228872882E-6</v>
      </c>
      <c r="AC1869" s="25">
        <f t="shared" si="988"/>
        <v>-3.3890606228872882E-6</v>
      </c>
      <c r="AD1869" s="25">
        <f t="shared" si="996"/>
        <v>3.32466847105243E-9</v>
      </c>
      <c r="AE1869" s="25">
        <f t="shared" si="989"/>
        <v>-3.3857359544162356E-6</v>
      </c>
      <c r="AJ1869" s="32"/>
      <c r="AK1869" s="90"/>
      <c r="AL1869" s="90"/>
      <c r="AM1869" s="89"/>
      <c r="AN1869" s="89"/>
    </row>
    <row r="1874" spans="1:40" x14ac:dyDescent="0.15">
      <c r="X1874" s="61" t="s">
        <v>72</v>
      </c>
      <c r="Y1874" s="62">
        <f t="shared" ref="Y1874:AE1874" si="999">SUM(Y1749:Y1869)</f>
        <v>527271.73094766261</v>
      </c>
      <c r="Z1874" s="62">
        <f t="shared" si="999"/>
        <v>-13181.793273691566</v>
      </c>
      <c r="AA1874" s="62">
        <f t="shared" si="999"/>
        <v>-200102.00908381795</v>
      </c>
      <c r="AB1874" s="62">
        <f t="shared" si="999"/>
        <v>-769176.99999999953</v>
      </c>
      <c r="AC1874" s="62">
        <f t="shared" si="999"/>
        <v>-455189.0714098466</v>
      </c>
      <c r="AD1874" s="62">
        <f t="shared" si="999"/>
        <v>57268.491351558601</v>
      </c>
      <c r="AE1874" s="62">
        <f t="shared" si="999"/>
        <v>-397920.58005828829</v>
      </c>
    </row>
    <row r="1875" spans="1:40" x14ac:dyDescent="0.15">
      <c r="X1875" s="63"/>
    </row>
    <row r="1876" spans="1:40" x14ac:dyDescent="0.15">
      <c r="X1876" s="61" t="str">
        <f>"Present Value at "&amp;TEXT(D1751,"0.00%")&amp;":"</f>
        <v>Present Value at 9.81%:</v>
      </c>
      <c r="Y1876" s="62">
        <f t="shared" ref="Y1876:AE1876" si="1000">Y1749+NPV($D$6,Y1750:Y1869)</f>
        <v>527271.73094766261</v>
      </c>
      <c r="Z1876" s="62">
        <f t="shared" si="1000"/>
        <v>-13181.793273691566</v>
      </c>
      <c r="AA1876" s="62">
        <f t="shared" si="1000"/>
        <v>-29539.180762063836</v>
      </c>
      <c r="AB1876" s="62">
        <f t="shared" si="1000"/>
        <v>-5624.7566079826211</v>
      </c>
      <c r="AC1876" s="62">
        <f t="shared" si="1000"/>
        <v>478926.00030392455</v>
      </c>
      <c r="AD1876" s="62">
        <f t="shared" si="1000"/>
        <v>7635.5224339201723</v>
      </c>
      <c r="AE1876" s="62">
        <f t="shared" si="1000"/>
        <v>486561.52273784473</v>
      </c>
    </row>
    <row r="1878" spans="1:40" x14ac:dyDescent="0.15">
      <c r="X1878" s="61" t="str">
        <f>"Present Value at "&amp;TEXT(D1752,"0.00%")&amp;":"</f>
        <v>Present Value at 3.64%:</v>
      </c>
      <c r="Y1878" s="62">
        <f t="shared" ref="Y1878:AE1878" si="1001">Y1749+NPV($D$7,Y1750:Y1869)</f>
        <v>527271.73094766261</v>
      </c>
      <c r="Z1878" s="62">
        <f t="shared" si="1001"/>
        <v>-13181.793273691566</v>
      </c>
      <c r="AA1878" s="62">
        <f t="shared" si="1001"/>
        <v>-69138.112790548199</v>
      </c>
      <c r="AB1878" s="62">
        <f t="shared" si="1001"/>
        <v>-61294.891000476287</v>
      </c>
      <c r="AC1878" s="62">
        <f t="shared" si="1001"/>
        <v>383656.93388294667</v>
      </c>
      <c r="AD1878" s="62">
        <f t="shared" si="1001"/>
        <v>19064.482752584783</v>
      </c>
      <c r="AE1878" s="62">
        <f t="shared" si="1001"/>
        <v>402721.41663553141</v>
      </c>
    </row>
    <row r="1883" spans="1:40" ht="19" customHeight="1" x14ac:dyDescent="0.15">
      <c r="G1883" s="8" t="s">
        <v>36</v>
      </c>
      <c r="H1883" s="105">
        <v>510584.39433636161</v>
      </c>
    </row>
    <row r="1884" spans="1:40" ht="15" customHeight="1" x14ac:dyDescent="0.2">
      <c r="A1884" s="12" t="s">
        <v>56</v>
      </c>
      <c r="B1884" s="12">
        <v>1</v>
      </c>
      <c r="C1884" s="12"/>
      <c r="D1884" s="12"/>
      <c r="H1884" s="9">
        <v>0</v>
      </c>
      <c r="I1884" s="9">
        <v>0</v>
      </c>
      <c r="J1884" s="19">
        <f>H1883</f>
        <v>510584.39433636161</v>
      </c>
      <c r="K1884" s="19">
        <f>J1884*$C$10</f>
        <v>12764.609858409041</v>
      </c>
      <c r="L1884" s="20">
        <f>$C$1894</f>
        <v>5310.9043091849298</v>
      </c>
      <c r="M1884" s="19">
        <f t="shared" ref="M1884:M1915" si="1002">$E$11</f>
        <v>769177</v>
      </c>
      <c r="Q1884" s="104">
        <v>1</v>
      </c>
      <c r="R1884" s="91"/>
      <c r="S1884" s="91"/>
      <c r="T1884" s="91">
        <f t="shared" ref="T1884:T1915" si="1003">Q1884-SUM(R1884:S1884)</f>
        <v>1</v>
      </c>
      <c r="U1884" s="103"/>
      <c r="V1884" s="25"/>
      <c r="W1884" s="25">
        <f t="shared" ref="W1884:W1915" si="1004">$G$14*M1884*T1884</f>
        <v>7691.77</v>
      </c>
      <c r="X1884" s="103"/>
      <c r="Y1884" s="25">
        <f t="shared" ref="Y1884:Y1915" si="1005">IFERROR(_xlfn.IFNA($T1884*J1884,0),0)</f>
        <v>510584.39433636161</v>
      </c>
      <c r="Z1884" s="25">
        <f t="shared" ref="Z1884:Z1915" si="1006">IFERROR(_xlfn.IFNA(-$T1884*K1884,0),0)</f>
        <v>-12764.609858409041</v>
      </c>
      <c r="AA1884" s="25">
        <f t="shared" ref="AA1884:AA1915" si="1007">IFERROR(_xlfn.IFNA(-$T1884*L1884,0),0)</f>
        <v>-5310.9043091849298</v>
      </c>
      <c r="AB1884" s="25"/>
      <c r="AC1884" s="25">
        <f t="shared" ref="AC1884:AC1915" si="1008">IFERROR(_xlfn.IFNA(SUM(Y1884:AB1884),0),0)</f>
        <v>492508.88016876765</v>
      </c>
      <c r="AD1884" s="25"/>
      <c r="AE1884" s="25">
        <f t="shared" ref="AE1884:AE1915" si="1009">IFERROR(_xlfn.IFNA(SUM(AC1884:AD1884),0),0)</f>
        <v>492508.88016876765</v>
      </c>
      <c r="AG1884" s="102">
        <f>AE2013</f>
        <v>387777.14260318049</v>
      </c>
      <c r="AJ1884" s="9"/>
      <c r="AK1884" s="90"/>
      <c r="AL1884" s="90"/>
      <c r="AM1884" s="89"/>
      <c r="AN1884" s="89"/>
    </row>
    <row r="1885" spans="1:40" ht="15" x14ac:dyDescent="0.2">
      <c r="H1885" s="9">
        <f>$B$4</f>
        <v>1</v>
      </c>
      <c r="I1885" s="32">
        <f t="shared" ref="I1885:I1916" si="1010">IF(H1885&lt;121, H1885 )</f>
        <v>1</v>
      </c>
      <c r="J1885" s="19"/>
      <c r="K1885" s="19"/>
      <c r="L1885" s="20"/>
      <c r="M1885" s="19">
        <f t="shared" si="1002"/>
        <v>769177</v>
      </c>
      <c r="N1885" s="21"/>
      <c r="O1885" s="109">
        <f>1000*(IF(I5&lt;18,VLOOKUP(I5,'[1]Mortality (No Interventions)'!$B$10:$O$129,13),VLOOKUP(I5,'[1]Mortality (Interventions)'!$B$392:$AV$512,46)))</f>
        <v>3.5467709367217282</v>
      </c>
      <c r="P1885" s="93">
        <v>0</v>
      </c>
      <c r="Q1885" s="92">
        <f t="shared" ref="Q1885:Q1916" si="1011">T1884</f>
        <v>1</v>
      </c>
      <c r="R1885" s="92">
        <f t="shared" ref="R1885:R1916" si="1012">O1885*Q1885/1000</f>
        <v>3.5467709367217283E-3</v>
      </c>
      <c r="S1885" s="92">
        <f t="shared" ref="S1885:S1916" si="1013">MIN(P1885*Q1885,Q1885-R1885)</f>
        <v>0</v>
      </c>
      <c r="T1885" s="91">
        <f t="shared" si="1003"/>
        <v>0.99645322906327827</v>
      </c>
      <c r="U1885" s="94"/>
      <c r="V1885" s="25">
        <f t="shared" ref="V1885:V1916" si="1014">W1884</f>
        <v>7691.77</v>
      </c>
      <c r="W1885" s="25">
        <f t="shared" si="1004"/>
        <v>7664.4890537120527</v>
      </c>
      <c r="X1885" s="94"/>
      <c r="Y1885" s="25">
        <f t="shared" si="1005"/>
        <v>0</v>
      </c>
      <c r="Z1885" s="25">
        <f t="shared" si="1006"/>
        <v>0</v>
      </c>
      <c r="AA1885" s="25">
        <f t="shared" si="1007"/>
        <v>0</v>
      </c>
      <c r="AB1885" s="25">
        <f t="shared" ref="AB1885:AB1916" si="1015">IFERROR(_xlfn.IFNA(-M1885*R1885,0),0)</f>
        <v>-2728.0946287948086</v>
      </c>
      <c r="AC1885" s="25">
        <f t="shared" si="1008"/>
        <v>-2728.0946287948086</v>
      </c>
      <c r="AD1885" s="25">
        <f t="shared" ref="AD1885:AD1916" si="1016">IFERROR(_xlfn.IFNA($D$6*SUM(V1885:V1885,Y1885:Z1885),0),0)</f>
        <v>754.56263700000011</v>
      </c>
      <c r="AE1885" s="25">
        <f t="shared" si="1009"/>
        <v>-1973.5319917948086</v>
      </c>
      <c r="AG1885" s="25"/>
      <c r="AJ1885" s="32"/>
      <c r="AK1885" s="90"/>
      <c r="AL1885" s="90"/>
      <c r="AM1885" s="89"/>
      <c r="AN1885" s="89"/>
    </row>
    <row r="1886" spans="1:40" ht="15" x14ac:dyDescent="0.2">
      <c r="A1886" s="39" t="s">
        <v>58</v>
      </c>
      <c r="B1886" s="39"/>
      <c r="C1886" s="39"/>
      <c r="D1886" s="40">
        <v>9.8100000000000007E-2</v>
      </c>
      <c r="E1886" s="41"/>
      <c r="F1886" s="41"/>
      <c r="G1886" s="41"/>
      <c r="H1886" s="9">
        <f t="shared" ref="H1886:H1917" si="1017">H1885+1</f>
        <v>2</v>
      </c>
      <c r="I1886" s="32">
        <f t="shared" si="1010"/>
        <v>2</v>
      </c>
      <c r="J1886" s="19">
        <v>0</v>
      </c>
      <c r="K1886" s="19">
        <v>0</v>
      </c>
      <c r="L1886" s="20">
        <f t="shared" ref="L1886:L1917" si="1018">$C$1895</f>
        <v>2757.9823375031219</v>
      </c>
      <c r="M1886" s="19">
        <f t="shared" si="1002"/>
        <v>769177</v>
      </c>
      <c r="N1886" s="21"/>
      <c r="O1886" s="109">
        <f>1000*(IF(I6&lt;18,VLOOKUP(I6,'[1]Mortality (No Interventions)'!$B$10:$O$129,13),VLOOKUP(I6,'[1]Mortality (Interventions)'!$B$392:$AV$512,46)))</f>
        <v>0.33729701321473948</v>
      </c>
      <c r="P1886" s="93">
        <v>0</v>
      </c>
      <c r="Q1886" s="92">
        <f t="shared" si="1011"/>
        <v>0.99645322906327827</v>
      </c>
      <c r="R1886" s="92">
        <f t="shared" si="1012"/>
        <v>3.3610069797122637E-4</v>
      </c>
      <c r="S1886" s="92">
        <f t="shared" si="1013"/>
        <v>0</v>
      </c>
      <c r="T1886" s="91">
        <f t="shared" si="1003"/>
        <v>0.99611712836530708</v>
      </c>
      <c r="U1886" s="94"/>
      <c r="V1886" s="25">
        <f t="shared" si="1014"/>
        <v>7664.4890537120527</v>
      </c>
      <c r="W1886" s="25">
        <f t="shared" si="1004"/>
        <v>7661.9038444464186</v>
      </c>
      <c r="X1886" s="94"/>
      <c r="Y1886" s="25">
        <f t="shared" si="1005"/>
        <v>0</v>
      </c>
      <c r="Z1886" s="25">
        <f t="shared" si="1006"/>
        <v>0</v>
      </c>
      <c r="AA1886" s="25">
        <f t="shared" si="1007"/>
        <v>-2747.273446115847</v>
      </c>
      <c r="AB1886" s="25">
        <f t="shared" si="1015"/>
        <v>-258.52092656341398</v>
      </c>
      <c r="AC1886" s="25">
        <f t="shared" si="1008"/>
        <v>-3005.794372679261</v>
      </c>
      <c r="AD1886" s="25">
        <f t="shared" si="1016"/>
        <v>751.88637616915241</v>
      </c>
      <c r="AE1886" s="25">
        <f t="shared" si="1009"/>
        <v>-2253.9079965101087</v>
      </c>
      <c r="AF1886" s="8" t="s">
        <v>59</v>
      </c>
      <c r="AG1886" s="101">
        <f>AE2013/Y2013</f>
        <v>0.75947707549346199</v>
      </c>
      <c r="AJ1886" s="32"/>
      <c r="AK1886" s="90"/>
      <c r="AL1886" s="90"/>
      <c r="AM1886" s="89"/>
      <c r="AN1886" s="89"/>
    </row>
    <row r="1887" spans="1:40" ht="15" x14ac:dyDescent="0.2">
      <c r="A1887" s="12" t="s">
        <v>60</v>
      </c>
      <c r="B1887" s="12"/>
      <c r="C1887" s="44"/>
      <c r="D1887" s="45">
        <f>(1.067)/(1.0295)- 1</f>
        <v>3.6425449247207142E-2</v>
      </c>
      <c r="E1887" s="41"/>
      <c r="F1887" s="41"/>
      <c r="G1887" s="41"/>
      <c r="H1887" s="9">
        <f t="shared" si="1017"/>
        <v>3</v>
      </c>
      <c r="I1887" s="32">
        <f t="shared" si="1010"/>
        <v>3</v>
      </c>
      <c r="J1887" s="19">
        <v>0</v>
      </c>
      <c r="K1887" s="19">
        <v>0</v>
      </c>
      <c r="L1887" s="20">
        <f t="shared" si="1018"/>
        <v>2757.9823375031219</v>
      </c>
      <c r="M1887" s="19">
        <f t="shared" si="1002"/>
        <v>769177</v>
      </c>
      <c r="N1887" s="21"/>
      <c r="O1887" s="109">
        <f>1000*(IF(I7&lt;18,VLOOKUP(I7,'[1]Mortality (No Interventions)'!$B$10:$O$129,13),VLOOKUP(I7,'[1]Mortality (Interventions)'!$B$392:$AV$512,46)))</f>
        <v>0.24023107547649303</v>
      </c>
      <c r="P1887" s="93">
        <v>0</v>
      </c>
      <c r="Q1887" s="92">
        <f t="shared" si="1011"/>
        <v>0.99611712836530708</v>
      </c>
      <c r="R1887" s="92">
        <f t="shared" si="1012"/>
        <v>2.3929828904775357E-4</v>
      </c>
      <c r="S1887" s="92">
        <f t="shared" si="1013"/>
        <v>0</v>
      </c>
      <c r="T1887" s="91">
        <f t="shared" si="1003"/>
        <v>0.9958778300762593</v>
      </c>
      <c r="U1887" s="94"/>
      <c r="V1887" s="25">
        <f t="shared" si="1014"/>
        <v>7661.9038444464186</v>
      </c>
      <c r="W1887" s="25">
        <f t="shared" si="1004"/>
        <v>7660.0632170456693</v>
      </c>
      <c r="X1887" s="94"/>
      <c r="Y1887" s="25">
        <f t="shared" si="1005"/>
        <v>0</v>
      </c>
      <c r="Z1887" s="25">
        <f t="shared" si="1006"/>
        <v>0</v>
      </c>
      <c r="AA1887" s="25">
        <f t="shared" si="1007"/>
        <v>-2746.6134656612585</v>
      </c>
      <c r="AB1887" s="25">
        <f t="shared" si="1015"/>
        <v>-184.06274007488395</v>
      </c>
      <c r="AC1887" s="25">
        <f t="shared" si="1008"/>
        <v>-2930.6762057361425</v>
      </c>
      <c r="AD1887" s="25">
        <f t="shared" si="1016"/>
        <v>751.63276714019366</v>
      </c>
      <c r="AE1887" s="25">
        <f t="shared" si="1009"/>
        <v>-2179.0434385959488</v>
      </c>
      <c r="AJ1887" s="32"/>
      <c r="AK1887" s="90"/>
      <c r="AL1887" s="90"/>
      <c r="AM1887" s="89"/>
      <c r="AN1887" s="89"/>
    </row>
    <row r="1888" spans="1:40" ht="15" x14ac:dyDescent="0.2">
      <c r="A1888" s="12" t="s">
        <v>61</v>
      </c>
      <c r="B1888" s="11"/>
      <c r="C1888" s="44"/>
      <c r="D1888" s="9"/>
      <c r="E1888" s="9"/>
      <c r="F1888" s="9"/>
      <c r="G1888" s="9"/>
      <c r="H1888" s="9">
        <f t="shared" si="1017"/>
        <v>4</v>
      </c>
      <c r="I1888" s="32">
        <f t="shared" si="1010"/>
        <v>4</v>
      </c>
      <c r="J1888" s="19">
        <v>0</v>
      </c>
      <c r="K1888" s="19">
        <v>0</v>
      </c>
      <c r="L1888" s="20">
        <f t="shared" si="1018"/>
        <v>2757.9823375031219</v>
      </c>
      <c r="M1888" s="19">
        <f t="shared" si="1002"/>
        <v>769177</v>
      </c>
      <c r="N1888" s="21"/>
      <c r="O1888" s="109">
        <f>1000*(IF(I8&lt;18,VLOOKUP(I8,'[1]Mortality (No Interventions)'!$B$10:$O$129,13),VLOOKUP(I8,'[1]Mortality (Interventions)'!$B$392:$AV$512,46)))</f>
        <v>0.18043713926302415</v>
      </c>
      <c r="P1888" s="93">
        <v>0</v>
      </c>
      <c r="Q1888" s="92">
        <f t="shared" si="1011"/>
        <v>0.9958778300762593</v>
      </c>
      <c r="R1888" s="92">
        <f t="shared" si="1012"/>
        <v>1.796933467144283E-4</v>
      </c>
      <c r="S1888" s="92">
        <f t="shared" si="1013"/>
        <v>0</v>
      </c>
      <c r="T1888" s="91">
        <f t="shared" si="1003"/>
        <v>0.99569813672954488</v>
      </c>
      <c r="U1888" s="94"/>
      <c r="V1888" s="25">
        <f t="shared" si="1014"/>
        <v>7660.0632170456693</v>
      </c>
      <c r="W1888" s="25">
        <f t="shared" si="1004"/>
        <v>7658.6810571522119</v>
      </c>
      <c r="X1888" s="94"/>
      <c r="Y1888" s="25">
        <f t="shared" si="1005"/>
        <v>0</v>
      </c>
      <c r="Z1888" s="25">
        <f t="shared" si="1006"/>
        <v>0</v>
      </c>
      <c r="AA1888" s="25">
        <f t="shared" si="1007"/>
        <v>-2746.1178745848533</v>
      </c>
      <c r="AB1888" s="25">
        <f t="shared" si="1015"/>
        <v>-138.21598934576383</v>
      </c>
      <c r="AC1888" s="25">
        <f t="shared" si="1008"/>
        <v>-2884.3338639306171</v>
      </c>
      <c r="AD1888" s="25">
        <f t="shared" si="1016"/>
        <v>751.45220159218024</v>
      </c>
      <c r="AE1888" s="25">
        <f t="shared" si="1009"/>
        <v>-2132.8816623384369</v>
      </c>
      <c r="AJ1888" s="32"/>
      <c r="AK1888" s="90"/>
      <c r="AL1888" s="90"/>
      <c r="AM1888" s="89"/>
      <c r="AN1888" s="89"/>
    </row>
    <row r="1889" spans="1:40" ht="15" x14ac:dyDescent="0.2">
      <c r="A1889" s="12"/>
      <c r="B1889" s="11" t="s">
        <v>62</v>
      </c>
      <c r="C1889" s="11" t="s">
        <v>63</v>
      </c>
      <c r="E1889" s="9"/>
      <c r="F1889" s="9"/>
      <c r="G1889" s="9"/>
      <c r="H1889" s="9">
        <f t="shared" si="1017"/>
        <v>5</v>
      </c>
      <c r="I1889" s="32">
        <f t="shared" si="1010"/>
        <v>5</v>
      </c>
      <c r="J1889" s="19">
        <v>0</v>
      </c>
      <c r="K1889" s="19">
        <v>0</v>
      </c>
      <c r="L1889" s="20">
        <f t="shared" si="1018"/>
        <v>2757.9823375031219</v>
      </c>
      <c r="M1889" s="19">
        <f t="shared" si="1002"/>
        <v>769177</v>
      </c>
      <c r="N1889" s="21"/>
      <c r="O1889" s="109">
        <f>1000*(IF(I9&lt;18,VLOOKUP(I9,'[1]Mortality (No Interventions)'!$B$10:$O$129,13),VLOOKUP(I9,'[1]Mortality (Interventions)'!$B$392:$AV$512,46)))</f>
        <v>0.1576638919949174</v>
      </c>
      <c r="P1889" s="93">
        <v>0</v>
      </c>
      <c r="Q1889" s="92">
        <f t="shared" si="1011"/>
        <v>0.99569813672954488</v>
      </c>
      <c r="R1889" s="92">
        <f t="shared" si="1012"/>
        <v>1.5698564348886745E-4</v>
      </c>
      <c r="S1889" s="92">
        <f t="shared" si="1013"/>
        <v>0</v>
      </c>
      <c r="T1889" s="91">
        <f t="shared" si="1003"/>
        <v>0.99554115108605601</v>
      </c>
      <c r="U1889" s="94"/>
      <c r="V1889" s="25">
        <f t="shared" si="1014"/>
        <v>7658.6810571522119</v>
      </c>
      <c r="W1889" s="25">
        <f t="shared" si="1004"/>
        <v>7657.4735596891933</v>
      </c>
      <c r="X1889" s="94"/>
      <c r="Y1889" s="25">
        <f t="shared" si="1005"/>
        <v>0</v>
      </c>
      <c r="Z1889" s="25">
        <f t="shared" si="1006"/>
        <v>0</v>
      </c>
      <c r="AA1889" s="25">
        <f t="shared" si="1007"/>
        <v>-2745.6849109528694</v>
      </c>
      <c r="AB1889" s="25">
        <f t="shared" si="1015"/>
        <v>-120.74974630183659</v>
      </c>
      <c r="AC1889" s="25">
        <f t="shared" si="1008"/>
        <v>-2866.4346572547061</v>
      </c>
      <c r="AD1889" s="25">
        <f t="shared" si="1016"/>
        <v>751.31661170663199</v>
      </c>
      <c r="AE1889" s="25">
        <f t="shared" si="1009"/>
        <v>-2115.118045548074</v>
      </c>
      <c r="AJ1889" s="32"/>
      <c r="AK1889" s="90"/>
      <c r="AL1889" s="90"/>
      <c r="AM1889" s="89"/>
      <c r="AN1889" s="89"/>
    </row>
    <row r="1890" spans="1:40" ht="15" x14ac:dyDescent="0.2">
      <c r="A1890" s="12"/>
      <c r="B1890" s="11">
        <v>1</v>
      </c>
      <c r="C1890" s="44">
        <v>2.5000000000000001E-2</v>
      </c>
      <c r="D1890" s="9"/>
      <c r="E1890" s="46" t="s">
        <v>64</v>
      </c>
      <c r="F1890" s="11"/>
      <c r="G1890" s="9"/>
      <c r="H1890" s="9">
        <f t="shared" si="1017"/>
        <v>6</v>
      </c>
      <c r="I1890" s="32">
        <f t="shared" si="1010"/>
        <v>6</v>
      </c>
      <c r="J1890" s="19">
        <v>0</v>
      </c>
      <c r="K1890" s="19">
        <v>0</v>
      </c>
      <c r="L1890" s="20">
        <f t="shared" si="1018"/>
        <v>2757.9823375031219</v>
      </c>
      <c r="M1890" s="19">
        <f t="shared" si="1002"/>
        <v>769177</v>
      </c>
      <c r="N1890" s="21"/>
      <c r="O1890" s="109">
        <f>1000*(IF(I10&lt;18,VLOOKUP(I10,'[1]Mortality (No Interventions)'!$B$10:$O$129,13),VLOOKUP(I10,'[1]Mortality (Interventions)'!$B$392:$AV$512,46)))</f>
        <v>0.1474379697585769</v>
      </c>
      <c r="P1890" s="93">
        <v>0</v>
      </c>
      <c r="Q1890" s="92">
        <f t="shared" si="1011"/>
        <v>0.99554115108605601</v>
      </c>
      <c r="R1890" s="92">
        <f t="shared" si="1012"/>
        <v>1.4678056612724477E-4</v>
      </c>
      <c r="S1890" s="92">
        <f t="shared" si="1013"/>
        <v>0</v>
      </c>
      <c r="T1890" s="91">
        <f t="shared" si="1003"/>
        <v>0.99539437051992874</v>
      </c>
      <c r="U1890" s="94"/>
      <c r="V1890" s="25">
        <f t="shared" si="1014"/>
        <v>7657.4735596891933</v>
      </c>
      <c r="W1890" s="25">
        <f t="shared" si="1004"/>
        <v>7656.3445573340723</v>
      </c>
      <c r="X1890" s="94"/>
      <c r="Y1890" s="25">
        <f t="shared" si="1005"/>
        <v>0</v>
      </c>
      <c r="Z1890" s="25">
        <f t="shared" si="1006"/>
        <v>0</v>
      </c>
      <c r="AA1890" s="25">
        <f t="shared" si="1007"/>
        <v>-2745.2800927440016</v>
      </c>
      <c r="AB1890" s="25">
        <f t="shared" si="1015"/>
        <v>-112.90023551205576</v>
      </c>
      <c r="AC1890" s="25">
        <f t="shared" si="1008"/>
        <v>-2858.1803282560572</v>
      </c>
      <c r="AD1890" s="25">
        <f t="shared" si="1016"/>
        <v>751.19815620550992</v>
      </c>
      <c r="AE1890" s="25">
        <f t="shared" si="1009"/>
        <v>-2106.9821720505474</v>
      </c>
      <c r="AJ1890" s="32"/>
      <c r="AK1890" s="90"/>
      <c r="AL1890" s="90"/>
      <c r="AM1890" s="89"/>
      <c r="AN1890" s="89"/>
    </row>
    <row r="1891" spans="1:40" ht="15" x14ac:dyDescent="0.2">
      <c r="A1891" s="12"/>
      <c r="B1891" s="47" t="s">
        <v>65</v>
      </c>
      <c r="C1891" s="44">
        <v>0</v>
      </c>
      <c r="D1891" s="9"/>
      <c r="E1891" s="99">
        <v>769177</v>
      </c>
      <c r="F1891" s="11"/>
      <c r="G1891" s="9"/>
      <c r="H1891" s="9">
        <f t="shared" si="1017"/>
        <v>7</v>
      </c>
      <c r="I1891" s="32">
        <f t="shared" si="1010"/>
        <v>7</v>
      </c>
      <c r="J1891" s="19">
        <v>0</v>
      </c>
      <c r="K1891" s="19">
        <v>0</v>
      </c>
      <c r="L1891" s="20">
        <f t="shared" si="1018"/>
        <v>2757.9823375031219</v>
      </c>
      <c r="M1891" s="19">
        <f t="shared" si="1002"/>
        <v>769177</v>
      </c>
      <c r="N1891" s="21"/>
      <c r="O1891" s="109">
        <f>1000*(IF(I11&lt;18,VLOOKUP(I11,'[1]Mortality (No Interventions)'!$B$10:$O$129,13),VLOOKUP(I11,'[1]Mortality (Interventions)'!$B$392:$AV$512,46)))</f>
        <v>0.13814060864040664</v>
      </c>
      <c r="P1891" s="93">
        <v>0</v>
      </c>
      <c r="Q1891" s="92">
        <f t="shared" si="1011"/>
        <v>0.99539437051992874</v>
      </c>
      <c r="R1891" s="92">
        <f t="shared" si="1012"/>
        <v>1.3750438418085739E-4</v>
      </c>
      <c r="S1891" s="92">
        <f t="shared" si="1013"/>
        <v>0</v>
      </c>
      <c r="T1891" s="91">
        <f t="shared" si="1003"/>
        <v>0.99525686613574793</v>
      </c>
      <c r="U1891" s="94"/>
      <c r="V1891" s="25">
        <f t="shared" si="1014"/>
        <v>7656.3445573340723</v>
      </c>
      <c r="W1891" s="25">
        <f t="shared" si="1004"/>
        <v>7655.2869052369624</v>
      </c>
      <c r="X1891" s="94"/>
      <c r="Y1891" s="25">
        <f t="shared" si="1005"/>
        <v>0</v>
      </c>
      <c r="Z1891" s="25">
        <f t="shared" si="1006"/>
        <v>0</v>
      </c>
      <c r="AA1891" s="25">
        <f t="shared" si="1007"/>
        <v>-2744.9008580811019</v>
      </c>
      <c r="AB1891" s="25">
        <f t="shared" si="1015"/>
        <v>-105.76520971107935</v>
      </c>
      <c r="AC1891" s="25">
        <f t="shared" si="1008"/>
        <v>-2850.6660677921814</v>
      </c>
      <c r="AD1891" s="25">
        <f t="shared" si="1016"/>
        <v>751.0874010744725</v>
      </c>
      <c r="AE1891" s="25">
        <f t="shared" si="1009"/>
        <v>-2099.578666717709</v>
      </c>
      <c r="AJ1891" s="32"/>
      <c r="AK1891" s="90"/>
      <c r="AL1891" s="90"/>
      <c r="AM1891" s="89"/>
      <c r="AN1891" s="89"/>
    </row>
    <row r="1892" spans="1:40" ht="15" x14ac:dyDescent="0.2">
      <c r="A1892" s="39" t="s">
        <v>66</v>
      </c>
      <c r="B1892" s="49"/>
      <c r="C1892" s="50"/>
      <c r="D1892" s="9"/>
      <c r="E1892" s="9"/>
      <c r="F1892" s="9"/>
      <c r="G1892" s="9"/>
      <c r="H1892" s="9">
        <f t="shared" si="1017"/>
        <v>8</v>
      </c>
      <c r="I1892" s="32">
        <f t="shared" si="1010"/>
        <v>8</v>
      </c>
      <c r="J1892" s="19">
        <v>0</v>
      </c>
      <c r="K1892" s="19">
        <v>0</v>
      </c>
      <c r="L1892" s="20">
        <f t="shared" si="1018"/>
        <v>2757.9823375031219</v>
      </c>
      <c r="M1892" s="19">
        <f t="shared" si="1002"/>
        <v>769177</v>
      </c>
      <c r="N1892" s="21"/>
      <c r="O1892" s="109">
        <f>1000*(IF(I12&lt;18,VLOOKUP(I12,'[1]Mortality (No Interventions)'!$B$10:$O$129,13),VLOOKUP(I12,'[1]Mortality (Interventions)'!$B$392:$AV$512,46)))</f>
        <v>0.12860488919949176</v>
      </c>
      <c r="P1892" s="93">
        <v>0</v>
      </c>
      <c r="Q1892" s="92">
        <f t="shared" si="1011"/>
        <v>0.99525686613574793</v>
      </c>
      <c r="R1892" s="92">
        <f t="shared" si="1012"/>
        <v>1.2799489899442126E-4</v>
      </c>
      <c r="S1892" s="92">
        <f t="shared" si="1013"/>
        <v>0</v>
      </c>
      <c r="T1892" s="91">
        <f t="shared" si="1003"/>
        <v>0.99512887123675353</v>
      </c>
      <c r="U1892" s="94"/>
      <c r="V1892" s="25">
        <f t="shared" si="1014"/>
        <v>7655.2869052369624</v>
      </c>
      <c r="W1892" s="25">
        <f t="shared" si="1004"/>
        <v>7654.3023979127238</v>
      </c>
      <c r="X1892" s="94"/>
      <c r="Y1892" s="25">
        <f t="shared" si="1005"/>
        <v>0</v>
      </c>
      <c r="Z1892" s="25">
        <f t="shared" si="1006"/>
        <v>0</v>
      </c>
      <c r="AA1892" s="25">
        <f t="shared" si="1007"/>
        <v>-2744.5478504103849</v>
      </c>
      <c r="AB1892" s="25">
        <f t="shared" si="1015"/>
        <v>-98.450732423831965</v>
      </c>
      <c r="AC1892" s="25">
        <f t="shared" si="1008"/>
        <v>-2842.9985828342169</v>
      </c>
      <c r="AD1892" s="25">
        <f t="shared" si="1016"/>
        <v>750.9836454037461</v>
      </c>
      <c r="AE1892" s="25">
        <f t="shared" si="1009"/>
        <v>-2092.014937430471</v>
      </c>
      <c r="AJ1892" s="32"/>
      <c r="AK1892" s="90"/>
      <c r="AL1892" s="90"/>
      <c r="AM1892" s="89"/>
      <c r="AN1892" s="89"/>
    </row>
    <row r="1893" spans="1:40" ht="15" x14ac:dyDescent="0.2">
      <c r="A1893" s="39"/>
      <c r="B1893" s="13" t="s">
        <v>62</v>
      </c>
      <c r="C1893" s="13" t="s">
        <v>63</v>
      </c>
      <c r="D1893" s="9"/>
      <c r="E1893" s="9"/>
      <c r="F1893" s="9"/>
      <c r="G1893" s="9"/>
      <c r="H1893" s="9">
        <f t="shared" si="1017"/>
        <v>9</v>
      </c>
      <c r="I1893" s="32">
        <f t="shared" si="1010"/>
        <v>9</v>
      </c>
      <c r="J1893" s="19">
        <v>0</v>
      </c>
      <c r="K1893" s="19">
        <v>0</v>
      </c>
      <c r="L1893" s="20">
        <f t="shared" si="1018"/>
        <v>2757.9823375031219</v>
      </c>
      <c r="M1893" s="19">
        <f t="shared" si="1002"/>
        <v>769177</v>
      </c>
      <c r="N1893" s="21"/>
      <c r="O1893" s="109">
        <f>1000*(IF(I13&lt;18,VLOOKUP(I13,'[1]Mortality (No Interventions)'!$B$10:$O$129,13),VLOOKUP(I13,'[1]Mortality (Interventions)'!$B$392:$AV$512,46)))</f>
        <v>0.12627726836086406</v>
      </c>
      <c r="P1893" s="93">
        <v>0</v>
      </c>
      <c r="Q1893" s="92">
        <f t="shared" si="1011"/>
        <v>0.99512887123675353</v>
      </c>
      <c r="R1893" s="92">
        <f t="shared" si="1012"/>
        <v>1.2566215552680727E-4</v>
      </c>
      <c r="S1893" s="92">
        <f t="shared" si="1013"/>
        <v>0</v>
      </c>
      <c r="T1893" s="91">
        <f t="shared" si="1003"/>
        <v>0.99500320908122675</v>
      </c>
      <c r="U1893" s="94"/>
      <c r="V1893" s="25">
        <f t="shared" si="1014"/>
        <v>7654.3023979127238</v>
      </c>
      <c r="W1893" s="25">
        <f t="shared" si="1004"/>
        <v>7653.3358335147077</v>
      </c>
      <c r="X1893" s="94"/>
      <c r="Y1893" s="25">
        <f t="shared" si="1005"/>
        <v>0</v>
      </c>
      <c r="Z1893" s="25">
        <f t="shared" si="1006"/>
        <v>0</v>
      </c>
      <c r="AA1893" s="25">
        <f t="shared" si="1007"/>
        <v>-2744.2012764049491</v>
      </c>
      <c r="AB1893" s="25">
        <f t="shared" si="1015"/>
        <v>-96.656439801643032</v>
      </c>
      <c r="AC1893" s="25">
        <f t="shared" si="1008"/>
        <v>-2840.8577162065922</v>
      </c>
      <c r="AD1893" s="25">
        <f t="shared" si="1016"/>
        <v>750.88706523523831</v>
      </c>
      <c r="AE1893" s="25">
        <f t="shared" si="1009"/>
        <v>-2089.9706509713537</v>
      </c>
      <c r="AJ1893" s="32"/>
      <c r="AK1893" s="90"/>
      <c r="AL1893" s="90"/>
      <c r="AM1893" s="89"/>
      <c r="AN1893" s="89"/>
    </row>
    <row r="1894" spans="1:40" ht="15" x14ac:dyDescent="0.2">
      <c r="A1894" s="39"/>
      <c r="B1894" s="13">
        <v>1</v>
      </c>
      <c r="C1894" s="52">
        <f>$H$1883*0.01+$B$1896</f>
        <v>5310.9043091849298</v>
      </c>
      <c r="D1894" s="9"/>
      <c r="E1894" s="53" t="s">
        <v>67</v>
      </c>
      <c r="F1894" s="13"/>
      <c r="G1894" s="98">
        <v>0.01</v>
      </c>
      <c r="H1894" s="9">
        <f t="shared" si="1017"/>
        <v>10</v>
      </c>
      <c r="I1894" s="32">
        <f t="shared" si="1010"/>
        <v>10</v>
      </c>
      <c r="J1894" s="19">
        <v>0</v>
      </c>
      <c r="K1894" s="19">
        <v>0</v>
      </c>
      <c r="L1894" s="20">
        <f t="shared" si="1018"/>
        <v>2757.9823375031219</v>
      </c>
      <c r="M1894" s="19">
        <f t="shared" si="1002"/>
        <v>769177</v>
      </c>
      <c r="N1894" s="21"/>
      <c r="O1894" s="109">
        <f>1000*(IF(I14&lt;18,VLOOKUP(I14,'[1]Mortality (No Interventions)'!$B$10:$O$129,13),VLOOKUP(I14,'[1]Mortality (Interventions)'!$B$392:$AV$512,46)))</f>
        <v>0.12500360584498094</v>
      </c>
      <c r="P1894" s="93">
        <v>0</v>
      </c>
      <c r="Q1894" s="92">
        <f t="shared" si="1011"/>
        <v>0.99500320908122675</v>
      </c>
      <c r="R1894" s="92">
        <f t="shared" si="1012"/>
        <v>1.2437898896248083E-4</v>
      </c>
      <c r="S1894" s="92">
        <f t="shared" si="1013"/>
        <v>0</v>
      </c>
      <c r="T1894" s="91">
        <f t="shared" si="1003"/>
        <v>0.9948788300922643</v>
      </c>
      <c r="U1894" s="94"/>
      <c r="V1894" s="25">
        <f t="shared" si="1014"/>
        <v>7653.3358335147077</v>
      </c>
      <c r="W1894" s="25">
        <f t="shared" si="1004"/>
        <v>7652.3791389387761</v>
      </c>
      <c r="X1894" s="94"/>
      <c r="Y1894" s="25">
        <f t="shared" si="1005"/>
        <v>0</v>
      </c>
      <c r="Z1894" s="25">
        <f t="shared" si="1006"/>
        <v>0</v>
      </c>
      <c r="AA1894" s="25">
        <f t="shared" si="1007"/>
        <v>-2743.8582413502345</v>
      </c>
      <c r="AB1894" s="25">
        <f t="shared" si="1015"/>
        <v>-95.669457593194124</v>
      </c>
      <c r="AC1894" s="25">
        <f t="shared" si="1008"/>
        <v>-2839.5276989434287</v>
      </c>
      <c r="AD1894" s="25">
        <f t="shared" si="1016"/>
        <v>750.79224526779285</v>
      </c>
      <c r="AE1894" s="25">
        <f t="shared" si="1009"/>
        <v>-2088.7354536756357</v>
      </c>
      <c r="AJ1894" s="32"/>
      <c r="AK1894" s="90"/>
      <c r="AL1894" s="90"/>
      <c r="AM1894" s="89"/>
      <c r="AN1894" s="89"/>
    </row>
    <row r="1895" spans="1:40" ht="15" x14ac:dyDescent="0.2">
      <c r="A1895" s="39"/>
      <c r="B1895" s="49" t="s">
        <v>65</v>
      </c>
      <c r="C1895" s="52">
        <f>$H$1883*0.005+$B$1896</f>
        <v>2757.9823375031219</v>
      </c>
      <c r="D1895" s="9"/>
      <c r="E1895" s="9"/>
      <c r="F1895" s="9"/>
      <c r="G1895" s="9"/>
      <c r="H1895" s="9">
        <f t="shared" si="1017"/>
        <v>11</v>
      </c>
      <c r="I1895" s="32">
        <f t="shared" si="1010"/>
        <v>11</v>
      </c>
      <c r="J1895" s="19">
        <v>0</v>
      </c>
      <c r="K1895" s="19">
        <v>0</v>
      </c>
      <c r="L1895" s="20">
        <f t="shared" si="1018"/>
        <v>2757.9823375031219</v>
      </c>
      <c r="M1895" s="19">
        <f t="shared" si="1002"/>
        <v>769177</v>
      </c>
      <c r="N1895" s="21"/>
      <c r="O1895" s="109">
        <f>1000*(IF(I15&lt;18,VLOOKUP(I15,'[1]Mortality (No Interventions)'!$B$10:$O$129,13),VLOOKUP(I15,'[1]Mortality (Interventions)'!$B$392:$AV$512,46)))</f>
        <v>0.13696678500635326</v>
      </c>
      <c r="P1895" s="93">
        <v>0</v>
      </c>
      <c r="Q1895" s="92">
        <f t="shared" si="1011"/>
        <v>0.9948788300922643</v>
      </c>
      <c r="R1895" s="92">
        <f t="shared" si="1012"/>
        <v>1.3626535482861942E-4</v>
      </c>
      <c r="S1895" s="92">
        <f t="shared" si="1013"/>
        <v>0</v>
      </c>
      <c r="T1895" s="91">
        <f t="shared" si="1003"/>
        <v>0.99474256473743572</v>
      </c>
      <c r="U1895" s="94"/>
      <c r="V1895" s="25">
        <f t="shared" si="1014"/>
        <v>7652.3791389387761</v>
      </c>
      <c r="W1895" s="25">
        <f t="shared" si="1004"/>
        <v>7651.3310171704661</v>
      </c>
      <c r="X1895" s="94"/>
      <c r="Y1895" s="25">
        <f t="shared" si="1005"/>
        <v>0</v>
      </c>
      <c r="Z1895" s="25">
        <f t="shared" si="1006"/>
        <v>0</v>
      </c>
      <c r="AA1895" s="25">
        <f t="shared" si="1007"/>
        <v>-2743.4824239084037</v>
      </c>
      <c r="AB1895" s="25">
        <f t="shared" si="1015"/>
        <v>-104.81217683101301</v>
      </c>
      <c r="AC1895" s="25">
        <f t="shared" si="1008"/>
        <v>-2848.2946007394166</v>
      </c>
      <c r="AD1895" s="25">
        <f t="shared" si="1016"/>
        <v>750.69839352989402</v>
      </c>
      <c r="AE1895" s="25">
        <f t="shared" si="1009"/>
        <v>-2097.5962072095226</v>
      </c>
      <c r="AJ1895" s="32"/>
      <c r="AK1895" s="90"/>
      <c r="AL1895" s="90"/>
      <c r="AM1895" s="89"/>
      <c r="AN1895" s="89"/>
    </row>
    <row r="1896" spans="1:40" ht="15" x14ac:dyDescent="0.2">
      <c r="A1896" s="112" t="s">
        <v>433</v>
      </c>
      <c r="B1896" s="111">
        <f>B22+B23+B24+B25</f>
        <v>205.06036582131395</v>
      </c>
      <c r="C1896" s="110"/>
      <c r="D1896" s="9"/>
      <c r="E1896" s="9"/>
      <c r="F1896" s="9"/>
      <c r="G1896" s="56"/>
      <c r="H1896" s="9">
        <f t="shared" si="1017"/>
        <v>12</v>
      </c>
      <c r="I1896" s="32">
        <f t="shared" si="1010"/>
        <v>12</v>
      </c>
      <c r="J1896" s="19">
        <v>0</v>
      </c>
      <c r="K1896" s="19">
        <v>0</v>
      </c>
      <c r="L1896" s="20">
        <f t="shared" si="1018"/>
        <v>2757.9823375031219</v>
      </c>
      <c r="M1896" s="19">
        <f t="shared" si="1002"/>
        <v>769177</v>
      </c>
      <c r="N1896" s="21"/>
      <c r="O1896" s="109">
        <f>1000*(IF(I16&lt;18,VLOOKUP(I16,'[1]Mortality (No Interventions)'!$B$10:$O$129,13),VLOOKUP(I16,'[1]Mortality (Interventions)'!$B$392:$AV$512,46)))</f>
        <v>0.14521640584498094</v>
      </c>
      <c r="P1896" s="93">
        <v>0</v>
      </c>
      <c r="Q1896" s="92">
        <f t="shared" si="1011"/>
        <v>0.99474256473743572</v>
      </c>
      <c r="R1896" s="92">
        <f t="shared" si="1012"/>
        <v>1.4445293999218871E-4</v>
      </c>
      <c r="S1896" s="92">
        <f t="shared" si="1013"/>
        <v>0</v>
      </c>
      <c r="T1896" s="91">
        <f t="shared" si="1003"/>
        <v>0.99459811179744351</v>
      </c>
      <c r="U1896" s="94"/>
      <c r="V1896" s="25">
        <f t="shared" si="1014"/>
        <v>7651.3310171704661</v>
      </c>
      <c r="W1896" s="25">
        <f t="shared" si="1004"/>
        <v>7650.2199183802222</v>
      </c>
      <c r="X1896" s="94"/>
      <c r="Y1896" s="25">
        <f t="shared" si="1005"/>
        <v>0</v>
      </c>
      <c r="Z1896" s="25">
        <f t="shared" si="1006"/>
        <v>0</v>
      </c>
      <c r="AA1896" s="25">
        <f t="shared" si="1007"/>
        <v>-2743.0840252513044</v>
      </c>
      <c r="AB1896" s="25">
        <f t="shared" si="1015"/>
        <v>-111.10987902437174</v>
      </c>
      <c r="AC1896" s="25">
        <f t="shared" si="1008"/>
        <v>-2854.1939042756762</v>
      </c>
      <c r="AD1896" s="25">
        <f t="shared" si="1016"/>
        <v>750.59557278442276</v>
      </c>
      <c r="AE1896" s="25">
        <f t="shared" si="1009"/>
        <v>-2103.5983314912537</v>
      </c>
      <c r="AJ1896" s="32"/>
      <c r="AK1896" s="90"/>
      <c r="AL1896" s="90"/>
      <c r="AM1896" s="89"/>
      <c r="AN1896" s="89"/>
    </row>
    <row r="1897" spans="1:40" ht="15" x14ac:dyDescent="0.2">
      <c r="D1897" s="9"/>
      <c r="E1897" s="9"/>
      <c r="F1897" s="9"/>
      <c r="G1897" s="56"/>
      <c r="H1897" s="9">
        <f t="shared" si="1017"/>
        <v>13</v>
      </c>
      <c r="I1897" s="32">
        <f t="shared" si="1010"/>
        <v>13</v>
      </c>
      <c r="J1897" s="19">
        <v>0</v>
      </c>
      <c r="K1897" s="19">
        <v>0</v>
      </c>
      <c r="L1897" s="20">
        <f t="shared" si="1018"/>
        <v>2757.9823375031219</v>
      </c>
      <c r="M1897" s="19">
        <f t="shared" si="1002"/>
        <v>769177</v>
      </c>
      <c r="N1897" s="21"/>
      <c r="O1897" s="109">
        <f>1000*(IF(I17&lt;18,VLOOKUP(I17,'[1]Mortality (No Interventions)'!$B$10:$O$129,13),VLOOKUP(I17,'[1]Mortality (Interventions)'!$B$392:$AV$512,46)))</f>
        <v>0.16118866836086404</v>
      </c>
      <c r="P1897" s="93">
        <v>0</v>
      </c>
      <c r="Q1897" s="92">
        <f t="shared" si="1011"/>
        <v>0.99459811179744351</v>
      </c>
      <c r="R1897" s="92">
        <f t="shared" si="1012"/>
        <v>1.6031794519485971E-4</v>
      </c>
      <c r="S1897" s="92">
        <f t="shared" si="1013"/>
        <v>0</v>
      </c>
      <c r="T1897" s="91">
        <f t="shared" si="1003"/>
        <v>0.99443779385224862</v>
      </c>
      <c r="U1897" s="94"/>
      <c r="V1897" s="25">
        <f t="shared" si="1014"/>
        <v>7650.2199183802222</v>
      </c>
      <c r="W1897" s="25">
        <f t="shared" si="1004"/>
        <v>7648.9867896189107</v>
      </c>
      <c r="X1897" s="94"/>
      <c r="Y1897" s="25">
        <f t="shared" si="1005"/>
        <v>0</v>
      </c>
      <c r="Z1897" s="25">
        <f t="shared" si="1006"/>
        <v>0</v>
      </c>
      <c r="AA1897" s="25">
        <f t="shared" si="1007"/>
        <v>-2742.6418711900724</v>
      </c>
      <c r="AB1897" s="25">
        <f t="shared" si="1015"/>
        <v>-123.31287613114661</v>
      </c>
      <c r="AC1897" s="25">
        <f t="shared" si="1008"/>
        <v>-2865.9547473212192</v>
      </c>
      <c r="AD1897" s="25">
        <f t="shared" si="1016"/>
        <v>750.4865739930998</v>
      </c>
      <c r="AE1897" s="25">
        <f t="shared" si="1009"/>
        <v>-2115.4681733281195</v>
      </c>
      <c r="AJ1897" s="32"/>
      <c r="AK1897" s="90"/>
      <c r="AL1897" s="90"/>
      <c r="AM1897" s="89"/>
      <c r="AN1897" s="89"/>
    </row>
    <row r="1898" spans="1:40" ht="15" x14ac:dyDescent="0.2">
      <c r="D1898" s="9"/>
      <c r="E1898" s="9"/>
      <c r="F1898" s="9"/>
      <c r="G1898" s="9"/>
      <c r="H1898" s="9">
        <f t="shared" si="1017"/>
        <v>14</v>
      </c>
      <c r="I1898" s="32">
        <f t="shared" si="1010"/>
        <v>14</v>
      </c>
      <c r="J1898" s="19">
        <v>0</v>
      </c>
      <c r="K1898" s="19">
        <v>0</v>
      </c>
      <c r="L1898" s="20">
        <f t="shared" si="1018"/>
        <v>2757.9823375031219</v>
      </c>
      <c r="M1898" s="19">
        <f t="shared" si="1002"/>
        <v>769177</v>
      </c>
      <c r="N1898" s="21"/>
      <c r="O1898" s="109">
        <f>1000*(IF(I18&lt;18,VLOOKUP(I18,'[1]Mortality (No Interventions)'!$B$10:$O$129,13),VLOOKUP(I18,'[1]Mortality (Interventions)'!$B$392:$AV$512,46)))</f>
        <v>0.18100057255400254</v>
      </c>
      <c r="P1898" s="93">
        <v>0</v>
      </c>
      <c r="Q1898" s="92">
        <f t="shared" si="1011"/>
        <v>0.99443779385224862</v>
      </c>
      <c r="R1898" s="92">
        <f t="shared" si="1012"/>
        <v>1.7999381005659614E-4</v>
      </c>
      <c r="S1898" s="92">
        <f t="shared" si="1013"/>
        <v>0</v>
      </c>
      <c r="T1898" s="91">
        <f t="shared" si="1003"/>
        <v>0.994257800042192</v>
      </c>
      <c r="U1898" s="94"/>
      <c r="V1898" s="25">
        <f t="shared" si="1014"/>
        <v>7648.9867896189107</v>
      </c>
      <c r="W1898" s="25">
        <f t="shared" si="1004"/>
        <v>7647.602318630532</v>
      </c>
      <c r="X1898" s="94"/>
      <c r="Y1898" s="25">
        <f t="shared" si="1005"/>
        <v>0</v>
      </c>
      <c r="Z1898" s="25">
        <f t="shared" si="1006"/>
        <v>0</v>
      </c>
      <c r="AA1898" s="25">
        <f t="shared" si="1007"/>
        <v>-2742.1454514410761</v>
      </c>
      <c r="AB1898" s="25">
        <f t="shared" si="1015"/>
        <v>-138.44709883790244</v>
      </c>
      <c r="AC1898" s="25">
        <f t="shared" si="1008"/>
        <v>-2880.5925502789787</v>
      </c>
      <c r="AD1898" s="25">
        <f t="shared" si="1016"/>
        <v>750.36560406161516</v>
      </c>
      <c r="AE1898" s="25">
        <f t="shared" si="1009"/>
        <v>-2130.2269462173635</v>
      </c>
      <c r="AJ1898" s="32"/>
      <c r="AK1898" s="90"/>
      <c r="AL1898" s="90"/>
      <c r="AM1898" s="89"/>
      <c r="AN1898" s="89"/>
    </row>
    <row r="1899" spans="1:40" ht="15" x14ac:dyDescent="0.2">
      <c r="D1899" s="9"/>
      <c r="E1899" s="9"/>
      <c r="F1899" s="9"/>
      <c r="G1899" s="56"/>
      <c r="H1899" s="9">
        <f t="shared" si="1017"/>
        <v>15</v>
      </c>
      <c r="I1899" s="32">
        <f t="shared" si="1010"/>
        <v>15</v>
      </c>
      <c r="J1899" s="19">
        <v>0</v>
      </c>
      <c r="K1899" s="19">
        <v>0</v>
      </c>
      <c r="L1899" s="20">
        <f t="shared" si="1018"/>
        <v>2757.9823375031219</v>
      </c>
      <c r="M1899" s="19">
        <f t="shared" si="1002"/>
        <v>769177</v>
      </c>
      <c r="N1899" s="21"/>
      <c r="O1899" s="109">
        <f>1000*(IF(I19&lt;18,VLOOKUP(I19,'[1]Mortality (No Interventions)'!$B$10:$O$129,13),VLOOKUP(I19,'[1]Mortality (Interventions)'!$B$392:$AV$512,46)))</f>
        <v>0.21694796289707752</v>
      </c>
      <c r="P1899" s="93">
        <v>0</v>
      </c>
      <c r="Q1899" s="92">
        <f t="shared" si="1011"/>
        <v>0.994257800042192</v>
      </c>
      <c r="R1899" s="92">
        <f t="shared" si="1012"/>
        <v>2.1570220431368339E-4</v>
      </c>
      <c r="S1899" s="92">
        <f t="shared" si="1013"/>
        <v>0</v>
      </c>
      <c r="T1899" s="91">
        <f t="shared" si="1003"/>
        <v>0.99404209783787834</v>
      </c>
      <c r="U1899" s="94"/>
      <c r="V1899" s="25">
        <f t="shared" si="1014"/>
        <v>7647.602318630532</v>
      </c>
      <c r="W1899" s="25">
        <f t="shared" si="1004"/>
        <v>7645.9431868864576</v>
      </c>
      <c r="X1899" s="94"/>
      <c r="Y1899" s="25">
        <f t="shared" si="1005"/>
        <v>0</v>
      </c>
      <c r="Z1899" s="25">
        <f t="shared" si="1006"/>
        <v>0</v>
      </c>
      <c r="AA1899" s="25">
        <f t="shared" si="1007"/>
        <v>-2741.5505485714189</v>
      </c>
      <c r="AB1899" s="25">
        <f t="shared" si="1015"/>
        <v>-165.91317440738604</v>
      </c>
      <c r="AC1899" s="25">
        <f t="shared" si="1008"/>
        <v>-2907.463722978805</v>
      </c>
      <c r="AD1899" s="25">
        <f t="shared" si="1016"/>
        <v>750.22978745765522</v>
      </c>
      <c r="AE1899" s="25">
        <f t="shared" si="1009"/>
        <v>-2157.2339355211498</v>
      </c>
      <c r="AJ1899" s="32"/>
      <c r="AK1899" s="90"/>
      <c r="AL1899" s="90"/>
      <c r="AM1899" s="89"/>
      <c r="AN1899" s="89"/>
    </row>
    <row r="1900" spans="1:40" ht="15" x14ac:dyDescent="0.2">
      <c r="D1900" s="9"/>
      <c r="E1900" s="9"/>
      <c r="F1900" s="9"/>
      <c r="G1900" s="9"/>
      <c r="H1900" s="9">
        <f t="shared" si="1017"/>
        <v>16</v>
      </c>
      <c r="I1900" s="32">
        <f t="shared" si="1010"/>
        <v>16</v>
      </c>
      <c r="J1900" s="19">
        <v>0</v>
      </c>
      <c r="K1900" s="19">
        <v>0</v>
      </c>
      <c r="L1900" s="20">
        <f t="shared" si="1018"/>
        <v>2757.9823375031219</v>
      </c>
      <c r="M1900" s="19">
        <f t="shared" si="1002"/>
        <v>769177</v>
      </c>
      <c r="N1900" s="21"/>
      <c r="O1900" s="109">
        <f>1000*(IF(I20&lt;18,VLOOKUP(I20,'[1]Mortality (No Interventions)'!$B$10:$O$129,13),VLOOKUP(I20,'[1]Mortality (Interventions)'!$B$392:$AV$512,46)))</f>
        <v>0.26258807827191871</v>
      </c>
      <c r="P1900" s="93">
        <v>0</v>
      </c>
      <c r="Q1900" s="92">
        <f t="shared" si="1011"/>
        <v>0.99404209783787834</v>
      </c>
      <c r="R1900" s="92">
        <f t="shared" si="1012"/>
        <v>2.6102360419263509E-4</v>
      </c>
      <c r="S1900" s="92">
        <f t="shared" si="1013"/>
        <v>0</v>
      </c>
      <c r="T1900" s="91">
        <f t="shared" si="1003"/>
        <v>0.99378107423368567</v>
      </c>
      <c r="U1900" s="94"/>
      <c r="V1900" s="25">
        <f t="shared" si="1014"/>
        <v>7645.9431868864576</v>
      </c>
      <c r="W1900" s="25">
        <f t="shared" si="1004"/>
        <v>7643.9354533584365</v>
      </c>
      <c r="X1900" s="94"/>
      <c r="Y1900" s="25">
        <f t="shared" si="1005"/>
        <v>0</v>
      </c>
      <c r="Z1900" s="25">
        <f t="shared" si="1006"/>
        <v>0</v>
      </c>
      <c r="AA1900" s="25">
        <f t="shared" si="1007"/>
        <v>-2740.8306500813837</v>
      </c>
      <c r="AB1900" s="25">
        <f t="shared" si="1015"/>
        <v>-200.77335280207848</v>
      </c>
      <c r="AC1900" s="25">
        <f t="shared" si="1008"/>
        <v>-2941.6040028834623</v>
      </c>
      <c r="AD1900" s="25">
        <f t="shared" si="1016"/>
        <v>750.06702663356157</v>
      </c>
      <c r="AE1900" s="25">
        <f t="shared" si="1009"/>
        <v>-2191.5369762499008</v>
      </c>
      <c r="AJ1900" s="32"/>
      <c r="AK1900" s="90"/>
      <c r="AL1900" s="90"/>
      <c r="AM1900" s="89"/>
      <c r="AN1900" s="89"/>
    </row>
    <row r="1901" spans="1:40" ht="14" customHeight="1" x14ac:dyDescent="0.2">
      <c r="B1901" s="97"/>
      <c r="C1901" s="96"/>
      <c r="D1901" s="9"/>
      <c r="E1901" s="9"/>
      <c r="F1901" s="9"/>
      <c r="G1901" s="56"/>
      <c r="H1901" s="9">
        <f t="shared" si="1017"/>
        <v>17</v>
      </c>
      <c r="I1901" s="32">
        <f t="shared" si="1010"/>
        <v>17</v>
      </c>
      <c r="J1901" s="19">
        <v>0</v>
      </c>
      <c r="K1901" s="19">
        <v>0</v>
      </c>
      <c r="L1901" s="20">
        <f t="shared" si="1018"/>
        <v>2757.9823375031219</v>
      </c>
      <c r="M1901" s="19">
        <f t="shared" si="1002"/>
        <v>769177</v>
      </c>
      <c r="N1901" s="21"/>
      <c r="O1901" s="109">
        <f>1000*(IF(I21&lt;18,VLOOKUP(I21,'[1]Mortality (No Interventions)'!$B$10:$O$129,13),VLOOKUP(I21,'[1]Mortality (Interventions)'!$B$392:$AV$512,46)))</f>
        <v>0.31455799364675985</v>
      </c>
      <c r="P1901" s="93">
        <v>0</v>
      </c>
      <c r="Q1901" s="92">
        <f t="shared" si="1011"/>
        <v>0.99378107423368567</v>
      </c>
      <c r="R1901" s="92">
        <f t="shared" si="1012"/>
        <v>3.1260178083506991E-4</v>
      </c>
      <c r="S1901" s="92">
        <f t="shared" si="1013"/>
        <v>0</v>
      </c>
      <c r="T1901" s="91">
        <f t="shared" si="1003"/>
        <v>0.99346847245285064</v>
      </c>
      <c r="U1901" s="94"/>
      <c r="V1901" s="25">
        <f t="shared" si="1014"/>
        <v>7643.9354533584365</v>
      </c>
      <c r="W1901" s="25">
        <f t="shared" si="1004"/>
        <v>7641.5309923586638</v>
      </c>
      <c r="X1901" s="94"/>
      <c r="Y1901" s="25">
        <f t="shared" si="1005"/>
        <v>0</v>
      </c>
      <c r="Z1901" s="25">
        <f t="shared" si="1006"/>
        <v>0</v>
      </c>
      <c r="AA1901" s="25">
        <f t="shared" si="1007"/>
        <v>-2739.9684998911689</v>
      </c>
      <c r="AB1901" s="25">
        <f t="shared" si="1015"/>
        <v>-240.44609997737658</v>
      </c>
      <c r="AC1901" s="25">
        <f t="shared" si="1008"/>
        <v>-2980.4145998685453</v>
      </c>
      <c r="AD1901" s="25">
        <f t="shared" si="1016"/>
        <v>749.8700679744627</v>
      </c>
      <c r="AE1901" s="25">
        <f t="shared" si="1009"/>
        <v>-2230.5445318940829</v>
      </c>
      <c r="AJ1901" s="32"/>
      <c r="AK1901" s="90"/>
      <c r="AL1901" s="90"/>
      <c r="AM1901" s="89"/>
      <c r="AN1901" s="89"/>
    </row>
    <row r="1902" spans="1:40" ht="15" customHeight="1" x14ac:dyDescent="0.2">
      <c r="B1902" s="9"/>
      <c r="C1902" s="9"/>
      <c r="D1902" s="9"/>
      <c r="F1902" s="9"/>
      <c r="G1902" s="9"/>
      <c r="H1902" s="9">
        <f t="shared" si="1017"/>
        <v>18</v>
      </c>
      <c r="I1902" s="32">
        <f t="shared" si="1010"/>
        <v>18</v>
      </c>
      <c r="J1902" s="19">
        <v>0</v>
      </c>
      <c r="K1902" s="19">
        <v>0</v>
      </c>
      <c r="L1902" s="20">
        <f t="shared" si="1018"/>
        <v>2757.9823375031219</v>
      </c>
      <c r="M1902" s="19">
        <f t="shared" si="1002"/>
        <v>769177</v>
      </c>
      <c r="N1902" s="21"/>
      <c r="O1902" s="109">
        <f>1000*(IF(I22&lt;18,VLOOKUP(I22,'[1]Mortality (No Interventions)'!$B$10:$O$129,13),VLOOKUP(I22,'[1]Mortality (Interventions)'!$B$392:$AV$512,46)))</f>
        <v>0.19645664863342044</v>
      </c>
      <c r="P1902" s="93">
        <v>0</v>
      </c>
      <c r="Q1902" s="92">
        <f t="shared" si="1011"/>
        <v>0.99346847245285064</v>
      </c>
      <c r="R1902" s="92">
        <f t="shared" si="1012"/>
        <v>1.9517348662105059E-4</v>
      </c>
      <c r="S1902" s="92">
        <f t="shared" si="1013"/>
        <v>0</v>
      </c>
      <c r="T1902" s="91">
        <f t="shared" si="1003"/>
        <v>0.99327329896622962</v>
      </c>
      <c r="U1902" s="94"/>
      <c r="V1902" s="25">
        <f t="shared" si="1014"/>
        <v>7641.5309923586638</v>
      </c>
      <c r="W1902" s="25">
        <f t="shared" si="1004"/>
        <v>7640.0297627894761</v>
      </c>
      <c r="X1902" s="94"/>
      <c r="Y1902" s="25">
        <f t="shared" si="1005"/>
        <v>0</v>
      </c>
      <c r="Z1902" s="25">
        <f t="shared" si="1006"/>
        <v>0</v>
      </c>
      <c r="AA1902" s="25">
        <f t="shared" si="1007"/>
        <v>-2739.4302148623192</v>
      </c>
      <c r="AB1902" s="25">
        <f t="shared" si="1015"/>
        <v>-150.12295691871984</v>
      </c>
      <c r="AC1902" s="25">
        <f t="shared" si="1008"/>
        <v>-2889.5531717810391</v>
      </c>
      <c r="AD1902" s="25">
        <f t="shared" si="1016"/>
        <v>749.63419035038498</v>
      </c>
      <c r="AE1902" s="25">
        <f t="shared" si="1009"/>
        <v>-2139.9189814306542</v>
      </c>
      <c r="AJ1902" s="32"/>
      <c r="AK1902" s="90"/>
      <c r="AL1902" s="90"/>
      <c r="AM1902" s="89"/>
      <c r="AN1902" s="89"/>
    </row>
    <row r="1903" spans="1:40" ht="15" x14ac:dyDescent="0.2">
      <c r="B1903" s="9"/>
      <c r="C1903" s="9"/>
      <c r="D1903" s="9"/>
      <c r="F1903" s="9"/>
      <c r="G1903" s="9"/>
      <c r="H1903" s="9">
        <f t="shared" si="1017"/>
        <v>19</v>
      </c>
      <c r="I1903" s="32">
        <f t="shared" si="1010"/>
        <v>19</v>
      </c>
      <c r="J1903" s="19">
        <v>0</v>
      </c>
      <c r="K1903" s="19">
        <v>0</v>
      </c>
      <c r="L1903" s="20">
        <f t="shared" si="1018"/>
        <v>2757.9823375031219</v>
      </c>
      <c r="M1903" s="19">
        <f t="shared" si="1002"/>
        <v>769177</v>
      </c>
      <c r="N1903" s="21"/>
      <c r="O1903" s="109">
        <f>1000*(IF(I23&lt;18,VLOOKUP(I23,'[1]Mortality (No Interventions)'!$B$10:$O$129,13),VLOOKUP(I23,'[1]Mortality (Interventions)'!$B$392:$AV$512,46)))</f>
        <v>0.2430605021049505</v>
      </c>
      <c r="P1903" s="93">
        <v>0</v>
      </c>
      <c r="Q1903" s="92">
        <f t="shared" si="1011"/>
        <v>0.99327329896622962</v>
      </c>
      <c r="R1903" s="92">
        <f t="shared" si="1012"/>
        <v>2.4142550677417238E-4</v>
      </c>
      <c r="S1903" s="92">
        <f t="shared" si="1013"/>
        <v>0</v>
      </c>
      <c r="T1903" s="91">
        <f t="shared" si="1003"/>
        <v>0.99303187345945543</v>
      </c>
      <c r="U1903" s="94"/>
      <c r="V1903" s="25">
        <f t="shared" si="1014"/>
        <v>7640.0297627894761</v>
      </c>
      <c r="W1903" s="25">
        <f t="shared" si="1004"/>
        <v>7638.1727733192356</v>
      </c>
      <c r="X1903" s="94"/>
      <c r="Y1903" s="25">
        <f t="shared" si="1005"/>
        <v>0</v>
      </c>
      <c r="Z1903" s="25">
        <f t="shared" si="1006"/>
        <v>0</v>
      </c>
      <c r="AA1903" s="25">
        <f t="shared" si="1007"/>
        <v>-2738.7643675788131</v>
      </c>
      <c r="AB1903" s="25">
        <f t="shared" si="1015"/>
        <v>-185.69894702403758</v>
      </c>
      <c r="AC1903" s="25">
        <f t="shared" si="1008"/>
        <v>-2924.4633146028509</v>
      </c>
      <c r="AD1903" s="25">
        <f t="shared" si="1016"/>
        <v>749.48691972964764</v>
      </c>
      <c r="AE1903" s="25">
        <f t="shared" si="1009"/>
        <v>-2174.9763948732034</v>
      </c>
      <c r="AJ1903" s="32"/>
      <c r="AK1903" s="90"/>
      <c r="AL1903" s="90"/>
      <c r="AM1903" s="89"/>
      <c r="AN1903" s="89"/>
    </row>
    <row r="1904" spans="1:40" ht="15" x14ac:dyDescent="0.2">
      <c r="B1904" s="9"/>
      <c r="C1904" s="9"/>
      <c r="D1904" s="9"/>
      <c r="F1904" s="9"/>
      <c r="G1904" s="9"/>
      <c r="H1904" s="9">
        <f t="shared" si="1017"/>
        <v>20</v>
      </c>
      <c r="I1904" s="32">
        <f t="shared" si="1010"/>
        <v>20</v>
      </c>
      <c r="J1904" s="19">
        <v>0</v>
      </c>
      <c r="K1904" s="19">
        <v>0</v>
      </c>
      <c r="L1904" s="20">
        <f t="shared" si="1018"/>
        <v>2757.9823375031219</v>
      </c>
      <c r="M1904" s="19">
        <f t="shared" si="1002"/>
        <v>769177</v>
      </c>
      <c r="N1904" s="21"/>
      <c r="O1904" s="109">
        <f>1000*(IF(I24&lt;18,VLOOKUP(I24,'[1]Mortality (No Interventions)'!$B$10:$O$129,13),VLOOKUP(I24,'[1]Mortality (Interventions)'!$B$392:$AV$512,46)))</f>
        <v>0.28763811122648175</v>
      </c>
      <c r="P1904" s="93">
        <v>0</v>
      </c>
      <c r="Q1904" s="92">
        <f t="shared" si="1011"/>
        <v>0.99303187345945543</v>
      </c>
      <c r="R1904" s="92">
        <f t="shared" si="1012"/>
        <v>2.8563381246957239E-4</v>
      </c>
      <c r="S1904" s="92">
        <f t="shared" si="1013"/>
        <v>0</v>
      </c>
      <c r="T1904" s="91">
        <f t="shared" si="1003"/>
        <v>0.99274623964698583</v>
      </c>
      <c r="U1904" s="94"/>
      <c r="V1904" s="25">
        <f t="shared" si="1014"/>
        <v>7638.1727733192356</v>
      </c>
      <c r="W1904" s="25">
        <f t="shared" si="1004"/>
        <v>7635.9757437294966</v>
      </c>
      <c r="X1904" s="94"/>
      <c r="Y1904" s="25">
        <f t="shared" si="1005"/>
        <v>0</v>
      </c>
      <c r="Z1904" s="25">
        <f t="shared" si="1006"/>
        <v>0</v>
      </c>
      <c r="AA1904" s="25">
        <f t="shared" si="1007"/>
        <v>-2737.9765945690283</v>
      </c>
      <c r="AB1904" s="25">
        <f t="shared" si="1015"/>
        <v>-219.7029589739083</v>
      </c>
      <c r="AC1904" s="25">
        <f t="shared" si="1008"/>
        <v>-2957.6795535429364</v>
      </c>
      <c r="AD1904" s="25">
        <f t="shared" si="1016"/>
        <v>749.30474906261702</v>
      </c>
      <c r="AE1904" s="25">
        <f t="shared" si="1009"/>
        <v>-2208.3748044803197</v>
      </c>
      <c r="AJ1904" s="32"/>
      <c r="AK1904" s="90"/>
      <c r="AL1904" s="90"/>
      <c r="AM1904" s="89"/>
      <c r="AN1904" s="89"/>
    </row>
    <row r="1905" spans="2:40" ht="15" x14ac:dyDescent="0.2">
      <c r="B1905" s="9"/>
      <c r="C1905" s="58"/>
      <c r="D1905" s="56"/>
      <c r="F1905" s="9"/>
      <c r="G1905" s="58"/>
      <c r="H1905" s="9">
        <f t="shared" si="1017"/>
        <v>21</v>
      </c>
      <c r="I1905" s="32">
        <f t="shared" si="1010"/>
        <v>21</v>
      </c>
      <c r="J1905" s="19">
        <v>0</v>
      </c>
      <c r="K1905" s="19">
        <v>0</v>
      </c>
      <c r="L1905" s="20">
        <f t="shared" si="1018"/>
        <v>2757.9823375031219</v>
      </c>
      <c r="M1905" s="19">
        <f t="shared" si="1002"/>
        <v>769177</v>
      </c>
      <c r="N1905" s="21"/>
      <c r="O1905" s="109">
        <f>1000*(IF(I25&lt;18,VLOOKUP(I25,'[1]Mortality (No Interventions)'!$B$10:$O$129,13),VLOOKUP(I25,'[1]Mortality (Interventions)'!$B$392:$AV$512,46)))</f>
        <v>0.3365746973354995</v>
      </c>
      <c r="P1905" s="93">
        <v>0</v>
      </c>
      <c r="Q1905" s="92">
        <f t="shared" si="1011"/>
        <v>0.99274623964698583</v>
      </c>
      <c r="R1905" s="92">
        <f t="shared" si="1012"/>
        <v>3.3413326514013952E-4</v>
      </c>
      <c r="S1905" s="92">
        <f t="shared" si="1013"/>
        <v>0</v>
      </c>
      <c r="T1905" s="91">
        <f t="shared" si="1003"/>
        <v>0.99241210638184574</v>
      </c>
      <c r="U1905" s="94"/>
      <c r="V1905" s="25">
        <f t="shared" si="1014"/>
        <v>7635.9757437294966</v>
      </c>
      <c r="W1905" s="25">
        <f t="shared" si="1004"/>
        <v>7633.4056675046904</v>
      </c>
      <c r="X1905" s="94"/>
      <c r="Y1905" s="25">
        <f t="shared" si="1005"/>
        <v>0</v>
      </c>
      <c r="Z1905" s="25">
        <f t="shared" si="1006"/>
        <v>0</v>
      </c>
      <c r="AA1905" s="25">
        <f t="shared" si="1007"/>
        <v>-2737.0550609253996</v>
      </c>
      <c r="AB1905" s="25">
        <f t="shared" si="1015"/>
        <v>-257.00762248069708</v>
      </c>
      <c r="AC1905" s="25">
        <f t="shared" si="1008"/>
        <v>-2994.0626834060968</v>
      </c>
      <c r="AD1905" s="25">
        <f t="shared" si="1016"/>
        <v>749.08922045986367</v>
      </c>
      <c r="AE1905" s="25">
        <f t="shared" si="1009"/>
        <v>-2244.9734629462332</v>
      </c>
      <c r="AG1905" s="95"/>
      <c r="AJ1905" s="32"/>
      <c r="AK1905" s="90"/>
      <c r="AL1905" s="90"/>
      <c r="AM1905" s="89"/>
      <c r="AN1905" s="89"/>
    </row>
    <row r="1906" spans="2:40" ht="15" x14ac:dyDescent="0.2">
      <c r="B1906" s="32"/>
      <c r="C1906" s="58"/>
      <c r="D1906" s="56"/>
      <c r="E1906" s="56"/>
      <c r="F1906" s="32"/>
      <c r="G1906" s="58"/>
      <c r="H1906" s="9">
        <f t="shared" si="1017"/>
        <v>22</v>
      </c>
      <c r="I1906" s="32">
        <f t="shared" si="1010"/>
        <v>22</v>
      </c>
      <c r="J1906" s="19">
        <v>0</v>
      </c>
      <c r="K1906" s="19">
        <v>0</v>
      </c>
      <c r="L1906" s="20">
        <f t="shared" si="1018"/>
        <v>2757.9823375031219</v>
      </c>
      <c r="M1906" s="19">
        <f t="shared" si="1002"/>
        <v>769177</v>
      </c>
      <c r="N1906" s="21"/>
      <c r="O1906" s="109">
        <f>1000*(IF(I26&lt;18,VLOOKUP(I26,'[1]Mortality (No Interventions)'!$B$10:$O$129,13),VLOOKUP(I26,'[1]Mortality (Interventions)'!$B$392:$AV$512,46)))</f>
        <v>0.38121087598631781</v>
      </c>
      <c r="P1906" s="93">
        <v>0</v>
      </c>
      <c r="Q1906" s="92">
        <f t="shared" si="1011"/>
        <v>0.99241210638184574</v>
      </c>
      <c r="R1906" s="92">
        <f t="shared" si="1012"/>
        <v>3.783182884132502E-4</v>
      </c>
      <c r="S1906" s="92">
        <f t="shared" si="1013"/>
        <v>0</v>
      </c>
      <c r="T1906" s="91">
        <f t="shared" si="1003"/>
        <v>0.99203378809343246</v>
      </c>
      <c r="U1906" s="94"/>
      <c r="V1906" s="25">
        <f t="shared" si="1014"/>
        <v>7633.4056675046904</v>
      </c>
      <c r="W1906" s="25">
        <f t="shared" si="1004"/>
        <v>7630.4957302434213</v>
      </c>
      <c r="X1906" s="94"/>
      <c r="Y1906" s="25">
        <f t="shared" si="1005"/>
        <v>0</v>
      </c>
      <c r="Z1906" s="25">
        <f t="shared" si="1006"/>
        <v>0</v>
      </c>
      <c r="AA1906" s="25">
        <f t="shared" si="1007"/>
        <v>-2736.0116657680014</v>
      </c>
      <c r="AB1906" s="25">
        <f t="shared" si="1015"/>
        <v>-290.99372612683857</v>
      </c>
      <c r="AC1906" s="25">
        <f t="shared" si="1008"/>
        <v>-3027.0053918948402</v>
      </c>
      <c r="AD1906" s="25">
        <f t="shared" si="1016"/>
        <v>748.83709598221014</v>
      </c>
      <c r="AE1906" s="25">
        <f t="shared" si="1009"/>
        <v>-2278.1682959126301</v>
      </c>
      <c r="AG1906" s="95"/>
      <c r="AJ1906" s="32"/>
      <c r="AK1906" s="90"/>
      <c r="AL1906" s="90"/>
      <c r="AM1906" s="89"/>
      <c r="AN1906" s="89"/>
    </row>
    <row r="1907" spans="2:40" ht="15" x14ac:dyDescent="0.2">
      <c r="B1907" s="32"/>
      <c r="C1907" s="58"/>
      <c r="D1907" s="56"/>
      <c r="E1907" s="56"/>
      <c r="F1907" s="32"/>
      <c r="G1907" s="58"/>
      <c r="H1907" s="9">
        <f t="shared" si="1017"/>
        <v>23</v>
      </c>
      <c r="I1907" s="32">
        <f t="shared" si="1010"/>
        <v>23</v>
      </c>
      <c r="J1907" s="19">
        <v>0</v>
      </c>
      <c r="K1907" s="19">
        <v>0</v>
      </c>
      <c r="L1907" s="20">
        <f t="shared" si="1018"/>
        <v>2757.9823375031219</v>
      </c>
      <c r="M1907" s="19">
        <f t="shared" si="1002"/>
        <v>769177</v>
      </c>
      <c r="N1907" s="21"/>
      <c r="O1907" s="109">
        <f>1000*(IF(I27&lt;18,VLOOKUP(I27,'[1]Mortality (No Interventions)'!$B$10:$O$129,13),VLOOKUP(I27,'[1]Mortality (Interventions)'!$B$392:$AV$512,46)))</f>
        <v>0.42467914675266777</v>
      </c>
      <c r="P1907" s="93">
        <v>0</v>
      </c>
      <c r="Q1907" s="92">
        <f t="shared" si="1011"/>
        <v>0.99203378809343246</v>
      </c>
      <c r="R1907" s="92">
        <f t="shared" si="1012"/>
        <v>4.2129606267733569E-4</v>
      </c>
      <c r="S1907" s="92">
        <f t="shared" si="1013"/>
        <v>0</v>
      </c>
      <c r="T1907" s="91">
        <f t="shared" si="1003"/>
        <v>0.99161249203075508</v>
      </c>
      <c r="U1907" s="94"/>
      <c r="V1907" s="25">
        <f t="shared" si="1014"/>
        <v>7630.4957302434213</v>
      </c>
      <c r="W1907" s="25">
        <f t="shared" si="1004"/>
        <v>7627.2552178274018</v>
      </c>
      <c r="X1907" s="94"/>
      <c r="Y1907" s="25">
        <f t="shared" si="1005"/>
        <v>0</v>
      </c>
      <c r="Z1907" s="25">
        <f t="shared" si="1006"/>
        <v>0</v>
      </c>
      <c r="AA1907" s="25">
        <f t="shared" si="1007"/>
        <v>-2734.849738668278</v>
      </c>
      <c r="AB1907" s="25">
        <f t="shared" si="1015"/>
        <v>-324.05124160196505</v>
      </c>
      <c r="AC1907" s="25">
        <f t="shared" si="1008"/>
        <v>-3058.9009802702431</v>
      </c>
      <c r="AD1907" s="25">
        <f t="shared" si="1016"/>
        <v>748.55163113687968</v>
      </c>
      <c r="AE1907" s="25">
        <f t="shared" si="1009"/>
        <v>-2310.3493491333634</v>
      </c>
      <c r="AG1907" s="95"/>
      <c r="AJ1907" s="32"/>
      <c r="AK1907" s="90"/>
      <c r="AL1907" s="90"/>
      <c r="AM1907" s="89"/>
      <c r="AN1907" s="89"/>
    </row>
    <row r="1908" spans="2:40" ht="15" x14ac:dyDescent="0.2">
      <c r="B1908" s="32"/>
      <c r="C1908" s="58"/>
      <c r="D1908" s="56"/>
      <c r="E1908" s="56"/>
      <c r="F1908" s="32"/>
      <c r="G1908" s="58"/>
      <c r="H1908" s="9">
        <f t="shared" si="1017"/>
        <v>24</v>
      </c>
      <c r="I1908" s="32">
        <f t="shared" si="1010"/>
        <v>24</v>
      </c>
      <c r="J1908" s="19">
        <v>0</v>
      </c>
      <c r="K1908" s="19">
        <v>0</v>
      </c>
      <c r="L1908" s="20">
        <f t="shared" si="1018"/>
        <v>2757.9823375031219</v>
      </c>
      <c r="M1908" s="19">
        <f t="shared" si="1002"/>
        <v>769177</v>
      </c>
      <c r="N1908" s="21"/>
      <c r="O1908" s="109">
        <f>1000*(IF(I28&lt;18,VLOOKUP(I28,'[1]Mortality (No Interventions)'!$B$10:$O$129,13),VLOOKUP(I28,'[1]Mortality (Interventions)'!$B$392:$AV$512,46)))</f>
        <v>0.45577602975059106</v>
      </c>
      <c r="P1908" s="93">
        <v>0</v>
      </c>
      <c r="Q1908" s="92">
        <f t="shared" si="1011"/>
        <v>0.99161249203075508</v>
      </c>
      <c r="R1908" s="92">
        <f t="shared" si="1012"/>
        <v>4.519532046688672E-4</v>
      </c>
      <c r="S1908" s="92">
        <f t="shared" si="1013"/>
        <v>0</v>
      </c>
      <c r="T1908" s="91">
        <f t="shared" si="1003"/>
        <v>0.99116053882608623</v>
      </c>
      <c r="U1908" s="94"/>
      <c r="V1908" s="25">
        <f t="shared" si="1014"/>
        <v>7627.2552178274018</v>
      </c>
      <c r="W1908" s="25">
        <f t="shared" si="1004"/>
        <v>7623.7788977263253</v>
      </c>
      <c r="X1908" s="94"/>
      <c r="Y1908" s="25">
        <f t="shared" si="1005"/>
        <v>0</v>
      </c>
      <c r="Z1908" s="25">
        <f t="shared" si="1006"/>
        <v>0</v>
      </c>
      <c r="AA1908" s="25">
        <f t="shared" si="1007"/>
        <v>-2733.6032597124231</v>
      </c>
      <c r="AB1908" s="25">
        <f t="shared" si="1015"/>
        <v>-347.63201010758524</v>
      </c>
      <c r="AC1908" s="25">
        <f t="shared" si="1008"/>
        <v>-3081.2352698200084</v>
      </c>
      <c r="AD1908" s="25">
        <f t="shared" si="1016"/>
        <v>748.23373686886816</v>
      </c>
      <c r="AE1908" s="25">
        <f t="shared" si="1009"/>
        <v>-2333.0015329511402</v>
      </c>
      <c r="AG1908" s="95"/>
      <c r="AJ1908" s="32"/>
      <c r="AK1908" s="90"/>
      <c r="AL1908" s="90"/>
      <c r="AM1908" s="89"/>
      <c r="AN1908" s="89"/>
    </row>
    <row r="1909" spans="2:40" ht="15" x14ac:dyDescent="0.2">
      <c r="B1909" s="32"/>
      <c r="C1909" s="58"/>
      <c r="D1909" s="56"/>
      <c r="E1909" s="56"/>
      <c r="F1909" s="32"/>
      <c r="G1909" s="58"/>
      <c r="H1909" s="9">
        <f t="shared" si="1017"/>
        <v>25</v>
      </c>
      <c r="I1909" s="32">
        <f t="shared" si="1010"/>
        <v>25</v>
      </c>
      <c r="J1909" s="19">
        <v>0</v>
      </c>
      <c r="K1909" s="19">
        <v>0</v>
      </c>
      <c r="L1909" s="20">
        <f t="shared" si="1018"/>
        <v>2757.9823375031219</v>
      </c>
      <c r="M1909" s="19">
        <f t="shared" si="1002"/>
        <v>769177</v>
      </c>
      <c r="N1909" s="21"/>
      <c r="O1909" s="109">
        <f>1000*(IF(I29&lt;18,VLOOKUP(I29,'[1]Mortality (No Interventions)'!$B$10:$O$129,13),VLOOKUP(I29,'[1]Mortality (Interventions)'!$B$392:$AV$512,46)))</f>
        <v>0.4880103493257914</v>
      </c>
      <c r="P1909" s="93">
        <v>0</v>
      </c>
      <c r="Q1909" s="92">
        <f t="shared" si="1011"/>
        <v>0.99116053882608623</v>
      </c>
      <c r="R1909" s="92">
        <f t="shared" si="1012"/>
        <v>4.8369660079045795E-4</v>
      </c>
      <c r="S1909" s="92">
        <f t="shared" si="1013"/>
        <v>0</v>
      </c>
      <c r="T1909" s="91">
        <f t="shared" si="1003"/>
        <v>0.99067684222529573</v>
      </c>
      <c r="U1909" s="94"/>
      <c r="V1909" s="25">
        <f t="shared" si="1014"/>
        <v>7623.7788977263253</v>
      </c>
      <c r="W1909" s="25">
        <f t="shared" si="1004"/>
        <v>7620.058414723263</v>
      </c>
      <c r="X1909" s="94"/>
      <c r="Y1909" s="25">
        <f t="shared" si="1005"/>
        <v>0</v>
      </c>
      <c r="Z1909" s="25">
        <f t="shared" si="1006"/>
        <v>0</v>
      </c>
      <c r="AA1909" s="25">
        <f t="shared" si="1007"/>
        <v>-2732.2692330307327</v>
      </c>
      <c r="AB1909" s="25">
        <f t="shared" si="1015"/>
        <v>-372.04830030620207</v>
      </c>
      <c r="AC1909" s="25">
        <f t="shared" si="1008"/>
        <v>-3104.317533336935</v>
      </c>
      <c r="AD1909" s="25">
        <f t="shared" si="1016"/>
        <v>747.8927098669526</v>
      </c>
      <c r="AE1909" s="25">
        <f t="shared" si="1009"/>
        <v>-2356.4248234699826</v>
      </c>
      <c r="AG1909" s="95"/>
      <c r="AJ1909" s="32"/>
      <c r="AK1909" s="90"/>
      <c r="AL1909" s="90"/>
      <c r="AM1909" s="89"/>
      <c r="AN1909" s="89"/>
    </row>
    <row r="1910" spans="2:40" ht="15" x14ac:dyDescent="0.2">
      <c r="B1910" s="32"/>
      <c r="C1910" s="58"/>
      <c r="D1910" s="56"/>
      <c r="E1910" s="56"/>
      <c r="F1910" s="32"/>
      <c r="G1910" s="58"/>
      <c r="H1910" s="9">
        <f t="shared" si="1017"/>
        <v>26</v>
      </c>
      <c r="I1910" s="32">
        <f t="shared" si="1010"/>
        <v>26</v>
      </c>
      <c r="J1910" s="19">
        <v>0</v>
      </c>
      <c r="K1910" s="19">
        <v>0</v>
      </c>
      <c r="L1910" s="20">
        <f t="shared" si="1018"/>
        <v>2757.9823375031219</v>
      </c>
      <c r="M1910" s="19">
        <f t="shared" si="1002"/>
        <v>769177</v>
      </c>
      <c r="N1910" s="21"/>
      <c r="O1910" s="109">
        <f>1000*(IF(I30&lt;18,VLOOKUP(I30,'[1]Mortality (No Interventions)'!$B$10:$O$129,13),VLOOKUP(I30,'[1]Mortality (Interventions)'!$B$392:$AV$512,46)))</f>
        <v>0.52812988524708848</v>
      </c>
      <c r="P1910" s="93">
        <v>0</v>
      </c>
      <c r="Q1910" s="92">
        <f t="shared" si="1011"/>
        <v>0.99067684222529573</v>
      </c>
      <c r="R1910" s="92">
        <f t="shared" si="1012"/>
        <v>5.2320604700139336E-4</v>
      </c>
      <c r="S1910" s="92">
        <f t="shared" si="1013"/>
        <v>0</v>
      </c>
      <c r="T1910" s="91">
        <f t="shared" si="1003"/>
        <v>0.99015363617829433</v>
      </c>
      <c r="U1910" s="94"/>
      <c r="V1910" s="25">
        <f t="shared" si="1014"/>
        <v>7620.058414723263</v>
      </c>
      <c r="W1910" s="25">
        <f t="shared" si="1004"/>
        <v>7616.0340341471192</v>
      </c>
      <c r="X1910" s="94"/>
      <c r="Y1910" s="25">
        <f t="shared" si="1005"/>
        <v>0</v>
      </c>
      <c r="Z1910" s="25">
        <f t="shared" si="1006"/>
        <v>0</v>
      </c>
      <c r="AA1910" s="25">
        <f t="shared" si="1007"/>
        <v>-2730.8262399942278</v>
      </c>
      <c r="AB1910" s="25">
        <f t="shared" si="1015"/>
        <v>-402.43805761439074</v>
      </c>
      <c r="AC1910" s="25">
        <f t="shared" si="1008"/>
        <v>-3133.2642976086186</v>
      </c>
      <c r="AD1910" s="25">
        <f t="shared" si="1016"/>
        <v>747.52773048435211</v>
      </c>
      <c r="AE1910" s="25">
        <f t="shared" si="1009"/>
        <v>-2385.7365671242665</v>
      </c>
      <c r="AG1910" s="95"/>
      <c r="AJ1910" s="32"/>
      <c r="AK1910" s="90"/>
      <c r="AL1910" s="90"/>
      <c r="AM1910" s="89"/>
      <c r="AN1910" s="89"/>
    </row>
    <row r="1911" spans="2:40" ht="15" x14ac:dyDescent="0.2">
      <c r="B1911" s="32"/>
      <c r="C1911" s="58"/>
      <c r="D1911" s="56"/>
      <c r="E1911" s="56"/>
      <c r="F1911" s="32"/>
      <c r="G1911" s="58"/>
      <c r="H1911" s="9">
        <f t="shared" si="1017"/>
        <v>27</v>
      </c>
      <c r="I1911" s="32">
        <f t="shared" si="1010"/>
        <v>27</v>
      </c>
      <c r="J1911" s="19">
        <v>0</v>
      </c>
      <c r="K1911" s="19">
        <v>0</v>
      </c>
      <c r="L1911" s="20">
        <f t="shared" si="1018"/>
        <v>2757.9823375031219</v>
      </c>
      <c r="M1911" s="19">
        <f t="shared" si="1002"/>
        <v>769177</v>
      </c>
      <c r="N1911" s="21"/>
      <c r="O1911" s="109">
        <f>1000*(IF(I31&lt;18,VLOOKUP(I31,'[1]Mortality (No Interventions)'!$B$10:$O$129,13),VLOOKUP(I31,'[1]Mortality (Interventions)'!$B$392:$AV$512,46)))</f>
        <v>0.54262494343714229</v>
      </c>
      <c r="P1911" s="93">
        <v>0</v>
      </c>
      <c r="Q1911" s="92">
        <f t="shared" si="1011"/>
        <v>0.99015363617829433</v>
      </c>
      <c r="R1911" s="92">
        <f t="shared" si="1012"/>
        <v>5.3728206082532767E-4</v>
      </c>
      <c r="S1911" s="92">
        <f t="shared" si="1013"/>
        <v>0</v>
      </c>
      <c r="T1911" s="91">
        <f t="shared" si="1003"/>
        <v>0.98961635411746895</v>
      </c>
      <c r="U1911" s="94"/>
      <c r="V1911" s="25">
        <f t="shared" si="1014"/>
        <v>7616.0340341471192</v>
      </c>
      <c r="W1911" s="25">
        <f t="shared" si="1004"/>
        <v>7611.901384110125</v>
      </c>
      <c r="X1911" s="94"/>
      <c r="Y1911" s="25">
        <f t="shared" si="1005"/>
        <v>0</v>
      </c>
      <c r="Z1911" s="25">
        <f t="shared" si="1006"/>
        <v>0</v>
      </c>
      <c r="AA1911" s="25">
        <f t="shared" si="1007"/>
        <v>-2729.3444255602144</v>
      </c>
      <c r="AB1911" s="25">
        <f t="shared" si="1015"/>
        <v>-413.26500369944307</v>
      </c>
      <c r="AC1911" s="25">
        <f t="shared" si="1008"/>
        <v>-3142.6094292596576</v>
      </c>
      <c r="AD1911" s="25">
        <f t="shared" si="1016"/>
        <v>747.13293874983242</v>
      </c>
      <c r="AE1911" s="25">
        <f t="shared" si="1009"/>
        <v>-2395.4764905098255</v>
      </c>
      <c r="AG1911" s="95"/>
      <c r="AJ1911" s="32"/>
      <c r="AK1911" s="90"/>
      <c r="AL1911" s="90"/>
      <c r="AM1911" s="89"/>
      <c r="AN1911" s="89"/>
    </row>
    <row r="1912" spans="2:40" ht="15" x14ac:dyDescent="0.2">
      <c r="B1912" s="32"/>
      <c r="C1912" s="58"/>
      <c r="D1912" s="56"/>
      <c r="E1912" s="56"/>
      <c r="F1912" s="32"/>
      <c r="G1912" s="58"/>
      <c r="H1912" s="9">
        <f t="shared" si="1017"/>
        <v>28</v>
      </c>
      <c r="I1912" s="32">
        <f t="shared" si="1010"/>
        <v>28</v>
      </c>
      <c r="J1912" s="19">
        <v>0</v>
      </c>
      <c r="K1912" s="19">
        <v>0</v>
      </c>
      <c r="L1912" s="20">
        <f t="shared" si="1018"/>
        <v>2757.9823375031219</v>
      </c>
      <c r="M1912" s="19">
        <f t="shared" si="1002"/>
        <v>769177</v>
      </c>
      <c r="N1912" s="21"/>
      <c r="O1912" s="109">
        <f>1000*(IF(I32&lt;18,VLOOKUP(I32,'[1]Mortality (No Interventions)'!$B$10:$O$129,13),VLOOKUP(I32,'[1]Mortality (Interventions)'!$B$392:$AV$512,46)))</f>
        <v>0.55946708728969685</v>
      </c>
      <c r="P1912" s="93">
        <v>0</v>
      </c>
      <c r="Q1912" s="92">
        <f t="shared" si="1011"/>
        <v>0.98961635411746895</v>
      </c>
      <c r="R1912" s="92">
        <f t="shared" si="1012"/>
        <v>5.5365777917234962E-4</v>
      </c>
      <c r="S1912" s="92">
        <f t="shared" si="1013"/>
        <v>0</v>
      </c>
      <c r="T1912" s="91">
        <f t="shared" si="1003"/>
        <v>0.98906269633829658</v>
      </c>
      <c r="U1912" s="94"/>
      <c r="V1912" s="25">
        <f t="shared" si="1014"/>
        <v>7611.901384110125</v>
      </c>
      <c r="W1912" s="25">
        <f t="shared" si="1004"/>
        <v>7607.6427758140198</v>
      </c>
      <c r="X1912" s="94"/>
      <c r="Y1912" s="25">
        <f t="shared" si="1005"/>
        <v>0</v>
      </c>
      <c r="Z1912" s="25">
        <f t="shared" si="1006"/>
        <v>0</v>
      </c>
      <c r="AA1912" s="25">
        <f t="shared" si="1007"/>
        <v>-2727.8174471842358</v>
      </c>
      <c r="AB1912" s="25">
        <f t="shared" si="1015"/>
        <v>-425.86082961045037</v>
      </c>
      <c r="AC1912" s="25">
        <f t="shared" si="1008"/>
        <v>-3153.6782767946861</v>
      </c>
      <c r="AD1912" s="25">
        <f t="shared" si="1016"/>
        <v>746.72752578120333</v>
      </c>
      <c r="AE1912" s="25">
        <f t="shared" si="1009"/>
        <v>-2406.9507510134827</v>
      </c>
      <c r="AG1912" s="95"/>
      <c r="AJ1912" s="32"/>
      <c r="AK1912" s="90"/>
      <c r="AL1912" s="90"/>
      <c r="AM1912" s="89"/>
      <c r="AN1912" s="89"/>
    </row>
    <row r="1913" spans="2:40" ht="15" x14ac:dyDescent="0.2">
      <c r="B1913" s="32"/>
      <c r="C1913" s="58"/>
      <c r="D1913" s="56"/>
      <c r="E1913" s="56"/>
      <c r="F1913" s="32"/>
      <c r="G1913" s="58"/>
      <c r="H1913" s="9">
        <f t="shared" si="1017"/>
        <v>29</v>
      </c>
      <c r="I1913" s="32">
        <f t="shared" si="1010"/>
        <v>29</v>
      </c>
      <c r="J1913" s="19">
        <v>0</v>
      </c>
      <c r="K1913" s="19">
        <v>0</v>
      </c>
      <c r="L1913" s="20">
        <f t="shared" si="1018"/>
        <v>2757.9823375031219</v>
      </c>
      <c r="M1913" s="19">
        <f t="shared" si="1002"/>
        <v>769177</v>
      </c>
      <c r="N1913" s="21"/>
      <c r="O1913" s="109">
        <f>1000*(IF(I33&lt;18,VLOOKUP(I33,'[1]Mortality (No Interventions)'!$B$10:$O$129,13),VLOOKUP(I33,'[1]Mortality (Interventions)'!$B$392:$AV$512,46)))</f>
        <v>0.57757626889686176</v>
      </c>
      <c r="P1913" s="93">
        <v>0</v>
      </c>
      <c r="Q1913" s="92">
        <f t="shared" si="1011"/>
        <v>0.98906269633829658</v>
      </c>
      <c r="R1913" s="92">
        <f t="shared" si="1012"/>
        <v>5.7125914185614311E-4</v>
      </c>
      <c r="S1913" s="92">
        <f t="shared" si="1013"/>
        <v>0</v>
      </c>
      <c r="T1913" s="91">
        <f t="shared" si="1003"/>
        <v>0.98849143719644039</v>
      </c>
      <c r="U1913" s="94"/>
      <c r="V1913" s="25">
        <f t="shared" si="1014"/>
        <v>7607.6427758140198</v>
      </c>
      <c r="W1913" s="25">
        <f t="shared" si="1004"/>
        <v>7603.2487818844647</v>
      </c>
      <c r="X1913" s="94"/>
      <c r="Y1913" s="25">
        <f t="shared" si="1005"/>
        <v>0</v>
      </c>
      <c r="Z1913" s="25">
        <f t="shared" si="1006"/>
        <v>0</v>
      </c>
      <c r="AA1913" s="25">
        <f t="shared" si="1007"/>
        <v>-2726.2419245608589</v>
      </c>
      <c r="AB1913" s="25">
        <f t="shared" si="1015"/>
        <v>-439.3993929554826</v>
      </c>
      <c r="AC1913" s="25">
        <f t="shared" si="1008"/>
        <v>-3165.6413175163416</v>
      </c>
      <c r="AD1913" s="25">
        <f t="shared" si="1016"/>
        <v>746.30975630735543</v>
      </c>
      <c r="AE1913" s="25">
        <f t="shared" si="1009"/>
        <v>-2419.3315612089864</v>
      </c>
      <c r="AG1913" s="95"/>
      <c r="AJ1913" s="32"/>
      <c r="AK1913" s="90"/>
      <c r="AL1913" s="90"/>
      <c r="AM1913" s="89"/>
      <c r="AN1913" s="89"/>
    </row>
    <row r="1914" spans="2:40" ht="15" x14ac:dyDescent="0.2">
      <c r="B1914" s="32"/>
      <c r="C1914" s="58"/>
      <c r="D1914" s="56"/>
      <c r="E1914" s="56"/>
      <c r="F1914" s="32"/>
      <c r="G1914" s="58"/>
      <c r="H1914" s="9">
        <f t="shared" si="1017"/>
        <v>30</v>
      </c>
      <c r="I1914" s="32">
        <f t="shared" si="1010"/>
        <v>30</v>
      </c>
      <c r="J1914" s="19">
        <v>0</v>
      </c>
      <c r="K1914" s="19">
        <v>0</v>
      </c>
      <c r="L1914" s="20">
        <f t="shared" si="1018"/>
        <v>2757.9823375031219</v>
      </c>
      <c r="M1914" s="19">
        <f t="shared" si="1002"/>
        <v>769177</v>
      </c>
      <c r="N1914" s="21"/>
      <c r="O1914" s="109">
        <f>1000*(IF(I34&lt;18,VLOOKUP(I34,'[1]Mortality (No Interventions)'!$B$10:$O$129,13),VLOOKUP(I34,'[1]Mortality (Interventions)'!$B$392:$AV$512,46)))</f>
        <v>0.60702746126931351</v>
      </c>
      <c r="P1914" s="93">
        <v>0</v>
      </c>
      <c r="Q1914" s="92">
        <f t="shared" si="1011"/>
        <v>0.98849143719644039</v>
      </c>
      <c r="R1914" s="92">
        <f t="shared" si="1012"/>
        <v>6.0004144760781035E-4</v>
      </c>
      <c r="S1914" s="92">
        <f t="shared" si="1013"/>
        <v>0</v>
      </c>
      <c r="T1914" s="91">
        <f t="shared" si="1003"/>
        <v>0.98789139574883256</v>
      </c>
      <c r="U1914" s="94"/>
      <c r="V1914" s="25">
        <f t="shared" si="1014"/>
        <v>7603.2487818844647</v>
      </c>
      <c r="W1914" s="25">
        <f t="shared" si="1004"/>
        <v>7598.6334010789978</v>
      </c>
      <c r="X1914" s="94"/>
      <c r="Y1914" s="25">
        <f t="shared" si="1005"/>
        <v>0</v>
      </c>
      <c r="Z1914" s="25">
        <f t="shared" si="1006"/>
        <v>0</v>
      </c>
      <c r="AA1914" s="25">
        <f t="shared" si="1007"/>
        <v>-2724.5870208465867</v>
      </c>
      <c r="AB1914" s="25">
        <f t="shared" si="1015"/>
        <v>-461.53808054663273</v>
      </c>
      <c r="AC1914" s="25">
        <f t="shared" si="1008"/>
        <v>-3186.1251013932197</v>
      </c>
      <c r="AD1914" s="25">
        <f t="shared" si="1016"/>
        <v>745.87870550286607</v>
      </c>
      <c r="AE1914" s="25">
        <f t="shared" si="1009"/>
        <v>-2440.2463958903536</v>
      </c>
      <c r="AG1914" s="95"/>
      <c r="AJ1914" s="32"/>
      <c r="AK1914" s="90"/>
      <c r="AL1914" s="90"/>
      <c r="AM1914" s="89"/>
      <c r="AN1914" s="89"/>
    </row>
    <row r="1915" spans="2:40" ht="15" x14ac:dyDescent="0.2">
      <c r="B1915" s="32"/>
      <c r="C1915" s="58"/>
      <c r="D1915" s="56"/>
      <c r="E1915" s="56"/>
      <c r="F1915" s="32"/>
      <c r="G1915" s="58"/>
      <c r="H1915" s="9">
        <f t="shared" si="1017"/>
        <v>31</v>
      </c>
      <c r="I1915" s="32">
        <f t="shared" si="1010"/>
        <v>31</v>
      </c>
      <c r="J1915" s="19">
        <v>0</v>
      </c>
      <c r="K1915" s="19">
        <v>0</v>
      </c>
      <c r="L1915" s="20">
        <f t="shared" si="1018"/>
        <v>2757.9823375031219</v>
      </c>
      <c r="M1915" s="19">
        <f t="shared" si="1002"/>
        <v>769177</v>
      </c>
      <c r="N1915" s="21"/>
      <c r="O1915" s="109">
        <f>1000*(IF(I35&lt;18,VLOOKUP(I35,'[1]Mortality (No Interventions)'!$B$10:$O$129,13),VLOOKUP(I35,'[1]Mortality (Interventions)'!$B$392:$AV$512,46)))</f>
        <v>0.64018496348435716</v>
      </c>
      <c r="P1915" s="93">
        <v>0</v>
      </c>
      <c r="Q1915" s="92">
        <f t="shared" si="1011"/>
        <v>0.98789139574883256</v>
      </c>
      <c r="R1915" s="92">
        <f t="shared" si="1012"/>
        <v>6.3243321711397703E-4</v>
      </c>
      <c r="S1915" s="92">
        <f t="shared" si="1013"/>
        <v>0</v>
      </c>
      <c r="T1915" s="91">
        <f t="shared" si="1003"/>
        <v>0.98725896253171863</v>
      </c>
      <c r="U1915" s="94"/>
      <c r="V1915" s="25">
        <f t="shared" si="1014"/>
        <v>7598.6334010789978</v>
      </c>
      <c r="W1915" s="25">
        <f t="shared" si="1004"/>
        <v>7593.7688702325977</v>
      </c>
      <c r="X1915" s="94"/>
      <c r="Y1915" s="25">
        <f t="shared" si="1005"/>
        <v>0</v>
      </c>
      <c r="Z1915" s="25">
        <f t="shared" si="1006"/>
        <v>0</v>
      </c>
      <c r="AA1915" s="25">
        <f t="shared" si="1007"/>
        <v>-2722.8427812041364</v>
      </c>
      <c r="AB1915" s="25">
        <f t="shared" si="1015"/>
        <v>-486.45308464007752</v>
      </c>
      <c r="AC1915" s="25">
        <f t="shared" si="1008"/>
        <v>-3209.2958658442139</v>
      </c>
      <c r="AD1915" s="25">
        <f t="shared" si="1016"/>
        <v>745.42593664584979</v>
      </c>
      <c r="AE1915" s="25">
        <f t="shared" si="1009"/>
        <v>-2463.8699291983639</v>
      </c>
      <c r="AG1915" s="95"/>
      <c r="AJ1915" s="32"/>
      <c r="AK1915" s="90"/>
      <c r="AL1915" s="90"/>
      <c r="AM1915" s="89"/>
      <c r="AN1915" s="89"/>
    </row>
    <row r="1916" spans="2:40" ht="15" x14ac:dyDescent="0.2">
      <c r="B1916" s="32"/>
      <c r="C1916" s="58"/>
      <c r="D1916" s="56"/>
      <c r="E1916" s="56"/>
      <c r="F1916" s="32"/>
      <c r="G1916" s="58"/>
      <c r="H1916" s="9">
        <f t="shared" si="1017"/>
        <v>32</v>
      </c>
      <c r="I1916" s="32">
        <f t="shared" si="1010"/>
        <v>32</v>
      </c>
      <c r="J1916" s="19">
        <v>0</v>
      </c>
      <c r="K1916" s="19">
        <v>0</v>
      </c>
      <c r="L1916" s="20">
        <f t="shared" si="1018"/>
        <v>2757.9823375031219</v>
      </c>
      <c r="M1916" s="19">
        <f t="shared" ref="M1916:M1947" si="1019">$E$11</f>
        <v>769177</v>
      </c>
      <c r="N1916" s="21"/>
      <c r="O1916" s="109">
        <f>1000*(IF(I36&lt;18,VLOOKUP(I36,'[1]Mortality (No Interventions)'!$B$10:$O$129,13),VLOOKUP(I36,'[1]Mortality (Interventions)'!$B$392:$AV$512,46)))</f>
        <v>0.67978799712743965</v>
      </c>
      <c r="P1916" s="93">
        <v>0</v>
      </c>
      <c r="Q1916" s="92">
        <f t="shared" si="1011"/>
        <v>0.98725896253171863</v>
      </c>
      <c r="R1916" s="92">
        <f t="shared" si="1012"/>
        <v>6.7112679278555094E-4</v>
      </c>
      <c r="S1916" s="92">
        <f t="shared" si="1013"/>
        <v>0</v>
      </c>
      <c r="T1916" s="91">
        <f t="shared" ref="T1916:T1947" si="1020">Q1916-SUM(R1916:S1916)</f>
        <v>0.98658783573893305</v>
      </c>
      <c r="U1916" s="94"/>
      <c r="V1916" s="25">
        <f t="shared" si="1014"/>
        <v>7593.7688702325977</v>
      </c>
      <c r="W1916" s="25">
        <f t="shared" ref="W1916:W1947" si="1021">$G$14*M1916*T1916</f>
        <v>7588.6067173016536</v>
      </c>
      <c r="X1916" s="94"/>
      <c r="Y1916" s="25">
        <f t="shared" ref="Y1916:Y1947" si="1022">IFERROR(_xlfn.IFNA($T1916*J1916,0),0)</f>
        <v>0</v>
      </c>
      <c r="Z1916" s="25">
        <f t="shared" ref="Z1916:Z1947" si="1023">IFERROR(_xlfn.IFNA(-$T1916*K1916,0),0)</f>
        <v>0</v>
      </c>
      <c r="AA1916" s="25">
        <f t="shared" ref="AA1916:AA1947" si="1024">IFERROR(_xlfn.IFNA(-$T1916*L1916,0),0)</f>
        <v>-2720.9918253634087</v>
      </c>
      <c r="AB1916" s="25">
        <f t="shared" si="1015"/>
        <v>-516.21529309441166</v>
      </c>
      <c r="AC1916" s="25">
        <f t="shared" ref="AC1916:AC1947" si="1025">IFERROR(_xlfn.IFNA(SUM(Y1916:AB1916),0),0)</f>
        <v>-3237.2071184578203</v>
      </c>
      <c r="AD1916" s="25">
        <f t="shared" si="1016"/>
        <v>744.94872616981786</v>
      </c>
      <c r="AE1916" s="25">
        <f t="shared" ref="AE1916:AE1947" si="1026">IFERROR(_xlfn.IFNA(SUM(AC1916:AD1916),0),0)</f>
        <v>-2492.2583922880026</v>
      </c>
      <c r="AG1916" s="95"/>
      <c r="AJ1916" s="32"/>
      <c r="AK1916" s="90"/>
      <c r="AL1916" s="90"/>
      <c r="AM1916" s="89"/>
      <c r="AN1916" s="89"/>
    </row>
    <row r="1917" spans="2:40" ht="15" x14ac:dyDescent="0.2">
      <c r="B1917" s="32"/>
      <c r="C1917" s="58"/>
      <c r="D1917" s="56"/>
      <c r="E1917" s="56"/>
      <c r="F1917" s="32"/>
      <c r="G1917" s="58"/>
      <c r="H1917" s="9">
        <f t="shared" si="1017"/>
        <v>33</v>
      </c>
      <c r="I1917" s="32">
        <f t="shared" ref="I1917:I1948" si="1027">IF(H1917&lt;121, H1917 )</f>
        <v>33</v>
      </c>
      <c r="J1917" s="19">
        <v>0</v>
      </c>
      <c r="K1917" s="19">
        <v>0</v>
      </c>
      <c r="L1917" s="20">
        <f t="shared" si="1018"/>
        <v>2757.9823375031219</v>
      </c>
      <c r="M1917" s="19">
        <f t="shared" si="1019"/>
        <v>769177</v>
      </c>
      <c r="N1917" s="21"/>
      <c r="O1917" s="109">
        <f>1000*(IF(I37&lt;18,VLOOKUP(I37,'[1]Mortality (No Interventions)'!$B$10:$O$129,13),VLOOKUP(I37,'[1]Mortality (Interventions)'!$B$392:$AV$512,46)))</f>
        <v>0.71968692565043602</v>
      </c>
      <c r="P1917" s="93">
        <v>0</v>
      </c>
      <c r="Q1917" s="92">
        <f t="shared" ref="Q1917:Q1948" si="1028">T1916</f>
        <v>0.98658783573893305</v>
      </c>
      <c r="R1917" s="92">
        <f t="shared" ref="R1917:R1948" si="1029">O1917*Q1917/1000</f>
        <v>7.1003436638707011E-4</v>
      </c>
      <c r="S1917" s="92">
        <f t="shared" ref="S1917:S1948" si="1030">MIN(P1917*Q1917,Q1917-R1917)</f>
        <v>0</v>
      </c>
      <c r="T1917" s="91">
        <f t="shared" si="1020"/>
        <v>0.98587780137254599</v>
      </c>
      <c r="U1917" s="94"/>
      <c r="V1917" s="25">
        <f t="shared" ref="V1917:V1948" si="1031">W1916</f>
        <v>7588.6067173016536</v>
      </c>
      <c r="W1917" s="25">
        <f t="shared" si="1021"/>
        <v>7583.1452962633084</v>
      </c>
      <c r="X1917" s="94"/>
      <c r="Y1917" s="25">
        <f t="shared" si="1022"/>
        <v>0</v>
      </c>
      <c r="Z1917" s="25">
        <f t="shared" si="1023"/>
        <v>0</v>
      </c>
      <c r="AA1917" s="25">
        <f t="shared" si="1024"/>
        <v>-2719.0335631218932</v>
      </c>
      <c r="AB1917" s="25">
        <f t="shared" ref="AB1917:AB1948" si="1032">IFERROR(_xlfn.IFNA(-M1917*R1917,0),0)</f>
        <v>-546.14210383450745</v>
      </c>
      <c r="AC1917" s="25">
        <f t="shared" si="1025"/>
        <v>-3265.1756669564006</v>
      </c>
      <c r="AD1917" s="25">
        <f t="shared" ref="AD1917:AD1948" si="1033">IFERROR(_xlfn.IFNA($D$6*SUM(V1917:V1917,Y1917:Z1917),0),0)</f>
        <v>744.44231896729229</v>
      </c>
      <c r="AE1917" s="25">
        <f t="shared" si="1026"/>
        <v>-2520.7333479891086</v>
      </c>
      <c r="AG1917" s="95"/>
      <c r="AJ1917" s="32"/>
      <c r="AK1917" s="90"/>
      <c r="AL1917" s="90"/>
      <c r="AM1917" s="89"/>
      <c r="AN1917" s="89"/>
    </row>
    <row r="1918" spans="2:40" ht="15" x14ac:dyDescent="0.2">
      <c r="B1918" s="32"/>
      <c r="C1918" s="58"/>
      <c r="D1918" s="56"/>
      <c r="E1918" s="56"/>
      <c r="F1918" s="32"/>
      <c r="G1918" s="58"/>
      <c r="H1918" s="9">
        <f t="shared" ref="H1918:H1949" si="1034">H1917+1</f>
        <v>34</v>
      </c>
      <c r="I1918" s="32">
        <f t="shared" si="1027"/>
        <v>34</v>
      </c>
      <c r="J1918" s="19">
        <v>0</v>
      </c>
      <c r="K1918" s="19">
        <v>0</v>
      </c>
      <c r="L1918" s="20">
        <f t="shared" ref="L1918:L1949" si="1035">$C$1895</f>
        <v>2757.9823375031219</v>
      </c>
      <c r="M1918" s="19">
        <f t="shared" si="1019"/>
        <v>769177</v>
      </c>
      <c r="N1918" s="21"/>
      <c r="O1918" s="109">
        <f>1000*(IF(I38&lt;18,VLOOKUP(I38,'[1]Mortality (No Interventions)'!$B$10:$O$129,13),VLOOKUP(I38,'[1]Mortality (Interventions)'!$B$392:$AV$512,46)))</f>
        <v>0.76893623239315378</v>
      </c>
      <c r="P1918" s="93">
        <v>0</v>
      </c>
      <c r="Q1918" s="92">
        <f t="shared" si="1028"/>
        <v>0.98587780137254599</v>
      </c>
      <c r="R1918" s="92">
        <f t="shared" si="1029"/>
        <v>7.5807716218745163E-4</v>
      </c>
      <c r="S1918" s="92">
        <f t="shared" si="1030"/>
        <v>0</v>
      </c>
      <c r="T1918" s="91">
        <f t="shared" si="1020"/>
        <v>0.98511972421035854</v>
      </c>
      <c r="U1918" s="94"/>
      <c r="V1918" s="25">
        <f t="shared" si="1031"/>
        <v>7583.1452962633084</v>
      </c>
      <c r="W1918" s="25">
        <f t="shared" si="1021"/>
        <v>7577.31434108951</v>
      </c>
      <c r="X1918" s="94"/>
      <c r="Y1918" s="25">
        <f t="shared" si="1022"/>
        <v>0</v>
      </c>
      <c r="Z1918" s="25">
        <f t="shared" si="1023"/>
        <v>0</v>
      </c>
      <c r="AA1918" s="25">
        <f t="shared" si="1024"/>
        <v>-2716.9427996981153</v>
      </c>
      <c r="AB1918" s="25">
        <f t="shared" si="1032"/>
        <v>-583.09551737985748</v>
      </c>
      <c r="AC1918" s="25">
        <f t="shared" si="1025"/>
        <v>-3300.0383170779728</v>
      </c>
      <c r="AD1918" s="25">
        <f t="shared" si="1033"/>
        <v>743.90655356343063</v>
      </c>
      <c r="AE1918" s="25">
        <f t="shared" si="1026"/>
        <v>-2556.1317635145424</v>
      </c>
      <c r="AG1918" s="95"/>
      <c r="AJ1918" s="32"/>
      <c r="AK1918" s="90"/>
      <c r="AL1918" s="90"/>
      <c r="AM1918" s="89"/>
      <c r="AN1918" s="89"/>
    </row>
    <row r="1919" spans="2:40" ht="15" x14ac:dyDescent="0.2">
      <c r="B1919" s="32"/>
      <c r="C1919" s="58"/>
      <c r="D1919" s="56"/>
      <c r="E1919" s="56"/>
      <c r="F1919" s="32"/>
      <c r="G1919" s="58"/>
      <c r="H1919" s="9">
        <f t="shared" si="1034"/>
        <v>35</v>
      </c>
      <c r="I1919" s="32">
        <f t="shared" si="1027"/>
        <v>35</v>
      </c>
      <c r="J1919" s="19">
        <v>0</v>
      </c>
      <c r="K1919" s="19">
        <v>0</v>
      </c>
      <c r="L1919" s="20">
        <f t="shared" si="1035"/>
        <v>2757.9823375031219</v>
      </c>
      <c r="M1919" s="19">
        <f t="shared" si="1019"/>
        <v>769177</v>
      </c>
      <c r="N1919" s="21"/>
      <c r="O1919" s="109">
        <f>1000*(IF(I39&lt;18,VLOOKUP(I39,'[1]Mortality (No Interventions)'!$B$10:$O$129,13),VLOOKUP(I39,'[1]Mortality (Interventions)'!$B$392:$AV$512,46)))</f>
        <v>0.82078607370133772</v>
      </c>
      <c r="P1919" s="93">
        <v>0</v>
      </c>
      <c r="Q1919" s="92">
        <f t="shared" si="1028"/>
        <v>0.98511972421035854</v>
      </c>
      <c r="R1919" s="92">
        <f t="shared" si="1029"/>
        <v>8.0857255056036479E-4</v>
      </c>
      <c r="S1919" s="92">
        <f t="shared" si="1030"/>
        <v>0</v>
      </c>
      <c r="T1919" s="91">
        <f t="shared" si="1020"/>
        <v>0.98431115165979821</v>
      </c>
      <c r="U1919" s="94"/>
      <c r="V1919" s="25">
        <f t="shared" si="1031"/>
        <v>7577.31434108951</v>
      </c>
      <c r="W1919" s="25">
        <f t="shared" si="1021"/>
        <v>7571.0949870022869</v>
      </c>
      <c r="X1919" s="94"/>
      <c r="Y1919" s="25">
        <f t="shared" si="1022"/>
        <v>0</v>
      </c>
      <c r="Z1919" s="25">
        <f t="shared" si="1023"/>
        <v>0</v>
      </c>
      <c r="AA1919" s="25">
        <f t="shared" si="1024"/>
        <v>-2714.7127708850803</v>
      </c>
      <c r="AB1919" s="25">
        <f t="shared" si="1032"/>
        <v>-621.93540872236974</v>
      </c>
      <c r="AC1919" s="25">
        <f t="shared" si="1025"/>
        <v>-3336.6481796074499</v>
      </c>
      <c r="AD1919" s="25">
        <f t="shared" si="1033"/>
        <v>743.33453686088103</v>
      </c>
      <c r="AE1919" s="25">
        <f t="shared" si="1026"/>
        <v>-2593.3136427465688</v>
      </c>
      <c r="AG1919" s="95"/>
      <c r="AJ1919" s="32"/>
      <c r="AK1919" s="90"/>
      <c r="AL1919" s="90"/>
      <c r="AM1919" s="89"/>
      <c r="AN1919" s="89"/>
    </row>
    <row r="1920" spans="2:40" ht="15" x14ac:dyDescent="0.2">
      <c r="B1920" s="32"/>
      <c r="C1920" s="58"/>
      <c r="D1920" s="56"/>
      <c r="E1920" s="56"/>
      <c r="F1920" s="32"/>
      <c r="G1920" s="58"/>
      <c r="H1920" s="9">
        <f t="shared" si="1034"/>
        <v>36</v>
      </c>
      <c r="I1920" s="32">
        <f t="shared" si="1027"/>
        <v>36</v>
      </c>
      <c r="J1920" s="19">
        <v>0</v>
      </c>
      <c r="K1920" s="19">
        <v>0</v>
      </c>
      <c r="L1920" s="20">
        <f t="shared" si="1035"/>
        <v>2757.9823375031219</v>
      </c>
      <c r="M1920" s="19">
        <f t="shared" si="1019"/>
        <v>769177</v>
      </c>
      <c r="N1920" s="21"/>
      <c r="O1920" s="109">
        <f>1000*(IF(I40&lt;18,VLOOKUP(I40,'[1]Mortality (No Interventions)'!$B$10:$O$129,13),VLOOKUP(I40,'[1]Mortality (Interventions)'!$B$392:$AV$512,46)))</f>
        <v>0.88153636357031373</v>
      </c>
      <c r="P1920" s="93">
        <v>0</v>
      </c>
      <c r="Q1920" s="92">
        <f t="shared" si="1028"/>
        <v>0.98431115165979821</v>
      </c>
      <c r="R1920" s="92">
        <f t="shared" si="1029"/>
        <v>8.6770607325588616E-4</v>
      </c>
      <c r="S1920" s="92">
        <f t="shared" si="1030"/>
        <v>0</v>
      </c>
      <c r="T1920" s="91">
        <f t="shared" si="1020"/>
        <v>0.98344344558654229</v>
      </c>
      <c r="U1920" s="94"/>
      <c r="V1920" s="25">
        <f t="shared" si="1031"/>
        <v>7571.0949870022869</v>
      </c>
      <c r="W1920" s="25">
        <f t="shared" si="1021"/>
        <v>7564.4207914591989</v>
      </c>
      <c r="X1920" s="94"/>
      <c r="Y1920" s="25">
        <f t="shared" si="1022"/>
        <v>0</v>
      </c>
      <c r="Z1920" s="25">
        <f t="shared" si="1023"/>
        <v>0</v>
      </c>
      <c r="AA1920" s="25">
        <f t="shared" si="1024"/>
        <v>-2712.319652860896</v>
      </c>
      <c r="AB1920" s="25">
        <f t="shared" si="1032"/>
        <v>-667.4195543087427</v>
      </c>
      <c r="AC1920" s="25">
        <f t="shared" si="1025"/>
        <v>-3379.7392071696386</v>
      </c>
      <c r="AD1920" s="25">
        <f t="shared" si="1033"/>
        <v>742.72441822492442</v>
      </c>
      <c r="AE1920" s="25">
        <f t="shared" si="1026"/>
        <v>-2637.0147889447144</v>
      </c>
      <c r="AG1920" s="95"/>
      <c r="AJ1920" s="32"/>
      <c r="AK1920" s="90"/>
      <c r="AL1920" s="90"/>
      <c r="AM1920" s="89"/>
      <c r="AN1920" s="89"/>
    </row>
    <row r="1921" spans="2:40" ht="15" x14ac:dyDescent="0.2">
      <c r="B1921" s="32"/>
      <c r="C1921" s="58"/>
      <c r="D1921" s="56"/>
      <c r="E1921" s="56"/>
      <c r="F1921" s="32"/>
      <c r="G1921" s="58"/>
      <c r="H1921" s="9">
        <f t="shared" si="1034"/>
        <v>37</v>
      </c>
      <c r="I1921" s="32">
        <f t="shared" si="1027"/>
        <v>37</v>
      </c>
      <c r="J1921" s="19">
        <v>0</v>
      </c>
      <c r="K1921" s="19">
        <v>0</v>
      </c>
      <c r="L1921" s="20">
        <f t="shared" si="1035"/>
        <v>2757.9823375031219</v>
      </c>
      <c r="M1921" s="19">
        <f t="shared" si="1019"/>
        <v>769177</v>
      </c>
      <c r="N1921" s="21"/>
      <c r="O1921" s="109">
        <f>1000*(IF(I41&lt;18,VLOOKUP(I41,'[1]Mortality (No Interventions)'!$B$10:$O$129,13),VLOOKUP(I41,'[1]Mortality (Interventions)'!$B$392:$AV$512,46)))</f>
        <v>0.96337855334714662</v>
      </c>
      <c r="P1921" s="93">
        <v>0</v>
      </c>
      <c r="Q1921" s="92">
        <f t="shared" si="1028"/>
        <v>0.98344344558654229</v>
      </c>
      <c r="R1921" s="92">
        <f t="shared" si="1029"/>
        <v>9.4742832390789643E-4</v>
      </c>
      <c r="S1921" s="92">
        <f t="shared" si="1030"/>
        <v>0</v>
      </c>
      <c r="T1921" s="91">
        <f t="shared" si="1020"/>
        <v>0.98249601726263436</v>
      </c>
      <c r="U1921" s="94"/>
      <c r="V1921" s="25">
        <f t="shared" si="1031"/>
        <v>7564.4207914591989</v>
      </c>
      <c r="W1921" s="25">
        <f t="shared" si="1021"/>
        <v>7557.1333907002136</v>
      </c>
      <c r="X1921" s="94"/>
      <c r="Y1921" s="25">
        <f t="shared" si="1022"/>
        <v>0</v>
      </c>
      <c r="Z1921" s="25">
        <f t="shared" si="1023"/>
        <v>0</v>
      </c>
      <c r="AA1921" s="25">
        <f t="shared" si="1024"/>
        <v>-2709.7066622775078</v>
      </c>
      <c r="AB1921" s="25">
        <f t="shared" si="1032"/>
        <v>-728.74007589850407</v>
      </c>
      <c r="AC1921" s="25">
        <f t="shared" si="1025"/>
        <v>-3438.4467381760119</v>
      </c>
      <c r="AD1921" s="25">
        <f t="shared" si="1033"/>
        <v>742.06967964214743</v>
      </c>
      <c r="AE1921" s="25">
        <f t="shared" si="1026"/>
        <v>-2696.3770585338643</v>
      </c>
      <c r="AG1921" s="95"/>
      <c r="AJ1921" s="32"/>
      <c r="AK1921" s="90"/>
      <c r="AL1921" s="90"/>
      <c r="AM1921" s="89"/>
      <c r="AN1921" s="89"/>
    </row>
    <row r="1922" spans="2:40" ht="15" x14ac:dyDescent="0.2">
      <c r="B1922" s="32"/>
      <c r="C1922" s="58"/>
      <c r="D1922" s="56"/>
      <c r="E1922" s="56"/>
      <c r="F1922" s="32"/>
      <c r="G1922" s="58"/>
      <c r="H1922" s="9">
        <f t="shared" si="1034"/>
        <v>38</v>
      </c>
      <c r="I1922" s="32">
        <f t="shared" si="1027"/>
        <v>38</v>
      </c>
      <c r="J1922" s="19">
        <v>0</v>
      </c>
      <c r="K1922" s="19">
        <v>0</v>
      </c>
      <c r="L1922" s="20">
        <f t="shared" si="1035"/>
        <v>2757.9823375031219</v>
      </c>
      <c r="M1922" s="19">
        <f t="shared" si="1019"/>
        <v>769177</v>
      </c>
      <c r="N1922" s="21"/>
      <c r="O1922" s="109">
        <f>1000*(IF(I42&lt;18,VLOOKUP(I42,'[1]Mortality (No Interventions)'!$B$10:$O$129,13),VLOOKUP(I42,'[1]Mortality (Interventions)'!$B$392:$AV$512,46)))</f>
        <v>1.05872579466079</v>
      </c>
      <c r="P1922" s="93">
        <v>0</v>
      </c>
      <c r="Q1922" s="92">
        <f t="shared" si="1028"/>
        <v>0.98249601726263436</v>
      </c>
      <c r="R1922" s="92">
        <f t="shared" si="1029"/>
        <v>1.0401938766274438E-3</v>
      </c>
      <c r="S1922" s="92">
        <f t="shared" si="1030"/>
        <v>0</v>
      </c>
      <c r="T1922" s="91">
        <f t="shared" si="1020"/>
        <v>0.9814558233860069</v>
      </c>
      <c r="U1922" s="94"/>
      <c r="V1922" s="25">
        <f t="shared" si="1031"/>
        <v>7557.1333907002136</v>
      </c>
      <c r="W1922" s="25">
        <f t="shared" si="1021"/>
        <v>7549.1324586457868</v>
      </c>
      <c r="X1922" s="94"/>
      <c r="Y1922" s="25">
        <f t="shared" si="1022"/>
        <v>0</v>
      </c>
      <c r="Z1922" s="25">
        <f t="shared" si="1023"/>
        <v>0</v>
      </c>
      <c r="AA1922" s="25">
        <f t="shared" si="1024"/>
        <v>-2706.8378259381907</v>
      </c>
      <c r="AB1922" s="25">
        <f t="shared" si="1032"/>
        <v>-800.09320544266734</v>
      </c>
      <c r="AC1922" s="25">
        <f t="shared" si="1025"/>
        <v>-3506.9310313808583</v>
      </c>
      <c r="AD1922" s="25">
        <f t="shared" si="1033"/>
        <v>741.35478562769106</v>
      </c>
      <c r="AE1922" s="25">
        <f t="shared" si="1026"/>
        <v>-2765.5762457531673</v>
      </c>
      <c r="AG1922" s="95"/>
      <c r="AJ1922" s="32"/>
      <c r="AK1922" s="90"/>
      <c r="AL1922" s="90"/>
      <c r="AM1922" s="89"/>
      <c r="AN1922" s="89"/>
    </row>
    <row r="1923" spans="2:40" ht="15" x14ac:dyDescent="0.2">
      <c r="B1923" s="32"/>
      <c r="C1923" s="58"/>
      <c r="D1923" s="56"/>
      <c r="E1923" s="56"/>
      <c r="F1923" s="32"/>
      <c r="G1923" s="58"/>
      <c r="H1923" s="9">
        <f t="shared" si="1034"/>
        <v>39</v>
      </c>
      <c r="I1923" s="32">
        <f t="shared" si="1027"/>
        <v>39</v>
      </c>
      <c r="J1923" s="19">
        <v>0</v>
      </c>
      <c r="K1923" s="19">
        <v>0</v>
      </c>
      <c r="L1923" s="20">
        <f t="shared" si="1035"/>
        <v>2757.9823375031219</v>
      </c>
      <c r="M1923" s="19">
        <f t="shared" si="1019"/>
        <v>769177</v>
      </c>
      <c r="N1923" s="21"/>
      <c r="O1923" s="109">
        <f>1000*(IF(I43&lt;18,VLOOKUP(I43,'[1]Mortality (No Interventions)'!$B$10:$O$129,13),VLOOKUP(I43,'[1]Mortality (Interventions)'!$B$392:$AV$512,46)))</f>
        <v>1.1574320651391063</v>
      </c>
      <c r="P1923" s="93">
        <v>0</v>
      </c>
      <c r="Q1923" s="92">
        <f t="shared" si="1028"/>
        <v>0.9814558233860069</v>
      </c>
      <c r="R1923" s="92">
        <f t="shared" si="1029"/>
        <v>1.135968440504468E-3</v>
      </c>
      <c r="S1923" s="92">
        <f t="shared" si="1030"/>
        <v>0</v>
      </c>
      <c r="T1923" s="91">
        <f t="shared" si="1020"/>
        <v>0.98031985494550244</v>
      </c>
      <c r="U1923" s="94"/>
      <c r="V1923" s="25">
        <f t="shared" si="1031"/>
        <v>7549.1324586457868</v>
      </c>
      <c r="W1923" s="25">
        <f t="shared" si="1021"/>
        <v>7540.3948506741681</v>
      </c>
      <c r="X1923" s="94"/>
      <c r="Y1923" s="25">
        <f t="shared" si="1022"/>
        <v>0</v>
      </c>
      <c r="Z1923" s="25">
        <f t="shared" si="1023"/>
        <v>0</v>
      </c>
      <c r="AA1923" s="25">
        <f t="shared" si="1024"/>
        <v>-2703.7048450433181</v>
      </c>
      <c r="AB1923" s="25">
        <f t="shared" si="1032"/>
        <v>-873.7607971619052</v>
      </c>
      <c r="AC1923" s="25">
        <f t="shared" si="1025"/>
        <v>-3577.465642205223</v>
      </c>
      <c r="AD1923" s="25">
        <f t="shared" si="1033"/>
        <v>740.56989419315175</v>
      </c>
      <c r="AE1923" s="25">
        <f t="shared" si="1026"/>
        <v>-2836.8957480120712</v>
      </c>
      <c r="AG1923" s="95"/>
      <c r="AJ1923" s="32"/>
      <c r="AK1923" s="90"/>
      <c r="AL1923" s="90"/>
      <c r="AM1923" s="89"/>
      <c r="AN1923" s="89"/>
    </row>
    <row r="1924" spans="2:40" ht="15" x14ac:dyDescent="0.2">
      <c r="B1924" s="32"/>
      <c r="C1924" s="58"/>
      <c r="D1924" s="56"/>
      <c r="E1924" s="56"/>
      <c r="F1924" s="32"/>
      <c r="G1924" s="58"/>
      <c r="H1924" s="9">
        <f t="shared" si="1034"/>
        <v>40</v>
      </c>
      <c r="I1924" s="32">
        <f t="shared" si="1027"/>
        <v>40</v>
      </c>
      <c r="J1924" s="19">
        <v>0</v>
      </c>
      <c r="K1924" s="19">
        <v>0</v>
      </c>
      <c r="L1924" s="20">
        <f t="shared" si="1035"/>
        <v>2757.9823375031219</v>
      </c>
      <c r="M1924" s="19">
        <f t="shared" si="1019"/>
        <v>769177</v>
      </c>
      <c r="N1924" s="21"/>
      <c r="O1924" s="109">
        <f>1000*(IF(I44&lt;18,VLOOKUP(I44,'[1]Mortality (No Interventions)'!$B$10:$O$129,13),VLOOKUP(I44,'[1]Mortality (Interventions)'!$B$392:$AV$512,46)))</f>
        <v>1.2749595146087387</v>
      </c>
      <c r="P1924" s="93">
        <v>0</v>
      </c>
      <c r="Q1924" s="92">
        <f t="shared" si="1028"/>
        <v>0.98031985494550244</v>
      </c>
      <c r="R1924" s="92">
        <f t="shared" si="1029"/>
        <v>1.249868126422627E-3</v>
      </c>
      <c r="S1924" s="92">
        <f t="shared" si="1030"/>
        <v>0</v>
      </c>
      <c r="T1924" s="91">
        <f t="shared" si="1020"/>
        <v>0.97906998681907986</v>
      </c>
      <c r="U1924" s="94"/>
      <c r="V1924" s="25">
        <f t="shared" si="1031"/>
        <v>7540.3948506741681</v>
      </c>
      <c r="W1924" s="25">
        <f t="shared" si="1021"/>
        <v>7530.7811525153948</v>
      </c>
      <c r="X1924" s="94"/>
      <c r="Y1924" s="25">
        <f t="shared" si="1022"/>
        <v>0</v>
      </c>
      <c r="Z1924" s="25">
        <f t="shared" si="1023"/>
        <v>0</v>
      </c>
      <c r="AA1924" s="25">
        <f t="shared" si="1024"/>
        <v>-2700.2577308264367</v>
      </c>
      <c r="AB1924" s="25">
        <f t="shared" si="1032"/>
        <v>-961.36981587737705</v>
      </c>
      <c r="AC1924" s="25">
        <f t="shared" si="1025"/>
        <v>-3661.627546703814</v>
      </c>
      <c r="AD1924" s="25">
        <f t="shared" si="1033"/>
        <v>739.71273485113591</v>
      </c>
      <c r="AE1924" s="25">
        <f t="shared" si="1026"/>
        <v>-2921.9148118526782</v>
      </c>
      <c r="AG1924" s="95"/>
      <c r="AJ1924" s="32"/>
      <c r="AK1924" s="90"/>
      <c r="AL1924" s="90"/>
      <c r="AM1924" s="89"/>
      <c r="AN1924" s="89"/>
    </row>
    <row r="1925" spans="2:40" ht="15" x14ac:dyDescent="0.2">
      <c r="B1925" s="32"/>
      <c r="C1925" s="58"/>
      <c r="D1925" s="56"/>
      <c r="E1925" s="56"/>
      <c r="F1925" s="32"/>
      <c r="G1925" s="58"/>
      <c r="H1925" s="9">
        <f t="shared" si="1034"/>
        <v>41</v>
      </c>
      <c r="I1925" s="32">
        <f t="shared" si="1027"/>
        <v>41</v>
      </c>
      <c r="J1925" s="19">
        <v>0</v>
      </c>
      <c r="K1925" s="19">
        <v>0</v>
      </c>
      <c r="L1925" s="20">
        <f t="shared" si="1035"/>
        <v>2757.9823375031219</v>
      </c>
      <c r="M1925" s="19">
        <f t="shared" si="1019"/>
        <v>769177</v>
      </c>
      <c r="N1925" s="21"/>
      <c r="O1925" s="109">
        <f>1000*(IF(I45&lt;18,VLOOKUP(I45,'[1]Mortality (No Interventions)'!$B$10:$O$129,13),VLOOKUP(I45,'[1]Mortality (Interventions)'!$B$392:$AV$512,46)))</f>
        <v>1.3972145666163325</v>
      </c>
      <c r="P1925" s="93">
        <v>0</v>
      </c>
      <c r="Q1925" s="92">
        <f t="shared" si="1028"/>
        <v>0.97906998681907986</v>
      </c>
      <c r="R1925" s="92">
        <f t="shared" si="1029"/>
        <v>1.367970847320479E-3</v>
      </c>
      <c r="S1925" s="92">
        <f t="shared" si="1030"/>
        <v>0</v>
      </c>
      <c r="T1925" s="91">
        <f t="shared" si="1020"/>
        <v>0.97770201597175943</v>
      </c>
      <c r="U1925" s="94"/>
      <c r="V1925" s="25">
        <f t="shared" si="1031"/>
        <v>7530.7811525153948</v>
      </c>
      <c r="W1925" s="25">
        <f t="shared" si="1021"/>
        <v>7520.2590353911</v>
      </c>
      <c r="X1925" s="94"/>
      <c r="Y1925" s="25">
        <f t="shared" si="1022"/>
        <v>0</v>
      </c>
      <c r="Z1925" s="25">
        <f t="shared" si="1023"/>
        <v>0</v>
      </c>
      <c r="AA1925" s="25">
        <f t="shared" si="1024"/>
        <v>-2696.4848913913079</v>
      </c>
      <c r="AB1925" s="25">
        <f t="shared" si="1032"/>
        <v>-1052.2117124294241</v>
      </c>
      <c r="AC1925" s="25">
        <f t="shared" si="1025"/>
        <v>-3748.696603820732</v>
      </c>
      <c r="AD1925" s="25">
        <f t="shared" si="1033"/>
        <v>738.76963106176026</v>
      </c>
      <c r="AE1925" s="25">
        <f t="shared" si="1026"/>
        <v>-3009.9269727589717</v>
      </c>
      <c r="AG1925" s="95"/>
      <c r="AJ1925" s="32"/>
      <c r="AK1925" s="90"/>
      <c r="AL1925" s="90"/>
      <c r="AM1925" s="89"/>
      <c r="AN1925" s="89"/>
    </row>
    <row r="1926" spans="2:40" ht="15" x14ac:dyDescent="0.2">
      <c r="B1926" s="32"/>
      <c r="C1926" s="58"/>
      <c r="D1926" s="56"/>
      <c r="E1926" s="56"/>
      <c r="F1926" s="32"/>
      <c r="G1926" s="58"/>
      <c r="H1926" s="9">
        <f t="shared" si="1034"/>
        <v>42</v>
      </c>
      <c r="I1926" s="32">
        <f t="shared" si="1027"/>
        <v>42</v>
      </c>
      <c r="J1926" s="19">
        <v>0</v>
      </c>
      <c r="K1926" s="19">
        <v>0</v>
      </c>
      <c r="L1926" s="20">
        <f t="shared" si="1035"/>
        <v>2757.9823375031219</v>
      </c>
      <c r="M1926" s="19">
        <f t="shared" si="1019"/>
        <v>769177</v>
      </c>
      <c r="N1926" s="21"/>
      <c r="O1926" s="109">
        <f>1000*(IF(I46&lt;18,VLOOKUP(I46,'[1]Mortality (No Interventions)'!$B$10:$O$129,13),VLOOKUP(I46,'[1]Mortality (Interventions)'!$B$392:$AV$512,46)))</f>
        <v>1.5197205917110397</v>
      </c>
      <c r="P1926" s="93">
        <v>0</v>
      </c>
      <c r="Q1926" s="92">
        <f t="shared" si="1028"/>
        <v>0.97770201597175943</v>
      </c>
      <c r="R1926" s="92">
        <f t="shared" si="1029"/>
        <v>1.4858338862296786E-3</v>
      </c>
      <c r="S1926" s="92">
        <f t="shared" si="1030"/>
        <v>0</v>
      </c>
      <c r="T1926" s="91">
        <f t="shared" si="1020"/>
        <v>0.97621618208552974</v>
      </c>
      <c r="U1926" s="94"/>
      <c r="V1926" s="25">
        <f t="shared" si="1031"/>
        <v>7520.2590353911</v>
      </c>
      <c r="W1926" s="25">
        <f t="shared" si="1021"/>
        <v>7508.8303428800155</v>
      </c>
      <c r="X1926" s="94"/>
      <c r="Y1926" s="25">
        <f t="shared" si="1022"/>
        <v>0</v>
      </c>
      <c r="Z1926" s="25">
        <f t="shared" si="1023"/>
        <v>0</v>
      </c>
      <c r="AA1926" s="25">
        <f t="shared" si="1024"/>
        <v>-2692.3869877766224</v>
      </c>
      <c r="AB1926" s="25">
        <f t="shared" si="1032"/>
        <v>-1142.8692511084855</v>
      </c>
      <c r="AC1926" s="25">
        <f t="shared" si="1025"/>
        <v>-3835.2562388851079</v>
      </c>
      <c r="AD1926" s="25">
        <f t="shared" si="1033"/>
        <v>737.73741137186698</v>
      </c>
      <c r="AE1926" s="25">
        <f t="shared" si="1026"/>
        <v>-3097.5188275132409</v>
      </c>
      <c r="AG1926" s="95"/>
      <c r="AJ1926" s="32"/>
      <c r="AK1926" s="90"/>
      <c r="AL1926" s="90"/>
      <c r="AM1926" s="89"/>
      <c r="AN1926" s="89"/>
    </row>
    <row r="1927" spans="2:40" ht="15" x14ac:dyDescent="0.2">
      <c r="B1927" s="32"/>
      <c r="C1927" s="58"/>
      <c r="D1927" s="56"/>
      <c r="E1927" s="56"/>
      <c r="F1927" s="32"/>
      <c r="G1927" s="58"/>
      <c r="H1927" s="9">
        <f t="shared" si="1034"/>
        <v>43</v>
      </c>
      <c r="I1927" s="32">
        <f t="shared" si="1027"/>
        <v>43</v>
      </c>
      <c r="J1927" s="19">
        <v>0</v>
      </c>
      <c r="K1927" s="19">
        <v>0</v>
      </c>
      <c r="L1927" s="20">
        <f t="shared" si="1035"/>
        <v>2757.9823375031219</v>
      </c>
      <c r="M1927" s="19">
        <f t="shared" si="1019"/>
        <v>769177</v>
      </c>
      <c r="N1927" s="21"/>
      <c r="O1927" s="109">
        <f>1000*(IF(I47&lt;18,VLOOKUP(I47,'[1]Mortality (No Interventions)'!$B$10:$O$129,13),VLOOKUP(I47,'[1]Mortality (Interventions)'!$B$392:$AV$512,46)))</f>
        <v>1.6596717355333108</v>
      </c>
      <c r="P1927" s="93">
        <v>0</v>
      </c>
      <c r="Q1927" s="92">
        <f t="shared" si="1028"/>
        <v>0.97621618208552974</v>
      </c>
      <c r="R1927" s="92">
        <f t="shared" si="1029"/>
        <v>1.6201984051775937E-3</v>
      </c>
      <c r="S1927" s="92">
        <f t="shared" si="1030"/>
        <v>0</v>
      </c>
      <c r="T1927" s="91">
        <f t="shared" si="1020"/>
        <v>0.97459598368035216</v>
      </c>
      <c r="U1927" s="94"/>
      <c r="V1927" s="25">
        <f t="shared" si="1031"/>
        <v>7508.8303428800155</v>
      </c>
      <c r="W1927" s="25">
        <f t="shared" si="1021"/>
        <v>7496.3681493930226</v>
      </c>
      <c r="X1927" s="94"/>
      <c r="Y1927" s="25">
        <f t="shared" si="1022"/>
        <v>0</v>
      </c>
      <c r="Z1927" s="25">
        <f t="shared" si="1023"/>
        <v>0</v>
      </c>
      <c r="AA1927" s="25">
        <f t="shared" si="1024"/>
        <v>-2687.9185091918921</v>
      </c>
      <c r="AB1927" s="25">
        <f t="shared" si="1032"/>
        <v>-1246.219348699286</v>
      </c>
      <c r="AC1927" s="25">
        <f t="shared" si="1025"/>
        <v>-3934.1378578911781</v>
      </c>
      <c r="AD1927" s="25">
        <f t="shared" si="1033"/>
        <v>736.61625663652956</v>
      </c>
      <c r="AE1927" s="25">
        <f t="shared" si="1026"/>
        <v>-3197.5216012546484</v>
      </c>
      <c r="AG1927" s="95"/>
      <c r="AJ1927" s="32"/>
      <c r="AK1927" s="90"/>
      <c r="AL1927" s="90"/>
      <c r="AM1927" s="89"/>
      <c r="AN1927" s="89"/>
    </row>
    <row r="1928" spans="2:40" ht="15" x14ac:dyDescent="0.2">
      <c r="B1928" s="32"/>
      <c r="C1928" s="58"/>
      <c r="D1928" s="56"/>
      <c r="E1928" s="56"/>
      <c r="F1928" s="32"/>
      <c r="G1928" s="58"/>
      <c r="H1928" s="9">
        <f t="shared" si="1034"/>
        <v>44</v>
      </c>
      <c r="I1928" s="32">
        <f t="shared" si="1027"/>
        <v>44</v>
      </c>
      <c r="J1928" s="19">
        <v>0</v>
      </c>
      <c r="K1928" s="19">
        <v>0</v>
      </c>
      <c r="L1928" s="20">
        <f t="shared" si="1035"/>
        <v>2757.9823375031219</v>
      </c>
      <c r="M1928" s="19">
        <f t="shared" si="1019"/>
        <v>769177</v>
      </c>
      <c r="N1928" s="21"/>
      <c r="O1928" s="109">
        <f>1000*(IF(I48&lt;18,VLOOKUP(I48,'[1]Mortality (No Interventions)'!$B$10:$O$129,13),VLOOKUP(I48,'[1]Mortality (Interventions)'!$B$392:$AV$512,46)))</f>
        <v>1.8110872928832855</v>
      </c>
      <c r="P1928" s="93">
        <v>0</v>
      </c>
      <c r="Q1928" s="92">
        <f t="shared" si="1028"/>
        <v>0.97459598368035216</v>
      </c>
      <c r="R1928" s="92">
        <f t="shared" si="1029"/>
        <v>1.7650784017385717E-3</v>
      </c>
      <c r="S1928" s="92">
        <f t="shared" si="1030"/>
        <v>0</v>
      </c>
      <c r="T1928" s="91">
        <f t="shared" si="1020"/>
        <v>0.9728309052786136</v>
      </c>
      <c r="U1928" s="94"/>
      <c r="V1928" s="25">
        <f t="shared" si="1031"/>
        <v>7496.3681493930226</v>
      </c>
      <c r="W1928" s="25">
        <f t="shared" si="1021"/>
        <v>7482.7915722948819</v>
      </c>
      <c r="X1928" s="94"/>
      <c r="Y1928" s="25">
        <f t="shared" si="1022"/>
        <v>0</v>
      </c>
      <c r="Z1928" s="25">
        <f t="shared" si="1023"/>
        <v>0</v>
      </c>
      <c r="AA1928" s="25">
        <f t="shared" si="1024"/>
        <v>-2683.050454135589</v>
      </c>
      <c r="AB1928" s="25">
        <f t="shared" si="1032"/>
        <v>-1357.6577098140694</v>
      </c>
      <c r="AC1928" s="25">
        <f t="shared" si="1025"/>
        <v>-4040.7081639496582</v>
      </c>
      <c r="AD1928" s="25">
        <f t="shared" si="1033"/>
        <v>735.39371545545555</v>
      </c>
      <c r="AE1928" s="25">
        <f t="shared" si="1026"/>
        <v>-3305.3144484942027</v>
      </c>
      <c r="AG1928" s="95"/>
      <c r="AJ1928" s="32"/>
      <c r="AK1928" s="90"/>
      <c r="AL1928" s="90"/>
      <c r="AM1928" s="89"/>
      <c r="AN1928" s="89"/>
    </row>
    <row r="1929" spans="2:40" ht="15" x14ac:dyDescent="0.2">
      <c r="B1929" s="32"/>
      <c r="C1929" s="58"/>
      <c r="F1929" s="32"/>
      <c r="G1929" s="58"/>
      <c r="H1929" s="9">
        <f t="shared" si="1034"/>
        <v>45</v>
      </c>
      <c r="I1929" s="32">
        <f t="shared" si="1027"/>
        <v>45</v>
      </c>
      <c r="J1929" s="19">
        <v>0</v>
      </c>
      <c r="K1929" s="19">
        <v>0</v>
      </c>
      <c r="L1929" s="20">
        <f t="shared" si="1035"/>
        <v>2757.9823375031219</v>
      </c>
      <c r="M1929" s="19">
        <f t="shared" si="1019"/>
        <v>769177</v>
      </c>
      <c r="N1929" s="21"/>
      <c r="O1929" s="109">
        <f>1000*(IF(I49&lt;18,VLOOKUP(I49,'[1]Mortality (No Interventions)'!$B$10:$O$129,13),VLOOKUP(I49,'[1]Mortality (Interventions)'!$B$392:$AV$512,46)))</f>
        <v>1.9768679623657741</v>
      </c>
      <c r="P1929" s="93">
        <v>0</v>
      </c>
      <c r="Q1929" s="92">
        <f t="shared" si="1028"/>
        <v>0.9728309052786136</v>
      </c>
      <c r="R1929" s="92">
        <f t="shared" si="1029"/>
        <v>1.9231582494445842E-3</v>
      </c>
      <c r="S1929" s="92">
        <f t="shared" si="1030"/>
        <v>0</v>
      </c>
      <c r="T1929" s="91">
        <f t="shared" si="1020"/>
        <v>0.97090774702916904</v>
      </c>
      <c r="U1929" s="94"/>
      <c r="V1929" s="25">
        <f t="shared" si="1031"/>
        <v>7482.7915722948819</v>
      </c>
      <c r="W1929" s="25">
        <f t="shared" si="1021"/>
        <v>7467.9990813665518</v>
      </c>
      <c r="X1929" s="94"/>
      <c r="Y1929" s="25">
        <f t="shared" si="1022"/>
        <v>0</v>
      </c>
      <c r="Z1929" s="25">
        <f t="shared" si="1023"/>
        <v>0</v>
      </c>
      <c r="AA1929" s="25">
        <f t="shared" si="1024"/>
        <v>-2677.7464176513972</v>
      </c>
      <c r="AB1929" s="25">
        <f t="shared" si="1032"/>
        <v>-1479.2490928330369</v>
      </c>
      <c r="AC1929" s="25">
        <f t="shared" si="1025"/>
        <v>-4156.9955104844339</v>
      </c>
      <c r="AD1929" s="25">
        <f t="shared" si="1033"/>
        <v>734.061853242128</v>
      </c>
      <c r="AE1929" s="25">
        <f t="shared" si="1026"/>
        <v>-3422.9336572423058</v>
      </c>
      <c r="AJ1929" s="32"/>
      <c r="AK1929" s="90"/>
      <c r="AL1929" s="90"/>
      <c r="AM1929" s="89"/>
      <c r="AN1929" s="89"/>
    </row>
    <row r="1930" spans="2:40" ht="15" x14ac:dyDescent="0.2">
      <c r="B1930" s="32"/>
      <c r="C1930" s="58"/>
      <c r="F1930" s="32"/>
      <c r="G1930" s="58"/>
      <c r="H1930" s="9">
        <f t="shared" si="1034"/>
        <v>46</v>
      </c>
      <c r="I1930" s="32">
        <f t="shared" si="1027"/>
        <v>46</v>
      </c>
      <c r="J1930" s="19">
        <v>0</v>
      </c>
      <c r="K1930" s="19">
        <v>0</v>
      </c>
      <c r="L1930" s="20">
        <f t="shared" si="1035"/>
        <v>2757.9823375031219</v>
      </c>
      <c r="M1930" s="19">
        <f t="shared" si="1019"/>
        <v>769177</v>
      </c>
      <c r="N1930" s="21"/>
      <c r="O1930" s="109">
        <f>1000*(IF(I50&lt;18,VLOOKUP(I50,'[1]Mortality (No Interventions)'!$B$10:$O$129,13),VLOOKUP(I50,'[1]Mortality (Interventions)'!$B$392:$AV$512,46)))</f>
        <v>2.1544100274740248</v>
      </c>
      <c r="P1930" s="93">
        <v>0</v>
      </c>
      <c r="Q1930" s="92">
        <f t="shared" si="1028"/>
        <v>0.97090774702916904</v>
      </c>
      <c r="R1930" s="92">
        <f t="shared" si="1029"/>
        <v>2.0917333859518552E-3</v>
      </c>
      <c r="S1930" s="92">
        <f t="shared" si="1030"/>
        <v>0</v>
      </c>
      <c r="T1930" s="91">
        <f t="shared" si="1020"/>
        <v>0.96881601364321723</v>
      </c>
      <c r="U1930" s="94"/>
      <c r="V1930" s="25">
        <f t="shared" si="1031"/>
        <v>7467.9990813665518</v>
      </c>
      <c r="W1930" s="25">
        <f t="shared" si="1021"/>
        <v>7451.9099492604892</v>
      </c>
      <c r="X1930" s="94"/>
      <c r="Y1930" s="25">
        <f t="shared" si="1022"/>
        <v>0</v>
      </c>
      <c r="Z1930" s="25">
        <f t="shared" si="1023"/>
        <v>0</v>
      </c>
      <c r="AA1930" s="25">
        <f t="shared" si="1024"/>
        <v>-2671.9774539181767</v>
      </c>
      <c r="AB1930" s="25">
        <f t="shared" si="1032"/>
        <v>-1608.9132106062902</v>
      </c>
      <c r="AC1930" s="25">
        <f t="shared" si="1025"/>
        <v>-4280.890664524467</v>
      </c>
      <c r="AD1930" s="25">
        <f t="shared" si="1033"/>
        <v>732.61070988205881</v>
      </c>
      <c r="AE1930" s="25">
        <f t="shared" si="1026"/>
        <v>-3548.279954642408</v>
      </c>
      <c r="AJ1930" s="32"/>
      <c r="AK1930" s="90"/>
      <c r="AL1930" s="90"/>
      <c r="AM1930" s="89"/>
      <c r="AN1930" s="89"/>
    </row>
    <row r="1931" spans="2:40" ht="15" x14ac:dyDescent="0.2">
      <c r="B1931" s="32"/>
      <c r="C1931" s="58"/>
      <c r="F1931" s="32"/>
      <c r="G1931" s="58"/>
      <c r="H1931" s="9">
        <f t="shared" si="1034"/>
        <v>47</v>
      </c>
      <c r="I1931" s="32">
        <f t="shared" si="1027"/>
        <v>47</v>
      </c>
      <c r="J1931" s="19">
        <v>0</v>
      </c>
      <c r="K1931" s="19">
        <v>0</v>
      </c>
      <c r="L1931" s="20">
        <f t="shared" si="1035"/>
        <v>2757.9823375031219</v>
      </c>
      <c r="M1931" s="19">
        <f t="shared" si="1019"/>
        <v>769177</v>
      </c>
      <c r="N1931" s="21"/>
      <c r="O1931" s="109">
        <f>1000*(IF(I51&lt;18,VLOOKUP(I51,'[1]Mortality (No Interventions)'!$B$10:$O$129,13),VLOOKUP(I51,'[1]Mortality (Interventions)'!$B$392:$AV$512,46)))</f>
        <v>2.3624537571565702</v>
      </c>
      <c r="P1931" s="93">
        <v>0</v>
      </c>
      <c r="Q1931" s="92">
        <f t="shared" si="1028"/>
        <v>0.96881601364321723</v>
      </c>
      <c r="R1931" s="92">
        <f t="shared" si="1029"/>
        <v>2.2887830314248692E-3</v>
      </c>
      <c r="S1931" s="92">
        <f t="shared" si="1030"/>
        <v>0</v>
      </c>
      <c r="T1931" s="91">
        <f t="shared" si="1020"/>
        <v>0.96652723061179235</v>
      </c>
      <c r="U1931" s="94"/>
      <c r="V1931" s="25">
        <f t="shared" si="1031"/>
        <v>7451.9099492604892</v>
      </c>
      <c r="W1931" s="25">
        <f t="shared" si="1021"/>
        <v>7434.3051566028662</v>
      </c>
      <c r="X1931" s="94"/>
      <c r="Y1931" s="25">
        <f t="shared" si="1022"/>
        <v>0</v>
      </c>
      <c r="Z1931" s="25">
        <f t="shared" si="1023"/>
        <v>0</v>
      </c>
      <c r="AA1931" s="25">
        <f t="shared" si="1024"/>
        <v>-2665.66503074313</v>
      </c>
      <c r="AB1931" s="25">
        <f t="shared" si="1032"/>
        <v>-1760.4792657622866</v>
      </c>
      <c r="AC1931" s="25">
        <f t="shared" si="1025"/>
        <v>-4426.1442965054166</v>
      </c>
      <c r="AD1931" s="25">
        <f t="shared" si="1033"/>
        <v>731.03236602245408</v>
      </c>
      <c r="AE1931" s="25">
        <f t="shared" si="1026"/>
        <v>-3695.1119304829626</v>
      </c>
      <c r="AJ1931" s="32"/>
      <c r="AK1931" s="90"/>
      <c r="AL1931" s="90"/>
      <c r="AM1931" s="89"/>
      <c r="AN1931" s="89"/>
    </row>
    <row r="1932" spans="2:40" ht="15" x14ac:dyDescent="0.2">
      <c r="B1932" s="32"/>
      <c r="C1932" s="58"/>
      <c r="F1932" s="32"/>
      <c r="G1932" s="58"/>
      <c r="H1932" s="9">
        <f t="shared" si="1034"/>
        <v>48</v>
      </c>
      <c r="I1932" s="32">
        <f t="shared" si="1027"/>
        <v>48</v>
      </c>
      <c r="J1932" s="19">
        <v>0</v>
      </c>
      <c r="K1932" s="19">
        <v>0</v>
      </c>
      <c r="L1932" s="20">
        <f t="shared" si="1035"/>
        <v>2757.9823375031219</v>
      </c>
      <c r="M1932" s="19">
        <f t="shared" si="1019"/>
        <v>769177</v>
      </c>
      <c r="N1932" s="21"/>
      <c r="O1932" s="109">
        <f>1000*(IF(I52&lt;18,VLOOKUP(I52,'[1]Mortality (No Interventions)'!$B$10:$O$129,13),VLOOKUP(I52,'[1]Mortality (Interventions)'!$B$392:$AV$512,46)))</f>
        <v>2.6020407850698266</v>
      </c>
      <c r="P1932" s="93">
        <v>0</v>
      </c>
      <c r="Q1932" s="92">
        <f t="shared" si="1028"/>
        <v>0.96652723061179235</v>
      </c>
      <c r="R1932" s="92">
        <f t="shared" si="1029"/>
        <v>2.5149432739324739E-3</v>
      </c>
      <c r="S1932" s="92">
        <f t="shared" si="1030"/>
        <v>0</v>
      </c>
      <c r="T1932" s="91">
        <f t="shared" si="1020"/>
        <v>0.96401228733785993</v>
      </c>
      <c r="U1932" s="94"/>
      <c r="V1932" s="25">
        <f t="shared" si="1031"/>
        <v>7434.3051566028662</v>
      </c>
      <c r="W1932" s="25">
        <f t="shared" si="1021"/>
        <v>7414.9607913767313</v>
      </c>
      <c r="X1932" s="94"/>
      <c r="Y1932" s="25">
        <f t="shared" si="1022"/>
        <v>0</v>
      </c>
      <c r="Z1932" s="25">
        <f t="shared" si="1023"/>
        <v>0</v>
      </c>
      <c r="AA1932" s="25">
        <f t="shared" si="1024"/>
        <v>-2658.7288616138021</v>
      </c>
      <c r="AB1932" s="25">
        <f t="shared" si="1032"/>
        <v>-1934.4365226135585</v>
      </c>
      <c r="AC1932" s="25">
        <f t="shared" si="1025"/>
        <v>-4593.1653842273608</v>
      </c>
      <c r="AD1932" s="25">
        <f t="shared" si="1033"/>
        <v>729.30533586274123</v>
      </c>
      <c r="AE1932" s="25">
        <f t="shared" si="1026"/>
        <v>-3863.8600483646196</v>
      </c>
      <c r="AJ1932" s="32"/>
      <c r="AK1932" s="90"/>
      <c r="AL1932" s="90"/>
      <c r="AM1932" s="89"/>
      <c r="AN1932" s="89"/>
    </row>
    <row r="1933" spans="2:40" ht="15" x14ac:dyDescent="0.2">
      <c r="B1933" s="32"/>
      <c r="C1933" s="58"/>
      <c r="F1933" s="32"/>
      <c r="G1933" s="58"/>
      <c r="H1933" s="9">
        <f t="shared" si="1034"/>
        <v>49</v>
      </c>
      <c r="I1933" s="32">
        <f t="shared" si="1027"/>
        <v>49</v>
      </c>
      <c r="J1933" s="19">
        <v>0</v>
      </c>
      <c r="K1933" s="19">
        <v>0</v>
      </c>
      <c r="L1933" s="20">
        <f t="shared" si="1035"/>
        <v>2757.9823375031219</v>
      </c>
      <c r="M1933" s="19">
        <f t="shared" si="1019"/>
        <v>769177</v>
      </c>
      <c r="N1933" s="21"/>
      <c r="O1933" s="109">
        <f>1000*(IF(I53&lt;18,VLOOKUP(I53,'[1]Mortality (No Interventions)'!$B$10:$O$129,13),VLOOKUP(I53,'[1]Mortality (Interventions)'!$B$392:$AV$512,46)))</f>
        <v>2.8574482455587491</v>
      </c>
      <c r="P1933" s="93">
        <v>0</v>
      </c>
      <c r="Q1933" s="92">
        <f t="shared" si="1028"/>
        <v>0.96401228733785993</v>
      </c>
      <c r="R1933" s="92">
        <f t="shared" si="1029"/>
        <v>2.7546152191506444E-3</v>
      </c>
      <c r="S1933" s="92">
        <f t="shared" si="1030"/>
        <v>0</v>
      </c>
      <c r="T1933" s="91">
        <f t="shared" si="1020"/>
        <v>0.96125767211870927</v>
      </c>
      <c r="U1933" s="94"/>
      <c r="V1933" s="25">
        <f t="shared" si="1031"/>
        <v>7414.9607913767313</v>
      </c>
      <c r="W1933" s="25">
        <f t="shared" si="1021"/>
        <v>7393.7729246725248</v>
      </c>
      <c r="X1933" s="94"/>
      <c r="Y1933" s="25">
        <f t="shared" si="1022"/>
        <v>0</v>
      </c>
      <c r="Z1933" s="25">
        <f t="shared" si="1023"/>
        <v>0</v>
      </c>
      <c r="AA1933" s="25">
        <f t="shared" si="1024"/>
        <v>-2651.1316814927673</v>
      </c>
      <c r="AB1933" s="25">
        <f t="shared" si="1032"/>
        <v>-2118.7866704206353</v>
      </c>
      <c r="AC1933" s="25">
        <f t="shared" si="1025"/>
        <v>-4769.9183519134021</v>
      </c>
      <c r="AD1933" s="25">
        <f t="shared" si="1033"/>
        <v>727.4076536340574</v>
      </c>
      <c r="AE1933" s="25">
        <f t="shared" si="1026"/>
        <v>-4042.510698279345</v>
      </c>
      <c r="AJ1933" s="32"/>
      <c r="AK1933" s="90"/>
      <c r="AL1933" s="90"/>
      <c r="AM1933" s="89"/>
      <c r="AN1933" s="89"/>
    </row>
    <row r="1934" spans="2:40" ht="15" x14ac:dyDescent="0.2">
      <c r="B1934" s="32"/>
      <c r="C1934" s="58"/>
      <c r="F1934" s="32"/>
      <c r="G1934" s="58"/>
      <c r="H1934" s="9">
        <f t="shared" si="1034"/>
        <v>50</v>
      </c>
      <c r="I1934" s="32">
        <f t="shared" si="1027"/>
        <v>50</v>
      </c>
      <c r="J1934" s="19">
        <v>0</v>
      </c>
      <c r="K1934" s="19">
        <v>0</v>
      </c>
      <c r="L1934" s="20">
        <f t="shared" si="1035"/>
        <v>2757.9823375031219</v>
      </c>
      <c r="M1934" s="19">
        <f t="shared" si="1019"/>
        <v>769177</v>
      </c>
      <c r="N1934" s="21"/>
      <c r="O1934" s="109">
        <f>1000*(IF(I54&lt;18,VLOOKUP(I54,'[1]Mortality (No Interventions)'!$B$10:$O$129,13),VLOOKUP(I54,'[1]Mortality (Interventions)'!$B$392:$AV$512,46)))</f>
        <v>3.1726125848722257</v>
      </c>
      <c r="P1934" s="93">
        <v>0</v>
      </c>
      <c r="Q1934" s="92">
        <f t="shared" si="1028"/>
        <v>0.96125767211870927</v>
      </c>
      <c r="R1934" s="92">
        <f t="shared" si="1029"/>
        <v>3.0496981878687969E-3</v>
      </c>
      <c r="S1934" s="92">
        <f t="shared" si="1030"/>
        <v>0</v>
      </c>
      <c r="T1934" s="91">
        <f t="shared" si="1020"/>
        <v>0.95820797393084045</v>
      </c>
      <c r="U1934" s="94"/>
      <c r="V1934" s="25">
        <f t="shared" si="1031"/>
        <v>7393.7729246725248</v>
      </c>
      <c r="W1934" s="25">
        <f t="shared" si="1021"/>
        <v>7370.3153476420212</v>
      </c>
      <c r="X1934" s="94"/>
      <c r="Y1934" s="25">
        <f t="shared" si="1022"/>
        <v>0</v>
      </c>
      <c r="Z1934" s="25">
        <f t="shared" si="1023"/>
        <v>0</v>
      </c>
      <c r="AA1934" s="25">
        <f t="shared" si="1024"/>
        <v>-2642.7206677559097</v>
      </c>
      <c r="AB1934" s="25">
        <f t="shared" si="1032"/>
        <v>-2345.7577030503576</v>
      </c>
      <c r="AC1934" s="25">
        <f t="shared" si="1025"/>
        <v>-4988.4783708062678</v>
      </c>
      <c r="AD1934" s="25">
        <f t="shared" si="1033"/>
        <v>725.32912391037473</v>
      </c>
      <c r="AE1934" s="25">
        <f t="shared" si="1026"/>
        <v>-4263.1492468958932</v>
      </c>
      <c r="AJ1934" s="32"/>
      <c r="AK1934" s="90"/>
      <c r="AL1934" s="90"/>
      <c r="AM1934" s="89"/>
      <c r="AN1934" s="89"/>
    </row>
    <row r="1935" spans="2:40" ht="15" x14ac:dyDescent="0.2">
      <c r="B1935" s="32"/>
      <c r="C1935" s="58"/>
      <c r="F1935" s="32"/>
      <c r="G1935" s="58"/>
      <c r="H1935" s="9">
        <f t="shared" si="1034"/>
        <v>51</v>
      </c>
      <c r="I1935" s="32">
        <f t="shared" si="1027"/>
        <v>51</v>
      </c>
      <c r="J1935" s="19">
        <v>0</v>
      </c>
      <c r="K1935" s="19">
        <v>0</v>
      </c>
      <c r="L1935" s="20">
        <f t="shared" si="1035"/>
        <v>2757.9823375031219</v>
      </c>
      <c r="M1935" s="19">
        <f t="shared" si="1019"/>
        <v>769177</v>
      </c>
      <c r="N1935" s="21"/>
      <c r="O1935" s="109">
        <f>1000*(IF(I55&lt;18,VLOOKUP(I55,'[1]Mortality (No Interventions)'!$B$10:$O$129,13),VLOOKUP(I55,'[1]Mortality (Interventions)'!$B$392:$AV$512,46)))</f>
        <v>3.4787411419420726</v>
      </c>
      <c r="P1935" s="93">
        <v>0</v>
      </c>
      <c r="Q1935" s="92">
        <f t="shared" si="1028"/>
        <v>0.95820797393084045</v>
      </c>
      <c r="R1935" s="92">
        <f t="shared" si="1029"/>
        <v>3.3333575014501717E-3</v>
      </c>
      <c r="S1935" s="92">
        <f t="shared" si="1030"/>
        <v>0</v>
      </c>
      <c r="T1935" s="91">
        <f t="shared" si="1020"/>
        <v>0.95487461642939031</v>
      </c>
      <c r="U1935" s="94"/>
      <c r="V1935" s="25">
        <f t="shared" si="1031"/>
        <v>7370.3153476420212</v>
      </c>
      <c r="W1935" s="25">
        <f t="shared" si="1021"/>
        <v>7344.6759284130922</v>
      </c>
      <c r="X1935" s="94"/>
      <c r="Y1935" s="25">
        <f t="shared" si="1022"/>
        <v>0</v>
      </c>
      <c r="Z1935" s="25">
        <f t="shared" si="1023"/>
        <v>0</v>
      </c>
      <c r="AA1935" s="25">
        <f t="shared" si="1024"/>
        <v>-2633.5273266423269</v>
      </c>
      <c r="AB1935" s="25">
        <f t="shared" si="1032"/>
        <v>-2563.9419228929387</v>
      </c>
      <c r="AC1935" s="25">
        <f t="shared" si="1025"/>
        <v>-5197.4692495352656</v>
      </c>
      <c r="AD1935" s="25">
        <f t="shared" si="1033"/>
        <v>723.02793560368229</v>
      </c>
      <c r="AE1935" s="25">
        <f t="shared" si="1026"/>
        <v>-4474.441313931583</v>
      </c>
      <c r="AJ1935" s="32"/>
      <c r="AK1935" s="90"/>
      <c r="AL1935" s="90"/>
      <c r="AM1935" s="89"/>
      <c r="AN1935" s="89"/>
    </row>
    <row r="1936" spans="2:40" ht="15" x14ac:dyDescent="0.2">
      <c r="B1936" s="32"/>
      <c r="C1936" s="58"/>
      <c r="F1936" s="32"/>
      <c r="G1936" s="58"/>
      <c r="H1936" s="9">
        <f t="shared" si="1034"/>
        <v>52</v>
      </c>
      <c r="I1936" s="32">
        <f t="shared" si="1027"/>
        <v>52</v>
      </c>
      <c r="J1936" s="19">
        <v>0</v>
      </c>
      <c r="K1936" s="19">
        <v>0</v>
      </c>
      <c r="L1936" s="20">
        <f t="shared" si="1035"/>
        <v>2757.9823375031219</v>
      </c>
      <c r="M1936" s="19">
        <f t="shared" si="1019"/>
        <v>769177</v>
      </c>
      <c r="N1936" s="21"/>
      <c r="O1936" s="109">
        <f>1000*(IF(I56&lt;18,VLOOKUP(I56,'[1]Mortality (No Interventions)'!$B$10:$O$129,13),VLOOKUP(I56,'[1]Mortality (Interventions)'!$B$392:$AV$512,46)))</f>
        <v>3.831818197534083</v>
      </c>
      <c r="P1936" s="93">
        <v>0</v>
      </c>
      <c r="Q1936" s="92">
        <f t="shared" si="1028"/>
        <v>0.95487461642939031</v>
      </c>
      <c r="R1936" s="92">
        <f t="shared" si="1029"/>
        <v>3.6589059315975153E-3</v>
      </c>
      <c r="S1936" s="92">
        <f t="shared" si="1030"/>
        <v>0</v>
      </c>
      <c r="T1936" s="91">
        <f t="shared" si="1020"/>
        <v>0.95121571049779274</v>
      </c>
      <c r="U1936" s="94"/>
      <c r="V1936" s="25">
        <f t="shared" si="1031"/>
        <v>7344.6759284130922</v>
      </c>
      <c r="W1936" s="25">
        <f t="shared" si="1021"/>
        <v>7316.532465535608</v>
      </c>
      <c r="X1936" s="94"/>
      <c r="Y1936" s="25">
        <f t="shared" si="1022"/>
        <v>0</v>
      </c>
      <c r="Z1936" s="25">
        <f t="shared" si="1023"/>
        <v>0</v>
      </c>
      <c r="AA1936" s="25">
        <f t="shared" si="1024"/>
        <v>-2623.4361287083952</v>
      </c>
      <c r="AB1936" s="25">
        <f t="shared" si="1032"/>
        <v>-2814.3462877483821</v>
      </c>
      <c r="AC1936" s="25">
        <f t="shared" si="1025"/>
        <v>-5437.7824164567774</v>
      </c>
      <c r="AD1936" s="25">
        <f t="shared" si="1033"/>
        <v>720.51270857732436</v>
      </c>
      <c r="AE1936" s="25">
        <f t="shared" si="1026"/>
        <v>-4717.2697078794527</v>
      </c>
      <c r="AJ1936" s="32"/>
      <c r="AK1936" s="90"/>
      <c r="AL1936" s="90"/>
      <c r="AM1936" s="89"/>
      <c r="AN1936" s="89"/>
    </row>
    <row r="1937" spans="8:40" ht="15" x14ac:dyDescent="0.2">
      <c r="H1937" s="9">
        <f t="shared" si="1034"/>
        <v>53</v>
      </c>
      <c r="I1937" s="32">
        <f t="shared" si="1027"/>
        <v>53</v>
      </c>
      <c r="J1937" s="19">
        <v>0</v>
      </c>
      <c r="K1937" s="19">
        <v>0</v>
      </c>
      <c r="L1937" s="20">
        <f t="shared" si="1035"/>
        <v>2757.9823375031219</v>
      </c>
      <c r="M1937" s="19">
        <f t="shared" si="1019"/>
        <v>769177</v>
      </c>
      <c r="N1937" s="21"/>
      <c r="O1937" s="109">
        <f>1000*(IF(I57&lt;18,VLOOKUP(I57,'[1]Mortality (No Interventions)'!$B$10:$O$129,13),VLOOKUP(I57,'[1]Mortality (Interventions)'!$B$392:$AV$512,46)))</f>
        <v>4.2358769403579259</v>
      </c>
      <c r="P1937" s="93">
        <v>0</v>
      </c>
      <c r="Q1937" s="92">
        <f t="shared" si="1028"/>
        <v>0.95121571049779274</v>
      </c>
      <c r="R1937" s="92">
        <f t="shared" si="1029"/>
        <v>4.0292326934037812E-3</v>
      </c>
      <c r="S1937" s="92">
        <f t="shared" si="1030"/>
        <v>0</v>
      </c>
      <c r="T1937" s="91">
        <f t="shared" si="1020"/>
        <v>0.94718647780438892</v>
      </c>
      <c r="U1937" s="94"/>
      <c r="V1937" s="25">
        <f t="shared" si="1031"/>
        <v>7316.532465535608</v>
      </c>
      <c r="W1937" s="25">
        <f t="shared" si="1021"/>
        <v>7285.5405343814646</v>
      </c>
      <c r="X1937" s="94"/>
      <c r="Y1937" s="25">
        <f t="shared" si="1022"/>
        <v>0</v>
      </c>
      <c r="Z1937" s="25">
        <f t="shared" si="1023"/>
        <v>0</v>
      </c>
      <c r="AA1937" s="25">
        <f t="shared" si="1024"/>
        <v>-2612.3235761062974</v>
      </c>
      <c r="AB1937" s="25">
        <f t="shared" si="1032"/>
        <v>-3099.1931154142403</v>
      </c>
      <c r="AC1937" s="25">
        <f t="shared" si="1025"/>
        <v>-5711.5166915205373</v>
      </c>
      <c r="AD1937" s="25">
        <f t="shared" si="1033"/>
        <v>717.75183486904325</v>
      </c>
      <c r="AE1937" s="25">
        <f t="shared" si="1026"/>
        <v>-4993.7648566514945</v>
      </c>
      <c r="AJ1937" s="32"/>
      <c r="AK1937" s="90"/>
      <c r="AL1937" s="90"/>
      <c r="AM1937" s="89"/>
      <c r="AN1937" s="89"/>
    </row>
    <row r="1938" spans="8:40" ht="15" x14ac:dyDescent="0.2">
      <c r="H1938" s="9">
        <f t="shared" si="1034"/>
        <v>54</v>
      </c>
      <c r="I1938" s="32">
        <f t="shared" si="1027"/>
        <v>54</v>
      </c>
      <c r="J1938" s="19">
        <v>0</v>
      </c>
      <c r="K1938" s="19">
        <v>0</v>
      </c>
      <c r="L1938" s="20">
        <f t="shared" si="1035"/>
        <v>2757.9823375031219</v>
      </c>
      <c r="M1938" s="19">
        <f t="shared" si="1019"/>
        <v>769177</v>
      </c>
      <c r="N1938" s="21"/>
      <c r="O1938" s="109">
        <f>1000*(IF(I58&lt;18,VLOOKUP(I58,'[1]Mortality (No Interventions)'!$B$10:$O$129,13),VLOOKUP(I58,'[1]Mortality (Interventions)'!$B$392:$AV$512,46)))</f>
        <v>4.6833296793531041</v>
      </c>
      <c r="P1938" s="93">
        <v>0</v>
      </c>
      <c r="Q1938" s="92">
        <f t="shared" si="1028"/>
        <v>0.94718647780438892</v>
      </c>
      <c r="R1938" s="92">
        <f t="shared" si="1029"/>
        <v>4.4359865433832241E-3</v>
      </c>
      <c r="S1938" s="92">
        <f t="shared" si="1030"/>
        <v>0</v>
      </c>
      <c r="T1938" s="91">
        <f t="shared" si="1020"/>
        <v>0.94275049126100574</v>
      </c>
      <c r="U1938" s="94"/>
      <c r="V1938" s="25">
        <f t="shared" si="1031"/>
        <v>7285.5405343814646</v>
      </c>
      <c r="W1938" s="25">
        <f t="shared" si="1021"/>
        <v>7251.4199461666667</v>
      </c>
      <c r="X1938" s="94"/>
      <c r="Y1938" s="25">
        <f t="shared" si="1022"/>
        <v>0</v>
      </c>
      <c r="Z1938" s="25">
        <f t="shared" si="1023"/>
        <v>0</v>
      </c>
      <c r="AA1938" s="25">
        <f t="shared" si="1024"/>
        <v>-2600.089203570245</v>
      </c>
      <c r="AB1938" s="25">
        <f t="shared" si="1032"/>
        <v>-3412.0588214798781</v>
      </c>
      <c r="AC1938" s="25">
        <f t="shared" si="1025"/>
        <v>-6012.1480250501227</v>
      </c>
      <c r="AD1938" s="25">
        <f t="shared" si="1033"/>
        <v>714.71152642282175</v>
      </c>
      <c r="AE1938" s="25">
        <f t="shared" si="1026"/>
        <v>-5297.4364986273013</v>
      </c>
      <c r="AJ1938" s="32"/>
      <c r="AK1938" s="90"/>
      <c r="AL1938" s="90"/>
      <c r="AM1938" s="89"/>
      <c r="AN1938" s="89"/>
    </row>
    <row r="1939" spans="8:40" ht="15" x14ac:dyDescent="0.2">
      <c r="H1939" s="9">
        <f t="shared" si="1034"/>
        <v>55</v>
      </c>
      <c r="I1939" s="32">
        <f t="shared" si="1027"/>
        <v>55</v>
      </c>
      <c r="J1939" s="19">
        <v>0</v>
      </c>
      <c r="K1939" s="19">
        <v>0</v>
      </c>
      <c r="L1939" s="20">
        <f t="shared" si="1035"/>
        <v>2757.9823375031219</v>
      </c>
      <c r="M1939" s="19">
        <f t="shared" si="1019"/>
        <v>769177</v>
      </c>
      <c r="N1939" s="21"/>
      <c r="O1939" s="109">
        <f>1000*(IF(I59&lt;18,VLOOKUP(I59,'[1]Mortality (No Interventions)'!$B$10:$O$129,13),VLOOKUP(I59,'[1]Mortality (Interventions)'!$B$392:$AV$512,46)))</f>
        <v>5.1943531375223024</v>
      </c>
      <c r="P1939" s="93">
        <v>0</v>
      </c>
      <c r="Q1939" s="92">
        <f t="shared" si="1028"/>
        <v>0.94275049126100574</v>
      </c>
      <c r="R1939" s="92">
        <f t="shared" si="1029"/>
        <v>4.8969789721822971E-3</v>
      </c>
      <c r="S1939" s="92">
        <f t="shared" si="1030"/>
        <v>0</v>
      </c>
      <c r="T1939" s="91">
        <f t="shared" si="1020"/>
        <v>0.93785351228882341</v>
      </c>
      <c r="U1939" s="94"/>
      <c r="V1939" s="25">
        <f t="shared" si="1031"/>
        <v>7251.4199461666667</v>
      </c>
      <c r="W1939" s="25">
        <f t="shared" si="1021"/>
        <v>7213.7535102178035</v>
      </c>
      <c r="X1939" s="94"/>
      <c r="Y1939" s="25">
        <f t="shared" si="1022"/>
        <v>0</v>
      </c>
      <c r="Z1939" s="25">
        <f t="shared" si="1023"/>
        <v>0</v>
      </c>
      <c r="AA1939" s="25">
        <f t="shared" si="1024"/>
        <v>-2586.5834220578422</v>
      </c>
      <c r="AB1939" s="25">
        <f t="shared" si="1032"/>
        <v>-3766.6435948862627</v>
      </c>
      <c r="AC1939" s="25">
        <f t="shared" si="1025"/>
        <v>-6353.2270169441053</v>
      </c>
      <c r="AD1939" s="25">
        <f t="shared" si="1033"/>
        <v>711.36429671895007</v>
      </c>
      <c r="AE1939" s="25">
        <f t="shared" si="1026"/>
        <v>-5641.8627202251555</v>
      </c>
      <c r="AJ1939" s="32"/>
      <c r="AK1939" s="90"/>
      <c r="AL1939" s="90"/>
      <c r="AM1939" s="89"/>
      <c r="AN1939" s="89"/>
    </row>
    <row r="1940" spans="8:40" ht="15" x14ac:dyDescent="0.2">
      <c r="H1940" s="9">
        <f t="shared" si="1034"/>
        <v>56</v>
      </c>
      <c r="I1940" s="32">
        <f t="shared" si="1027"/>
        <v>56</v>
      </c>
      <c r="J1940" s="19">
        <v>0</v>
      </c>
      <c r="K1940" s="19">
        <v>0</v>
      </c>
      <c r="L1940" s="20">
        <f t="shared" si="1035"/>
        <v>2757.9823375031219</v>
      </c>
      <c r="M1940" s="19">
        <f t="shared" si="1019"/>
        <v>769177</v>
      </c>
      <c r="N1940" s="21"/>
      <c r="O1940" s="109">
        <f>1000*(IF(I60&lt;18,VLOOKUP(I60,'[1]Mortality (No Interventions)'!$B$10:$O$129,13),VLOOKUP(I60,'[1]Mortality (Interventions)'!$B$392:$AV$512,46)))</f>
        <v>5.7743083430199622</v>
      </c>
      <c r="P1940" s="93">
        <v>0</v>
      </c>
      <c r="Q1940" s="92">
        <f t="shared" si="1028"/>
        <v>0.93785351228882341</v>
      </c>
      <c r="R1940" s="92">
        <f t="shared" si="1029"/>
        <v>5.4154553605399273E-3</v>
      </c>
      <c r="S1940" s="92">
        <f t="shared" si="1030"/>
        <v>0</v>
      </c>
      <c r="T1940" s="91">
        <f t="shared" si="1020"/>
        <v>0.93243805692828352</v>
      </c>
      <c r="U1940" s="94"/>
      <c r="V1940" s="25">
        <f t="shared" si="1031"/>
        <v>7213.7535102178035</v>
      </c>
      <c r="W1940" s="25">
        <f t="shared" si="1021"/>
        <v>7172.099073139264</v>
      </c>
      <c r="X1940" s="94"/>
      <c r="Y1940" s="25">
        <f t="shared" si="1022"/>
        <v>0</v>
      </c>
      <c r="Z1940" s="25">
        <f t="shared" si="1023"/>
        <v>0</v>
      </c>
      <c r="AA1940" s="25">
        <f t="shared" si="1024"/>
        <v>-2571.6476918239364</v>
      </c>
      <c r="AB1940" s="25">
        <f t="shared" si="1032"/>
        <v>-4165.4437078540195</v>
      </c>
      <c r="AC1940" s="25">
        <f t="shared" si="1025"/>
        <v>-6737.0913996779564</v>
      </c>
      <c r="AD1940" s="25">
        <f t="shared" si="1033"/>
        <v>707.66921935236655</v>
      </c>
      <c r="AE1940" s="25">
        <f t="shared" si="1026"/>
        <v>-6029.4221803255896</v>
      </c>
      <c r="AJ1940" s="32"/>
      <c r="AK1940" s="90"/>
      <c r="AL1940" s="90"/>
      <c r="AM1940" s="89"/>
      <c r="AN1940" s="89"/>
    </row>
    <row r="1941" spans="8:40" ht="15" x14ac:dyDescent="0.2">
      <c r="H1941" s="9">
        <f t="shared" si="1034"/>
        <v>57</v>
      </c>
      <c r="I1941" s="32">
        <f t="shared" si="1027"/>
        <v>57</v>
      </c>
      <c r="J1941" s="19">
        <v>0</v>
      </c>
      <c r="K1941" s="19">
        <v>0</v>
      </c>
      <c r="L1941" s="20">
        <f t="shared" si="1035"/>
        <v>2757.9823375031219</v>
      </c>
      <c r="M1941" s="19">
        <f t="shared" si="1019"/>
        <v>769177</v>
      </c>
      <c r="N1941" s="21"/>
      <c r="O1941" s="109">
        <f>1000*(IF(I61&lt;18,VLOOKUP(I61,'[1]Mortality (No Interventions)'!$B$10:$O$129,13),VLOOKUP(I61,'[1]Mortality (Interventions)'!$B$392:$AV$512,46)))</f>
        <v>6.3840120545187693</v>
      </c>
      <c r="P1941" s="93">
        <v>0</v>
      </c>
      <c r="Q1941" s="92">
        <f t="shared" si="1028"/>
        <v>0.93243805692828352</v>
      </c>
      <c r="R1941" s="92">
        <f t="shared" si="1029"/>
        <v>5.952695795522221E-3</v>
      </c>
      <c r="S1941" s="92">
        <f t="shared" si="1030"/>
        <v>0</v>
      </c>
      <c r="T1941" s="91">
        <f t="shared" si="1020"/>
        <v>0.92648536113276125</v>
      </c>
      <c r="U1941" s="94"/>
      <c r="V1941" s="25">
        <f t="shared" si="1031"/>
        <v>7172.099073139264</v>
      </c>
      <c r="W1941" s="25">
        <f t="shared" si="1021"/>
        <v>7126.3123062001396</v>
      </c>
      <c r="X1941" s="94"/>
      <c r="Y1941" s="25">
        <f t="shared" si="1022"/>
        <v>0</v>
      </c>
      <c r="Z1941" s="25">
        <f t="shared" si="1023"/>
        <v>0</v>
      </c>
      <c r="AA1941" s="25">
        <f t="shared" si="1024"/>
        <v>-2555.230261959357</v>
      </c>
      <c r="AB1941" s="25">
        <f t="shared" si="1032"/>
        <v>-4578.6766939123954</v>
      </c>
      <c r="AC1941" s="25">
        <f t="shared" si="1025"/>
        <v>-7133.9069558717529</v>
      </c>
      <c r="AD1941" s="25">
        <f t="shared" si="1033"/>
        <v>703.58291907496186</v>
      </c>
      <c r="AE1941" s="25">
        <f t="shared" si="1026"/>
        <v>-6430.324036796791</v>
      </c>
      <c r="AJ1941" s="32"/>
      <c r="AK1941" s="90"/>
      <c r="AL1941" s="90"/>
      <c r="AM1941" s="89"/>
      <c r="AN1941" s="89"/>
    </row>
    <row r="1942" spans="8:40" ht="15" x14ac:dyDescent="0.2">
      <c r="H1942" s="9">
        <f t="shared" si="1034"/>
        <v>58</v>
      </c>
      <c r="I1942" s="32">
        <f t="shared" si="1027"/>
        <v>58</v>
      </c>
      <c r="J1942" s="19">
        <v>0</v>
      </c>
      <c r="K1942" s="19">
        <v>0</v>
      </c>
      <c r="L1942" s="20">
        <f t="shared" si="1035"/>
        <v>2757.9823375031219</v>
      </c>
      <c r="M1942" s="19">
        <f t="shared" si="1019"/>
        <v>769177</v>
      </c>
      <c r="N1942" s="21"/>
      <c r="O1942" s="109">
        <f>1000*(IF(I62&lt;18,VLOOKUP(I62,'[1]Mortality (No Interventions)'!$B$10:$O$129,13),VLOOKUP(I62,'[1]Mortality (Interventions)'!$B$392:$AV$512,46)))</f>
        <v>7.0398095477219069</v>
      </c>
      <c r="P1942" s="93">
        <v>0</v>
      </c>
      <c r="Q1942" s="92">
        <f t="shared" si="1028"/>
        <v>0.92648536113276125</v>
      </c>
      <c r="R1942" s="92">
        <f t="shared" si="1029"/>
        <v>6.5222804911269916E-3</v>
      </c>
      <c r="S1942" s="92">
        <f t="shared" si="1030"/>
        <v>0</v>
      </c>
      <c r="T1942" s="91">
        <f t="shared" si="1020"/>
        <v>0.91996308064163423</v>
      </c>
      <c r="U1942" s="94"/>
      <c r="V1942" s="25">
        <f t="shared" si="1031"/>
        <v>7126.3123062001396</v>
      </c>
      <c r="W1942" s="25">
        <f t="shared" si="1021"/>
        <v>7076.1444247869031</v>
      </c>
      <c r="X1942" s="94"/>
      <c r="Y1942" s="25">
        <f t="shared" si="1022"/>
        <v>0</v>
      </c>
      <c r="Z1942" s="25">
        <f t="shared" si="1023"/>
        <v>0</v>
      </c>
      <c r="AA1942" s="25">
        <f t="shared" si="1024"/>
        <v>-2537.2419275645875</v>
      </c>
      <c r="AB1942" s="25">
        <f t="shared" si="1032"/>
        <v>-5016.7881413235864</v>
      </c>
      <c r="AC1942" s="25">
        <f t="shared" si="1025"/>
        <v>-7554.0300688881744</v>
      </c>
      <c r="AD1942" s="25">
        <f t="shared" si="1033"/>
        <v>699.0912372382337</v>
      </c>
      <c r="AE1942" s="25">
        <f t="shared" si="1026"/>
        <v>-6854.9388316499408</v>
      </c>
      <c r="AJ1942" s="32"/>
      <c r="AK1942" s="90"/>
      <c r="AL1942" s="90"/>
      <c r="AM1942" s="89"/>
      <c r="AN1942" s="89"/>
    </row>
    <row r="1943" spans="8:40" ht="15" x14ac:dyDescent="0.2">
      <c r="H1943" s="9">
        <f t="shared" si="1034"/>
        <v>59</v>
      </c>
      <c r="I1943" s="32">
        <f t="shared" si="1027"/>
        <v>59</v>
      </c>
      <c r="J1943" s="19">
        <v>0</v>
      </c>
      <c r="K1943" s="19">
        <v>0</v>
      </c>
      <c r="L1943" s="20">
        <f t="shared" si="1035"/>
        <v>2757.9823375031219</v>
      </c>
      <c r="M1943" s="19">
        <f t="shared" si="1019"/>
        <v>769177</v>
      </c>
      <c r="N1943" s="21"/>
      <c r="O1943" s="109">
        <f>1000*(IF(I63&lt;18,VLOOKUP(I63,'[1]Mortality (No Interventions)'!$B$10:$O$129,13),VLOOKUP(I63,'[1]Mortality (Interventions)'!$B$392:$AV$512,46)))</f>
        <v>7.7642553581918881</v>
      </c>
      <c r="P1943" s="93">
        <v>0</v>
      </c>
      <c r="Q1943" s="92">
        <f t="shared" si="1028"/>
        <v>0.91996308064163423</v>
      </c>
      <c r="R1943" s="92">
        <f t="shared" si="1029"/>
        <v>7.1428282782105244E-3</v>
      </c>
      <c r="S1943" s="92">
        <f t="shared" si="1030"/>
        <v>0</v>
      </c>
      <c r="T1943" s="91">
        <f t="shared" si="1020"/>
        <v>0.91282025236342368</v>
      </c>
      <c r="U1943" s="94"/>
      <c r="V1943" s="25">
        <f t="shared" si="1031"/>
        <v>7076.1444247869031</v>
      </c>
      <c r="W1943" s="25">
        <f t="shared" si="1021"/>
        <v>7021.2034325214117</v>
      </c>
      <c r="X1943" s="94"/>
      <c r="Y1943" s="25">
        <f t="shared" si="1022"/>
        <v>0</v>
      </c>
      <c r="Z1943" s="25">
        <f t="shared" si="1023"/>
        <v>0</v>
      </c>
      <c r="AA1943" s="25">
        <f t="shared" si="1024"/>
        <v>-2517.5421333334648</v>
      </c>
      <c r="AB1943" s="25">
        <f t="shared" si="1032"/>
        <v>-5494.0992265491368</v>
      </c>
      <c r="AC1943" s="25">
        <f t="shared" si="1025"/>
        <v>-8011.641359882602</v>
      </c>
      <c r="AD1943" s="25">
        <f t="shared" si="1033"/>
        <v>694.16976807159529</v>
      </c>
      <c r="AE1943" s="25">
        <f t="shared" si="1026"/>
        <v>-7317.4715918110069</v>
      </c>
      <c r="AJ1943" s="32"/>
      <c r="AK1943" s="90"/>
      <c r="AL1943" s="90"/>
      <c r="AM1943" s="89"/>
      <c r="AN1943" s="89"/>
    </row>
    <row r="1944" spans="8:40" ht="15" x14ac:dyDescent="0.2">
      <c r="H1944" s="9">
        <f t="shared" si="1034"/>
        <v>60</v>
      </c>
      <c r="I1944" s="32">
        <f t="shared" si="1027"/>
        <v>60</v>
      </c>
      <c r="J1944" s="19">
        <v>0</v>
      </c>
      <c r="K1944" s="19">
        <v>0</v>
      </c>
      <c r="L1944" s="20">
        <f t="shared" si="1035"/>
        <v>2757.9823375031219</v>
      </c>
      <c r="M1944" s="19">
        <f t="shared" si="1019"/>
        <v>769177</v>
      </c>
      <c r="N1944" s="21"/>
      <c r="O1944" s="109">
        <f>1000*(IF(I64&lt;18,VLOOKUP(I64,'[1]Mortality (No Interventions)'!$B$10:$O$129,13),VLOOKUP(I64,'[1]Mortality (Interventions)'!$B$392:$AV$512,46)))</f>
        <v>8.7254755103783772</v>
      </c>
      <c r="P1944" s="93">
        <v>0</v>
      </c>
      <c r="Q1944" s="92">
        <f t="shared" si="1028"/>
        <v>0.91282025236342368</v>
      </c>
      <c r="R1944" s="92">
        <f t="shared" si="1029"/>
        <v>7.9647907573744629E-3</v>
      </c>
      <c r="S1944" s="92">
        <f t="shared" si="1030"/>
        <v>0</v>
      </c>
      <c r="T1944" s="91">
        <f t="shared" si="1020"/>
        <v>0.90485546160604924</v>
      </c>
      <c r="U1944" s="94"/>
      <c r="V1944" s="25">
        <f t="shared" si="1031"/>
        <v>7021.2034325214117</v>
      </c>
      <c r="W1944" s="25">
        <f t="shared" si="1021"/>
        <v>6959.9400939175621</v>
      </c>
      <c r="X1944" s="94"/>
      <c r="Y1944" s="25">
        <f t="shared" si="1022"/>
        <v>0</v>
      </c>
      <c r="Z1944" s="25">
        <f t="shared" si="1023"/>
        <v>0</v>
      </c>
      <c r="AA1944" s="25">
        <f t="shared" si="1024"/>
        <v>-2495.575381102718</v>
      </c>
      <c r="AB1944" s="25">
        <f t="shared" si="1032"/>
        <v>-6126.333860385017</v>
      </c>
      <c r="AC1944" s="25">
        <f t="shared" si="1025"/>
        <v>-8621.9092414877341</v>
      </c>
      <c r="AD1944" s="25">
        <f t="shared" si="1033"/>
        <v>688.78005673035057</v>
      </c>
      <c r="AE1944" s="25">
        <f t="shared" si="1026"/>
        <v>-7933.1291847573839</v>
      </c>
      <c r="AJ1944" s="32"/>
      <c r="AK1944" s="90"/>
      <c r="AL1944" s="90"/>
      <c r="AM1944" s="89"/>
      <c r="AN1944" s="89"/>
    </row>
    <row r="1945" spans="8:40" ht="15" x14ac:dyDescent="0.2">
      <c r="H1945" s="9">
        <f t="shared" si="1034"/>
        <v>61</v>
      </c>
      <c r="I1945" s="32">
        <f t="shared" si="1027"/>
        <v>61</v>
      </c>
      <c r="J1945" s="19">
        <v>0</v>
      </c>
      <c r="K1945" s="19">
        <v>0</v>
      </c>
      <c r="L1945" s="20">
        <f t="shared" si="1035"/>
        <v>2757.9823375031219</v>
      </c>
      <c r="M1945" s="19">
        <f t="shared" si="1019"/>
        <v>769177</v>
      </c>
      <c r="N1945" s="21"/>
      <c r="O1945" s="109">
        <f>1000*(IF(I65&lt;18,VLOOKUP(I65,'[1]Mortality (No Interventions)'!$B$10:$O$129,13),VLOOKUP(I65,'[1]Mortality (Interventions)'!$B$392:$AV$512,46)))</f>
        <v>9.666555340214499</v>
      </c>
      <c r="P1945" s="93">
        <v>0</v>
      </c>
      <c r="Q1945" s="92">
        <f t="shared" si="1028"/>
        <v>0.90485546160604924</v>
      </c>
      <c r="R1945" s="92">
        <f t="shared" si="1029"/>
        <v>8.7468353945102106E-3</v>
      </c>
      <c r="S1945" s="92">
        <f t="shared" si="1030"/>
        <v>0</v>
      </c>
      <c r="T1945" s="91">
        <f t="shared" si="1020"/>
        <v>0.89610862621153897</v>
      </c>
      <c r="U1945" s="94"/>
      <c r="V1945" s="25">
        <f t="shared" si="1031"/>
        <v>6959.9400939175621</v>
      </c>
      <c r="W1945" s="25">
        <f t="shared" si="1021"/>
        <v>6892.6614478351294</v>
      </c>
      <c r="X1945" s="94"/>
      <c r="Y1945" s="25">
        <f t="shared" si="1022"/>
        <v>0</v>
      </c>
      <c r="Z1945" s="25">
        <f t="shared" si="1023"/>
        <v>0</v>
      </c>
      <c r="AA1945" s="25">
        <f t="shared" si="1024"/>
        <v>-2471.4517635756115</v>
      </c>
      <c r="AB1945" s="25">
        <f t="shared" si="1032"/>
        <v>-6727.8646082431806</v>
      </c>
      <c r="AC1945" s="25">
        <f t="shared" si="1025"/>
        <v>-9199.3163718187916</v>
      </c>
      <c r="AD1945" s="25">
        <f t="shared" si="1033"/>
        <v>682.7701232133129</v>
      </c>
      <c r="AE1945" s="25">
        <f t="shared" si="1026"/>
        <v>-8516.5462486054785</v>
      </c>
      <c r="AJ1945" s="32"/>
      <c r="AK1945" s="90"/>
      <c r="AL1945" s="90"/>
      <c r="AM1945" s="89"/>
      <c r="AN1945" s="89"/>
    </row>
    <row r="1946" spans="8:40" ht="15" x14ac:dyDescent="0.2">
      <c r="H1946" s="9">
        <f t="shared" si="1034"/>
        <v>62</v>
      </c>
      <c r="I1946" s="32">
        <f t="shared" si="1027"/>
        <v>62</v>
      </c>
      <c r="J1946" s="19">
        <v>0</v>
      </c>
      <c r="K1946" s="19">
        <v>0</v>
      </c>
      <c r="L1946" s="20">
        <f t="shared" si="1035"/>
        <v>2757.9823375031219</v>
      </c>
      <c r="M1946" s="19">
        <f t="shared" si="1019"/>
        <v>769177</v>
      </c>
      <c r="N1946" s="21"/>
      <c r="O1946" s="109">
        <f>1000*(IF(I66&lt;18,VLOOKUP(I66,'[1]Mortality (No Interventions)'!$B$10:$O$129,13),VLOOKUP(I66,'[1]Mortality (Interventions)'!$B$392:$AV$512,46)))</f>
        <v>10.610700833240449</v>
      </c>
      <c r="P1946" s="93">
        <v>0</v>
      </c>
      <c r="Q1946" s="92">
        <f t="shared" si="1028"/>
        <v>0.89610862621153897</v>
      </c>
      <c r="R1946" s="92">
        <f t="shared" si="1029"/>
        <v>9.5083405468167313E-3</v>
      </c>
      <c r="S1946" s="92">
        <f t="shared" si="1030"/>
        <v>0</v>
      </c>
      <c r="T1946" s="91">
        <f t="shared" si="1020"/>
        <v>0.88660028566472227</v>
      </c>
      <c r="U1946" s="94"/>
      <c r="V1946" s="25">
        <f t="shared" si="1031"/>
        <v>6892.6614478351294</v>
      </c>
      <c r="W1946" s="25">
        <f t="shared" si="1021"/>
        <v>6819.5254792673413</v>
      </c>
      <c r="X1946" s="94"/>
      <c r="Y1946" s="25">
        <f t="shared" si="1022"/>
        <v>0</v>
      </c>
      <c r="Z1946" s="25">
        <f t="shared" si="1023"/>
        <v>0</v>
      </c>
      <c r="AA1946" s="25">
        <f t="shared" si="1024"/>
        <v>-2445.2279282885265</v>
      </c>
      <c r="AB1946" s="25">
        <f t="shared" si="1032"/>
        <v>-7313.5968567788532</v>
      </c>
      <c r="AC1946" s="25">
        <f t="shared" si="1025"/>
        <v>-9758.8247850673797</v>
      </c>
      <c r="AD1946" s="25">
        <f t="shared" si="1033"/>
        <v>676.17008803262627</v>
      </c>
      <c r="AE1946" s="25">
        <f t="shared" si="1026"/>
        <v>-9082.6546970347536</v>
      </c>
      <c r="AJ1946" s="32"/>
      <c r="AK1946" s="90"/>
      <c r="AL1946" s="90"/>
      <c r="AM1946" s="89"/>
      <c r="AN1946" s="89"/>
    </row>
    <row r="1947" spans="8:40" ht="15" x14ac:dyDescent="0.2">
      <c r="H1947" s="9">
        <f t="shared" si="1034"/>
        <v>63</v>
      </c>
      <c r="I1947" s="32">
        <f t="shared" si="1027"/>
        <v>63</v>
      </c>
      <c r="J1947" s="19">
        <v>0</v>
      </c>
      <c r="K1947" s="19">
        <v>0</v>
      </c>
      <c r="L1947" s="20">
        <f t="shared" si="1035"/>
        <v>2757.9823375031219</v>
      </c>
      <c r="M1947" s="19">
        <f t="shared" si="1019"/>
        <v>769177</v>
      </c>
      <c r="N1947" s="21"/>
      <c r="O1947" s="109">
        <f>1000*(IF(I67&lt;18,VLOOKUP(I67,'[1]Mortality (No Interventions)'!$B$10:$O$129,13),VLOOKUP(I67,'[1]Mortality (Interventions)'!$B$392:$AV$512,46)))</f>
        <v>11.654281577416416</v>
      </c>
      <c r="P1947" s="93">
        <v>0</v>
      </c>
      <c r="Q1947" s="92">
        <f t="shared" si="1028"/>
        <v>0.88660028566472227</v>
      </c>
      <c r="R1947" s="92">
        <f t="shared" si="1029"/>
        <v>1.0332689375754505E-2</v>
      </c>
      <c r="S1947" s="92">
        <f t="shared" si="1030"/>
        <v>0</v>
      </c>
      <c r="T1947" s="91">
        <f t="shared" si="1020"/>
        <v>0.87626759628896778</v>
      </c>
      <c r="U1947" s="94"/>
      <c r="V1947" s="25">
        <f t="shared" si="1031"/>
        <v>6819.5254792673413</v>
      </c>
      <c r="W1947" s="25">
        <f t="shared" si="1021"/>
        <v>6740.048809107594</v>
      </c>
      <c r="X1947" s="94"/>
      <c r="Y1947" s="25">
        <f t="shared" si="1022"/>
        <v>0</v>
      </c>
      <c r="Z1947" s="25">
        <f t="shared" si="1023"/>
        <v>0</v>
      </c>
      <c r="AA1947" s="25">
        <f t="shared" si="1024"/>
        <v>-2416.7305534912894</v>
      </c>
      <c r="AB1947" s="25">
        <f t="shared" si="1032"/>
        <v>-7947.6670159747227</v>
      </c>
      <c r="AC1947" s="25">
        <f t="shared" si="1025"/>
        <v>-10364.397569466011</v>
      </c>
      <c r="AD1947" s="25">
        <f t="shared" si="1033"/>
        <v>668.9954495161262</v>
      </c>
      <c r="AE1947" s="25">
        <f t="shared" si="1026"/>
        <v>-9695.4021199498857</v>
      </c>
      <c r="AJ1947" s="32"/>
      <c r="AK1947" s="90"/>
      <c r="AL1947" s="90"/>
      <c r="AM1947" s="89"/>
      <c r="AN1947" s="89"/>
    </row>
    <row r="1948" spans="8:40" ht="15" x14ac:dyDescent="0.2">
      <c r="H1948" s="9">
        <f t="shared" si="1034"/>
        <v>64</v>
      </c>
      <c r="I1948" s="32">
        <f t="shared" si="1027"/>
        <v>64</v>
      </c>
      <c r="J1948" s="19">
        <v>0</v>
      </c>
      <c r="K1948" s="19">
        <v>0</v>
      </c>
      <c r="L1948" s="20">
        <f t="shared" si="1035"/>
        <v>2757.9823375031219</v>
      </c>
      <c r="M1948" s="19">
        <f t="shared" ref="M1948:M1979" si="1036">$E$11</f>
        <v>769177</v>
      </c>
      <c r="N1948" s="21"/>
      <c r="O1948" s="109">
        <f>1000*(IF(I68&lt;18,VLOOKUP(I68,'[1]Mortality (No Interventions)'!$B$10:$O$129,13),VLOOKUP(I68,'[1]Mortality (Interventions)'!$B$392:$AV$512,46)))</f>
        <v>12.77045229300232</v>
      </c>
      <c r="P1948" s="93">
        <v>0</v>
      </c>
      <c r="Q1948" s="92">
        <f t="shared" si="1028"/>
        <v>0.87626759628896778</v>
      </c>
      <c r="R1948" s="92">
        <f t="shared" si="1029"/>
        <v>1.1190333534312079E-2</v>
      </c>
      <c r="S1948" s="92">
        <f t="shared" si="1030"/>
        <v>0</v>
      </c>
      <c r="T1948" s="91">
        <f t="shared" ref="T1948:T1979" si="1037">Q1948-SUM(R1948:S1948)</f>
        <v>0.86507726275465568</v>
      </c>
      <c r="U1948" s="94"/>
      <c r="V1948" s="25">
        <f t="shared" si="1031"/>
        <v>6740.048809107594</v>
      </c>
      <c r="W1948" s="25">
        <f t="shared" ref="W1948:W1979" si="1038">$G$14*M1948*T1948</f>
        <v>6653.9753373383783</v>
      </c>
      <c r="X1948" s="94"/>
      <c r="Y1948" s="25">
        <f t="shared" ref="Y1948:Y1979" si="1039">IFERROR(_xlfn.IFNA($T1948*J1948,0),0)</f>
        <v>0</v>
      </c>
      <c r="Z1948" s="25">
        <f t="shared" ref="Z1948:Z1979" si="1040">IFERROR(_xlfn.IFNA(-$T1948*K1948,0),0)</f>
        <v>0</v>
      </c>
      <c r="AA1948" s="25">
        <f t="shared" ref="AA1948:AA1979" si="1041">IFERROR(_xlfn.IFNA(-$T1948*L1948,0),0)</f>
        <v>-2385.8678112528878</v>
      </c>
      <c r="AB1948" s="25">
        <f t="shared" si="1032"/>
        <v>-8607.347176921563</v>
      </c>
      <c r="AC1948" s="25">
        <f t="shared" ref="AC1948:AC1979" si="1042">IFERROR(_xlfn.IFNA(SUM(Y1948:AB1948),0),0)</f>
        <v>-10993.214988174452</v>
      </c>
      <c r="AD1948" s="25">
        <f t="shared" si="1033"/>
        <v>661.198788173455</v>
      </c>
      <c r="AE1948" s="25">
        <f t="shared" ref="AE1948:AE1979" si="1043">IFERROR(_xlfn.IFNA(SUM(AC1948:AD1948),0),0)</f>
        <v>-10332.016200000997</v>
      </c>
      <c r="AJ1948" s="32"/>
      <c r="AK1948" s="90"/>
      <c r="AL1948" s="90"/>
      <c r="AM1948" s="89"/>
      <c r="AN1948" s="89"/>
    </row>
    <row r="1949" spans="8:40" ht="15" x14ac:dyDescent="0.2">
      <c r="H1949" s="9">
        <f t="shared" si="1034"/>
        <v>65</v>
      </c>
      <c r="I1949" s="32">
        <f t="shared" ref="I1949:I1980" si="1044">IF(H1949&lt;121, H1949 )</f>
        <v>65</v>
      </c>
      <c r="J1949" s="19">
        <v>0</v>
      </c>
      <c r="K1949" s="19">
        <v>0</v>
      </c>
      <c r="L1949" s="20">
        <f t="shared" si="1035"/>
        <v>2757.9823375031219</v>
      </c>
      <c r="M1949" s="19">
        <f t="shared" si="1036"/>
        <v>769177</v>
      </c>
      <c r="N1949" s="21"/>
      <c r="O1949" s="109">
        <f>1000*(IF(I69&lt;18,VLOOKUP(I69,'[1]Mortality (No Interventions)'!$B$10:$O$129,13),VLOOKUP(I69,'[1]Mortality (Interventions)'!$B$392:$AV$512,46)))</f>
        <v>14.01663048668663</v>
      </c>
      <c r="P1949" s="93">
        <v>0</v>
      </c>
      <c r="Q1949" s="92">
        <f t="shared" ref="Q1949:Q1980" si="1045">T1948</f>
        <v>0.86507726275465568</v>
      </c>
      <c r="R1949" s="92">
        <f t="shared" ref="R1949:R1980" si="1046">O1949*Q1949/1000</f>
        <v>1.2125468334466327E-2</v>
      </c>
      <c r="S1949" s="92">
        <f t="shared" ref="S1949:S1980" si="1047">MIN(P1949*Q1949,Q1949-R1949)</f>
        <v>0</v>
      </c>
      <c r="T1949" s="91">
        <f t="shared" si="1037"/>
        <v>0.85295179442018931</v>
      </c>
      <c r="U1949" s="94"/>
      <c r="V1949" s="25">
        <f t="shared" ref="V1949:V1980" si="1048">W1948</f>
        <v>6653.9753373383783</v>
      </c>
      <c r="W1949" s="25">
        <f t="shared" si="1038"/>
        <v>6560.7090237673801</v>
      </c>
      <c r="X1949" s="94"/>
      <c r="Y1949" s="25">
        <f t="shared" si="1039"/>
        <v>0</v>
      </c>
      <c r="Z1949" s="25">
        <f t="shared" si="1040"/>
        <v>0</v>
      </c>
      <c r="AA1949" s="25">
        <f t="shared" si="1041"/>
        <v>-2352.425983752476</v>
      </c>
      <c r="AB1949" s="25">
        <f t="shared" ref="AB1949:AB1980" si="1049">IFERROR(_xlfn.IFNA(-M1949*R1949,0),0)</f>
        <v>-9326.6313570998063</v>
      </c>
      <c r="AC1949" s="25">
        <f t="shared" si="1042"/>
        <v>-11679.057340852283</v>
      </c>
      <c r="AD1949" s="25">
        <f t="shared" ref="AD1949:AD1980" si="1050">IFERROR(_xlfn.IFNA($D$6*SUM(V1949:V1949,Y1949:Z1949),0),0)</f>
        <v>652.75498059289498</v>
      </c>
      <c r="AE1949" s="25">
        <f t="shared" si="1043"/>
        <v>-11026.302360259388</v>
      </c>
      <c r="AJ1949" s="32"/>
      <c r="AK1949" s="90"/>
      <c r="AL1949" s="90"/>
      <c r="AM1949" s="89"/>
      <c r="AN1949" s="89"/>
    </row>
    <row r="1950" spans="8:40" ht="15" x14ac:dyDescent="0.2">
      <c r="H1950" s="9">
        <f t="shared" ref="H1950:H1981" si="1051">H1949+1</f>
        <v>66</v>
      </c>
      <c r="I1950" s="32">
        <f t="shared" si="1044"/>
        <v>66</v>
      </c>
      <c r="J1950" s="19">
        <v>0</v>
      </c>
      <c r="K1950" s="19">
        <v>0</v>
      </c>
      <c r="L1950" s="20">
        <f t="shared" ref="L1950:L1981" si="1052">$C$1895</f>
        <v>2757.9823375031219</v>
      </c>
      <c r="M1950" s="19">
        <f t="shared" si="1036"/>
        <v>769177</v>
      </c>
      <c r="N1950" s="21"/>
      <c r="O1950" s="109">
        <f>1000*(IF(I70&lt;18,VLOOKUP(I70,'[1]Mortality (No Interventions)'!$B$10:$O$129,13),VLOOKUP(I70,'[1]Mortality (Interventions)'!$B$392:$AV$512,46)))</f>
        <v>15.337398604517004</v>
      </c>
      <c r="P1950" s="93">
        <v>0</v>
      </c>
      <c r="Q1950" s="92">
        <f t="shared" si="1045"/>
        <v>0.85295179442018931</v>
      </c>
      <c r="R1950" s="92">
        <f t="shared" si="1046"/>
        <v>1.3082061661460486E-2</v>
      </c>
      <c r="S1950" s="92">
        <f t="shared" si="1047"/>
        <v>0</v>
      </c>
      <c r="T1950" s="91">
        <f t="shared" si="1037"/>
        <v>0.83986973275872878</v>
      </c>
      <c r="U1950" s="94"/>
      <c r="V1950" s="25">
        <f t="shared" si="1048"/>
        <v>6560.7090237673801</v>
      </c>
      <c r="W1950" s="25">
        <f t="shared" si="1038"/>
        <v>6460.0848143416079</v>
      </c>
      <c r="X1950" s="94"/>
      <c r="Y1950" s="25">
        <f t="shared" si="1039"/>
        <v>0</v>
      </c>
      <c r="Z1950" s="25">
        <f t="shared" si="1040"/>
        <v>0</v>
      </c>
      <c r="AA1950" s="25">
        <f t="shared" si="1041"/>
        <v>-2316.345888752041</v>
      </c>
      <c r="AB1950" s="25">
        <f t="shared" si="1049"/>
        <v>-10062.420942577191</v>
      </c>
      <c r="AC1950" s="25">
        <f t="shared" si="1042"/>
        <v>-12378.766831329232</v>
      </c>
      <c r="AD1950" s="25">
        <f t="shared" si="1050"/>
        <v>643.60555523158007</v>
      </c>
      <c r="AE1950" s="25">
        <f t="shared" si="1043"/>
        <v>-11735.161276097653</v>
      </c>
      <c r="AJ1950" s="32"/>
      <c r="AK1950" s="90"/>
      <c r="AL1950" s="90"/>
      <c r="AM1950" s="89"/>
      <c r="AN1950" s="89"/>
    </row>
    <row r="1951" spans="8:40" ht="15" x14ac:dyDescent="0.2">
      <c r="H1951" s="9">
        <f t="shared" si="1051"/>
        <v>67</v>
      </c>
      <c r="I1951" s="32">
        <f t="shared" si="1044"/>
        <v>67</v>
      </c>
      <c r="J1951" s="19">
        <v>0</v>
      </c>
      <c r="K1951" s="19">
        <v>0</v>
      </c>
      <c r="L1951" s="20">
        <f t="shared" si="1052"/>
        <v>2757.9823375031219</v>
      </c>
      <c r="M1951" s="19">
        <f t="shared" si="1036"/>
        <v>769177</v>
      </c>
      <c r="N1951" s="21"/>
      <c r="O1951" s="109">
        <f>1000*(IF(I71&lt;18,VLOOKUP(I71,'[1]Mortality (No Interventions)'!$B$10:$O$129,13),VLOOKUP(I71,'[1]Mortality (Interventions)'!$B$392:$AV$512,46)))</f>
        <v>16.73986640292858</v>
      </c>
      <c r="P1951" s="93">
        <v>0</v>
      </c>
      <c r="Q1951" s="92">
        <f t="shared" si="1045"/>
        <v>0.83986973275872878</v>
      </c>
      <c r="R1951" s="92">
        <f t="shared" si="1046"/>
        <v>1.4059307122244449E-2</v>
      </c>
      <c r="S1951" s="92">
        <f t="shared" si="1047"/>
        <v>0</v>
      </c>
      <c r="T1951" s="91">
        <f t="shared" si="1037"/>
        <v>0.82581042563648432</v>
      </c>
      <c r="U1951" s="94"/>
      <c r="V1951" s="25">
        <f t="shared" si="1048"/>
        <v>6460.0848143416079</v>
      </c>
      <c r="W1951" s="25">
        <f t="shared" si="1038"/>
        <v>6351.9438575979411</v>
      </c>
      <c r="X1951" s="94"/>
      <c r="Y1951" s="25">
        <f t="shared" si="1039"/>
        <v>0</v>
      </c>
      <c r="Z1951" s="25">
        <f t="shared" si="1040"/>
        <v>0</v>
      </c>
      <c r="AA1951" s="25">
        <f t="shared" si="1041"/>
        <v>-2277.570568031359</v>
      </c>
      <c r="AB1951" s="25">
        <f t="shared" si="1049"/>
        <v>-10814.095674366619</v>
      </c>
      <c r="AC1951" s="25">
        <f t="shared" si="1042"/>
        <v>-13091.666242397978</v>
      </c>
      <c r="AD1951" s="25">
        <f t="shared" si="1050"/>
        <v>633.73432028691172</v>
      </c>
      <c r="AE1951" s="25">
        <f t="shared" si="1043"/>
        <v>-12457.931922111065</v>
      </c>
      <c r="AJ1951" s="32"/>
      <c r="AK1951" s="90"/>
      <c r="AL1951" s="90"/>
      <c r="AM1951" s="89"/>
      <c r="AN1951" s="89"/>
    </row>
    <row r="1952" spans="8:40" ht="15" x14ac:dyDescent="0.2">
      <c r="H1952" s="9">
        <f t="shared" si="1051"/>
        <v>68</v>
      </c>
      <c r="I1952" s="32">
        <f t="shared" si="1044"/>
        <v>68</v>
      </c>
      <c r="J1952" s="19">
        <v>0</v>
      </c>
      <c r="K1952" s="19">
        <v>0</v>
      </c>
      <c r="L1952" s="20">
        <f t="shared" si="1052"/>
        <v>2757.9823375031219</v>
      </c>
      <c r="M1952" s="19">
        <f t="shared" si="1036"/>
        <v>769177</v>
      </c>
      <c r="N1952" s="21"/>
      <c r="O1952" s="109">
        <f>1000*(IF(I72&lt;18,VLOOKUP(I72,'[1]Mortality (No Interventions)'!$B$10:$O$129,13),VLOOKUP(I72,'[1]Mortality (Interventions)'!$B$392:$AV$512,46)))</f>
        <v>18.222966573465438</v>
      </c>
      <c r="P1952" s="93">
        <v>0</v>
      </c>
      <c r="Q1952" s="92">
        <f t="shared" si="1045"/>
        <v>0.82581042563648432</v>
      </c>
      <c r="R1952" s="92">
        <f t="shared" si="1046"/>
        <v>1.504871578239292E-2</v>
      </c>
      <c r="S1952" s="92">
        <f t="shared" si="1047"/>
        <v>0</v>
      </c>
      <c r="T1952" s="91">
        <f t="shared" si="1037"/>
        <v>0.81076170985409135</v>
      </c>
      <c r="U1952" s="94"/>
      <c r="V1952" s="25">
        <f t="shared" si="1048"/>
        <v>6351.9438575979411</v>
      </c>
      <c r="W1952" s="25">
        <f t="shared" si="1038"/>
        <v>6236.1925970044049</v>
      </c>
      <c r="X1952" s="94"/>
      <c r="Y1952" s="25">
        <f t="shared" si="1039"/>
        <v>0</v>
      </c>
      <c r="Z1952" s="25">
        <f t="shared" si="1040"/>
        <v>0</v>
      </c>
      <c r="AA1952" s="25">
        <f t="shared" si="1041"/>
        <v>-2236.0664757014147</v>
      </c>
      <c r="AB1952" s="25">
        <f t="shared" si="1049"/>
        <v>-11575.126059353639</v>
      </c>
      <c r="AC1952" s="25">
        <f t="shared" si="1042"/>
        <v>-13811.192535055054</v>
      </c>
      <c r="AD1952" s="25">
        <f t="shared" si="1050"/>
        <v>623.12569243035807</v>
      </c>
      <c r="AE1952" s="25">
        <f t="shared" si="1043"/>
        <v>-13188.066842624696</v>
      </c>
      <c r="AJ1952" s="32"/>
      <c r="AK1952" s="90"/>
      <c r="AL1952" s="90"/>
      <c r="AM1952" s="89"/>
      <c r="AN1952" s="89"/>
    </row>
    <row r="1953" spans="8:40" ht="15" x14ac:dyDescent="0.2">
      <c r="H1953" s="9">
        <f t="shared" si="1051"/>
        <v>69</v>
      </c>
      <c r="I1953" s="32">
        <f t="shared" si="1044"/>
        <v>69</v>
      </c>
      <c r="J1953" s="19">
        <v>0</v>
      </c>
      <c r="K1953" s="19">
        <v>0</v>
      </c>
      <c r="L1953" s="20">
        <f t="shared" si="1052"/>
        <v>2757.9823375031219</v>
      </c>
      <c r="M1953" s="19">
        <f t="shared" si="1036"/>
        <v>769177</v>
      </c>
      <c r="N1953" s="21"/>
      <c r="O1953" s="109">
        <f>1000*(IF(I73&lt;18,VLOOKUP(I73,'[1]Mortality (No Interventions)'!$B$10:$O$129,13),VLOOKUP(I73,'[1]Mortality (Interventions)'!$B$392:$AV$512,46)))</f>
        <v>19.886449686795025</v>
      </c>
      <c r="P1953" s="93">
        <v>0</v>
      </c>
      <c r="Q1953" s="92">
        <f t="shared" si="1045"/>
        <v>0.81076170985409135</v>
      </c>
      <c r="R1953" s="92">
        <f t="shared" si="1046"/>
        <v>1.6123171950993293E-2</v>
      </c>
      <c r="S1953" s="92">
        <f t="shared" si="1047"/>
        <v>0</v>
      </c>
      <c r="T1953" s="91">
        <f t="shared" si="1037"/>
        <v>0.79463853790309802</v>
      </c>
      <c r="U1953" s="94"/>
      <c r="V1953" s="25">
        <f t="shared" si="1048"/>
        <v>6236.1925970044049</v>
      </c>
      <c r="W1953" s="25">
        <f t="shared" si="1038"/>
        <v>6112.1768666869129</v>
      </c>
      <c r="X1953" s="94"/>
      <c r="Y1953" s="25">
        <f t="shared" si="1039"/>
        <v>0</v>
      </c>
      <c r="Z1953" s="25">
        <f t="shared" si="1040"/>
        <v>0</v>
      </c>
      <c r="AA1953" s="25">
        <f t="shared" si="1041"/>
        <v>-2191.5990522360494</v>
      </c>
      <c r="AB1953" s="25">
        <f t="shared" si="1049"/>
        <v>-12401.573031749169</v>
      </c>
      <c r="AC1953" s="25">
        <f t="shared" si="1042"/>
        <v>-14593.172083985219</v>
      </c>
      <c r="AD1953" s="25">
        <f t="shared" si="1050"/>
        <v>611.77049376613218</v>
      </c>
      <c r="AE1953" s="25">
        <f t="shared" si="1043"/>
        <v>-13981.401590219086</v>
      </c>
      <c r="AJ1953" s="32"/>
      <c r="AK1953" s="90"/>
      <c r="AL1953" s="90"/>
      <c r="AM1953" s="89"/>
      <c r="AN1953" s="89"/>
    </row>
    <row r="1954" spans="8:40" ht="15" x14ac:dyDescent="0.2">
      <c r="H1954" s="9">
        <f t="shared" si="1051"/>
        <v>70</v>
      </c>
      <c r="I1954" s="32">
        <f t="shared" si="1044"/>
        <v>70</v>
      </c>
      <c r="J1954" s="19">
        <v>0</v>
      </c>
      <c r="K1954" s="19">
        <v>0</v>
      </c>
      <c r="L1954" s="20">
        <f t="shared" si="1052"/>
        <v>2757.9823375031219</v>
      </c>
      <c r="M1954" s="19">
        <f t="shared" si="1036"/>
        <v>769177</v>
      </c>
      <c r="N1954" s="21"/>
      <c r="O1954" s="109">
        <f>1000*(IF(I74&lt;18,VLOOKUP(I74,'[1]Mortality (No Interventions)'!$B$10:$O$129,13),VLOOKUP(I74,'[1]Mortality (Interventions)'!$B$392:$AV$512,46)))</f>
        <v>21.986442553582933</v>
      </c>
      <c r="P1954" s="93">
        <v>0</v>
      </c>
      <c r="Q1954" s="92">
        <f t="shared" si="1045"/>
        <v>0.79463853790309802</v>
      </c>
      <c r="R1954" s="92">
        <f t="shared" si="1046"/>
        <v>1.7471274564469598E-2</v>
      </c>
      <c r="S1954" s="92">
        <f t="shared" si="1047"/>
        <v>0</v>
      </c>
      <c r="T1954" s="91">
        <f t="shared" si="1037"/>
        <v>0.7771672633386284</v>
      </c>
      <c r="U1954" s="94"/>
      <c r="V1954" s="25">
        <f t="shared" si="1048"/>
        <v>6112.1768666869129</v>
      </c>
      <c r="W1954" s="25">
        <f t="shared" si="1038"/>
        <v>5977.7918411301625</v>
      </c>
      <c r="X1954" s="94"/>
      <c r="Y1954" s="25">
        <f t="shared" si="1039"/>
        <v>0</v>
      </c>
      <c r="Z1954" s="25">
        <f t="shared" si="1040"/>
        <v>0</v>
      </c>
      <c r="AA1954" s="25">
        <f t="shared" si="1041"/>
        <v>-2143.4135855735749</v>
      </c>
      <c r="AB1954" s="25">
        <f t="shared" si="1049"/>
        <v>-13438.502555675032</v>
      </c>
      <c r="AC1954" s="25">
        <f t="shared" si="1042"/>
        <v>-15581.916141248606</v>
      </c>
      <c r="AD1954" s="25">
        <f t="shared" si="1050"/>
        <v>599.60455062198616</v>
      </c>
      <c r="AE1954" s="25">
        <f t="shared" si="1043"/>
        <v>-14982.311590626621</v>
      </c>
      <c r="AJ1954" s="32"/>
      <c r="AK1954" s="90"/>
      <c r="AL1954" s="90"/>
      <c r="AM1954" s="89"/>
      <c r="AN1954" s="89"/>
    </row>
    <row r="1955" spans="8:40" ht="15" x14ac:dyDescent="0.2">
      <c r="H1955" s="9">
        <f t="shared" si="1051"/>
        <v>71</v>
      </c>
      <c r="I1955" s="32">
        <f t="shared" si="1044"/>
        <v>71</v>
      </c>
      <c r="J1955" s="19">
        <v>0</v>
      </c>
      <c r="K1955" s="19">
        <v>0</v>
      </c>
      <c r="L1955" s="20">
        <f t="shared" si="1052"/>
        <v>2757.9823375031219</v>
      </c>
      <c r="M1955" s="19">
        <f t="shared" si="1036"/>
        <v>769177</v>
      </c>
      <c r="N1955" s="21"/>
      <c r="O1955" s="109">
        <f>1000*(IF(I75&lt;18,VLOOKUP(I75,'[1]Mortality (No Interventions)'!$B$10:$O$129,13),VLOOKUP(I75,'[1]Mortality (Interventions)'!$B$392:$AV$512,46)))</f>
        <v>24.142490462453825</v>
      </c>
      <c r="P1955" s="93">
        <v>0</v>
      </c>
      <c r="Q1955" s="92">
        <f t="shared" si="1045"/>
        <v>0.7771672633386284</v>
      </c>
      <c r="R1955" s="92">
        <f t="shared" si="1046"/>
        <v>1.8762753242884178E-2</v>
      </c>
      <c r="S1955" s="92">
        <f t="shared" si="1047"/>
        <v>0</v>
      </c>
      <c r="T1955" s="91">
        <f t="shared" si="1037"/>
        <v>0.75840451009574417</v>
      </c>
      <c r="U1955" s="94"/>
      <c r="V1955" s="25">
        <f t="shared" si="1048"/>
        <v>5977.7918411301625</v>
      </c>
      <c r="W1955" s="25">
        <f t="shared" si="1038"/>
        <v>5833.4730586191426</v>
      </c>
      <c r="X1955" s="94"/>
      <c r="Y1955" s="25">
        <f t="shared" si="1039"/>
        <v>0</v>
      </c>
      <c r="Z1955" s="25">
        <f t="shared" si="1040"/>
        <v>0</v>
      </c>
      <c r="AA1955" s="25">
        <f t="shared" si="1041"/>
        <v>-2091.6662435267704</v>
      </c>
      <c r="AB1955" s="25">
        <f t="shared" si="1049"/>
        <v>-14431.878251101924</v>
      </c>
      <c r="AC1955" s="25">
        <f t="shared" si="1042"/>
        <v>-16523.544494628695</v>
      </c>
      <c r="AD1955" s="25">
        <f t="shared" si="1050"/>
        <v>586.42137961486901</v>
      </c>
      <c r="AE1955" s="25">
        <f t="shared" si="1043"/>
        <v>-15937.123115013826</v>
      </c>
      <c r="AJ1955" s="32"/>
      <c r="AK1955" s="90"/>
      <c r="AL1955" s="90"/>
      <c r="AM1955" s="89"/>
      <c r="AN1955" s="89"/>
    </row>
    <row r="1956" spans="8:40" ht="15" x14ac:dyDescent="0.2">
      <c r="H1956" s="9">
        <f t="shared" si="1051"/>
        <v>72</v>
      </c>
      <c r="I1956" s="32">
        <f t="shared" si="1044"/>
        <v>72</v>
      </c>
      <c r="J1956" s="19">
        <v>0</v>
      </c>
      <c r="K1956" s="19">
        <v>0</v>
      </c>
      <c r="L1956" s="20">
        <f t="shared" si="1052"/>
        <v>2757.9823375031219</v>
      </c>
      <c r="M1956" s="19">
        <f t="shared" si="1036"/>
        <v>769177</v>
      </c>
      <c r="N1956" s="21"/>
      <c r="O1956" s="109">
        <f>1000*(IF(I76&lt;18,VLOOKUP(I76,'[1]Mortality (No Interventions)'!$B$10:$O$129,13),VLOOKUP(I76,'[1]Mortality (Interventions)'!$B$392:$AV$512,46)))</f>
        <v>26.620961855084129</v>
      </c>
      <c r="P1956" s="93">
        <v>0</v>
      </c>
      <c r="Q1956" s="92">
        <f t="shared" si="1045"/>
        <v>0.75840451009574417</v>
      </c>
      <c r="R1956" s="92">
        <f t="shared" si="1046"/>
        <v>2.0189457533982574E-2</v>
      </c>
      <c r="S1956" s="92">
        <f t="shared" si="1047"/>
        <v>0</v>
      </c>
      <c r="T1956" s="91">
        <f t="shared" si="1037"/>
        <v>0.73821505256176156</v>
      </c>
      <c r="U1956" s="94"/>
      <c r="V1956" s="25">
        <f t="shared" si="1048"/>
        <v>5833.4730586191426</v>
      </c>
      <c r="W1956" s="25">
        <f t="shared" si="1038"/>
        <v>5678.1803948429815</v>
      </c>
      <c r="X1956" s="94"/>
      <c r="Y1956" s="25">
        <f t="shared" si="1039"/>
        <v>0</v>
      </c>
      <c r="Z1956" s="25">
        <f t="shared" si="1040"/>
        <v>0</v>
      </c>
      <c r="AA1956" s="25">
        <f t="shared" si="1041"/>
        <v>-2035.9840762442773</v>
      </c>
      <c r="AB1956" s="25">
        <f t="shared" si="1049"/>
        <v>-15529.266377616115</v>
      </c>
      <c r="AC1956" s="25">
        <f t="shared" si="1042"/>
        <v>-17565.250453860393</v>
      </c>
      <c r="AD1956" s="25">
        <f t="shared" si="1050"/>
        <v>572.26370705053796</v>
      </c>
      <c r="AE1956" s="25">
        <f t="shared" si="1043"/>
        <v>-16992.986746809856</v>
      </c>
      <c r="AJ1956" s="32"/>
      <c r="AK1956" s="90"/>
      <c r="AL1956" s="90"/>
      <c r="AM1956" s="89"/>
      <c r="AN1956" s="89"/>
    </row>
    <row r="1957" spans="8:40" ht="15" x14ac:dyDescent="0.2">
      <c r="H1957" s="9">
        <f t="shared" si="1051"/>
        <v>73</v>
      </c>
      <c r="I1957" s="32">
        <f t="shared" si="1044"/>
        <v>73</v>
      </c>
      <c r="J1957" s="19">
        <v>0</v>
      </c>
      <c r="K1957" s="19">
        <v>0</v>
      </c>
      <c r="L1957" s="20">
        <f t="shared" si="1052"/>
        <v>2757.9823375031219</v>
      </c>
      <c r="M1957" s="19">
        <f t="shared" si="1036"/>
        <v>769177</v>
      </c>
      <c r="N1957" s="21"/>
      <c r="O1957" s="109">
        <f>1000*(IF(I77&lt;18,VLOOKUP(I77,'[1]Mortality (No Interventions)'!$B$10:$O$129,13),VLOOKUP(I77,'[1]Mortality (Interventions)'!$B$392:$AV$512,46)))</f>
        <v>29.47044348423729</v>
      </c>
      <c r="P1957" s="93">
        <v>0</v>
      </c>
      <c r="Q1957" s="92">
        <f t="shared" si="1045"/>
        <v>0.73821505256176156</v>
      </c>
      <c r="R1957" s="92">
        <f t="shared" si="1046"/>
        <v>2.1755524985734655E-2</v>
      </c>
      <c r="S1957" s="92">
        <f t="shared" si="1047"/>
        <v>0</v>
      </c>
      <c r="T1957" s="91">
        <f t="shared" si="1037"/>
        <v>0.71645952757602693</v>
      </c>
      <c r="U1957" s="94"/>
      <c r="V1957" s="25">
        <f t="shared" si="1048"/>
        <v>5678.1803948429815</v>
      </c>
      <c r="W1957" s="25">
        <f t="shared" si="1038"/>
        <v>5510.8419004234574</v>
      </c>
      <c r="X1957" s="94"/>
      <c r="Y1957" s="25">
        <f t="shared" si="1039"/>
        <v>0</v>
      </c>
      <c r="Z1957" s="25">
        <f t="shared" si="1040"/>
        <v>0</v>
      </c>
      <c r="AA1957" s="25">
        <f t="shared" si="1041"/>
        <v>-1975.9827225905133</v>
      </c>
      <c r="AB1957" s="25">
        <f t="shared" si="1049"/>
        <v>-16733.849441952425</v>
      </c>
      <c r="AC1957" s="25">
        <f t="shared" si="1042"/>
        <v>-18709.832164542939</v>
      </c>
      <c r="AD1957" s="25">
        <f t="shared" si="1050"/>
        <v>557.02949673409648</v>
      </c>
      <c r="AE1957" s="25">
        <f t="shared" si="1043"/>
        <v>-18152.802667808843</v>
      </c>
      <c r="AJ1957" s="32"/>
      <c r="AK1957" s="90"/>
      <c r="AL1957" s="90"/>
      <c r="AM1957" s="89"/>
      <c r="AN1957" s="89"/>
    </row>
    <row r="1958" spans="8:40" ht="15" x14ac:dyDescent="0.2">
      <c r="H1958" s="9">
        <f t="shared" si="1051"/>
        <v>74</v>
      </c>
      <c r="I1958" s="32">
        <f t="shared" si="1044"/>
        <v>74</v>
      </c>
      <c r="J1958" s="19">
        <v>0</v>
      </c>
      <c r="K1958" s="19">
        <v>0</v>
      </c>
      <c r="L1958" s="20">
        <f t="shared" si="1052"/>
        <v>2757.9823375031219</v>
      </c>
      <c r="M1958" s="19">
        <f t="shared" si="1036"/>
        <v>769177</v>
      </c>
      <c r="N1958" s="21"/>
      <c r="O1958" s="109">
        <f>1000*(IF(I78&lt;18,VLOOKUP(I78,'[1]Mortality (No Interventions)'!$B$10:$O$129,13),VLOOKUP(I78,'[1]Mortality (Interventions)'!$B$392:$AV$512,46)))</f>
        <v>32.855885848451706</v>
      </c>
      <c r="P1958" s="93">
        <v>0</v>
      </c>
      <c r="Q1958" s="92">
        <f t="shared" si="1045"/>
        <v>0.71645952757602693</v>
      </c>
      <c r="R1958" s="92">
        <f t="shared" si="1046"/>
        <v>2.3539912453073578E-2</v>
      </c>
      <c r="S1958" s="92">
        <f t="shared" si="1047"/>
        <v>0</v>
      </c>
      <c r="T1958" s="91">
        <f t="shared" si="1037"/>
        <v>0.6929196151229533</v>
      </c>
      <c r="U1958" s="94"/>
      <c r="V1958" s="25">
        <f t="shared" si="1048"/>
        <v>5510.8419004234574</v>
      </c>
      <c r="W1958" s="25">
        <f t="shared" si="1038"/>
        <v>5329.778308014279</v>
      </c>
      <c r="X1958" s="94"/>
      <c r="Y1958" s="25">
        <f t="shared" si="1039"/>
        <v>0</v>
      </c>
      <c r="Z1958" s="25">
        <f t="shared" si="1040"/>
        <v>0</v>
      </c>
      <c r="AA1958" s="25">
        <f t="shared" si="1041"/>
        <v>-1911.0600598185663</v>
      </c>
      <c r="AB1958" s="25">
        <f t="shared" si="1049"/>
        <v>-18106.359240917776</v>
      </c>
      <c r="AC1958" s="25">
        <f t="shared" si="1042"/>
        <v>-20017.419300736343</v>
      </c>
      <c r="AD1958" s="25">
        <f t="shared" si="1050"/>
        <v>540.61359043154118</v>
      </c>
      <c r="AE1958" s="25">
        <f t="shared" si="1043"/>
        <v>-19476.805710304801</v>
      </c>
      <c r="AJ1958" s="32"/>
      <c r="AK1958" s="90"/>
      <c r="AL1958" s="90"/>
      <c r="AM1958" s="89"/>
      <c r="AN1958" s="89"/>
    </row>
    <row r="1959" spans="8:40" ht="15" x14ac:dyDescent="0.2">
      <c r="H1959" s="9">
        <f t="shared" si="1051"/>
        <v>75</v>
      </c>
      <c r="I1959" s="32">
        <f t="shared" si="1044"/>
        <v>75</v>
      </c>
      <c r="J1959" s="19">
        <v>0</v>
      </c>
      <c r="K1959" s="19">
        <v>0</v>
      </c>
      <c r="L1959" s="20">
        <f t="shared" si="1052"/>
        <v>2757.9823375031219</v>
      </c>
      <c r="M1959" s="19">
        <f t="shared" si="1036"/>
        <v>769177</v>
      </c>
      <c r="N1959" s="21"/>
      <c r="O1959" s="109">
        <f>1000*(IF(I79&lt;18,VLOOKUP(I79,'[1]Mortality (No Interventions)'!$B$10:$O$129,13),VLOOKUP(I79,'[1]Mortality (Interventions)'!$B$392:$AV$512,46)))</f>
        <v>36.744458292500518</v>
      </c>
      <c r="P1959" s="93">
        <v>0</v>
      </c>
      <c r="Q1959" s="92">
        <f t="shared" si="1045"/>
        <v>0.6929196151229533</v>
      </c>
      <c r="R1959" s="92">
        <f t="shared" si="1046"/>
        <v>2.5460955897940871E-2</v>
      </c>
      <c r="S1959" s="92">
        <f t="shared" si="1047"/>
        <v>0</v>
      </c>
      <c r="T1959" s="91">
        <f t="shared" si="1037"/>
        <v>0.66745865922501246</v>
      </c>
      <c r="U1959" s="94"/>
      <c r="V1959" s="25">
        <f t="shared" si="1048"/>
        <v>5329.778308014279</v>
      </c>
      <c r="W1959" s="25">
        <f t="shared" si="1038"/>
        <v>5133.938491267174</v>
      </c>
      <c r="X1959" s="94"/>
      <c r="Y1959" s="25">
        <f t="shared" si="1039"/>
        <v>0</v>
      </c>
      <c r="Z1959" s="25">
        <f t="shared" si="1040"/>
        <v>0</v>
      </c>
      <c r="AA1959" s="25">
        <f t="shared" si="1041"/>
        <v>-1840.8391931560996</v>
      </c>
      <c r="AB1959" s="25">
        <f t="shared" si="1049"/>
        <v>-19583.981674710467</v>
      </c>
      <c r="AC1959" s="25">
        <f t="shared" si="1042"/>
        <v>-21424.820867866565</v>
      </c>
      <c r="AD1959" s="25">
        <f t="shared" si="1050"/>
        <v>522.85125201620076</v>
      </c>
      <c r="AE1959" s="25">
        <f t="shared" si="1043"/>
        <v>-20901.969615850365</v>
      </c>
      <c r="AJ1959" s="32"/>
      <c r="AK1959" s="90"/>
      <c r="AL1959" s="90"/>
      <c r="AM1959" s="89"/>
      <c r="AN1959" s="89"/>
    </row>
    <row r="1960" spans="8:40" ht="15" x14ac:dyDescent="0.2">
      <c r="H1960" s="9">
        <f t="shared" si="1051"/>
        <v>76</v>
      </c>
      <c r="I1960" s="32">
        <f t="shared" si="1044"/>
        <v>76</v>
      </c>
      <c r="J1960" s="19">
        <v>0</v>
      </c>
      <c r="K1960" s="19">
        <v>0</v>
      </c>
      <c r="L1960" s="20">
        <f t="shared" si="1052"/>
        <v>2757.9823375031219</v>
      </c>
      <c r="M1960" s="19">
        <f t="shared" si="1036"/>
        <v>769177</v>
      </c>
      <c r="O1960" s="109">
        <f>1000*(IF(I80&lt;18,VLOOKUP(I80,'[1]Mortality (No Interventions)'!$B$10:$O$129,13),VLOOKUP(I80,'[1]Mortality (Interventions)'!$B$392:$AV$512,46)))</f>
        <v>41.191335744461824</v>
      </c>
      <c r="P1960" s="93">
        <v>0</v>
      </c>
      <c r="Q1960" s="92">
        <f t="shared" si="1045"/>
        <v>0.66745865922501246</v>
      </c>
      <c r="R1960" s="92">
        <f t="shared" si="1046"/>
        <v>2.7493513727685819E-2</v>
      </c>
      <c r="S1960" s="92">
        <f t="shared" si="1047"/>
        <v>0</v>
      </c>
      <c r="T1960" s="91">
        <f t="shared" si="1037"/>
        <v>0.63996514549732664</v>
      </c>
      <c r="V1960" s="25">
        <f t="shared" si="1048"/>
        <v>5133.938491267174</v>
      </c>
      <c r="W1960" s="25">
        <f t="shared" si="1038"/>
        <v>4922.4647071819727</v>
      </c>
      <c r="Y1960" s="25">
        <f t="shared" si="1039"/>
        <v>0</v>
      </c>
      <c r="Z1960" s="25">
        <f t="shared" si="1040"/>
        <v>0</v>
      </c>
      <c r="AA1960" s="25">
        <f t="shared" si="1041"/>
        <v>-1765.0125678992424</v>
      </c>
      <c r="AB1960" s="25">
        <f t="shared" si="1049"/>
        <v>-21147.378408520195</v>
      </c>
      <c r="AC1960" s="25">
        <f t="shared" si="1042"/>
        <v>-22912.390976419436</v>
      </c>
      <c r="AD1960" s="25">
        <f t="shared" si="1050"/>
        <v>503.63936599330981</v>
      </c>
      <c r="AE1960" s="25">
        <f t="shared" si="1043"/>
        <v>-22408.751610426127</v>
      </c>
      <c r="AJ1960" s="32"/>
      <c r="AK1960" s="90"/>
      <c r="AL1960" s="90"/>
      <c r="AM1960" s="89"/>
      <c r="AN1960" s="89"/>
    </row>
    <row r="1961" spans="8:40" ht="15" x14ac:dyDescent="0.2">
      <c r="H1961" s="9">
        <f t="shared" si="1051"/>
        <v>77</v>
      </c>
      <c r="I1961" s="32">
        <f t="shared" si="1044"/>
        <v>77</v>
      </c>
      <c r="J1961" s="19">
        <v>0</v>
      </c>
      <c r="K1961" s="19">
        <v>0</v>
      </c>
      <c r="L1961" s="20">
        <f t="shared" si="1052"/>
        <v>2757.9823375031219</v>
      </c>
      <c r="M1961" s="19">
        <f t="shared" si="1036"/>
        <v>769177</v>
      </c>
      <c r="O1961" s="109">
        <f>1000*(IF(I81&lt;18,VLOOKUP(I81,'[1]Mortality (No Interventions)'!$B$10:$O$129,13),VLOOKUP(I81,'[1]Mortality (Interventions)'!$B$392:$AV$512,46)))</f>
        <v>46.306159947278914</v>
      </c>
      <c r="P1961" s="93">
        <v>0</v>
      </c>
      <c r="Q1961" s="92">
        <f t="shared" si="1045"/>
        <v>0.63996514549732664</v>
      </c>
      <c r="R1961" s="92">
        <f t="shared" si="1046"/>
        <v>2.9634328388082828E-2</v>
      </c>
      <c r="S1961" s="92">
        <f t="shared" si="1047"/>
        <v>0</v>
      </c>
      <c r="T1961" s="91">
        <f t="shared" si="1037"/>
        <v>0.61033081710924386</v>
      </c>
      <c r="V1961" s="25">
        <f t="shared" si="1048"/>
        <v>4922.4647071819727</v>
      </c>
      <c r="W1961" s="25">
        <f t="shared" si="1038"/>
        <v>4694.5242691163685</v>
      </c>
      <c r="Y1961" s="25">
        <f t="shared" si="1039"/>
        <v>0</v>
      </c>
      <c r="Z1961" s="25">
        <f t="shared" si="1040"/>
        <v>0</v>
      </c>
      <c r="AA1961" s="25">
        <f t="shared" si="1041"/>
        <v>-1683.2816136211427</v>
      </c>
      <c r="AB1961" s="25">
        <f t="shared" si="1049"/>
        <v>-22794.043806560385</v>
      </c>
      <c r="AC1961" s="25">
        <f t="shared" si="1042"/>
        <v>-24477.325420181529</v>
      </c>
      <c r="AD1961" s="25">
        <f t="shared" si="1050"/>
        <v>482.89378777455153</v>
      </c>
      <c r="AE1961" s="25">
        <f t="shared" si="1043"/>
        <v>-23994.431632406977</v>
      </c>
      <c r="AJ1961" s="32"/>
      <c r="AK1961" s="90"/>
      <c r="AL1961" s="90"/>
      <c r="AM1961" s="89"/>
      <c r="AN1961" s="89"/>
    </row>
    <row r="1962" spans="8:40" ht="15" x14ac:dyDescent="0.2">
      <c r="H1962" s="9">
        <f t="shared" si="1051"/>
        <v>78</v>
      </c>
      <c r="I1962" s="32">
        <f t="shared" si="1044"/>
        <v>78</v>
      </c>
      <c r="J1962" s="19">
        <v>0</v>
      </c>
      <c r="K1962" s="19">
        <v>0</v>
      </c>
      <c r="L1962" s="20">
        <f t="shared" si="1052"/>
        <v>2757.9823375031219</v>
      </c>
      <c r="M1962" s="19">
        <f t="shared" si="1036"/>
        <v>769177</v>
      </c>
      <c r="O1962" s="109">
        <f>1000*(IF(I82&lt;18,VLOOKUP(I82,'[1]Mortality (No Interventions)'!$B$10:$O$129,13),VLOOKUP(I82,'[1]Mortality (Interventions)'!$B$392:$AV$512,46)))</f>
        <v>51.993070466473199</v>
      </c>
      <c r="P1962" s="93">
        <v>0</v>
      </c>
      <c r="Q1962" s="92">
        <f t="shared" si="1045"/>
        <v>0.61033081710924386</v>
      </c>
      <c r="R1962" s="92">
        <f t="shared" si="1046"/>
        <v>3.1732973181821084E-2</v>
      </c>
      <c r="S1962" s="92">
        <f t="shared" si="1047"/>
        <v>0</v>
      </c>
      <c r="T1962" s="91">
        <f t="shared" si="1037"/>
        <v>0.57859784392742275</v>
      </c>
      <c r="V1962" s="25">
        <f t="shared" si="1048"/>
        <v>4694.5242691163685</v>
      </c>
      <c r="W1962" s="25">
        <f t="shared" si="1038"/>
        <v>4450.4415379856327</v>
      </c>
      <c r="Y1962" s="25">
        <f t="shared" si="1039"/>
        <v>0</v>
      </c>
      <c r="Z1962" s="25">
        <f t="shared" si="1040"/>
        <v>0</v>
      </c>
      <c r="AA1962" s="25">
        <f t="shared" si="1041"/>
        <v>-1595.76263406922</v>
      </c>
      <c r="AB1962" s="25">
        <f t="shared" si="1049"/>
        <v>-24408.273113073596</v>
      </c>
      <c r="AC1962" s="25">
        <f t="shared" si="1042"/>
        <v>-26004.035747142814</v>
      </c>
      <c r="AD1962" s="25">
        <f t="shared" si="1050"/>
        <v>460.53283080031576</v>
      </c>
      <c r="AE1962" s="25">
        <f t="shared" si="1043"/>
        <v>-25543.502916342499</v>
      </c>
      <c r="AJ1962" s="32"/>
      <c r="AK1962" s="90"/>
      <c r="AL1962" s="90"/>
      <c r="AM1962" s="89"/>
      <c r="AN1962" s="89"/>
    </row>
    <row r="1963" spans="8:40" ht="15" x14ac:dyDescent="0.2">
      <c r="H1963" s="9">
        <f t="shared" si="1051"/>
        <v>79</v>
      </c>
      <c r="I1963" s="32">
        <f t="shared" si="1044"/>
        <v>79</v>
      </c>
      <c r="J1963" s="19">
        <v>0</v>
      </c>
      <c r="K1963" s="19">
        <v>0</v>
      </c>
      <c r="L1963" s="20">
        <f t="shared" si="1052"/>
        <v>2757.9823375031219</v>
      </c>
      <c r="M1963" s="19">
        <f t="shared" si="1036"/>
        <v>769177</v>
      </c>
      <c r="O1963" s="109">
        <f>1000*(IF(I83&lt;18,VLOOKUP(I83,'[1]Mortality (No Interventions)'!$B$10:$O$129,13),VLOOKUP(I83,'[1]Mortality (Interventions)'!$B$392:$AV$512,46)))</f>
        <v>58.284138193815053</v>
      </c>
      <c r="P1963" s="93">
        <v>0</v>
      </c>
      <c r="Q1963" s="92">
        <f t="shared" si="1045"/>
        <v>0.57859784392742275</v>
      </c>
      <c r="R1963" s="92">
        <f t="shared" si="1046"/>
        <v>3.3723076694109344E-2</v>
      </c>
      <c r="S1963" s="92">
        <f t="shared" si="1047"/>
        <v>0</v>
      </c>
      <c r="T1963" s="91">
        <f t="shared" si="1037"/>
        <v>0.54487476723331341</v>
      </c>
      <c r="V1963" s="25">
        <f t="shared" si="1048"/>
        <v>4450.4415379856327</v>
      </c>
      <c r="W1963" s="25">
        <f t="shared" si="1038"/>
        <v>4191.0513883621834</v>
      </c>
      <c r="Y1963" s="25">
        <f t="shared" si="1039"/>
        <v>0</v>
      </c>
      <c r="Z1963" s="25">
        <f t="shared" si="1040"/>
        <v>0</v>
      </c>
      <c r="AA1963" s="25">
        <f t="shared" si="1041"/>
        <v>-1502.7549841806033</v>
      </c>
      <c r="AB1963" s="25">
        <f t="shared" si="1049"/>
        <v>-25939.014962344943</v>
      </c>
      <c r="AC1963" s="25">
        <f t="shared" si="1042"/>
        <v>-27441.769946525546</v>
      </c>
      <c r="AD1963" s="25">
        <f t="shared" si="1050"/>
        <v>436.5883148763906</v>
      </c>
      <c r="AE1963" s="25">
        <f t="shared" si="1043"/>
        <v>-27005.181631649157</v>
      </c>
      <c r="AJ1963" s="32"/>
      <c r="AK1963" s="90"/>
      <c r="AL1963" s="90"/>
      <c r="AM1963" s="89"/>
      <c r="AN1963" s="89"/>
    </row>
    <row r="1964" spans="8:40" ht="15" x14ac:dyDescent="0.2">
      <c r="H1964" s="9">
        <f t="shared" si="1051"/>
        <v>80</v>
      </c>
      <c r="I1964" s="32">
        <f t="shared" si="1044"/>
        <v>80</v>
      </c>
      <c r="J1964" s="19">
        <v>0</v>
      </c>
      <c r="K1964" s="19">
        <v>0</v>
      </c>
      <c r="L1964" s="20">
        <f t="shared" si="1052"/>
        <v>2757.9823375031219</v>
      </c>
      <c r="M1964" s="19">
        <f t="shared" si="1036"/>
        <v>769177</v>
      </c>
      <c r="O1964" s="109">
        <f>1000*(IF(I84&lt;18,VLOOKUP(I84,'[1]Mortality (No Interventions)'!$B$10:$O$129,13),VLOOKUP(I84,'[1]Mortality (Interventions)'!$B$392:$AV$512,46)))</f>
        <v>65.104369078133331</v>
      </c>
      <c r="P1964" s="93">
        <v>0</v>
      </c>
      <c r="Q1964" s="92">
        <f t="shared" si="1045"/>
        <v>0.54487476723331341</v>
      </c>
      <c r="R1964" s="92">
        <f t="shared" si="1046"/>
        <v>3.5473727947319622E-2</v>
      </c>
      <c r="S1964" s="92">
        <f t="shared" si="1047"/>
        <v>0</v>
      </c>
      <c r="T1964" s="91">
        <f t="shared" si="1037"/>
        <v>0.50940103928599378</v>
      </c>
      <c r="V1964" s="25">
        <f t="shared" si="1048"/>
        <v>4191.0513883621834</v>
      </c>
      <c r="W1964" s="25">
        <f t="shared" si="1038"/>
        <v>3918.1956319488286</v>
      </c>
      <c r="Y1964" s="25">
        <f t="shared" si="1039"/>
        <v>0</v>
      </c>
      <c r="Z1964" s="25">
        <f t="shared" si="1040"/>
        <v>0</v>
      </c>
      <c r="AA1964" s="25">
        <f t="shared" si="1041"/>
        <v>-1404.9190690565047</v>
      </c>
      <c r="AB1964" s="25">
        <f t="shared" si="1049"/>
        <v>-27285.575641335465</v>
      </c>
      <c r="AC1964" s="25">
        <f t="shared" si="1042"/>
        <v>-28690.494710391969</v>
      </c>
      <c r="AD1964" s="25">
        <f t="shared" si="1050"/>
        <v>411.14214119833019</v>
      </c>
      <c r="AE1964" s="25">
        <f t="shared" si="1043"/>
        <v>-28279.352569193637</v>
      </c>
      <c r="AJ1964" s="32"/>
      <c r="AK1964" s="90"/>
      <c r="AL1964" s="90"/>
      <c r="AM1964" s="89"/>
      <c r="AN1964" s="89"/>
    </row>
    <row r="1965" spans="8:40" ht="15" x14ac:dyDescent="0.2">
      <c r="H1965" s="9">
        <f t="shared" si="1051"/>
        <v>81</v>
      </c>
      <c r="I1965" s="32">
        <f t="shared" si="1044"/>
        <v>81</v>
      </c>
      <c r="J1965" s="19">
        <v>0</v>
      </c>
      <c r="K1965" s="19">
        <v>0</v>
      </c>
      <c r="L1965" s="20">
        <f t="shared" si="1052"/>
        <v>2757.9823375031219</v>
      </c>
      <c r="M1965" s="19">
        <f t="shared" si="1036"/>
        <v>769177</v>
      </c>
      <c r="O1965" s="109">
        <f>1000*(IF(I85&lt;18,VLOOKUP(I85,'[1]Mortality (No Interventions)'!$B$10:$O$129,13),VLOOKUP(I85,'[1]Mortality (Interventions)'!$B$392:$AV$512,46)))</f>
        <v>72.552663827475314</v>
      </c>
      <c r="P1965" s="93">
        <v>0</v>
      </c>
      <c r="Q1965" s="92">
        <f t="shared" si="1045"/>
        <v>0.50940103928599378</v>
      </c>
      <c r="R1965" s="92">
        <f t="shared" si="1046"/>
        <v>3.6958402356683254E-2</v>
      </c>
      <c r="S1965" s="92">
        <f t="shared" si="1047"/>
        <v>0</v>
      </c>
      <c r="T1965" s="91">
        <f t="shared" si="1037"/>
        <v>0.47244263692931054</v>
      </c>
      <c r="V1965" s="25">
        <f t="shared" si="1048"/>
        <v>3918.1956319488286</v>
      </c>
      <c r="W1965" s="25">
        <f t="shared" si="1038"/>
        <v>3633.920101453763</v>
      </c>
      <c r="Y1965" s="25">
        <f t="shared" si="1039"/>
        <v>0</v>
      </c>
      <c r="Z1965" s="25">
        <f t="shared" si="1040"/>
        <v>0</v>
      </c>
      <c r="AA1965" s="25">
        <f t="shared" si="1041"/>
        <v>-1302.9884481344386</v>
      </c>
      <c r="AB1965" s="25">
        <f t="shared" si="1049"/>
        <v>-28427.553049506554</v>
      </c>
      <c r="AC1965" s="25">
        <f t="shared" si="1042"/>
        <v>-29730.541497640992</v>
      </c>
      <c r="AD1965" s="25">
        <f t="shared" si="1050"/>
        <v>384.37499149418011</v>
      </c>
      <c r="AE1965" s="25">
        <f t="shared" si="1043"/>
        <v>-29346.166506146812</v>
      </c>
      <c r="AJ1965" s="32"/>
      <c r="AK1965" s="90"/>
      <c r="AL1965" s="90"/>
      <c r="AM1965" s="89"/>
      <c r="AN1965" s="89"/>
    </row>
    <row r="1966" spans="8:40" ht="15" x14ac:dyDescent="0.2">
      <c r="H1966" s="9">
        <f t="shared" si="1051"/>
        <v>82</v>
      </c>
      <c r="I1966" s="32">
        <f t="shared" si="1044"/>
        <v>82</v>
      </c>
      <c r="J1966" s="19">
        <v>0</v>
      </c>
      <c r="K1966" s="19">
        <v>0</v>
      </c>
      <c r="L1966" s="20">
        <f t="shared" si="1052"/>
        <v>2757.9823375031219</v>
      </c>
      <c r="M1966" s="19">
        <f t="shared" si="1036"/>
        <v>769177</v>
      </c>
      <c r="O1966" s="109">
        <f>1000*(IF(I86&lt;18,VLOOKUP(I86,'[1]Mortality (No Interventions)'!$B$10:$O$129,13),VLOOKUP(I86,'[1]Mortality (Interventions)'!$B$392:$AV$512,46)))</f>
        <v>80.885786411740128</v>
      </c>
      <c r="P1966" s="93">
        <v>0</v>
      </c>
      <c r="Q1966" s="92">
        <f t="shared" si="1045"/>
        <v>0.47244263692931054</v>
      </c>
      <c r="R1966" s="92">
        <f t="shared" si="1046"/>
        <v>3.8213894222463504E-2</v>
      </c>
      <c r="S1966" s="92">
        <f t="shared" si="1047"/>
        <v>0</v>
      </c>
      <c r="T1966" s="91">
        <f t="shared" si="1037"/>
        <v>0.43422874270684703</v>
      </c>
      <c r="V1966" s="25">
        <f t="shared" si="1048"/>
        <v>3633.920101453763</v>
      </c>
      <c r="W1966" s="25">
        <f t="shared" si="1038"/>
        <v>3339.9876162902451</v>
      </c>
      <c r="Y1966" s="25">
        <f t="shared" si="1039"/>
        <v>0</v>
      </c>
      <c r="Z1966" s="25">
        <f t="shared" si="1040"/>
        <v>0</v>
      </c>
      <c r="AA1966" s="25">
        <f t="shared" si="1041"/>
        <v>-1197.5952028216716</v>
      </c>
      <c r="AB1966" s="25">
        <f t="shared" si="1049"/>
        <v>-29393.24851635181</v>
      </c>
      <c r="AC1966" s="25">
        <f t="shared" si="1042"/>
        <v>-30590.843719173481</v>
      </c>
      <c r="AD1966" s="25">
        <f t="shared" si="1050"/>
        <v>356.48756195261416</v>
      </c>
      <c r="AE1966" s="25">
        <f t="shared" si="1043"/>
        <v>-30234.356157220867</v>
      </c>
      <c r="AJ1966" s="32"/>
      <c r="AK1966" s="90"/>
      <c r="AL1966" s="90"/>
      <c r="AM1966" s="89"/>
      <c r="AN1966" s="89"/>
    </row>
    <row r="1967" spans="8:40" ht="15" x14ac:dyDescent="0.2">
      <c r="H1967" s="9">
        <f t="shared" si="1051"/>
        <v>83</v>
      </c>
      <c r="I1967" s="32">
        <f t="shared" si="1044"/>
        <v>83</v>
      </c>
      <c r="J1967" s="19">
        <v>0</v>
      </c>
      <c r="K1967" s="19">
        <v>0</v>
      </c>
      <c r="L1967" s="20">
        <f t="shared" si="1052"/>
        <v>2757.9823375031219</v>
      </c>
      <c r="M1967" s="19">
        <f t="shared" si="1036"/>
        <v>769177</v>
      </c>
      <c r="O1967" s="109">
        <f>1000*(IF(I87&lt;18,VLOOKUP(I87,'[1]Mortality (No Interventions)'!$B$10:$O$129,13),VLOOKUP(I87,'[1]Mortality (Interventions)'!$B$392:$AV$512,46)))</f>
        <v>90.195693456917198</v>
      </c>
      <c r="P1967" s="93">
        <v>0</v>
      </c>
      <c r="Q1967" s="92">
        <f t="shared" si="1045"/>
        <v>0.43422874270684703</v>
      </c>
      <c r="R1967" s="92">
        <f t="shared" si="1046"/>
        <v>3.916556256736934E-2</v>
      </c>
      <c r="S1967" s="92">
        <f t="shared" si="1047"/>
        <v>0</v>
      </c>
      <c r="T1967" s="91">
        <f t="shared" si="1037"/>
        <v>0.39506318013947767</v>
      </c>
      <c r="V1967" s="25">
        <f t="shared" si="1048"/>
        <v>3339.9876162902451</v>
      </c>
      <c r="W1967" s="25">
        <f t="shared" si="1038"/>
        <v>3038.7351171014302</v>
      </c>
      <c r="Y1967" s="25">
        <f t="shared" si="1039"/>
        <v>0</v>
      </c>
      <c r="Z1967" s="25">
        <f t="shared" si="1040"/>
        <v>0</v>
      </c>
      <c r="AA1967" s="25">
        <f t="shared" si="1041"/>
        <v>-1089.5772730224935</v>
      </c>
      <c r="AB1967" s="25">
        <f t="shared" si="1049"/>
        <v>-30125.249918881447</v>
      </c>
      <c r="AC1967" s="25">
        <f t="shared" si="1042"/>
        <v>-31214.82719190394</v>
      </c>
      <c r="AD1967" s="25">
        <f t="shared" si="1050"/>
        <v>327.65278515807307</v>
      </c>
      <c r="AE1967" s="25">
        <f t="shared" si="1043"/>
        <v>-30887.174406745868</v>
      </c>
      <c r="AJ1967" s="32"/>
      <c r="AK1967" s="90"/>
      <c r="AL1967" s="90"/>
      <c r="AM1967" s="89"/>
      <c r="AN1967" s="89"/>
    </row>
    <row r="1968" spans="8:40" ht="15" x14ac:dyDescent="0.2">
      <c r="H1968" s="9">
        <f t="shared" si="1051"/>
        <v>84</v>
      </c>
      <c r="I1968" s="32">
        <f t="shared" si="1044"/>
        <v>84</v>
      </c>
      <c r="J1968" s="19">
        <v>0</v>
      </c>
      <c r="K1968" s="19">
        <v>0</v>
      </c>
      <c r="L1968" s="20">
        <f t="shared" si="1052"/>
        <v>2757.9823375031219</v>
      </c>
      <c r="M1968" s="19">
        <f t="shared" si="1036"/>
        <v>769177</v>
      </c>
      <c r="O1968" s="109">
        <f>1000*(IF(I88&lt;18,VLOOKUP(I88,'[1]Mortality (No Interventions)'!$B$10:$O$129,13),VLOOKUP(I88,'[1]Mortality (Interventions)'!$B$392:$AV$512,46)))</f>
        <v>100.63561266752339</v>
      </c>
      <c r="P1968" s="93">
        <v>0</v>
      </c>
      <c r="Q1968" s="92">
        <f t="shared" si="1045"/>
        <v>0.39506318013947767</v>
      </c>
      <c r="R1968" s="92">
        <f t="shared" si="1046"/>
        <v>3.9757425175716489E-2</v>
      </c>
      <c r="S1968" s="92">
        <f t="shared" si="1047"/>
        <v>0</v>
      </c>
      <c r="T1968" s="91">
        <f t="shared" si="1037"/>
        <v>0.35530575496376116</v>
      </c>
      <c r="V1968" s="25">
        <f t="shared" si="1048"/>
        <v>3038.7351171014302</v>
      </c>
      <c r="W1968" s="25">
        <f t="shared" si="1038"/>
        <v>2732.9301468576091</v>
      </c>
      <c r="Y1968" s="25">
        <f t="shared" si="1039"/>
        <v>0</v>
      </c>
      <c r="Z1968" s="25">
        <f t="shared" si="1040"/>
        <v>0</v>
      </c>
      <c r="AA1968" s="25">
        <f t="shared" si="1041"/>
        <v>-979.92699660326548</v>
      </c>
      <c r="AB1968" s="25">
        <f t="shared" si="1049"/>
        <v>-30580.497024382083</v>
      </c>
      <c r="AC1968" s="25">
        <f t="shared" si="1042"/>
        <v>-31560.424020985349</v>
      </c>
      <c r="AD1968" s="25">
        <f t="shared" si="1050"/>
        <v>298.09991498765032</v>
      </c>
      <c r="AE1968" s="25">
        <f t="shared" si="1043"/>
        <v>-31262.324105997697</v>
      </c>
      <c r="AJ1968" s="32"/>
      <c r="AK1968" s="90"/>
      <c r="AL1968" s="90"/>
      <c r="AM1968" s="89"/>
      <c r="AN1968" s="89"/>
    </row>
    <row r="1969" spans="8:40" ht="15" x14ac:dyDescent="0.2">
      <c r="H1969" s="9">
        <f t="shared" si="1051"/>
        <v>85</v>
      </c>
      <c r="I1969" s="32">
        <f t="shared" si="1044"/>
        <v>85</v>
      </c>
      <c r="J1969" s="19">
        <v>0</v>
      </c>
      <c r="K1969" s="19">
        <v>0</v>
      </c>
      <c r="L1969" s="20">
        <f t="shared" si="1052"/>
        <v>2757.9823375031219</v>
      </c>
      <c r="M1969" s="19">
        <f t="shared" si="1036"/>
        <v>769177</v>
      </c>
      <c r="O1969" s="109">
        <f>1000*(IF(I89&lt;18,VLOOKUP(I89,'[1]Mortality (No Interventions)'!$B$10:$O$129,13),VLOOKUP(I89,'[1]Mortality (Interventions)'!$B$392:$AV$512,46)))</f>
        <v>111.8259016354299</v>
      </c>
      <c r="P1969" s="93">
        <v>0</v>
      </c>
      <c r="Q1969" s="92">
        <f t="shared" si="1045"/>
        <v>0.35530575496376116</v>
      </c>
      <c r="R1969" s="92">
        <f t="shared" si="1046"/>
        <v>3.9732386405079714E-2</v>
      </c>
      <c r="S1969" s="92">
        <f t="shared" si="1047"/>
        <v>0</v>
      </c>
      <c r="T1969" s="91">
        <f t="shared" si="1037"/>
        <v>0.31557336855868146</v>
      </c>
      <c r="V1969" s="25">
        <f t="shared" si="1048"/>
        <v>2732.9301468576091</v>
      </c>
      <c r="W1969" s="25">
        <f t="shared" si="1038"/>
        <v>2427.3177690786092</v>
      </c>
      <c r="Y1969" s="25">
        <f t="shared" si="1039"/>
        <v>0</v>
      </c>
      <c r="Z1969" s="25">
        <f t="shared" si="1040"/>
        <v>0</v>
      </c>
      <c r="AA1969" s="25">
        <f t="shared" si="1041"/>
        <v>-870.34577667120652</v>
      </c>
      <c r="AB1969" s="25">
        <f t="shared" si="1049"/>
        <v>-30561.237777899998</v>
      </c>
      <c r="AC1969" s="25">
        <f t="shared" si="1042"/>
        <v>-31431.583554571203</v>
      </c>
      <c r="AD1969" s="25">
        <f t="shared" si="1050"/>
        <v>268.10044740673146</v>
      </c>
      <c r="AE1969" s="25">
        <f t="shared" si="1043"/>
        <v>-31163.483107164473</v>
      </c>
      <c r="AJ1969" s="32"/>
      <c r="AK1969" s="90"/>
      <c r="AL1969" s="90"/>
      <c r="AM1969" s="89"/>
      <c r="AN1969" s="89"/>
    </row>
    <row r="1970" spans="8:40" ht="15" x14ac:dyDescent="0.2">
      <c r="H1970" s="9">
        <f t="shared" si="1051"/>
        <v>86</v>
      </c>
      <c r="I1970" s="32">
        <f t="shared" si="1044"/>
        <v>86</v>
      </c>
      <c r="J1970" s="19">
        <v>0</v>
      </c>
      <c r="K1970" s="19">
        <v>0</v>
      </c>
      <c r="L1970" s="20">
        <f t="shared" si="1052"/>
        <v>2757.9823375031219</v>
      </c>
      <c r="M1970" s="19">
        <f t="shared" si="1036"/>
        <v>769177</v>
      </c>
      <c r="O1970" s="109">
        <f>1000*(IF(I90&lt;18,VLOOKUP(I90,'[1]Mortality (No Interventions)'!$B$10:$O$129,13),VLOOKUP(I90,'[1]Mortality (Interventions)'!$B$392:$AV$512,46)))</f>
        <v>123.40787125034592</v>
      </c>
      <c r="P1970" s="93">
        <v>0</v>
      </c>
      <c r="Q1970" s="92">
        <f t="shared" si="1045"/>
        <v>0.31557336855868146</v>
      </c>
      <c r="R1970" s="92">
        <f t="shared" si="1046"/>
        <v>3.8944237637127718E-2</v>
      </c>
      <c r="S1970" s="92">
        <f t="shared" si="1047"/>
        <v>0</v>
      </c>
      <c r="T1970" s="91">
        <f t="shared" si="1037"/>
        <v>0.27662913092155372</v>
      </c>
      <c r="V1970" s="25">
        <f t="shared" si="1048"/>
        <v>2427.3177690786092</v>
      </c>
      <c r="W1970" s="25">
        <f t="shared" si="1038"/>
        <v>2127.7676503484795</v>
      </c>
      <c r="Y1970" s="25">
        <f t="shared" si="1039"/>
        <v>0</v>
      </c>
      <c r="Z1970" s="25">
        <f t="shared" si="1040"/>
        <v>0</v>
      </c>
      <c r="AA1970" s="25">
        <f t="shared" si="1041"/>
        <v>-762.93825712048385</v>
      </c>
      <c r="AB1970" s="25">
        <f t="shared" si="1049"/>
        <v>-29955.011873012987</v>
      </c>
      <c r="AC1970" s="25">
        <f t="shared" si="1042"/>
        <v>-30717.950130133471</v>
      </c>
      <c r="AD1970" s="25">
        <f t="shared" si="1050"/>
        <v>238.11987314661158</v>
      </c>
      <c r="AE1970" s="25">
        <f t="shared" si="1043"/>
        <v>-30479.830256986861</v>
      </c>
      <c r="AJ1970" s="32"/>
      <c r="AK1970" s="90"/>
      <c r="AL1970" s="90"/>
      <c r="AM1970" s="89"/>
      <c r="AN1970" s="89"/>
    </row>
    <row r="1971" spans="8:40" ht="15" x14ac:dyDescent="0.2">
      <c r="H1971" s="9">
        <f t="shared" si="1051"/>
        <v>87</v>
      </c>
      <c r="I1971" s="32">
        <f t="shared" si="1044"/>
        <v>87</v>
      </c>
      <c r="J1971" s="19">
        <v>0</v>
      </c>
      <c r="K1971" s="19">
        <v>0</v>
      </c>
      <c r="L1971" s="20">
        <f t="shared" si="1052"/>
        <v>2757.9823375031219</v>
      </c>
      <c r="M1971" s="19">
        <f t="shared" si="1036"/>
        <v>769177</v>
      </c>
      <c r="O1971" s="109">
        <f>1000*(IF(I91&lt;18,VLOOKUP(I91,'[1]Mortality (No Interventions)'!$B$10:$O$129,13),VLOOKUP(I91,'[1]Mortality (Interventions)'!$B$392:$AV$512,46)))</f>
        <v>135.95805517557844</v>
      </c>
      <c r="P1971" s="93">
        <v>0</v>
      </c>
      <c r="Q1971" s="92">
        <f t="shared" si="1045"/>
        <v>0.27662913092155372</v>
      </c>
      <c r="R1971" s="92">
        <f t="shared" si="1046"/>
        <v>3.7609958645004909E-2</v>
      </c>
      <c r="S1971" s="92">
        <f t="shared" si="1047"/>
        <v>0</v>
      </c>
      <c r="T1971" s="91">
        <f t="shared" si="1037"/>
        <v>0.23901917227654881</v>
      </c>
      <c r="V1971" s="25">
        <f t="shared" si="1048"/>
        <v>2127.7676503484795</v>
      </c>
      <c r="W1971" s="25">
        <f t="shared" si="1038"/>
        <v>1838.4804987415901</v>
      </c>
      <c r="Y1971" s="25">
        <f t="shared" si="1039"/>
        <v>0</v>
      </c>
      <c r="Z1971" s="25">
        <f t="shared" si="1040"/>
        <v>0</v>
      </c>
      <c r="AA1971" s="25">
        <f t="shared" si="1041"/>
        <v>-659.2106554633375</v>
      </c>
      <c r="AB1971" s="25">
        <f t="shared" si="1049"/>
        <v>-28928.715160688942</v>
      </c>
      <c r="AC1971" s="25">
        <f t="shared" si="1042"/>
        <v>-29587.925816152281</v>
      </c>
      <c r="AD1971" s="25">
        <f t="shared" si="1050"/>
        <v>208.73400649918585</v>
      </c>
      <c r="AE1971" s="25">
        <f t="shared" si="1043"/>
        <v>-29379.191809653094</v>
      </c>
      <c r="AJ1971" s="32"/>
      <c r="AK1971" s="90"/>
      <c r="AL1971" s="90"/>
      <c r="AM1971" s="89"/>
      <c r="AN1971" s="89"/>
    </row>
    <row r="1972" spans="8:40" ht="15" x14ac:dyDescent="0.2">
      <c r="H1972" s="9">
        <f t="shared" si="1051"/>
        <v>88</v>
      </c>
      <c r="I1972" s="32">
        <f t="shared" si="1044"/>
        <v>88</v>
      </c>
      <c r="J1972" s="19">
        <v>0</v>
      </c>
      <c r="K1972" s="19">
        <v>0</v>
      </c>
      <c r="L1972" s="20">
        <f t="shared" si="1052"/>
        <v>2757.9823375031219</v>
      </c>
      <c r="M1972" s="19">
        <f t="shared" si="1036"/>
        <v>769177</v>
      </c>
      <c r="O1972" s="109">
        <f>1000*(IF(I92&lt;18,VLOOKUP(I92,'[1]Mortality (No Interventions)'!$B$10:$O$129,13),VLOOKUP(I92,'[1]Mortality (Interventions)'!$B$392:$AV$512,46)))</f>
        <v>149.40879508301185</v>
      </c>
      <c r="P1972" s="93">
        <v>0</v>
      </c>
      <c r="Q1972" s="92">
        <f t="shared" si="1045"/>
        <v>0.23901917227654881</v>
      </c>
      <c r="R1972" s="92">
        <f t="shared" si="1046"/>
        <v>3.5711566531577983E-2</v>
      </c>
      <c r="S1972" s="92">
        <f t="shared" si="1047"/>
        <v>0</v>
      </c>
      <c r="T1972" s="91">
        <f t="shared" si="1037"/>
        <v>0.20330760574497084</v>
      </c>
      <c r="V1972" s="25">
        <f t="shared" si="1048"/>
        <v>1838.4804987415901</v>
      </c>
      <c r="W1972" s="25">
        <f t="shared" si="1038"/>
        <v>1563.7953426409945</v>
      </c>
      <c r="Y1972" s="25">
        <f t="shared" si="1039"/>
        <v>0</v>
      </c>
      <c r="Z1972" s="25">
        <f t="shared" si="1040"/>
        <v>0</v>
      </c>
      <c r="AA1972" s="25">
        <f t="shared" si="1041"/>
        <v>-560.71878572467779</v>
      </c>
      <c r="AB1972" s="25">
        <f t="shared" si="1049"/>
        <v>-27468.51561005956</v>
      </c>
      <c r="AC1972" s="25">
        <f t="shared" si="1042"/>
        <v>-28029.234395784239</v>
      </c>
      <c r="AD1972" s="25">
        <f t="shared" si="1050"/>
        <v>180.35493692655001</v>
      </c>
      <c r="AE1972" s="25">
        <f t="shared" si="1043"/>
        <v>-27848.879458857689</v>
      </c>
      <c r="AJ1972" s="32"/>
      <c r="AK1972" s="90"/>
      <c r="AL1972" s="90"/>
      <c r="AM1972" s="89"/>
      <c r="AN1972" s="89"/>
    </row>
    <row r="1973" spans="8:40" ht="15" x14ac:dyDescent="0.2">
      <c r="H1973" s="9">
        <f t="shared" si="1051"/>
        <v>89</v>
      </c>
      <c r="I1973" s="32">
        <f t="shared" si="1044"/>
        <v>89</v>
      </c>
      <c r="J1973" s="19">
        <v>0</v>
      </c>
      <c r="K1973" s="19">
        <v>0</v>
      </c>
      <c r="L1973" s="20">
        <f t="shared" si="1052"/>
        <v>2757.9823375031219</v>
      </c>
      <c r="M1973" s="19">
        <f t="shared" si="1036"/>
        <v>769177</v>
      </c>
      <c r="O1973" s="109">
        <f>1000*(IF(I93&lt;18,VLOOKUP(I93,'[1]Mortality (No Interventions)'!$B$10:$O$129,13),VLOOKUP(I93,'[1]Mortality (Interventions)'!$B$392:$AV$512,46)))</f>
        <v>164.12812668785955</v>
      </c>
      <c r="P1973" s="93">
        <v>0</v>
      </c>
      <c r="Q1973" s="92">
        <f t="shared" si="1045"/>
        <v>0.20330760574497084</v>
      </c>
      <c r="R1973" s="92">
        <f t="shared" si="1046"/>
        <v>3.3368496472315975E-2</v>
      </c>
      <c r="S1973" s="92">
        <f t="shared" si="1047"/>
        <v>0</v>
      </c>
      <c r="T1973" s="91">
        <f t="shared" si="1037"/>
        <v>0.16993910927265488</v>
      </c>
      <c r="V1973" s="25">
        <f t="shared" si="1048"/>
        <v>1563.7953426409945</v>
      </c>
      <c r="W1973" s="25">
        <f t="shared" si="1038"/>
        <v>1307.1325425301286</v>
      </c>
      <c r="Y1973" s="25">
        <f t="shared" si="1039"/>
        <v>0</v>
      </c>
      <c r="Z1973" s="25">
        <f t="shared" si="1040"/>
        <v>0</v>
      </c>
      <c r="AA1973" s="25">
        <f t="shared" si="1041"/>
        <v>-468.68906182499518</v>
      </c>
      <c r="AB1973" s="25">
        <f t="shared" si="1049"/>
        <v>-25666.280011086586</v>
      </c>
      <c r="AC1973" s="25">
        <f t="shared" si="1042"/>
        <v>-26134.969072911583</v>
      </c>
      <c r="AD1973" s="25">
        <f t="shared" si="1050"/>
        <v>153.40832311308156</v>
      </c>
      <c r="AE1973" s="25">
        <f t="shared" si="1043"/>
        <v>-25981.5607497985</v>
      </c>
      <c r="AJ1973" s="32"/>
      <c r="AK1973" s="90"/>
      <c r="AL1973" s="90"/>
      <c r="AM1973" s="89"/>
      <c r="AN1973" s="89"/>
    </row>
    <row r="1974" spans="8:40" ht="15" x14ac:dyDescent="0.2">
      <c r="H1974" s="9">
        <f t="shared" si="1051"/>
        <v>90</v>
      </c>
      <c r="I1974" s="32">
        <f t="shared" si="1044"/>
        <v>90</v>
      </c>
      <c r="J1974" s="19">
        <v>0</v>
      </c>
      <c r="K1974" s="19">
        <v>0</v>
      </c>
      <c r="L1974" s="20">
        <f t="shared" si="1052"/>
        <v>2757.9823375031219</v>
      </c>
      <c r="M1974" s="19">
        <f t="shared" si="1036"/>
        <v>769177</v>
      </c>
      <c r="O1974" s="109">
        <f>1000*(IF(I94&lt;18,VLOOKUP(I94,'[1]Mortality (No Interventions)'!$B$10:$O$129,13),VLOOKUP(I94,'[1]Mortality (Interventions)'!$B$392:$AV$512,46)))</f>
        <v>189.78440077461855</v>
      </c>
      <c r="P1974" s="93">
        <v>0</v>
      </c>
      <c r="Q1974" s="92">
        <f t="shared" si="1045"/>
        <v>0.16993910927265488</v>
      </c>
      <c r="R1974" s="92">
        <f t="shared" si="1046"/>
        <v>3.2251792021483226E-2</v>
      </c>
      <c r="S1974" s="92">
        <f t="shared" si="1047"/>
        <v>0</v>
      </c>
      <c r="T1974" s="91">
        <f t="shared" si="1037"/>
        <v>0.13768731725117164</v>
      </c>
      <c r="V1974" s="25">
        <f t="shared" si="1048"/>
        <v>1307.1325425301286</v>
      </c>
      <c r="W1974" s="25">
        <f t="shared" si="1038"/>
        <v>1059.0591762130446</v>
      </c>
      <c r="Y1974" s="25">
        <f t="shared" si="1039"/>
        <v>0</v>
      </c>
      <c r="Z1974" s="25">
        <f t="shared" si="1040"/>
        <v>0</v>
      </c>
      <c r="AA1974" s="25">
        <f t="shared" si="1041"/>
        <v>-379.7391890769203</v>
      </c>
      <c r="AB1974" s="25">
        <f t="shared" si="1049"/>
        <v>-24807.336631708404</v>
      </c>
      <c r="AC1974" s="25">
        <f t="shared" si="1042"/>
        <v>-25187.075820785325</v>
      </c>
      <c r="AD1974" s="25">
        <f t="shared" si="1050"/>
        <v>128.22970242220563</v>
      </c>
      <c r="AE1974" s="25">
        <f t="shared" si="1043"/>
        <v>-25058.846118363119</v>
      </c>
      <c r="AJ1974" s="32"/>
      <c r="AK1974" s="90"/>
      <c r="AL1974" s="90"/>
      <c r="AM1974" s="89"/>
      <c r="AN1974" s="89"/>
    </row>
    <row r="1975" spans="8:40" ht="15" x14ac:dyDescent="0.2">
      <c r="H1975" s="9">
        <f t="shared" si="1051"/>
        <v>91</v>
      </c>
      <c r="I1975" s="32">
        <f t="shared" si="1044"/>
        <v>91</v>
      </c>
      <c r="J1975" s="19">
        <v>0</v>
      </c>
      <c r="K1975" s="19">
        <v>0</v>
      </c>
      <c r="L1975" s="20">
        <f t="shared" si="1052"/>
        <v>2757.9823375031219</v>
      </c>
      <c r="M1975" s="19">
        <f t="shared" si="1036"/>
        <v>769177</v>
      </c>
      <c r="O1975" s="109">
        <f>1000*(IF(I95&lt;18,VLOOKUP(I95,'[1]Mortality (No Interventions)'!$B$10:$O$129,13),VLOOKUP(I95,'[1]Mortality (Interventions)'!$B$392:$AV$512,46)))</f>
        <v>206.45775850884883</v>
      </c>
      <c r="P1975" s="93">
        <v>0</v>
      </c>
      <c r="Q1975" s="92">
        <f t="shared" si="1045"/>
        <v>0.13768731725117164</v>
      </c>
      <c r="R1975" s="92">
        <f t="shared" si="1046"/>
        <v>2.842661489477365E-2</v>
      </c>
      <c r="S1975" s="92">
        <f t="shared" si="1047"/>
        <v>0</v>
      </c>
      <c r="T1975" s="91">
        <f t="shared" si="1037"/>
        <v>0.109260702356398</v>
      </c>
      <c r="V1975" s="25">
        <f t="shared" si="1048"/>
        <v>1059.0591762130446</v>
      </c>
      <c r="W1975" s="25">
        <f t="shared" si="1038"/>
        <v>840.40819256387147</v>
      </c>
      <c r="Y1975" s="25">
        <f t="shared" si="1039"/>
        <v>0</v>
      </c>
      <c r="Z1975" s="25">
        <f t="shared" si="1040"/>
        <v>0</v>
      </c>
      <c r="AA1975" s="25">
        <f t="shared" si="1041"/>
        <v>-301.3390872821314</v>
      </c>
      <c r="AB1975" s="25">
        <f t="shared" si="1049"/>
        <v>-21865.09836491731</v>
      </c>
      <c r="AC1975" s="25">
        <f t="shared" si="1042"/>
        <v>-22166.437452199443</v>
      </c>
      <c r="AD1975" s="25">
        <f t="shared" si="1050"/>
        <v>103.89370518649967</v>
      </c>
      <c r="AE1975" s="25">
        <f t="shared" si="1043"/>
        <v>-22062.543747012944</v>
      </c>
      <c r="AJ1975" s="32"/>
      <c r="AK1975" s="90"/>
      <c r="AL1975" s="90"/>
      <c r="AM1975" s="89"/>
      <c r="AN1975" s="89"/>
    </row>
    <row r="1976" spans="8:40" ht="15" x14ac:dyDescent="0.2">
      <c r="H1976" s="9">
        <f t="shared" si="1051"/>
        <v>92</v>
      </c>
      <c r="I1976" s="32">
        <f t="shared" si="1044"/>
        <v>92</v>
      </c>
      <c r="J1976" s="19">
        <v>0</v>
      </c>
      <c r="K1976" s="19">
        <v>0</v>
      </c>
      <c r="L1976" s="20">
        <f t="shared" si="1052"/>
        <v>2757.9823375031219</v>
      </c>
      <c r="M1976" s="19">
        <f t="shared" si="1036"/>
        <v>769177</v>
      </c>
      <c r="O1976" s="109">
        <f>1000*(IF(I96&lt;18,VLOOKUP(I96,'[1]Mortality (No Interventions)'!$B$10:$O$129,13),VLOOKUP(I96,'[1]Mortality (Interventions)'!$B$392:$AV$512,46)))</f>
        <v>224.31875170360533</v>
      </c>
      <c r="P1976" s="93">
        <v>0</v>
      </c>
      <c r="Q1976" s="92">
        <f t="shared" si="1045"/>
        <v>0.109260702356398</v>
      </c>
      <c r="R1976" s="92">
        <f t="shared" si="1046"/>
        <v>2.4509224362846367E-2</v>
      </c>
      <c r="S1976" s="92">
        <f t="shared" si="1047"/>
        <v>0</v>
      </c>
      <c r="T1976" s="91">
        <f t="shared" si="1037"/>
        <v>8.4751477993551622E-2</v>
      </c>
      <c r="V1976" s="25">
        <f t="shared" si="1048"/>
        <v>840.40819256387147</v>
      </c>
      <c r="W1976" s="25">
        <f t="shared" si="1038"/>
        <v>651.8888758864606</v>
      </c>
      <c r="Y1976" s="25">
        <f t="shared" si="1039"/>
        <v>0</v>
      </c>
      <c r="Z1976" s="25">
        <f t="shared" si="1040"/>
        <v>0</v>
      </c>
      <c r="AA1976" s="25">
        <f t="shared" si="1041"/>
        <v>-233.74307938349989</v>
      </c>
      <c r="AB1976" s="25">
        <f t="shared" si="1049"/>
        <v>-18851.931667741079</v>
      </c>
      <c r="AC1976" s="25">
        <f t="shared" si="1042"/>
        <v>-19085.67474712458</v>
      </c>
      <c r="AD1976" s="25">
        <f t="shared" si="1050"/>
        <v>82.444043690515798</v>
      </c>
      <c r="AE1976" s="25">
        <f t="shared" si="1043"/>
        <v>-19003.230703434063</v>
      </c>
      <c r="AJ1976" s="32"/>
      <c r="AK1976" s="90"/>
      <c r="AL1976" s="90"/>
      <c r="AM1976" s="89"/>
      <c r="AN1976" s="89"/>
    </row>
    <row r="1977" spans="8:40" ht="15" x14ac:dyDescent="0.2">
      <c r="H1977" s="9">
        <f t="shared" si="1051"/>
        <v>93</v>
      </c>
      <c r="I1977" s="32">
        <f t="shared" si="1044"/>
        <v>93</v>
      </c>
      <c r="J1977" s="19">
        <v>0</v>
      </c>
      <c r="K1977" s="19">
        <v>0</v>
      </c>
      <c r="L1977" s="20">
        <f t="shared" si="1052"/>
        <v>2757.9823375031219</v>
      </c>
      <c r="M1977" s="19">
        <f t="shared" si="1036"/>
        <v>769177</v>
      </c>
      <c r="O1977" s="109">
        <f>1000*(IF(I97&lt;18,VLOOKUP(I97,'[1]Mortality (No Interventions)'!$B$10:$O$129,13),VLOOKUP(I97,'[1]Mortality (Interventions)'!$B$392:$AV$512,46)))</f>
        <v>242.84068407894247</v>
      </c>
      <c r="P1977" s="93">
        <v>0</v>
      </c>
      <c r="Q1977" s="92">
        <f t="shared" si="1045"/>
        <v>8.4751477993551622E-2</v>
      </c>
      <c r="R1977" s="92">
        <f t="shared" si="1046"/>
        <v>2.0581106892655517E-2</v>
      </c>
      <c r="S1977" s="92">
        <f t="shared" si="1047"/>
        <v>0</v>
      </c>
      <c r="T1977" s="91">
        <f t="shared" si="1037"/>
        <v>6.4170371100896101E-2</v>
      </c>
      <c r="V1977" s="25">
        <f t="shared" si="1048"/>
        <v>651.8888758864606</v>
      </c>
      <c r="W1977" s="25">
        <f t="shared" si="1038"/>
        <v>493.58373532273964</v>
      </c>
      <c r="Y1977" s="25">
        <f t="shared" si="1039"/>
        <v>0</v>
      </c>
      <c r="Z1977" s="25">
        <f t="shared" si="1040"/>
        <v>0</v>
      </c>
      <c r="AA1977" s="25">
        <f t="shared" si="1041"/>
        <v>-176.98075008729222</v>
      </c>
      <c r="AB1977" s="25">
        <f t="shared" si="1049"/>
        <v>-15830.514056372092</v>
      </c>
      <c r="AC1977" s="25">
        <f t="shared" si="1042"/>
        <v>-16007.494806459385</v>
      </c>
      <c r="AD1977" s="25">
        <f t="shared" si="1050"/>
        <v>63.950298724461788</v>
      </c>
      <c r="AE1977" s="25">
        <f t="shared" si="1043"/>
        <v>-15943.544507734923</v>
      </c>
      <c r="AJ1977" s="32"/>
      <c r="AK1977" s="90"/>
      <c r="AL1977" s="90"/>
      <c r="AM1977" s="89"/>
      <c r="AN1977" s="89"/>
    </row>
    <row r="1978" spans="8:40" ht="15" x14ac:dyDescent="0.2">
      <c r="H1978" s="9">
        <f t="shared" si="1051"/>
        <v>94</v>
      </c>
      <c r="I1978" s="32">
        <f t="shared" si="1044"/>
        <v>94</v>
      </c>
      <c r="J1978" s="19">
        <v>0</v>
      </c>
      <c r="K1978" s="19">
        <v>0</v>
      </c>
      <c r="L1978" s="20">
        <f t="shared" si="1052"/>
        <v>2757.9823375031219</v>
      </c>
      <c r="M1978" s="19">
        <f t="shared" si="1036"/>
        <v>769177</v>
      </c>
      <c r="O1978" s="109">
        <f>1000*(IF(I98&lt;18,VLOOKUP(I98,'[1]Mortality (No Interventions)'!$B$10:$O$129,13),VLOOKUP(I98,'[1]Mortality (Interventions)'!$B$392:$AV$512,46)))</f>
        <v>261.7561706117628</v>
      </c>
      <c r="P1978" s="93">
        <v>0</v>
      </c>
      <c r="Q1978" s="92">
        <f t="shared" si="1045"/>
        <v>6.4170371100896101E-2</v>
      </c>
      <c r="R1978" s="92">
        <f t="shared" si="1046"/>
        <v>1.6796990606106291E-2</v>
      </c>
      <c r="S1978" s="92">
        <f t="shared" si="1047"/>
        <v>0</v>
      </c>
      <c r="T1978" s="91">
        <f t="shared" si="1037"/>
        <v>4.7373380494789813E-2</v>
      </c>
      <c r="V1978" s="25">
        <f t="shared" si="1048"/>
        <v>493.58373532273964</v>
      </c>
      <c r="W1978" s="25">
        <f t="shared" si="1038"/>
        <v>364.38514688840945</v>
      </c>
      <c r="Y1978" s="25">
        <f t="shared" si="1039"/>
        <v>0</v>
      </c>
      <c r="Z1978" s="25">
        <f t="shared" si="1040"/>
        <v>0</v>
      </c>
      <c r="AA1978" s="25">
        <f t="shared" si="1041"/>
        <v>-130.65494667244522</v>
      </c>
      <c r="AB1978" s="25">
        <f t="shared" si="1049"/>
        <v>-12919.85884343302</v>
      </c>
      <c r="AC1978" s="25">
        <f t="shared" si="1042"/>
        <v>-13050.513790105464</v>
      </c>
      <c r="AD1978" s="25">
        <f t="shared" si="1050"/>
        <v>48.420564435160763</v>
      </c>
      <c r="AE1978" s="25">
        <f t="shared" si="1043"/>
        <v>-13002.093225670304</v>
      </c>
      <c r="AJ1978" s="32"/>
      <c r="AK1978" s="90"/>
      <c r="AL1978" s="90"/>
      <c r="AM1978" s="89"/>
      <c r="AN1978" s="89"/>
    </row>
    <row r="1979" spans="8:40" ht="15" x14ac:dyDescent="0.2">
      <c r="H1979" s="9">
        <f t="shared" si="1051"/>
        <v>95</v>
      </c>
      <c r="I1979" s="32">
        <f t="shared" si="1044"/>
        <v>95</v>
      </c>
      <c r="J1979" s="19">
        <v>0</v>
      </c>
      <c r="K1979" s="19">
        <v>0</v>
      </c>
      <c r="L1979" s="20">
        <f t="shared" si="1052"/>
        <v>2757.9823375031219</v>
      </c>
      <c r="M1979" s="19">
        <f t="shared" si="1036"/>
        <v>769177</v>
      </c>
      <c r="O1979" s="109">
        <f>1000*(IF(I99&lt;18,VLOOKUP(I99,'[1]Mortality (No Interventions)'!$B$10:$O$129,13),VLOOKUP(I99,'[1]Mortality (Interventions)'!$B$392:$AV$512,46)))</f>
        <v>281.87580441354805</v>
      </c>
      <c r="P1979" s="93">
        <v>0</v>
      </c>
      <c r="Q1979" s="92">
        <f t="shared" si="1045"/>
        <v>4.7373380494789813E-2</v>
      </c>
      <c r="R1979" s="92">
        <f t="shared" si="1046"/>
        <v>1.3353409734757966E-2</v>
      </c>
      <c r="S1979" s="92">
        <f t="shared" si="1047"/>
        <v>0</v>
      </c>
      <c r="T1979" s="91">
        <f t="shared" si="1037"/>
        <v>3.4019970760031847E-2</v>
      </c>
      <c r="V1979" s="25">
        <f t="shared" si="1048"/>
        <v>364.38514688840945</v>
      </c>
      <c r="W1979" s="25">
        <f t="shared" si="1038"/>
        <v>261.67379049289019</v>
      </c>
      <c r="Y1979" s="25">
        <f t="shared" si="1039"/>
        <v>0</v>
      </c>
      <c r="Z1979" s="25">
        <f t="shared" si="1040"/>
        <v>0</v>
      </c>
      <c r="AA1979" s="25">
        <f t="shared" si="1041"/>
        <v>-93.826478478540494</v>
      </c>
      <c r="AB1979" s="25">
        <f t="shared" si="1049"/>
        <v>-10271.135639551929</v>
      </c>
      <c r="AC1979" s="25">
        <f t="shared" si="1042"/>
        <v>-10364.962118030469</v>
      </c>
      <c r="AD1979" s="25">
        <f t="shared" si="1050"/>
        <v>35.746182909752967</v>
      </c>
      <c r="AE1979" s="25">
        <f t="shared" si="1043"/>
        <v>-10329.215935120716</v>
      </c>
      <c r="AJ1979" s="32"/>
      <c r="AK1979" s="90"/>
      <c r="AL1979" s="90"/>
      <c r="AM1979" s="89"/>
      <c r="AN1979" s="89"/>
    </row>
    <row r="1980" spans="8:40" ht="15" x14ac:dyDescent="0.2">
      <c r="H1980" s="9">
        <f t="shared" si="1051"/>
        <v>96</v>
      </c>
      <c r="I1980" s="32">
        <f t="shared" si="1044"/>
        <v>96</v>
      </c>
      <c r="J1980" s="19">
        <v>0</v>
      </c>
      <c r="K1980" s="19">
        <v>0</v>
      </c>
      <c r="L1980" s="20">
        <f t="shared" si="1052"/>
        <v>2757.9823375031219</v>
      </c>
      <c r="M1980" s="19">
        <f t="shared" ref="M1980:M2004" si="1053">$E$11</f>
        <v>769177</v>
      </c>
      <c r="O1980" s="109">
        <f>1000*(IF(I100&lt;18,VLOOKUP(I100,'[1]Mortality (No Interventions)'!$B$10:$O$129,13),VLOOKUP(I100,'[1]Mortality (Interventions)'!$B$392:$AV$512,46)))</f>
        <v>302.31293460844694</v>
      </c>
      <c r="P1980" s="93">
        <v>0</v>
      </c>
      <c r="Q1980" s="92">
        <f t="shared" si="1045"/>
        <v>3.4019970760031847E-2</v>
      </c>
      <c r="R1980" s="92">
        <f t="shared" si="1046"/>
        <v>1.0284677195758783E-2</v>
      </c>
      <c r="S1980" s="92">
        <f t="shared" si="1047"/>
        <v>0</v>
      </c>
      <c r="T1980" s="91">
        <f t="shared" ref="T1980:T2004" si="1054">Q1980-SUM(R1980:S1980)</f>
        <v>2.3735293564273063E-2</v>
      </c>
      <c r="V1980" s="25">
        <f t="shared" si="1048"/>
        <v>261.67379049289019</v>
      </c>
      <c r="W1980" s="25">
        <f t="shared" ref="W1980:W2004" si="1055">$G$14*M1980*T1980</f>
        <v>182.56641897886863</v>
      </c>
      <c r="Y1980" s="25">
        <f t="shared" ref="Y1980:Y2004" si="1056">IFERROR(_xlfn.IFNA($T1980*J1980,0),0)</f>
        <v>0</v>
      </c>
      <c r="Z1980" s="25">
        <f t="shared" ref="Z1980:Z2004" si="1057">IFERROR(_xlfn.IFNA(-$T1980*K1980,0),0)</f>
        <v>0</v>
      </c>
      <c r="AA1980" s="25">
        <f t="shared" ref="AA1980:AA2004" si="1058">IFERROR(_xlfn.IFNA(-$T1980*L1980,0),0)</f>
        <v>-65.461520425716628</v>
      </c>
      <c r="AB1980" s="25">
        <f t="shared" si="1049"/>
        <v>-7910.7371514021534</v>
      </c>
      <c r="AC1980" s="25">
        <f t="shared" ref="AC1980:AC2004" si="1059">IFERROR(_xlfn.IFNA(SUM(Y1980:AB1980),0),0)</f>
        <v>-7976.1986718278704</v>
      </c>
      <c r="AD1980" s="25">
        <f t="shared" si="1050"/>
        <v>25.67019884735253</v>
      </c>
      <c r="AE1980" s="25">
        <f t="shared" ref="AE1980:AE2004" si="1060">IFERROR(_xlfn.IFNA(SUM(AC1980:AD1980),0),0)</f>
        <v>-7950.528472980518</v>
      </c>
      <c r="AJ1980" s="32"/>
      <c r="AK1980" s="90"/>
      <c r="AL1980" s="90"/>
      <c r="AM1980" s="89"/>
      <c r="AN1980" s="89"/>
    </row>
    <row r="1981" spans="8:40" ht="15" x14ac:dyDescent="0.2">
      <c r="H1981" s="9">
        <f t="shared" si="1051"/>
        <v>97</v>
      </c>
      <c r="I1981" s="32">
        <f t="shared" ref="I1981:I2004" si="1061">IF(H1981&lt;121, H1981 )</f>
        <v>97</v>
      </c>
      <c r="J1981" s="19">
        <v>0</v>
      </c>
      <c r="K1981" s="19">
        <v>0</v>
      </c>
      <c r="L1981" s="20">
        <f t="shared" si="1052"/>
        <v>2757.9823375031219</v>
      </c>
      <c r="M1981" s="19">
        <f t="shared" si="1053"/>
        <v>769177</v>
      </c>
      <c r="O1981" s="109">
        <f>1000*(IF(I101&lt;18,VLOOKUP(I101,'[1]Mortality (No Interventions)'!$B$10:$O$129,13),VLOOKUP(I101,'[1]Mortality (Interventions)'!$B$392:$AV$512,46)))</f>
        <v>323.74411408601202</v>
      </c>
      <c r="P1981" s="93">
        <v>0</v>
      </c>
      <c r="Q1981" s="92">
        <f t="shared" ref="Q1981:Q2004" si="1062">T1980</f>
        <v>2.3735293564273063E-2</v>
      </c>
      <c r="R1981" s="92">
        <f t="shared" ref="R1981:R2004" si="1063">O1981*Q1981/1000</f>
        <v>7.6841615875370053E-3</v>
      </c>
      <c r="S1981" s="92">
        <f t="shared" ref="S1981:S2004" si="1064">MIN(P1981*Q1981,Q1981-R1981)</f>
        <v>0</v>
      </c>
      <c r="T1981" s="91">
        <f t="shared" si="1054"/>
        <v>1.6051131976736056E-2</v>
      </c>
      <c r="V1981" s="25">
        <f t="shared" ref="V1981:V2004" si="1065">W1980</f>
        <v>182.56641897886863</v>
      </c>
      <c r="W1981" s="25">
        <f t="shared" si="1055"/>
        <v>123.4616154046991</v>
      </c>
      <c r="Y1981" s="25">
        <f t="shared" si="1056"/>
        <v>0</v>
      </c>
      <c r="Z1981" s="25">
        <f t="shared" si="1057"/>
        <v>0</v>
      </c>
      <c r="AA1981" s="25">
        <f t="shared" si="1058"/>
        <v>-44.268738488769614</v>
      </c>
      <c r="AB1981" s="25">
        <f t="shared" ref="AB1981:AB2004" si="1066">IFERROR(_xlfn.IFNA(-M1981*R1981,0),0)</f>
        <v>-5910.4803574169509</v>
      </c>
      <c r="AC1981" s="25">
        <f t="shared" si="1059"/>
        <v>-5954.7490959057204</v>
      </c>
      <c r="AD1981" s="25">
        <f t="shared" ref="AD1981:AD2004" si="1067">IFERROR(_xlfn.IFNA($D$6*SUM(V1981:V1981,Y1981:Z1981),0),0)</f>
        <v>17.909765701827013</v>
      </c>
      <c r="AE1981" s="25">
        <f t="shared" si="1060"/>
        <v>-5936.839330203893</v>
      </c>
      <c r="AJ1981" s="32"/>
      <c r="AK1981" s="90"/>
      <c r="AL1981" s="90"/>
      <c r="AM1981" s="89"/>
      <c r="AN1981" s="89"/>
    </row>
    <row r="1982" spans="8:40" ht="15" x14ac:dyDescent="0.2">
      <c r="H1982" s="9">
        <f t="shared" ref="H1982:H2004" si="1068">H1981+1</f>
        <v>98</v>
      </c>
      <c r="I1982" s="32">
        <f t="shared" si="1061"/>
        <v>98</v>
      </c>
      <c r="J1982" s="19">
        <v>0</v>
      </c>
      <c r="K1982" s="19">
        <v>0</v>
      </c>
      <c r="L1982" s="20">
        <f t="shared" ref="L1982:L2004" si="1069">$C$1895</f>
        <v>2757.9823375031219</v>
      </c>
      <c r="M1982" s="19">
        <f t="shared" si="1053"/>
        <v>769177</v>
      </c>
      <c r="O1982" s="109">
        <f>1000*(IF(I102&lt;18,VLOOKUP(I102,'[1]Mortality (No Interventions)'!$B$10:$O$129,13),VLOOKUP(I102,'[1]Mortality (Interventions)'!$B$392:$AV$512,46)))</f>
        <v>346.20373995861223</v>
      </c>
      <c r="P1982" s="93">
        <v>0</v>
      </c>
      <c r="Q1982" s="92">
        <f t="shared" si="1062"/>
        <v>1.6051131976736056E-2</v>
      </c>
      <c r="R1982" s="92">
        <f t="shared" si="1063"/>
        <v>5.5569619209152954E-3</v>
      </c>
      <c r="S1982" s="92">
        <f t="shared" si="1064"/>
        <v>0</v>
      </c>
      <c r="T1982" s="91">
        <f t="shared" si="1054"/>
        <v>1.0494170055820762E-2</v>
      </c>
      <c r="V1982" s="25">
        <f t="shared" si="1065"/>
        <v>123.4616154046991</v>
      </c>
      <c r="W1982" s="25">
        <f t="shared" si="1055"/>
        <v>80.718742410260461</v>
      </c>
      <c r="Y1982" s="25">
        <f t="shared" si="1056"/>
        <v>0</v>
      </c>
      <c r="Z1982" s="25">
        <f t="shared" si="1057"/>
        <v>0</v>
      </c>
      <c r="AA1982" s="25">
        <f t="shared" si="1058"/>
        <v>-28.942735660707811</v>
      </c>
      <c r="AB1982" s="25">
        <f t="shared" si="1066"/>
        <v>-4274.287299443864</v>
      </c>
      <c r="AC1982" s="25">
        <f t="shared" si="1059"/>
        <v>-4303.2300351045715</v>
      </c>
      <c r="AD1982" s="25">
        <f t="shared" si="1067"/>
        <v>12.111584471200983</v>
      </c>
      <c r="AE1982" s="25">
        <f t="shared" si="1060"/>
        <v>-4291.1184506333702</v>
      </c>
      <c r="AJ1982" s="32"/>
      <c r="AK1982" s="90"/>
      <c r="AL1982" s="90"/>
      <c r="AM1982" s="89"/>
      <c r="AN1982" s="89"/>
    </row>
    <row r="1983" spans="8:40" ht="15" x14ac:dyDescent="0.2">
      <c r="H1983" s="9">
        <f t="shared" si="1068"/>
        <v>99</v>
      </c>
      <c r="I1983" s="32">
        <f t="shared" si="1061"/>
        <v>99</v>
      </c>
      <c r="J1983" s="19">
        <v>0</v>
      </c>
      <c r="K1983" s="19">
        <v>0</v>
      </c>
      <c r="L1983" s="20">
        <f t="shared" si="1069"/>
        <v>2757.9823375031219</v>
      </c>
      <c r="M1983" s="19">
        <f t="shared" si="1053"/>
        <v>769177</v>
      </c>
      <c r="O1983" s="109">
        <f>1000*(IF(I103&lt;18,VLOOKUP(I103,'[1]Mortality (No Interventions)'!$B$10:$O$129,13),VLOOKUP(I103,'[1]Mortality (Interventions)'!$B$392:$AV$512,46)))</f>
        <v>368.75685547958341</v>
      </c>
      <c r="P1983" s="93">
        <v>0</v>
      </c>
      <c r="Q1983" s="92">
        <f t="shared" si="1062"/>
        <v>1.0494170055820762E-2</v>
      </c>
      <c r="R1983" s="92">
        <f t="shared" si="1063"/>
        <v>3.8697971506524683E-3</v>
      </c>
      <c r="S1983" s="92">
        <f t="shared" si="1064"/>
        <v>0</v>
      </c>
      <c r="T1983" s="91">
        <f t="shared" si="1054"/>
        <v>6.6243729051682935E-3</v>
      </c>
      <c r="V1983" s="25">
        <f t="shared" si="1065"/>
        <v>80.718742410260461</v>
      </c>
      <c r="W1983" s="25">
        <f t="shared" si="1055"/>
        <v>50.953152780786326</v>
      </c>
      <c r="Y1983" s="25">
        <f t="shared" si="1056"/>
        <v>0</v>
      </c>
      <c r="Z1983" s="25">
        <f t="shared" si="1057"/>
        <v>0</v>
      </c>
      <c r="AA1983" s="25">
        <f t="shared" si="1058"/>
        <v>-18.269903469488398</v>
      </c>
      <c r="AB1983" s="25">
        <f t="shared" si="1066"/>
        <v>-2976.5589629474134</v>
      </c>
      <c r="AC1983" s="25">
        <f t="shared" si="1059"/>
        <v>-2994.8288664169017</v>
      </c>
      <c r="AD1983" s="25">
        <f t="shared" si="1067"/>
        <v>7.918508630446552</v>
      </c>
      <c r="AE1983" s="25">
        <f t="shared" si="1060"/>
        <v>-2986.9103577864553</v>
      </c>
      <c r="AJ1983" s="32"/>
      <c r="AK1983" s="90"/>
      <c r="AL1983" s="90"/>
      <c r="AM1983" s="89"/>
      <c r="AN1983" s="89"/>
    </row>
    <row r="1984" spans="8:40" ht="15" x14ac:dyDescent="0.2">
      <c r="H1984" s="9">
        <f t="shared" si="1068"/>
        <v>100</v>
      </c>
      <c r="I1984" s="32">
        <f t="shared" si="1061"/>
        <v>100</v>
      </c>
      <c r="J1984" s="19">
        <v>0</v>
      </c>
      <c r="K1984" s="19">
        <v>0</v>
      </c>
      <c r="L1984" s="20">
        <f t="shared" si="1069"/>
        <v>2757.9823375031219</v>
      </c>
      <c r="M1984" s="19">
        <f t="shared" si="1053"/>
        <v>769177</v>
      </c>
      <c r="O1984" s="109">
        <f>1000*(IF(I104&lt;18,VLOOKUP(I104,'[1]Mortality (No Interventions)'!$B$10:$O$129,13),VLOOKUP(I104,'[1]Mortality (Interventions)'!$B$392:$AV$512,46)))</f>
        <v>392.05403186923115</v>
      </c>
      <c r="P1984" s="93">
        <v>0</v>
      </c>
      <c r="Q1984" s="92">
        <f t="shared" si="1062"/>
        <v>6.6243729051682935E-3</v>
      </c>
      <c r="R1984" s="92">
        <f t="shared" si="1063"/>
        <v>2.5971121060765216E-3</v>
      </c>
      <c r="S1984" s="92">
        <f t="shared" si="1064"/>
        <v>0</v>
      </c>
      <c r="T1984" s="91">
        <f t="shared" si="1054"/>
        <v>4.0272607990917714E-3</v>
      </c>
      <c r="V1984" s="25">
        <f t="shared" si="1065"/>
        <v>50.953152780786326</v>
      </c>
      <c r="W1984" s="25">
        <f t="shared" si="1055"/>
        <v>30.976763796630117</v>
      </c>
      <c r="Y1984" s="25">
        <f t="shared" si="1056"/>
        <v>0</v>
      </c>
      <c r="Z1984" s="25">
        <f t="shared" si="1057"/>
        <v>0</v>
      </c>
      <c r="AA1984" s="25">
        <f t="shared" si="1058"/>
        <v>-11.107114152413814</v>
      </c>
      <c r="AB1984" s="25">
        <f t="shared" si="1066"/>
        <v>-1997.6388984156206</v>
      </c>
      <c r="AC1984" s="25">
        <f t="shared" si="1059"/>
        <v>-2008.7460125680343</v>
      </c>
      <c r="AD1984" s="25">
        <f t="shared" si="1067"/>
        <v>4.9985042877951384</v>
      </c>
      <c r="AE1984" s="25">
        <f t="shared" si="1060"/>
        <v>-2003.7475082802391</v>
      </c>
      <c r="AJ1984" s="32"/>
      <c r="AK1984" s="90"/>
      <c r="AL1984" s="90"/>
      <c r="AM1984" s="89"/>
      <c r="AN1984" s="89"/>
    </row>
    <row r="1985" spans="8:40" ht="15" x14ac:dyDescent="0.2">
      <c r="H1985" s="9">
        <f t="shared" si="1068"/>
        <v>101</v>
      </c>
      <c r="I1985" s="32">
        <f t="shared" si="1061"/>
        <v>101</v>
      </c>
      <c r="J1985" s="19">
        <v>0</v>
      </c>
      <c r="K1985" s="19">
        <v>0</v>
      </c>
      <c r="L1985" s="20">
        <f t="shared" si="1069"/>
        <v>2757.9823375031219</v>
      </c>
      <c r="M1985" s="19">
        <f t="shared" si="1053"/>
        <v>769177</v>
      </c>
      <c r="O1985" s="109">
        <f>1000*(IF(I105&lt;18,VLOOKUP(I105,'[1]Mortality (No Interventions)'!$B$10:$O$129,13),VLOOKUP(I105,'[1]Mortality (Interventions)'!$B$392:$AV$512,46)))</f>
        <v>415.13172140651949</v>
      </c>
      <c r="P1985" s="93">
        <v>0</v>
      </c>
      <c r="Q1985" s="92">
        <f t="shared" si="1062"/>
        <v>4.0272607990917714E-3</v>
      </c>
      <c r="R1985" s="92">
        <f t="shared" si="1063"/>
        <v>1.6718437080799624E-3</v>
      </c>
      <c r="S1985" s="92">
        <f t="shared" si="1064"/>
        <v>0</v>
      </c>
      <c r="T1985" s="91">
        <f t="shared" si="1054"/>
        <v>2.355417091011809E-3</v>
      </c>
      <c r="V1985" s="25">
        <f t="shared" si="1065"/>
        <v>30.976763796630117</v>
      </c>
      <c r="W1985" s="25">
        <f t="shared" si="1055"/>
        <v>18.117326518131904</v>
      </c>
      <c r="Y1985" s="25">
        <f t="shared" si="1056"/>
        <v>0</v>
      </c>
      <c r="Z1985" s="25">
        <f t="shared" si="1057"/>
        <v>0</v>
      </c>
      <c r="AA1985" s="25">
        <f t="shared" si="1058"/>
        <v>-6.4961987344635528</v>
      </c>
      <c r="AB1985" s="25">
        <f t="shared" si="1066"/>
        <v>-1285.9437278498212</v>
      </c>
      <c r="AC1985" s="25">
        <f t="shared" si="1059"/>
        <v>-1292.4399265842849</v>
      </c>
      <c r="AD1985" s="25">
        <f t="shared" si="1067"/>
        <v>3.0388205284494147</v>
      </c>
      <c r="AE1985" s="25">
        <f t="shared" si="1060"/>
        <v>-1289.4011060558355</v>
      </c>
      <c r="AJ1985" s="32"/>
      <c r="AK1985" s="90"/>
      <c r="AL1985" s="90"/>
      <c r="AM1985" s="89"/>
      <c r="AN1985" s="89"/>
    </row>
    <row r="1986" spans="8:40" ht="15" x14ac:dyDescent="0.2">
      <c r="H1986" s="9">
        <f t="shared" si="1068"/>
        <v>102</v>
      </c>
      <c r="I1986" s="32">
        <f t="shared" si="1061"/>
        <v>102</v>
      </c>
      <c r="J1986" s="19">
        <v>0</v>
      </c>
      <c r="K1986" s="19">
        <v>0</v>
      </c>
      <c r="L1986" s="20">
        <f t="shared" si="1069"/>
        <v>2757.9823375031219</v>
      </c>
      <c r="M1986" s="19">
        <f t="shared" si="1053"/>
        <v>769177</v>
      </c>
      <c r="O1986" s="109">
        <f>1000*(IF(I106&lt;18,VLOOKUP(I106,'[1]Mortality (No Interventions)'!$B$10:$O$129,13),VLOOKUP(I106,'[1]Mortality (Interventions)'!$B$392:$AV$512,46)))</f>
        <v>437.39025068697634</v>
      </c>
      <c r="P1986" s="93">
        <v>0</v>
      </c>
      <c r="Q1986" s="92">
        <f t="shared" si="1062"/>
        <v>2.355417091011809E-3</v>
      </c>
      <c r="R1986" s="92">
        <f t="shared" si="1063"/>
        <v>1.0302364719100437E-3</v>
      </c>
      <c r="S1986" s="92">
        <f t="shared" si="1064"/>
        <v>0</v>
      </c>
      <c r="T1986" s="91">
        <f t="shared" si="1054"/>
        <v>1.3251806191017653E-3</v>
      </c>
      <c r="V1986" s="25">
        <f t="shared" si="1065"/>
        <v>18.117326518131904</v>
      </c>
      <c r="W1986" s="25">
        <f t="shared" si="1055"/>
        <v>10.192984530588387</v>
      </c>
      <c r="Y1986" s="25">
        <f t="shared" si="1056"/>
        <v>0</v>
      </c>
      <c r="Z1986" s="25">
        <f t="shared" si="1057"/>
        <v>0</v>
      </c>
      <c r="AA1986" s="25">
        <f t="shared" si="1058"/>
        <v>-3.6548247414841208</v>
      </c>
      <c r="AB1986" s="25">
        <f t="shared" si="1066"/>
        <v>-792.43419875435166</v>
      </c>
      <c r="AC1986" s="25">
        <f t="shared" si="1059"/>
        <v>-796.08902349583582</v>
      </c>
      <c r="AD1986" s="25">
        <f t="shared" si="1067"/>
        <v>1.7773097314287398</v>
      </c>
      <c r="AE1986" s="25">
        <f t="shared" si="1060"/>
        <v>-794.31171376440705</v>
      </c>
      <c r="AJ1986" s="32"/>
      <c r="AK1986" s="90"/>
      <c r="AL1986" s="90"/>
      <c r="AM1986" s="89"/>
      <c r="AN1986" s="89"/>
    </row>
    <row r="1987" spans="8:40" ht="15" x14ac:dyDescent="0.2">
      <c r="H1987" s="9">
        <f t="shared" si="1068"/>
        <v>103</v>
      </c>
      <c r="I1987" s="32">
        <f t="shared" si="1061"/>
        <v>103</v>
      </c>
      <c r="J1987" s="19">
        <v>0</v>
      </c>
      <c r="K1987" s="19">
        <v>0</v>
      </c>
      <c r="L1987" s="20">
        <f t="shared" si="1069"/>
        <v>2757.9823375031219</v>
      </c>
      <c r="M1987" s="19">
        <f t="shared" si="1053"/>
        <v>769177</v>
      </c>
      <c r="O1987" s="109">
        <f>1000*(IF(I107&lt;18,VLOOKUP(I107,'[1]Mortality (No Interventions)'!$B$10:$O$129,13),VLOOKUP(I107,'[1]Mortality (Interventions)'!$B$392:$AV$512,46)))</f>
        <v>459.84658356454003</v>
      </c>
      <c r="P1987" s="93">
        <v>0</v>
      </c>
      <c r="Q1987" s="92">
        <f t="shared" si="1062"/>
        <v>1.3251806191017653E-3</v>
      </c>
      <c r="R1987" s="92">
        <f t="shared" si="1063"/>
        <v>6.0937978029988878E-4</v>
      </c>
      <c r="S1987" s="92">
        <f t="shared" si="1064"/>
        <v>0</v>
      </c>
      <c r="T1987" s="91">
        <f t="shared" si="1054"/>
        <v>7.1580083880187653E-4</v>
      </c>
      <c r="V1987" s="25">
        <f t="shared" si="1065"/>
        <v>10.192984530588387</v>
      </c>
      <c r="W1987" s="25">
        <f t="shared" si="1055"/>
        <v>5.50577541787111</v>
      </c>
      <c r="Y1987" s="25">
        <f t="shared" si="1056"/>
        <v>0</v>
      </c>
      <c r="Z1987" s="25">
        <f t="shared" si="1057"/>
        <v>0</v>
      </c>
      <c r="AA1987" s="25">
        <f t="shared" si="1058"/>
        <v>-1.9741660705854949</v>
      </c>
      <c r="AB1987" s="25">
        <f t="shared" si="1066"/>
        <v>-468.72091127172757</v>
      </c>
      <c r="AC1987" s="25">
        <f t="shared" si="1059"/>
        <v>-470.69507734231308</v>
      </c>
      <c r="AD1987" s="25">
        <f t="shared" si="1067"/>
        <v>0.99993178245072079</v>
      </c>
      <c r="AE1987" s="25">
        <f t="shared" si="1060"/>
        <v>-469.69514555986234</v>
      </c>
      <c r="AJ1987" s="32"/>
      <c r="AK1987" s="90"/>
      <c r="AL1987" s="90"/>
      <c r="AM1987" s="89"/>
      <c r="AN1987" s="89"/>
    </row>
    <row r="1988" spans="8:40" ht="15" x14ac:dyDescent="0.2">
      <c r="H1988" s="9">
        <f t="shared" si="1068"/>
        <v>104</v>
      </c>
      <c r="I1988" s="32">
        <f t="shared" si="1061"/>
        <v>104</v>
      </c>
      <c r="J1988" s="19">
        <v>0</v>
      </c>
      <c r="K1988" s="19">
        <v>0</v>
      </c>
      <c r="L1988" s="20">
        <f t="shared" si="1069"/>
        <v>2757.9823375031219</v>
      </c>
      <c r="M1988" s="19">
        <f t="shared" si="1053"/>
        <v>769177</v>
      </c>
      <c r="O1988" s="109">
        <f>1000*(IF(I108&lt;18,VLOOKUP(I108,'[1]Mortality (No Interventions)'!$B$10:$O$129,13),VLOOKUP(I108,'[1]Mortality (Interventions)'!$B$392:$AV$512,46)))</f>
        <v>482.33319556755833</v>
      </c>
      <c r="P1988" s="93">
        <v>0</v>
      </c>
      <c r="Q1988" s="92">
        <f t="shared" si="1062"/>
        <v>7.1580083880187653E-4</v>
      </c>
      <c r="R1988" s="92">
        <f t="shared" si="1063"/>
        <v>3.4525450596924786E-4</v>
      </c>
      <c r="S1988" s="92">
        <f t="shared" si="1064"/>
        <v>0</v>
      </c>
      <c r="T1988" s="91">
        <f t="shared" si="1054"/>
        <v>3.7054633283262867E-4</v>
      </c>
      <c r="V1988" s="25">
        <f t="shared" si="1065"/>
        <v>5.50577541787111</v>
      </c>
      <c r="W1988" s="25">
        <f t="shared" si="1055"/>
        <v>2.8501571664920284</v>
      </c>
      <c r="Y1988" s="25">
        <f t="shared" si="1056"/>
        <v>0</v>
      </c>
      <c r="Z1988" s="25">
        <f t="shared" si="1057"/>
        <v>0</v>
      </c>
      <c r="AA1988" s="25">
        <f t="shared" si="1058"/>
        <v>-1.021960241178943</v>
      </c>
      <c r="AB1988" s="25">
        <f t="shared" si="1066"/>
        <v>-265.56182513790816</v>
      </c>
      <c r="AC1988" s="25">
        <f t="shared" si="1059"/>
        <v>-266.58378537908709</v>
      </c>
      <c r="AD1988" s="25">
        <f t="shared" si="1067"/>
        <v>0.54011656849315592</v>
      </c>
      <c r="AE1988" s="25">
        <f t="shared" si="1060"/>
        <v>-266.04366881059394</v>
      </c>
      <c r="AJ1988" s="32"/>
      <c r="AK1988" s="90"/>
      <c r="AL1988" s="90"/>
      <c r="AM1988" s="89"/>
      <c r="AN1988" s="89"/>
    </row>
    <row r="1989" spans="8:40" ht="15" x14ac:dyDescent="0.2">
      <c r="H1989" s="9">
        <f t="shared" si="1068"/>
        <v>105</v>
      </c>
      <c r="I1989" s="32">
        <f t="shared" si="1061"/>
        <v>105</v>
      </c>
      <c r="J1989" s="19">
        <v>0</v>
      </c>
      <c r="K1989" s="19">
        <v>0</v>
      </c>
      <c r="L1989" s="20">
        <f t="shared" si="1069"/>
        <v>2757.9823375031219</v>
      </c>
      <c r="M1989" s="19">
        <f t="shared" si="1053"/>
        <v>769177</v>
      </c>
      <c r="O1989" s="109">
        <f>1000*(IF(I109&lt;18,VLOOKUP(I109,'[1]Mortality (No Interventions)'!$B$10:$O$129,13),VLOOKUP(I109,'[1]Mortality (Interventions)'!$B$392:$AV$512,46)))</f>
        <v>504.66864881565886</v>
      </c>
      <c r="P1989" s="93">
        <v>0</v>
      </c>
      <c r="Q1989" s="92">
        <f t="shared" si="1062"/>
        <v>3.7054633283262867E-4</v>
      </c>
      <c r="R1989" s="92">
        <f t="shared" si="1063"/>
        <v>1.8700311711424011E-4</v>
      </c>
      <c r="S1989" s="92">
        <f t="shared" si="1064"/>
        <v>0</v>
      </c>
      <c r="T1989" s="91">
        <f t="shared" si="1054"/>
        <v>1.8354321571838856E-4</v>
      </c>
      <c r="V1989" s="25">
        <f t="shared" si="1065"/>
        <v>2.8501571664920284</v>
      </c>
      <c r="W1989" s="25">
        <f t="shared" si="1055"/>
        <v>1.4117722003662296</v>
      </c>
      <c r="Y1989" s="25">
        <f t="shared" si="1056"/>
        <v>0</v>
      </c>
      <c r="Z1989" s="25">
        <f t="shared" si="1057"/>
        <v>0</v>
      </c>
      <c r="AA1989" s="25">
        <f t="shared" si="1058"/>
        <v>-0.50620894711984099</v>
      </c>
      <c r="AB1989" s="25">
        <f t="shared" si="1066"/>
        <v>-143.83849661257986</v>
      </c>
      <c r="AC1989" s="25">
        <f t="shared" si="1059"/>
        <v>-144.34470555969969</v>
      </c>
      <c r="AD1989" s="25">
        <f t="shared" si="1067"/>
        <v>0.279600418032868</v>
      </c>
      <c r="AE1989" s="25">
        <f t="shared" si="1060"/>
        <v>-144.06510514166683</v>
      </c>
      <c r="AJ1989" s="32"/>
      <c r="AK1989" s="90"/>
      <c r="AL1989" s="90"/>
      <c r="AM1989" s="89"/>
      <c r="AN1989" s="89"/>
    </row>
    <row r="1990" spans="8:40" ht="15" x14ac:dyDescent="0.2">
      <c r="H1990" s="9">
        <f t="shared" si="1068"/>
        <v>106</v>
      </c>
      <c r="I1990" s="32">
        <f t="shared" si="1061"/>
        <v>106</v>
      </c>
      <c r="J1990" s="19">
        <v>0</v>
      </c>
      <c r="K1990" s="19">
        <v>0</v>
      </c>
      <c r="L1990" s="20">
        <f t="shared" si="1069"/>
        <v>2757.9823375031219</v>
      </c>
      <c r="M1990" s="19">
        <f t="shared" si="1053"/>
        <v>769177</v>
      </c>
      <c r="O1990" s="109">
        <f>1000*(IF(I110&lt;18,VLOOKUP(I110,'[1]Mortality (No Interventions)'!$B$10:$O$129,13),VLOOKUP(I110,'[1]Mortality (Interventions)'!$B$392:$AV$512,46)))</f>
        <v>526.67637038680243</v>
      </c>
      <c r="P1990" s="93">
        <v>0</v>
      </c>
      <c r="Q1990" s="92">
        <f t="shared" si="1062"/>
        <v>1.8354321571838856E-4</v>
      </c>
      <c r="R1990" s="92">
        <f t="shared" si="1063"/>
        <v>9.6667874663682792E-5</v>
      </c>
      <c r="S1990" s="92">
        <f t="shared" si="1064"/>
        <v>0</v>
      </c>
      <c r="T1990" s="91">
        <f t="shared" si="1054"/>
        <v>8.6875341054705769E-5</v>
      </c>
      <c r="V1990" s="25">
        <f t="shared" si="1065"/>
        <v>1.4117722003662296</v>
      </c>
      <c r="W1990" s="25">
        <f t="shared" si="1055"/>
        <v>0.66822514206435424</v>
      </c>
      <c r="Y1990" s="25">
        <f t="shared" si="1056"/>
        <v>0</v>
      </c>
      <c r="Z1990" s="25">
        <f t="shared" si="1057"/>
        <v>0</v>
      </c>
      <c r="AA1990" s="25">
        <f t="shared" si="1058"/>
        <v>-0.23960065619343834</v>
      </c>
      <c r="AB1990" s="25">
        <f t="shared" si="1066"/>
        <v>-74.354705830187541</v>
      </c>
      <c r="AC1990" s="25">
        <f t="shared" si="1059"/>
        <v>-74.594306486380972</v>
      </c>
      <c r="AD1990" s="25">
        <f t="shared" si="1067"/>
        <v>0.13849485285592714</v>
      </c>
      <c r="AE1990" s="25">
        <f t="shared" si="1060"/>
        <v>-74.455811633525045</v>
      </c>
      <c r="AJ1990" s="32"/>
      <c r="AK1990" s="90"/>
      <c r="AL1990" s="90"/>
      <c r="AM1990" s="89"/>
      <c r="AN1990" s="89"/>
    </row>
    <row r="1991" spans="8:40" ht="15" x14ac:dyDescent="0.2">
      <c r="H1991" s="9">
        <f t="shared" si="1068"/>
        <v>107</v>
      </c>
      <c r="I1991" s="32">
        <f t="shared" si="1061"/>
        <v>107</v>
      </c>
      <c r="J1991" s="19">
        <v>0</v>
      </c>
      <c r="K1991" s="19">
        <v>0</v>
      </c>
      <c r="L1991" s="20">
        <f t="shared" si="1069"/>
        <v>2757.9823375031219</v>
      </c>
      <c r="M1991" s="19">
        <f t="shared" si="1053"/>
        <v>769177</v>
      </c>
      <c r="O1991" s="109">
        <f>1000*(IF(I111&lt;18,VLOOKUP(I111,'[1]Mortality (No Interventions)'!$B$10:$O$129,13),VLOOKUP(I111,'[1]Mortality (Interventions)'!$B$392:$AV$512,46)))</f>
        <v>548.37330757045447</v>
      </c>
      <c r="P1991" s="93">
        <v>0</v>
      </c>
      <c r="Q1991" s="92">
        <f t="shared" si="1062"/>
        <v>8.6875341054705769E-5</v>
      </c>
      <c r="R1991" s="92">
        <f t="shared" si="1063"/>
        <v>4.7640118120480293E-5</v>
      </c>
      <c r="S1991" s="92">
        <f t="shared" si="1064"/>
        <v>0</v>
      </c>
      <c r="T1991" s="91">
        <f t="shared" si="1054"/>
        <v>3.9235222934225476E-5</v>
      </c>
      <c r="V1991" s="25">
        <f t="shared" si="1065"/>
        <v>0.66822514206435424</v>
      </c>
      <c r="W1991" s="25">
        <f t="shared" si="1055"/>
        <v>0.30178831070878748</v>
      </c>
      <c r="Y1991" s="25">
        <f t="shared" si="1056"/>
        <v>0</v>
      </c>
      <c r="Z1991" s="25">
        <f t="shared" si="1057"/>
        <v>0</v>
      </c>
      <c r="AA1991" s="25">
        <f t="shared" si="1058"/>
        <v>-0.10821005186059128</v>
      </c>
      <c r="AB1991" s="25">
        <f t="shared" si="1066"/>
        <v>-36.643683135556671</v>
      </c>
      <c r="AC1991" s="25">
        <f t="shared" si="1059"/>
        <v>-36.751893187417259</v>
      </c>
      <c r="AD1991" s="25">
        <f t="shared" si="1067"/>
        <v>6.555288643651315E-2</v>
      </c>
      <c r="AE1991" s="25">
        <f t="shared" si="1060"/>
        <v>-36.686340300980746</v>
      </c>
      <c r="AJ1991" s="32"/>
      <c r="AK1991" s="90"/>
      <c r="AL1991" s="90"/>
      <c r="AM1991" s="89"/>
      <c r="AN1991" s="89"/>
    </row>
    <row r="1992" spans="8:40" ht="15" x14ac:dyDescent="0.2">
      <c r="H1992" s="9">
        <f t="shared" si="1068"/>
        <v>108</v>
      </c>
      <c r="I1992" s="32">
        <f t="shared" si="1061"/>
        <v>108</v>
      </c>
      <c r="J1992" s="19">
        <v>0</v>
      </c>
      <c r="K1992" s="19">
        <v>0</v>
      </c>
      <c r="L1992" s="20">
        <f t="shared" si="1069"/>
        <v>2757.9823375031219</v>
      </c>
      <c r="M1992" s="19">
        <f t="shared" si="1053"/>
        <v>769177</v>
      </c>
      <c r="O1992" s="109">
        <f>1000*(IF(I112&lt;18,VLOOKUP(I112,'[1]Mortality (No Interventions)'!$B$10:$O$129,13),VLOOKUP(I112,'[1]Mortality (Interventions)'!$B$392:$AV$512,46)))</f>
        <v>569.79805189176011</v>
      </c>
      <c r="P1992" s="93">
        <v>0</v>
      </c>
      <c r="Q1992" s="92">
        <f t="shared" si="1062"/>
        <v>3.9235222934225476E-5</v>
      </c>
      <c r="R1992" s="92">
        <f t="shared" si="1063"/>
        <v>2.2356153593460583E-5</v>
      </c>
      <c r="S1992" s="92">
        <f t="shared" si="1064"/>
        <v>0</v>
      </c>
      <c r="T1992" s="91">
        <f t="shared" si="1054"/>
        <v>1.6879069340764893E-5</v>
      </c>
      <c r="V1992" s="25">
        <f t="shared" si="1065"/>
        <v>0.30178831070878748</v>
      </c>
      <c r="W1992" s="25">
        <f t="shared" si="1055"/>
        <v>0.12982991918321518</v>
      </c>
      <c r="Y1992" s="25">
        <f t="shared" si="1056"/>
        <v>0</v>
      </c>
      <c r="Z1992" s="25">
        <f t="shared" si="1057"/>
        <v>0</v>
      </c>
      <c r="AA1992" s="25">
        <f t="shared" si="1058"/>
        <v>-4.6552175115320039E-2</v>
      </c>
      <c r="AB1992" s="25">
        <f t="shared" si="1066"/>
        <v>-17.19583915255723</v>
      </c>
      <c r="AC1992" s="25">
        <f t="shared" si="1059"/>
        <v>-17.24239132767255</v>
      </c>
      <c r="AD1992" s="25">
        <f t="shared" si="1067"/>
        <v>2.9605433280532053E-2</v>
      </c>
      <c r="AE1992" s="25">
        <f t="shared" si="1060"/>
        <v>-17.212785894392017</v>
      </c>
      <c r="AJ1992" s="32"/>
      <c r="AK1992" s="90"/>
      <c r="AL1992" s="90"/>
      <c r="AM1992" s="89"/>
      <c r="AN1992" s="89"/>
    </row>
    <row r="1993" spans="8:40" ht="15" x14ac:dyDescent="0.2">
      <c r="H1993" s="9">
        <f t="shared" si="1068"/>
        <v>109</v>
      </c>
      <c r="I1993" s="32">
        <f t="shared" si="1061"/>
        <v>109</v>
      </c>
      <c r="J1993" s="19">
        <v>0</v>
      </c>
      <c r="K1993" s="19">
        <v>0</v>
      </c>
      <c r="L1993" s="20">
        <f t="shared" si="1069"/>
        <v>2757.9823375031219</v>
      </c>
      <c r="M1993" s="19">
        <f t="shared" si="1053"/>
        <v>769177</v>
      </c>
      <c r="O1993" s="109">
        <f>1000*(IF(I113&lt;18,VLOOKUP(I113,'[1]Mortality (No Interventions)'!$B$10:$O$129,13),VLOOKUP(I113,'[1]Mortality (Interventions)'!$B$392:$AV$512,46)))</f>
        <v>590.79260219291552</v>
      </c>
      <c r="P1993" s="93">
        <v>0</v>
      </c>
      <c r="Q1993" s="92">
        <f t="shared" si="1062"/>
        <v>1.6879069340764893E-5</v>
      </c>
      <c r="R1993" s="92">
        <f t="shared" si="1063"/>
        <v>9.9720292984251501E-6</v>
      </c>
      <c r="S1993" s="92">
        <f t="shared" si="1064"/>
        <v>0</v>
      </c>
      <c r="T1993" s="91">
        <f t="shared" si="1054"/>
        <v>6.9070400423397427E-6</v>
      </c>
      <c r="V1993" s="25">
        <f t="shared" si="1065"/>
        <v>0.12982991918321518</v>
      </c>
      <c r="W1993" s="25">
        <f t="shared" si="1055"/>
        <v>5.3127363386467563E-2</v>
      </c>
      <c r="Y1993" s="25">
        <f t="shared" si="1056"/>
        <v>0</v>
      </c>
      <c r="Z1993" s="25">
        <f t="shared" si="1057"/>
        <v>0</v>
      </c>
      <c r="AA1993" s="25">
        <f t="shared" si="1058"/>
        <v>-1.9049494441199827E-2</v>
      </c>
      <c r="AB1993" s="25">
        <f t="shared" si="1066"/>
        <v>-7.6702555796747616</v>
      </c>
      <c r="AC1993" s="25">
        <f t="shared" si="1059"/>
        <v>-7.6893050741159614</v>
      </c>
      <c r="AD1993" s="25">
        <f t="shared" si="1067"/>
        <v>1.273631507187341E-2</v>
      </c>
      <c r="AE1993" s="25">
        <f t="shared" si="1060"/>
        <v>-7.6765687590440876</v>
      </c>
      <c r="AJ1993" s="32"/>
      <c r="AK1993" s="90"/>
      <c r="AL1993" s="90"/>
      <c r="AM1993" s="89"/>
      <c r="AN1993" s="89"/>
    </row>
    <row r="1994" spans="8:40" ht="15" x14ac:dyDescent="0.2">
      <c r="H1994" s="9">
        <f t="shared" si="1068"/>
        <v>110</v>
      </c>
      <c r="I1994" s="32">
        <f t="shared" si="1061"/>
        <v>110</v>
      </c>
      <c r="J1994" s="19">
        <v>0</v>
      </c>
      <c r="K1994" s="19">
        <v>0</v>
      </c>
      <c r="L1994" s="20">
        <f t="shared" si="1069"/>
        <v>2757.9823375031219</v>
      </c>
      <c r="M1994" s="19">
        <f t="shared" si="1053"/>
        <v>769177</v>
      </c>
      <c r="O1994" s="109">
        <f>1000*(IF(I114&lt;18,VLOOKUP(I114,'[1]Mortality (No Interventions)'!$B$10:$O$129,13),VLOOKUP(I114,'[1]Mortality (Interventions)'!$B$392:$AV$512,46)))</f>
        <v>611.20390779965965</v>
      </c>
      <c r="P1994" s="93">
        <v>0</v>
      </c>
      <c r="Q1994" s="92">
        <f t="shared" si="1062"/>
        <v>6.9070400423397427E-6</v>
      </c>
      <c r="R1994" s="92">
        <f t="shared" si="1063"/>
        <v>4.2216098652067769E-6</v>
      </c>
      <c r="S1994" s="92">
        <f t="shared" si="1064"/>
        <v>0</v>
      </c>
      <c r="T1994" s="91">
        <f t="shared" si="1054"/>
        <v>2.6854301771329658E-6</v>
      </c>
      <c r="V1994" s="25">
        <f t="shared" si="1065"/>
        <v>5.3127363386467563E-2</v>
      </c>
      <c r="W1994" s="25">
        <f t="shared" si="1055"/>
        <v>2.0655711273566035E-2</v>
      </c>
      <c r="Y1994" s="25">
        <f t="shared" si="1056"/>
        <v>0</v>
      </c>
      <c r="Z1994" s="25">
        <f t="shared" si="1057"/>
        <v>0</v>
      </c>
      <c r="AA1994" s="25">
        <f t="shared" si="1058"/>
        <v>-7.4063689971305994E-3</v>
      </c>
      <c r="AB1994" s="25">
        <f t="shared" si="1066"/>
        <v>-3.2471652112901532</v>
      </c>
      <c r="AC1994" s="25">
        <f t="shared" si="1059"/>
        <v>-3.2545715802872839</v>
      </c>
      <c r="AD1994" s="25">
        <f t="shared" si="1067"/>
        <v>5.211794348212468E-3</v>
      </c>
      <c r="AE1994" s="25">
        <f t="shared" si="1060"/>
        <v>-3.2493597859390713</v>
      </c>
      <c r="AJ1994" s="32"/>
      <c r="AK1994" s="90"/>
      <c r="AL1994" s="90"/>
      <c r="AM1994" s="89"/>
      <c r="AN1994" s="89"/>
    </row>
    <row r="1995" spans="8:40" ht="15" x14ac:dyDescent="0.2">
      <c r="H1995" s="9">
        <f t="shared" si="1068"/>
        <v>111</v>
      </c>
      <c r="I1995" s="32">
        <f t="shared" si="1061"/>
        <v>111</v>
      </c>
      <c r="J1995" s="19">
        <v>0</v>
      </c>
      <c r="K1995" s="19">
        <v>0</v>
      </c>
      <c r="L1995" s="20">
        <f t="shared" si="1069"/>
        <v>2757.9823375031219</v>
      </c>
      <c r="M1995" s="19">
        <f t="shared" si="1053"/>
        <v>769177</v>
      </c>
      <c r="O1995" s="109">
        <f>1000*(IF(I115&lt;18,VLOOKUP(I115,'[1]Mortality (No Interventions)'!$B$10:$O$129,13),VLOOKUP(I115,'[1]Mortality (Interventions)'!$B$392:$AV$512,46)))</f>
        <v>635.17726798813658</v>
      </c>
      <c r="P1995" s="93">
        <v>0</v>
      </c>
      <c r="Q1995" s="92">
        <f t="shared" si="1062"/>
        <v>2.6854301771329658E-6</v>
      </c>
      <c r="R1995" s="92">
        <f t="shared" si="1063"/>
        <v>1.7057242032842148E-6</v>
      </c>
      <c r="S1995" s="92">
        <f t="shared" si="1064"/>
        <v>0</v>
      </c>
      <c r="T1995" s="91">
        <f t="shared" si="1054"/>
        <v>9.7970597384875103E-7</v>
      </c>
      <c r="V1995" s="25">
        <f t="shared" si="1065"/>
        <v>2.0655711273566035E-2</v>
      </c>
      <c r="W1995" s="25">
        <f t="shared" si="1055"/>
        <v>7.5356730184706084E-3</v>
      </c>
      <c r="Y1995" s="25">
        <f t="shared" si="1056"/>
        <v>0</v>
      </c>
      <c r="Z1995" s="25">
        <f t="shared" si="1057"/>
        <v>0</v>
      </c>
      <c r="AA1995" s="25">
        <f t="shared" si="1058"/>
        <v>-2.7020117718211507E-3</v>
      </c>
      <c r="AB1995" s="25">
        <f t="shared" si="1066"/>
        <v>-1.3120038255095425</v>
      </c>
      <c r="AC1995" s="25">
        <f t="shared" si="1059"/>
        <v>-1.3147058372813636</v>
      </c>
      <c r="AD1995" s="25">
        <f t="shared" si="1067"/>
        <v>2.0263252759368283E-3</v>
      </c>
      <c r="AE1995" s="25">
        <f t="shared" si="1060"/>
        <v>-1.3126795120054267</v>
      </c>
      <c r="AJ1995" s="32"/>
      <c r="AK1995" s="90"/>
      <c r="AL1995" s="90"/>
      <c r="AM1995" s="89"/>
      <c r="AN1995" s="89"/>
    </row>
    <row r="1996" spans="8:40" ht="15" x14ac:dyDescent="0.2">
      <c r="H1996" s="9">
        <f t="shared" si="1068"/>
        <v>112</v>
      </c>
      <c r="I1996" s="32">
        <f t="shared" si="1061"/>
        <v>112</v>
      </c>
      <c r="J1996" s="19">
        <v>0</v>
      </c>
      <c r="K1996" s="19">
        <v>0</v>
      </c>
      <c r="L1996" s="20">
        <f t="shared" si="1069"/>
        <v>2757.9823375031219</v>
      </c>
      <c r="M1996" s="19">
        <f t="shared" si="1053"/>
        <v>769177</v>
      </c>
      <c r="O1996" s="109">
        <f>1000*(IF(I116&lt;18,VLOOKUP(I116,'[1]Mortality (No Interventions)'!$B$10:$O$129,13),VLOOKUP(I116,'[1]Mortality (Interventions)'!$B$392:$AV$512,46)))</f>
        <v>658.44153727600997</v>
      </c>
      <c r="P1996" s="93">
        <v>0</v>
      </c>
      <c r="Q1996" s="92">
        <f t="shared" si="1062"/>
        <v>9.7970597384875103E-7</v>
      </c>
      <c r="R1996" s="92">
        <f t="shared" si="1063"/>
        <v>6.4507910749946208E-7</v>
      </c>
      <c r="S1996" s="92">
        <f t="shared" si="1064"/>
        <v>0</v>
      </c>
      <c r="T1996" s="91">
        <f t="shared" si="1054"/>
        <v>3.3462686634928895E-7</v>
      </c>
      <c r="V1996" s="25">
        <f t="shared" si="1065"/>
        <v>7.5356730184706084E-3</v>
      </c>
      <c r="W1996" s="25">
        <f t="shared" si="1055"/>
        <v>2.5738728917794706E-3</v>
      </c>
      <c r="Y1996" s="25">
        <f t="shared" si="1056"/>
        <v>0</v>
      </c>
      <c r="Z1996" s="25">
        <f t="shared" si="1057"/>
        <v>0</v>
      </c>
      <c r="AA1996" s="25">
        <f t="shared" si="1058"/>
        <v>-9.2289498704535675E-4</v>
      </c>
      <c r="AB1996" s="25">
        <f t="shared" si="1066"/>
        <v>-0.49618001266911377</v>
      </c>
      <c r="AC1996" s="25">
        <f t="shared" si="1059"/>
        <v>-0.49710290765615911</v>
      </c>
      <c r="AD1996" s="25">
        <f t="shared" si="1067"/>
        <v>7.392495231119667E-4</v>
      </c>
      <c r="AE1996" s="25">
        <f t="shared" si="1060"/>
        <v>-0.49636365813304717</v>
      </c>
      <c r="AJ1996" s="32"/>
      <c r="AK1996" s="90"/>
      <c r="AL1996" s="90"/>
      <c r="AM1996" s="89"/>
      <c r="AN1996" s="89"/>
    </row>
    <row r="1997" spans="8:40" ht="15" x14ac:dyDescent="0.2">
      <c r="H1997" s="9">
        <f t="shared" si="1068"/>
        <v>113</v>
      </c>
      <c r="I1997" s="32">
        <f t="shared" si="1061"/>
        <v>113</v>
      </c>
      <c r="J1997" s="19">
        <v>0</v>
      </c>
      <c r="K1997" s="19">
        <v>0</v>
      </c>
      <c r="L1997" s="20">
        <f t="shared" si="1069"/>
        <v>2757.9823375031219</v>
      </c>
      <c r="M1997" s="19">
        <f t="shared" si="1053"/>
        <v>769177</v>
      </c>
      <c r="O1997" s="109">
        <f>1000*(IF(I117&lt;18,VLOOKUP(I117,'[1]Mortality (No Interventions)'!$B$10:$O$129,13),VLOOKUP(I117,'[1]Mortality (Interventions)'!$B$392:$AV$512,46)))</f>
        <v>680.95817213915529</v>
      </c>
      <c r="P1997" s="93">
        <v>0</v>
      </c>
      <c r="Q1997" s="92">
        <f t="shared" si="1062"/>
        <v>3.3462686634928895E-7</v>
      </c>
      <c r="R1997" s="92">
        <f t="shared" si="1063"/>
        <v>2.2786689925786522E-7</v>
      </c>
      <c r="S1997" s="92">
        <f t="shared" si="1064"/>
        <v>0</v>
      </c>
      <c r="T1997" s="91">
        <f t="shared" si="1054"/>
        <v>1.0675996709142373E-7</v>
      </c>
      <c r="V1997" s="25">
        <f t="shared" si="1065"/>
        <v>2.5738728917794706E-3</v>
      </c>
      <c r="W1997" s="25">
        <f t="shared" si="1055"/>
        <v>8.2117311207480031E-4</v>
      </c>
      <c r="Y1997" s="25">
        <f t="shared" si="1056"/>
        <v>0</v>
      </c>
      <c r="Z1997" s="25">
        <f t="shared" si="1057"/>
        <v>0</v>
      </c>
      <c r="AA1997" s="25">
        <f t="shared" si="1058"/>
        <v>-2.9444210359056122E-4</v>
      </c>
      <c r="AB1997" s="25">
        <f t="shared" si="1066"/>
        <v>-0.17526997797046701</v>
      </c>
      <c r="AC1997" s="25">
        <f t="shared" si="1059"/>
        <v>-0.17556442007405756</v>
      </c>
      <c r="AD1997" s="25">
        <f t="shared" si="1067"/>
        <v>2.5249693068356608E-4</v>
      </c>
      <c r="AE1997" s="25">
        <f t="shared" si="1060"/>
        <v>-0.17531192314337399</v>
      </c>
      <c r="AJ1997" s="32"/>
      <c r="AK1997" s="90"/>
      <c r="AL1997" s="90"/>
      <c r="AM1997" s="89"/>
      <c r="AN1997" s="89"/>
    </row>
    <row r="1998" spans="8:40" ht="15" x14ac:dyDescent="0.2">
      <c r="H1998" s="9">
        <f t="shared" si="1068"/>
        <v>114</v>
      </c>
      <c r="I1998" s="32">
        <f t="shared" si="1061"/>
        <v>114</v>
      </c>
      <c r="J1998" s="19">
        <v>0</v>
      </c>
      <c r="K1998" s="19">
        <v>0</v>
      </c>
      <c r="L1998" s="20">
        <f t="shared" si="1069"/>
        <v>2757.9823375031219</v>
      </c>
      <c r="M1998" s="19">
        <f t="shared" si="1053"/>
        <v>769177</v>
      </c>
      <c r="O1998" s="109">
        <f>1000*(IF(I118&lt;18,VLOOKUP(I118,'[1]Mortality (No Interventions)'!$B$10:$O$129,13),VLOOKUP(I118,'[1]Mortality (Interventions)'!$B$392:$AV$512,46)))</f>
        <v>702.69046289376001</v>
      </c>
      <c r="P1998" s="93">
        <v>0</v>
      </c>
      <c r="Q1998" s="92">
        <f t="shared" si="1062"/>
        <v>1.0675996709142373E-7</v>
      </c>
      <c r="R1998" s="92">
        <f t="shared" si="1063"/>
        <v>7.5019210693995123E-8</v>
      </c>
      <c r="S1998" s="92">
        <f t="shared" si="1064"/>
        <v>0</v>
      </c>
      <c r="T1998" s="91">
        <f t="shared" si="1054"/>
        <v>3.1740756397428608E-8</v>
      </c>
      <c r="V1998" s="25">
        <f t="shared" si="1065"/>
        <v>8.2117311207480031E-4</v>
      </c>
      <c r="W1998" s="25">
        <f t="shared" si="1055"/>
        <v>2.4414259783504946E-4</v>
      </c>
      <c r="Y1998" s="25">
        <f t="shared" si="1056"/>
        <v>0</v>
      </c>
      <c r="Z1998" s="25">
        <f t="shared" si="1057"/>
        <v>0</v>
      </c>
      <c r="AA1998" s="25">
        <f t="shared" si="1058"/>
        <v>-8.7540445523097329E-5</v>
      </c>
      <c r="AB1998" s="25">
        <f t="shared" si="1066"/>
        <v>-5.7703051423975089E-2</v>
      </c>
      <c r="AC1998" s="25">
        <f t="shared" si="1059"/>
        <v>-5.7790591869498184E-2</v>
      </c>
      <c r="AD1998" s="25">
        <f t="shared" si="1067"/>
        <v>8.0557082294537919E-5</v>
      </c>
      <c r="AE1998" s="25">
        <f t="shared" si="1060"/>
        <v>-5.7710034787203643E-2</v>
      </c>
      <c r="AJ1998" s="32"/>
      <c r="AK1998" s="90"/>
      <c r="AL1998" s="90"/>
      <c r="AM1998" s="89"/>
      <c r="AN1998" s="89"/>
    </row>
    <row r="1999" spans="8:40" ht="15" x14ac:dyDescent="0.2">
      <c r="H1999" s="9">
        <f t="shared" si="1068"/>
        <v>115</v>
      </c>
      <c r="I1999" s="32">
        <f t="shared" si="1061"/>
        <v>115</v>
      </c>
      <c r="J1999" s="19">
        <v>0</v>
      </c>
      <c r="K1999" s="19">
        <v>0</v>
      </c>
      <c r="L1999" s="20">
        <f t="shared" si="1069"/>
        <v>2757.9823375031219</v>
      </c>
      <c r="M1999" s="19">
        <f t="shared" si="1053"/>
        <v>769177</v>
      </c>
      <c r="O1999" s="109">
        <f>1000*(IF(I119&lt;18,VLOOKUP(I119,'[1]Mortality (No Interventions)'!$B$10:$O$129,13),VLOOKUP(I119,'[1]Mortality (Interventions)'!$B$392:$AV$512,46)))</f>
        <v>723.60288349489792</v>
      </c>
      <c r="P1999" s="93">
        <v>0</v>
      </c>
      <c r="Q1999" s="92">
        <f t="shared" si="1062"/>
        <v>3.1740756397428608E-8</v>
      </c>
      <c r="R1999" s="92">
        <f t="shared" si="1063"/>
        <v>2.2967702853488468E-8</v>
      </c>
      <c r="S1999" s="92">
        <f t="shared" si="1064"/>
        <v>0</v>
      </c>
      <c r="T1999" s="91">
        <f t="shared" si="1054"/>
        <v>8.7730535439401393E-9</v>
      </c>
      <c r="V1999" s="25">
        <f t="shared" si="1065"/>
        <v>2.4414259783504946E-4</v>
      </c>
      <c r="W1999" s="25">
        <f t="shared" si="1055"/>
        <v>6.7480310057672446E-5</v>
      </c>
      <c r="Y1999" s="25">
        <f t="shared" si="1056"/>
        <v>0</v>
      </c>
      <c r="Z1999" s="25">
        <f t="shared" si="1057"/>
        <v>0</v>
      </c>
      <c r="AA1999" s="25">
        <f t="shared" si="1058"/>
        <v>-2.4195926720156073E-5</v>
      </c>
      <c r="AB1999" s="25">
        <f t="shared" si="1066"/>
        <v>-1.76662287777377E-2</v>
      </c>
      <c r="AC1999" s="25">
        <f t="shared" si="1059"/>
        <v>-1.7690424704457856E-2</v>
      </c>
      <c r="AD1999" s="25">
        <f t="shared" si="1067"/>
        <v>2.3950388847618353E-5</v>
      </c>
      <c r="AE1999" s="25">
        <f t="shared" si="1060"/>
        <v>-1.7666474315610237E-2</v>
      </c>
      <c r="AJ1999" s="32"/>
      <c r="AK1999" s="90"/>
      <c r="AL1999" s="90"/>
      <c r="AM1999" s="89"/>
      <c r="AN1999" s="89"/>
    </row>
    <row r="2000" spans="8:40" ht="15" x14ac:dyDescent="0.2">
      <c r="H2000" s="9">
        <f t="shared" si="1068"/>
        <v>116</v>
      </c>
      <c r="I2000" s="32">
        <f t="shared" si="1061"/>
        <v>116</v>
      </c>
      <c r="J2000" s="19">
        <v>0</v>
      </c>
      <c r="K2000" s="19">
        <v>0</v>
      </c>
      <c r="L2000" s="20">
        <f t="shared" si="1069"/>
        <v>2757.9823375031219</v>
      </c>
      <c r="M2000" s="19">
        <f t="shared" si="1053"/>
        <v>769177</v>
      </c>
      <c r="O2000" s="109">
        <f>1000*(IF(I120&lt;18,VLOOKUP(I120,'[1]Mortality (No Interventions)'!$B$10:$O$129,13),VLOOKUP(I120,'[1]Mortality (Interventions)'!$B$392:$AV$512,46)))</f>
        <v>743.81063138172135</v>
      </c>
      <c r="P2000" s="93">
        <v>0</v>
      </c>
      <c r="Q2000" s="92">
        <f t="shared" si="1062"/>
        <v>8.7730535439401393E-9</v>
      </c>
      <c r="R2000" s="92">
        <f t="shared" si="1063"/>
        <v>6.5254904956637634E-9</v>
      </c>
      <c r="S2000" s="92">
        <f t="shared" si="1064"/>
        <v>0</v>
      </c>
      <c r="T2000" s="91">
        <f t="shared" si="1054"/>
        <v>2.2475630482763758E-9</v>
      </c>
      <c r="V2000" s="25">
        <f t="shared" si="1065"/>
        <v>6.7480310057672446E-5</v>
      </c>
      <c r="W2000" s="25">
        <f t="shared" si="1055"/>
        <v>1.7287738027840781E-5</v>
      </c>
      <c r="Y2000" s="25">
        <f t="shared" si="1056"/>
        <v>0</v>
      </c>
      <c r="Z2000" s="25">
        <f t="shared" si="1057"/>
        <v>0</v>
      </c>
      <c r="AA2000" s="25">
        <f t="shared" si="1058"/>
        <v>-6.1987391895709208E-6</v>
      </c>
      <c r="AB2000" s="25">
        <f t="shared" si="1066"/>
        <v>-5.0192572029831668E-3</v>
      </c>
      <c r="AC2000" s="25">
        <f t="shared" si="1059"/>
        <v>-5.0254559421727381E-3</v>
      </c>
      <c r="AD2000" s="25">
        <f t="shared" si="1067"/>
        <v>6.6198184166576673E-6</v>
      </c>
      <c r="AE2000" s="25">
        <f t="shared" si="1060"/>
        <v>-5.0188361237560805E-3</v>
      </c>
      <c r="AJ2000" s="32"/>
      <c r="AK2000" s="90"/>
      <c r="AL2000" s="90"/>
      <c r="AM2000" s="89"/>
      <c r="AN2000" s="89"/>
    </row>
    <row r="2001" spans="8:40" ht="15" x14ac:dyDescent="0.2">
      <c r="H2001" s="9">
        <f t="shared" si="1068"/>
        <v>117</v>
      </c>
      <c r="I2001" s="32">
        <f t="shared" si="1061"/>
        <v>117</v>
      </c>
      <c r="J2001" s="19">
        <v>0</v>
      </c>
      <c r="K2001" s="19">
        <v>0</v>
      </c>
      <c r="L2001" s="20">
        <f t="shared" si="1069"/>
        <v>2757.9823375031219</v>
      </c>
      <c r="M2001" s="19">
        <f t="shared" si="1053"/>
        <v>769177</v>
      </c>
      <c r="O2001" s="109">
        <f>1000*(IF(I121&lt;18,VLOOKUP(I121,'[1]Mortality (No Interventions)'!$B$10:$O$129,13),VLOOKUP(I121,'[1]Mortality (Interventions)'!$B$392:$AV$512,46)))</f>
        <v>763.44697379333991</v>
      </c>
      <c r="P2001" s="93">
        <v>0</v>
      </c>
      <c r="Q2001" s="92">
        <f t="shared" si="1062"/>
        <v>2.2475630482763758E-9</v>
      </c>
      <c r="R2001" s="92">
        <f t="shared" si="1063"/>
        <v>1.7158952076163335E-9</v>
      </c>
      <c r="S2001" s="92">
        <f t="shared" si="1064"/>
        <v>0</v>
      </c>
      <c r="T2001" s="91">
        <f t="shared" si="1054"/>
        <v>5.3166784066004234E-10</v>
      </c>
      <c r="V2001" s="25">
        <f t="shared" si="1065"/>
        <v>1.7287738027840781E-5</v>
      </c>
      <c r="W2001" s="25">
        <f t="shared" si="1055"/>
        <v>4.089466746753694E-6</v>
      </c>
      <c r="Y2001" s="25">
        <f t="shared" si="1056"/>
        <v>0</v>
      </c>
      <c r="Z2001" s="25">
        <f t="shared" si="1057"/>
        <v>0</v>
      </c>
      <c r="AA2001" s="25">
        <f t="shared" si="1058"/>
        <v>-1.4663305139588208E-6</v>
      </c>
      <c r="AB2001" s="25">
        <f t="shared" si="1066"/>
        <v>-1.3198271281087085E-3</v>
      </c>
      <c r="AC2001" s="25">
        <f t="shared" si="1059"/>
        <v>-1.3212934586226673E-3</v>
      </c>
      <c r="AD2001" s="25">
        <f t="shared" si="1067"/>
        <v>1.6959271005311807E-6</v>
      </c>
      <c r="AE2001" s="25">
        <f t="shared" si="1060"/>
        <v>-1.319597531522136E-3</v>
      </c>
      <c r="AJ2001" s="32"/>
      <c r="AK2001" s="90"/>
      <c r="AL2001" s="90"/>
      <c r="AM2001" s="89"/>
      <c r="AN2001" s="89"/>
    </row>
    <row r="2002" spans="8:40" ht="15" x14ac:dyDescent="0.2">
      <c r="H2002" s="9">
        <f t="shared" si="1068"/>
        <v>118</v>
      </c>
      <c r="I2002" s="32">
        <f t="shared" si="1061"/>
        <v>118</v>
      </c>
      <c r="J2002" s="19">
        <v>0</v>
      </c>
      <c r="K2002" s="19">
        <v>0</v>
      </c>
      <c r="L2002" s="20">
        <f t="shared" si="1069"/>
        <v>2757.9823375031219</v>
      </c>
      <c r="M2002" s="19">
        <f t="shared" si="1053"/>
        <v>769177</v>
      </c>
      <c r="O2002" s="109">
        <f>1000*(IF(I122&lt;18,VLOOKUP(I122,'[1]Mortality (No Interventions)'!$B$10:$O$129,13),VLOOKUP(I122,'[1]Mortality (Interventions)'!$B$392:$AV$512,46)))</f>
        <v>782.50468775470767</v>
      </c>
      <c r="P2002" s="93">
        <v>0</v>
      </c>
      <c r="Q2002" s="92">
        <f t="shared" si="1062"/>
        <v>5.3166784066004234E-10</v>
      </c>
      <c r="R2002" s="92">
        <f t="shared" si="1063"/>
        <v>4.1603257764490608E-10</v>
      </c>
      <c r="S2002" s="92">
        <f t="shared" si="1064"/>
        <v>0</v>
      </c>
      <c r="T2002" s="91">
        <f t="shared" si="1054"/>
        <v>1.1563526301513625E-10</v>
      </c>
      <c r="V2002" s="25">
        <f t="shared" si="1065"/>
        <v>4.089466746753694E-6</v>
      </c>
      <c r="W2002" s="25">
        <f t="shared" si="1055"/>
        <v>8.8943984700193465E-7</v>
      </c>
      <c r="Y2002" s="25">
        <f t="shared" si="1056"/>
        <v>0</v>
      </c>
      <c r="Z2002" s="25">
        <f t="shared" si="1057"/>
        <v>0</v>
      </c>
      <c r="AA2002" s="25">
        <f t="shared" si="1058"/>
        <v>-3.1892001298827378E-7</v>
      </c>
      <c r="AB2002" s="25">
        <f t="shared" si="1066"/>
        <v>-3.200026899751759E-4</v>
      </c>
      <c r="AC2002" s="25">
        <f t="shared" si="1059"/>
        <v>-3.2032160998816419E-4</v>
      </c>
      <c r="AD2002" s="25">
        <f t="shared" si="1067"/>
        <v>4.0117668785653739E-7</v>
      </c>
      <c r="AE2002" s="25">
        <f t="shared" si="1060"/>
        <v>-3.1992043330030765E-4</v>
      </c>
      <c r="AJ2002" s="32"/>
      <c r="AK2002" s="90"/>
      <c r="AL2002" s="90"/>
      <c r="AM2002" s="89"/>
      <c r="AN2002" s="89"/>
    </row>
    <row r="2003" spans="8:40" ht="15" x14ac:dyDescent="0.2">
      <c r="H2003" s="9">
        <f t="shared" si="1068"/>
        <v>119</v>
      </c>
      <c r="I2003" s="32">
        <f t="shared" si="1061"/>
        <v>119</v>
      </c>
      <c r="J2003" s="19">
        <v>0</v>
      </c>
      <c r="K2003" s="19">
        <v>0</v>
      </c>
      <c r="L2003" s="20">
        <f t="shared" si="1069"/>
        <v>2757.9823375031219</v>
      </c>
      <c r="M2003" s="19">
        <f t="shared" si="1053"/>
        <v>769177</v>
      </c>
      <c r="O2003" s="109">
        <f>1000*(IF(I123&lt;18,VLOOKUP(I123,'[1]Mortality (No Interventions)'!$B$10:$O$129,13),VLOOKUP(I123,'[1]Mortality (Interventions)'!$B$392:$AV$512,46)))</f>
        <v>800.97655029077828</v>
      </c>
      <c r="P2003" s="93">
        <v>0</v>
      </c>
      <c r="Q2003" s="92">
        <f t="shared" si="1062"/>
        <v>1.1563526301513625E-10</v>
      </c>
      <c r="R2003" s="92">
        <f t="shared" si="1063"/>
        <v>9.262113406183066E-11</v>
      </c>
      <c r="S2003" s="92">
        <f t="shared" si="1064"/>
        <v>0</v>
      </c>
      <c r="T2003" s="91">
        <f t="shared" si="1054"/>
        <v>2.3014128953305595E-11</v>
      </c>
      <c r="V2003" s="25">
        <f t="shared" si="1065"/>
        <v>8.8943984700193465E-7</v>
      </c>
      <c r="W2003" s="25">
        <f t="shared" si="1055"/>
        <v>1.7701938665916739E-7</v>
      </c>
      <c r="Y2003" s="25">
        <f t="shared" si="1056"/>
        <v>0</v>
      </c>
      <c r="Z2003" s="25">
        <f t="shared" si="1057"/>
        <v>0</v>
      </c>
      <c r="AA2003" s="25">
        <f t="shared" si="1058"/>
        <v>-6.3472561166236037E-8</v>
      </c>
      <c r="AB2003" s="25">
        <f t="shared" si="1066"/>
        <v>-7.1242046034276726E-5</v>
      </c>
      <c r="AC2003" s="25">
        <f t="shared" si="1059"/>
        <v>-7.1305518595442965E-5</v>
      </c>
      <c r="AD2003" s="25">
        <f t="shared" si="1067"/>
        <v>8.7254048990889791E-8</v>
      </c>
      <c r="AE2003" s="25">
        <f t="shared" si="1060"/>
        <v>-7.1218264546452081E-5</v>
      </c>
      <c r="AJ2003" s="32"/>
      <c r="AK2003" s="90"/>
      <c r="AL2003" s="90"/>
      <c r="AM2003" s="89"/>
      <c r="AN2003" s="89"/>
    </row>
    <row r="2004" spans="8:40" ht="15" x14ac:dyDescent="0.2">
      <c r="H2004" s="9">
        <f t="shared" si="1068"/>
        <v>120</v>
      </c>
      <c r="I2004" s="32">
        <f t="shared" si="1061"/>
        <v>120</v>
      </c>
      <c r="J2004" s="19">
        <v>0</v>
      </c>
      <c r="K2004" s="19">
        <v>0</v>
      </c>
      <c r="L2004" s="20">
        <f t="shared" si="1069"/>
        <v>2757.9823375031219</v>
      </c>
      <c r="M2004" s="19">
        <f t="shared" si="1053"/>
        <v>769177</v>
      </c>
      <c r="O2004" s="109">
        <f>1000*(IF(I124&lt;18,VLOOKUP(I124,'[1]Mortality (No Interventions)'!$B$10:$O$129,13),VLOOKUP(I124,'[1]Mortality (Interventions)'!$B$392:$AV$512,46)))</f>
        <v>1000</v>
      </c>
      <c r="P2004" s="93">
        <v>0</v>
      </c>
      <c r="Q2004" s="92">
        <f t="shared" si="1062"/>
        <v>2.3014128953305595E-11</v>
      </c>
      <c r="R2004" s="92">
        <f t="shared" si="1063"/>
        <v>2.3014128953305595E-11</v>
      </c>
      <c r="S2004" s="92">
        <f t="shared" si="1064"/>
        <v>0</v>
      </c>
      <c r="T2004" s="91">
        <f t="shared" si="1054"/>
        <v>0</v>
      </c>
      <c r="V2004" s="25">
        <f t="shared" si="1065"/>
        <v>1.7701938665916739E-7</v>
      </c>
      <c r="W2004" s="25">
        <f t="shared" si="1055"/>
        <v>0</v>
      </c>
      <c r="Y2004" s="25">
        <f t="shared" si="1056"/>
        <v>0</v>
      </c>
      <c r="Z2004" s="25">
        <f t="shared" si="1057"/>
        <v>0</v>
      </c>
      <c r="AA2004" s="25">
        <f t="shared" si="1058"/>
        <v>0</v>
      </c>
      <c r="AB2004" s="25">
        <f t="shared" si="1066"/>
        <v>-1.7701938665916739E-5</v>
      </c>
      <c r="AC2004" s="25">
        <f t="shared" si="1059"/>
        <v>-1.7701938665916739E-5</v>
      </c>
      <c r="AD2004" s="25">
        <f t="shared" si="1067"/>
        <v>1.7365601831264324E-8</v>
      </c>
      <c r="AE2004" s="25">
        <f t="shared" si="1060"/>
        <v>-1.7684573064085476E-5</v>
      </c>
      <c r="AJ2004" s="32"/>
      <c r="AK2004" s="90"/>
      <c r="AL2004" s="90"/>
      <c r="AM2004" s="89"/>
      <c r="AN2004" s="89"/>
    </row>
    <row r="2009" spans="8:40" x14ac:dyDescent="0.15">
      <c r="X2009" s="61" t="s">
        <v>72</v>
      </c>
      <c r="Y2009" s="62">
        <f t="shared" ref="Y2009:AE2009" si="1070">SUM(Y1884:Y2004)</f>
        <v>510584.39433636161</v>
      </c>
      <c r="Z2009" s="62">
        <f t="shared" si="1070"/>
        <v>-12764.609858409041</v>
      </c>
      <c r="AA2009" s="62">
        <f t="shared" si="1070"/>
        <v>-214764.58644684197</v>
      </c>
      <c r="AB2009" s="62">
        <f t="shared" si="1070"/>
        <v>-769176.99999999988</v>
      </c>
      <c r="AC2009" s="62">
        <f t="shared" si="1070"/>
        <v>-486121.80196888885</v>
      </c>
      <c r="AD2009" s="62">
        <f t="shared" si="1070"/>
        <v>58811.356508056779</v>
      </c>
      <c r="AE2009" s="62">
        <f t="shared" si="1070"/>
        <v>-427310.44546083239</v>
      </c>
    </row>
    <row r="2010" spans="8:40" x14ac:dyDescent="0.15">
      <c r="X2010" s="63"/>
    </row>
    <row r="2011" spans="8:40" x14ac:dyDescent="0.15">
      <c r="X2011" s="61" t="str">
        <f>"Present Value at "&amp;TEXT(D1886,"0.00%")&amp;":"</f>
        <v>Present Value at 9.81%:</v>
      </c>
      <c r="Y2011" s="62">
        <f t="shared" ref="Y2011:AE2011" si="1071">Y1884+NPV($D$6,Y1885:Y2004)</f>
        <v>510584.39433636161</v>
      </c>
      <c r="Z2011" s="62">
        <f t="shared" si="1071"/>
        <v>-12764.609858409041</v>
      </c>
      <c r="AA2011" s="62">
        <f t="shared" si="1071"/>
        <v>-30715.680673222669</v>
      </c>
      <c r="AB2011" s="62">
        <f t="shared" si="1071"/>
        <v>-5145.6069620514618</v>
      </c>
      <c r="AC2011" s="62">
        <f t="shared" si="1071"/>
        <v>461958.4968426784</v>
      </c>
      <c r="AD2011" s="62">
        <f t="shared" si="1071"/>
        <v>7640.3139303794778</v>
      </c>
      <c r="AE2011" s="62">
        <f t="shared" si="1071"/>
        <v>469598.81077305792</v>
      </c>
    </row>
    <row r="2013" spans="8:40" x14ac:dyDescent="0.15">
      <c r="X2013" s="61" t="str">
        <f>"Present Value at "&amp;TEXT(D1887,"0.00%")&amp;":"</f>
        <v>Present Value at 3.64%:</v>
      </c>
      <c r="Y2013" s="62">
        <f t="shared" ref="Y2013:AE2013" si="1072">Y1884+NPV($D$7,Y1885:Y2004)</f>
        <v>510584.39433636161</v>
      </c>
      <c r="Z2013" s="62">
        <f t="shared" si="1072"/>
        <v>-12764.609858409041</v>
      </c>
      <c r="AA2013" s="62">
        <f t="shared" si="1072"/>
        <v>-72596.956326512081</v>
      </c>
      <c r="AB2013" s="62">
        <f t="shared" si="1072"/>
        <v>-56635.649683408476</v>
      </c>
      <c r="AC2013" s="62">
        <f t="shared" si="1072"/>
        <v>368587.17846803193</v>
      </c>
      <c r="AD2013" s="62">
        <f t="shared" si="1072"/>
        <v>19189.964135148493</v>
      </c>
      <c r="AE2013" s="62">
        <f t="shared" si="1072"/>
        <v>387777.14260318049</v>
      </c>
    </row>
  </sheetData>
  <mergeCells count="3">
    <mergeCell ref="Y1:AE1"/>
    <mergeCell ref="O2:T2"/>
    <mergeCell ref="V2:W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6A413-E8E0-684D-BE00-FA5074205FAC}">
  <sheetPr codeName="Sheet28">
    <tabColor theme="3" tint="0.249977111117893"/>
  </sheetPr>
  <dimension ref="A1:R1890"/>
  <sheetViews>
    <sheetView zoomScale="125" workbookViewId="0">
      <selection activeCell="C1" sqref="C1"/>
    </sheetView>
  </sheetViews>
  <sheetFormatPr baseColWidth="10" defaultColWidth="11.5" defaultRowHeight="13" outlineLevelRow="1" x14ac:dyDescent="0.15"/>
  <cols>
    <col min="1" max="1" width="11" style="8" bestFit="1" customWidth="1"/>
    <col min="2" max="3" width="11.6640625" style="81" bestFit="1" customWidth="1"/>
    <col min="4" max="4" width="13" style="81" customWidth="1"/>
    <col min="5" max="8" width="11.6640625" style="81" bestFit="1" customWidth="1"/>
    <col min="9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55.33203125" style="81" customWidth="1"/>
    <col min="19" max="16384" width="11.5" style="8"/>
  </cols>
  <sheetData>
    <row r="1" spans="1:18" s="81" customFormat="1" ht="80" x14ac:dyDescent="0.2">
      <c r="A1" s="8"/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409</v>
      </c>
    </row>
    <row r="2" spans="1:18" s="81" customFormat="1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s="81" customFormat="1" hidden="1" outlineLevel="1" x14ac:dyDescent="0.15">
      <c r="A3" s="8">
        <f t="shared" ref="A3:A34" si="0">A2+1</f>
        <v>2</v>
      </c>
    </row>
    <row r="4" spans="1:18" s="81" customFormat="1" hidden="1" outlineLevel="1" x14ac:dyDescent="0.15">
      <c r="A4" s="8">
        <f t="shared" si="0"/>
        <v>3</v>
      </c>
    </row>
    <row r="5" spans="1:18" s="81" customFormat="1" hidden="1" outlineLevel="1" x14ac:dyDescent="0.15">
      <c r="A5" s="8">
        <f t="shared" si="0"/>
        <v>4</v>
      </c>
    </row>
    <row r="6" spans="1:18" s="81" customFormat="1" hidden="1" outlineLevel="1" x14ac:dyDescent="0.15">
      <c r="A6" s="8">
        <f t="shared" si="0"/>
        <v>5</v>
      </c>
    </row>
    <row r="7" spans="1:18" s="81" customFormat="1" hidden="1" outlineLevel="1" x14ac:dyDescent="0.15">
      <c r="A7" s="8">
        <f t="shared" si="0"/>
        <v>6</v>
      </c>
    </row>
    <row r="8" spans="1:18" s="81" customFormat="1" hidden="1" outlineLevel="1" x14ac:dyDescent="0.15">
      <c r="A8" s="8">
        <f t="shared" si="0"/>
        <v>7</v>
      </c>
    </row>
    <row r="9" spans="1:18" s="81" customFormat="1" hidden="1" outlineLevel="1" x14ac:dyDescent="0.15">
      <c r="A9" s="8">
        <f t="shared" si="0"/>
        <v>8</v>
      </c>
    </row>
    <row r="10" spans="1:18" s="81" customFormat="1" hidden="1" outlineLevel="1" x14ac:dyDescent="0.15">
      <c r="A10" s="8">
        <f t="shared" si="0"/>
        <v>9</v>
      </c>
    </row>
    <row r="11" spans="1:18" s="81" customFormat="1" hidden="1" outlineLevel="1" x14ac:dyDescent="0.15">
      <c r="A11" s="8">
        <f t="shared" si="0"/>
        <v>10</v>
      </c>
    </row>
    <row r="12" spans="1:18" s="81" customFormat="1" hidden="1" outlineLevel="1" x14ac:dyDescent="0.15">
      <c r="A12" s="8">
        <f t="shared" si="0"/>
        <v>11</v>
      </c>
    </row>
    <row r="13" spans="1:18" s="81" customFormat="1" hidden="1" outlineLevel="1" x14ac:dyDescent="0.15">
      <c r="A13" s="8">
        <f t="shared" si="0"/>
        <v>12</v>
      </c>
    </row>
    <row r="14" spans="1:18" s="81" customFormat="1" hidden="1" outlineLevel="1" x14ac:dyDescent="0.15">
      <c r="A14" s="8">
        <f t="shared" si="0"/>
        <v>13</v>
      </c>
    </row>
    <row r="15" spans="1:18" s="81" customFormat="1" hidden="1" outlineLevel="1" x14ac:dyDescent="0.15">
      <c r="A15" s="8">
        <f t="shared" si="0"/>
        <v>14</v>
      </c>
    </row>
    <row r="16" spans="1:18" s="81" customFormat="1" hidden="1" outlineLevel="1" x14ac:dyDescent="0.15">
      <c r="A16" s="8">
        <f t="shared" si="0"/>
        <v>15</v>
      </c>
    </row>
    <row r="17" spans="1:18" s="81" customFormat="1" hidden="1" outlineLevel="1" x14ac:dyDescent="0.15">
      <c r="A17" s="8">
        <f t="shared" si="0"/>
        <v>16</v>
      </c>
    </row>
    <row r="18" spans="1:18" s="81" customFormat="1" hidden="1" outlineLevel="1" x14ac:dyDescent="0.15">
      <c r="A18" s="8">
        <f t="shared" si="0"/>
        <v>17</v>
      </c>
    </row>
    <row r="19" spans="1:18" s="81" customFormat="1" ht="14" collapsed="1" x14ac:dyDescent="0.15">
      <c r="A19" s="8">
        <f t="shared" si="0"/>
        <v>18</v>
      </c>
      <c r="B19" s="81">
        <v>119986.79639858691</v>
      </c>
      <c r="C19" s="81">
        <v>124390.22089384974</v>
      </c>
      <c r="D19" s="81">
        <v>122470.8349886497</v>
      </c>
      <c r="E19" s="81">
        <v>122048.47496704098</v>
      </c>
      <c r="F19" s="81">
        <v>118240.51723420563</v>
      </c>
      <c r="G19" s="81">
        <v>116706.52765007551</v>
      </c>
      <c r="H19" s="81">
        <v>116192.45999876382</v>
      </c>
      <c r="I19" s="81">
        <v>120541.77126164267</v>
      </c>
      <c r="J19" s="81">
        <v>120104.88286117585</v>
      </c>
      <c r="K19" s="81">
        <v>118280.903519556</v>
      </c>
      <c r="L19" s="81">
        <v>115017.82169362294</v>
      </c>
      <c r="M19" s="81">
        <v>114491.7141625857</v>
      </c>
      <c r="N19" s="81">
        <v>113037.58552855958</v>
      </c>
      <c r="O19" s="81">
        <v>116404.54539876076</v>
      </c>
      <c r="P19" s="81">
        <v>111393.05539628355</v>
      </c>
      <c r="R19" s="81" t="s">
        <v>634</v>
      </c>
    </row>
    <row r="20" spans="1:18" s="81" customFormat="1" ht="14" x14ac:dyDescent="0.15">
      <c r="A20" s="8">
        <f t="shared" si="0"/>
        <v>19</v>
      </c>
      <c r="B20" s="81">
        <v>124758.11773411327</v>
      </c>
      <c r="C20" s="81">
        <v>129477.85042384143</v>
      </c>
      <c r="D20" s="81">
        <v>127512.81943299549</v>
      </c>
      <c r="E20" s="81">
        <v>127067.5969697212</v>
      </c>
      <c r="F20" s="81">
        <v>122958.36606563085</v>
      </c>
      <c r="G20" s="81">
        <v>121384.95531745756</v>
      </c>
      <c r="H20" s="81">
        <v>120847.59316411486</v>
      </c>
      <c r="I20" s="81">
        <v>125526.92054251091</v>
      </c>
      <c r="J20" s="81">
        <v>125066.99670044733</v>
      </c>
      <c r="K20" s="81">
        <v>123199.17268105541</v>
      </c>
      <c r="L20" s="81">
        <v>119644.2038771494</v>
      </c>
      <c r="M20" s="81">
        <v>119094.54665407808</v>
      </c>
      <c r="N20" s="81">
        <v>117602.60117571654</v>
      </c>
      <c r="O20" s="81">
        <v>121267.04733415708</v>
      </c>
      <c r="P20" s="81">
        <v>115906.99095695312</v>
      </c>
      <c r="R20" s="81" t="s">
        <v>81</v>
      </c>
    </row>
    <row r="21" spans="1:18" s="81" customFormat="1" ht="14" x14ac:dyDescent="0.15">
      <c r="A21" s="8">
        <f t="shared" si="0"/>
        <v>20</v>
      </c>
      <c r="B21" s="81">
        <v>129644.93801364553</v>
      </c>
      <c r="C21" s="81">
        <v>134670.38634968636</v>
      </c>
      <c r="D21" s="81">
        <v>132662.7797543082</v>
      </c>
      <c r="E21" s="81">
        <v>132192.01545827015</v>
      </c>
      <c r="F21" s="81">
        <v>127791.66488846099</v>
      </c>
      <c r="G21" s="81">
        <v>126180.55874582451</v>
      </c>
      <c r="H21" s="81">
        <v>125617.86009274976</v>
      </c>
      <c r="I21" s="81">
        <v>130620.22931479108</v>
      </c>
      <c r="J21" s="81">
        <v>130134.56820065832</v>
      </c>
      <c r="K21" s="81">
        <v>128225.74436189963</v>
      </c>
      <c r="L21" s="81">
        <v>124387.45370985112</v>
      </c>
      <c r="M21" s="81">
        <v>123812.23977099301</v>
      </c>
      <c r="N21" s="81">
        <v>122284.20962420978</v>
      </c>
      <c r="O21" s="81">
        <v>126237.94120753753</v>
      </c>
      <c r="P21" s="81">
        <v>120537.19776165066</v>
      </c>
      <c r="R21" s="81" t="s">
        <v>82</v>
      </c>
    </row>
    <row r="22" spans="1:18" s="81" customFormat="1" ht="14" x14ac:dyDescent="0.15">
      <c r="A22" s="8">
        <f t="shared" si="0"/>
        <v>21</v>
      </c>
      <c r="B22" s="81">
        <v>134653.99561917273</v>
      </c>
      <c r="C22" s="81">
        <v>139976.15844861075</v>
      </c>
      <c r="D22" s="81">
        <v>137928.79106678074</v>
      </c>
      <c r="E22" s="81">
        <v>137429.8946053047</v>
      </c>
      <c r="F22" s="81">
        <v>132746.93201950236</v>
      </c>
      <c r="G22" s="81">
        <v>131099.81071947221</v>
      </c>
      <c r="H22" s="81">
        <v>130509.73293837123</v>
      </c>
      <c r="I22" s="81">
        <v>135829.67774858727</v>
      </c>
      <c r="J22" s="81">
        <v>135315.73556707692</v>
      </c>
      <c r="K22" s="81">
        <v>133368.50208151931</v>
      </c>
      <c r="L22" s="81">
        <v>129253.98285452423</v>
      </c>
      <c r="M22" s="81">
        <v>128651.19927054507</v>
      </c>
      <c r="N22" s="81">
        <v>127088.62116917438</v>
      </c>
      <c r="O22" s="81">
        <v>131325.01233373562</v>
      </c>
      <c r="P22" s="81">
        <v>125289.77663608269</v>
      </c>
      <c r="R22" s="81" t="s">
        <v>83</v>
      </c>
    </row>
    <row r="23" spans="1:18" s="81" customFormat="1" ht="14" x14ac:dyDescent="0.15">
      <c r="A23" s="8">
        <f t="shared" si="0"/>
        <v>22</v>
      </c>
      <c r="B23" s="81">
        <v>139785.29503293868</v>
      </c>
      <c r="C23" s="81">
        <v>145393.81327270728</v>
      </c>
      <c r="D23" s="81">
        <v>143309.90974792556</v>
      </c>
      <c r="E23" s="81">
        <v>142780.06792380431</v>
      </c>
      <c r="F23" s="81">
        <v>137824.2876096245</v>
      </c>
      <c r="G23" s="81">
        <v>136143.13521380955</v>
      </c>
      <c r="H23" s="81">
        <v>135523.46352378617</v>
      </c>
      <c r="I23" s="81">
        <v>141154.46808662795</v>
      </c>
      <c r="J23" s="81">
        <v>140609.48366646259</v>
      </c>
      <c r="K23" s="81">
        <v>138626.81469445612</v>
      </c>
      <c r="L23" s="81">
        <v>134244.31727208247</v>
      </c>
      <c r="M23" s="81">
        <v>133611.78306197439</v>
      </c>
      <c r="N23" s="81">
        <v>132016.47767859537</v>
      </c>
      <c r="O23" s="81">
        <v>136527.76427726672</v>
      </c>
      <c r="P23" s="81">
        <v>130165.46267447491</v>
      </c>
      <c r="R23" s="81" t="s">
        <v>84</v>
      </c>
    </row>
    <row r="24" spans="1:18" s="81" customFormat="1" x14ac:dyDescent="0.15">
      <c r="A24" s="8">
        <f t="shared" si="0"/>
        <v>23</v>
      </c>
      <c r="B24" s="81">
        <v>145048.13942225921</v>
      </c>
      <c r="C24" s="81">
        <v>150935.4263818576</v>
      </c>
      <c r="D24" s="81">
        <v>148817.76604432362</v>
      </c>
      <c r="E24" s="81">
        <v>148254.29622703762</v>
      </c>
      <c r="F24" s="81">
        <v>143032.85480640936</v>
      </c>
      <c r="G24" s="81">
        <v>141319.38320830202</v>
      </c>
      <c r="H24" s="81">
        <v>140667.96718415472</v>
      </c>
      <c r="I24" s="81">
        <v>146605.97924801888</v>
      </c>
      <c r="J24" s="81">
        <v>146027.31643688245</v>
      </c>
      <c r="K24" s="81">
        <v>144011.77145094468</v>
      </c>
      <c r="L24" s="81">
        <v>139367.14143519051</v>
      </c>
      <c r="M24" s="81">
        <v>138702.73654643455</v>
      </c>
      <c r="N24" s="81">
        <v>137076.27132333265</v>
      </c>
      <c r="O24" s="81">
        <v>141857.04981098502</v>
      </c>
      <c r="P24" s="81">
        <v>135172.59072307742</v>
      </c>
    </row>
    <row r="25" spans="1:18" s="81" customFormat="1" ht="14" x14ac:dyDescent="0.15">
      <c r="A25" s="8">
        <f t="shared" si="0"/>
        <v>24</v>
      </c>
      <c r="B25" s="81">
        <v>150448.734849133</v>
      </c>
      <c r="C25" s="81">
        <v>156608.46974874893</v>
      </c>
      <c r="D25" s="81">
        <v>154459.69416613059</v>
      </c>
      <c r="E25" s="81">
        <v>153859.91604176324</v>
      </c>
      <c r="F25" s="81">
        <v>148378.76362834987</v>
      </c>
      <c r="G25" s="81">
        <v>146634.61712833343</v>
      </c>
      <c r="H25" s="81">
        <v>145949.28542822311</v>
      </c>
      <c r="I25" s="81">
        <v>152191.43591040757</v>
      </c>
      <c r="J25" s="81">
        <v>151576.45932604093</v>
      </c>
      <c r="K25" s="81">
        <v>149530.47014166697</v>
      </c>
      <c r="L25" s="81">
        <v>144628.44551519406</v>
      </c>
      <c r="M25" s="81">
        <v>143930.02823711172</v>
      </c>
      <c r="N25" s="81">
        <v>142273.90809856547</v>
      </c>
      <c r="O25" s="81">
        <v>147319.86258457444</v>
      </c>
      <c r="P25" s="81">
        <v>140316.9972927795</v>
      </c>
      <c r="R25" s="81" t="s">
        <v>86</v>
      </c>
    </row>
    <row r="26" spans="1:18" s="81" customFormat="1" ht="14" x14ac:dyDescent="0.15">
      <c r="A26" s="8">
        <f t="shared" si="0"/>
        <v>25</v>
      </c>
      <c r="B26" s="81">
        <v>156005.17222578556</v>
      </c>
      <c r="C26" s="81">
        <v>162437.23193059777</v>
      </c>
      <c r="D26" s="81">
        <v>160258.77520261586</v>
      </c>
      <c r="E26" s="81">
        <v>159620.45887950651</v>
      </c>
      <c r="F26" s="81">
        <v>153879.65450445714</v>
      </c>
      <c r="G26" s="81">
        <v>152105.67336912264</v>
      </c>
      <c r="H26" s="81">
        <v>151384.54004442898</v>
      </c>
      <c r="I26" s="81">
        <v>157933.31739757635</v>
      </c>
      <c r="J26" s="81">
        <v>157279.82669875081</v>
      </c>
      <c r="K26" s="81">
        <v>155204.69742675661</v>
      </c>
      <c r="L26" s="81">
        <v>150044.65338143584</v>
      </c>
      <c r="M26" s="81">
        <v>149310.35702014994</v>
      </c>
      <c r="N26" s="81">
        <v>147625.33688602623</v>
      </c>
      <c r="O26" s="81">
        <v>152937.42459853628</v>
      </c>
      <c r="P26" s="81">
        <v>145614.24391560475</v>
      </c>
      <c r="R26" s="81" t="s">
        <v>85</v>
      </c>
    </row>
    <row r="27" spans="1:18" s="81" customFormat="1" ht="28" x14ac:dyDescent="0.15">
      <c r="A27" s="8">
        <f t="shared" si="0"/>
        <v>26</v>
      </c>
      <c r="B27" s="81">
        <v>161721.87919893264</v>
      </c>
      <c r="C27" s="81">
        <v>168426.29416188085</v>
      </c>
      <c r="D27" s="81">
        <v>166219.65992524216</v>
      </c>
      <c r="E27" s="81">
        <v>165540.49152232442</v>
      </c>
      <c r="F27" s="81">
        <v>159539.94547145304</v>
      </c>
      <c r="G27" s="81">
        <v>157737.03368273907</v>
      </c>
      <c r="H27" s="81">
        <v>156978.13669886265</v>
      </c>
      <c r="I27" s="81">
        <v>163836.2605734531</v>
      </c>
      <c r="J27" s="81">
        <v>163141.97255679563</v>
      </c>
      <c r="K27" s="81">
        <v>161039.07296075011</v>
      </c>
      <c r="L27" s="81">
        <v>155620.23461451961</v>
      </c>
      <c r="M27" s="81">
        <v>154848.1173599413</v>
      </c>
      <c r="N27" s="81">
        <v>153135.01193170124</v>
      </c>
      <c r="O27" s="81">
        <v>158714.34044696955</v>
      </c>
      <c r="P27" s="81">
        <v>151068.7712091399</v>
      </c>
      <c r="R27" s="81" t="s">
        <v>635</v>
      </c>
    </row>
    <row r="28" spans="1:18" s="81" customFormat="1" x14ac:dyDescent="0.15">
      <c r="A28" s="8">
        <f t="shared" si="0"/>
        <v>27</v>
      </c>
      <c r="B28" s="81">
        <v>167596.49369444879</v>
      </c>
      <c r="C28" s="81">
        <v>174570.65605139476</v>
      </c>
      <c r="D28" s="81">
        <v>172338.04251364537</v>
      </c>
      <c r="E28" s="81">
        <v>171615.35854973996</v>
      </c>
      <c r="F28" s="81">
        <v>165357.48355900051</v>
      </c>
      <c r="G28" s="81">
        <v>163527.04419172971</v>
      </c>
      <c r="H28" s="81">
        <v>162728.16132165794</v>
      </c>
      <c r="I28" s="81">
        <v>169896.23025103059</v>
      </c>
      <c r="J28" s="81">
        <v>169158.52135681419</v>
      </c>
      <c r="K28" s="81">
        <v>167029.87144264218</v>
      </c>
      <c r="L28" s="81">
        <v>161353.72188478967</v>
      </c>
      <c r="M28" s="81">
        <v>160541.58841094881</v>
      </c>
      <c r="N28" s="81">
        <v>158801.67882584923</v>
      </c>
      <c r="O28" s="81">
        <v>164647.13604187223</v>
      </c>
      <c r="P28" s="81">
        <v>156679.49679885869</v>
      </c>
    </row>
    <row r="29" spans="1:18" s="81" customFormat="1" ht="14" x14ac:dyDescent="0.15">
      <c r="A29" s="8">
        <f t="shared" si="0"/>
        <v>28</v>
      </c>
      <c r="B29" s="81">
        <v>173660.81513164274</v>
      </c>
      <c r="C29" s="81">
        <v>180913.24584091155</v>
      </c>
      <c r="D29" s="81">
        <v>178654.48493565604</v>
      </c>
      <c r="E29" s="81">
        <v>177886.56721710347</v>
      </c>
      <c r="F29" s="81">
        <v>171363.20221843474</v>
      </c>
      <c r="G29" s="81">
        <v>169505.0070671392</v>
      </c>
      <c r="H29" s="81">
        <v>168664.55089664296</v>
      </c>
      <c r="I29" s="81">
        <v>176152.66044765874</v>
      </c>
      <c r="J29" s="81">
        <v>175369.82200022068</v>
      </c>
      <c r="K29" s="81">
        <v>173215.22868065676</v>
      </c>
      <c r="L29" s="81">
        <v>167273.62652736285</v>
      </c>
      <c r="M29" s="81">
        <v>166419.89510432203</v>
      </c>
      <c r="N29" s="81">
        <v>164652.93892286121</v>
      </c>
      <c r="O29" s="81">
        <v>170772.88903978845</v>
      </c>
      <c r="P29" s="81">
        <v>162473.28048834411</v>
      </c>
      <c r="R29" s="81" t="s">
        <v>88</v>
      </c>
    </row>
    <row r="30" spans="1:18" s="81" customFormat="1" ht="14" x14ac:dyDescent="0.15">
      <c r="A30" s="8">
        <f t="shared" si="0"/>
        <v>29</v>
      </c>
      <c r="B30" s="81">
        <v>179918.88032151927</v>
      </c>
      <c r="C30" s="81">
        <v>187457.69148442554</v>
      </c>
      <c r="D30" s="81">
        <v>185172.77821653665</v>
      </c>
      <c r="E30" s="81">
        <v>184357.78606718159</v>
      </c>
      <c r="F30" s="81">
        <v>177561.1561224738</v>
      </c>
      <c r="G30" s="81">
        <v>175675.09541040895</v>
      </c>
      <c r="H30" s="81">
        <v>174791.37906269397</v>
      </c>
      <c r="I30" s="81">
        <v>182609.37169157545</v>
      </c>
      <c r="J30" s="81">
        <v>181779.5748251823</v>
      </c>
      <c r="K30" s="81">
        <v>179598.9976195904</v>
      </c>
      <c r="L30" s="81">
        <v>173384.1340935303</v>
      </c>
      <c r="M30" s="81">
        <v>172487.12518549251</v>
      </c>
      <c r="N30" s="81">
        <v>170692.99050635504</v>
      </c>
      <c r="O30" s="81">
        <v>177095.47749405607</v>
      </c>
      <c r="P30" s="81">
        <v>168454.32958484307</v>
      </c>
      <c r="R30" s="81" t="s">
        <v>85</v>
      </c>
    </row>
    <row r="31" spans="1:18" s="81" customFormat="1" ht="14" x14ac:dyDescent="0.15">
      <c r="A31" s="8">
        <f t="shared" si="0"/>
        <v>30</v>
      </c>
      <c r="B31" s="81">
        <v>186375.98351228196</v>
      </c>
      <c r="C31" s="81">
        <v>194209.35142617484</v>
      </c>
      <c r="D31" s="81">
        <v>191898.35619105172</v>
      </c>
      <c r="E31" s="81">
        <v>191034.35434553406</v>
      </c>
      <c r="F31" s="81">
        <v>183956.6213614076</v>
      </c>
      <c r="G31" s="81">
        <v>182042.64529788872</v>
      </c>
      <c r="H31" s="81">
        <v>181113.89949566851</v>
      </c>
      <c r="I31" s="81">
        <v>189271.77933275356</v>
      </c>
      <c r="J31" s="81">
        <v>188393.10220198511</v>
      </c>
      <c r="K31" s="81">
        <v>186186.57088485052</v>
      </c>
      <c r="L31" s="81">
        <v>179690.55987896686</v>
      </c>
      <c r="M31" s="81">
        <v>178748.51276949054</v>
      </c>
      <c r="N31" s="81">
        <v>176927.12343921012</v>
      </c>
      <c r="O31" s="81">
        <v>183620.27426751785</v>
      </c>
      <c r="P31" s="81">
        <v>174627.91193265052</v>
      </c>
      <c r="R31" s="81" t="s">
        <v>89</v>
      </c>
    </row>
    <row r="32" spans="1:18" s="81" customFormat="1" ht="14" x14ac:dyDescent="0.15">
      <c r="A32" s="8">
        <f t="shared" si="0"/>
        <v>31</v>
      </c>
      <c r="B32" s="81">
        <v>193034.27176253102</v>
      </c>
      <c r="C32" s="81">
        <v>201169.21596143051</v>
      </c>
      <c r="D32" s="81">
        <v>198824.09899738771</v>
      </c>
      <c r="E32" s="81">
        <v>197917.40588187767</v>
      </c>
      <c r="F32" s="81">
        <v>190551.82835021152</v>
      </c>
      <c r="G32" s="81">
        <v>188604.19016097038</v>
      </c>
      <c r="H32" s="81">
        <v>187634.43694981193</v>
      </c>
      <c r="I32" s="81">
        <v>196133.13501929436</v>
      </c>
      <c r="J32" s="81">
        <v>195211.65375504893</v>
      </c>
      <c r="K32" s="81">
        <v>192971.62617440306</v>
      </c>
      <c r="L32" s="81">
        <v>186189.69545246597</v>
      </c>
      <c r="M32" s="81">
        <v>185206.45813893332</v>
      </c>
      <c r="N32" s="81">
        <v>183352.42452538814</v>
      </c>
      <c r="O32" s="81">
        <v>190341.30298860621</v>
      </c>
      <c r="P32" s="81">
        <v>180991.35338834493</v>
      </c>
      <c r="R32" s="81" t="s">
        <v>636</v>
      </c>
    </row>
    <row r="33" spans="1:18" s="81" customFormat="1" ht="14" x14ac:dyDescent="0.15">
      <c r="A33" s="8">
        <f t="shared" si="0"/>
        <v>32</v>
      </c>
      <c r="B33" s="81">
        <v>199890.88671547806</v>
      </c>
      <c r="C33" s="81">
        <v>208331.46495229387</v>
      </c>
      <c r="D33" s="81">
        <v>205952.8239868689</v>
      </c>
      <c r="E33" s="81">
        <v>205001.51247474842</v>
      </c>
      <c r="F33" s="81">
        <v>197344.1596036237</v>
      </c>
      <c r="G33" s="81">
        <v>195363.17244815978</v>
      </c>
      <c r="H33" s="81">
        <v>194350.64953392569</v>
      </c>
      <c r="I33" s="81">
        <v>203196.32160913351</v>
      </c>
      <c r="J33" s="81">
        <v>202230.11969476033</v>
      </c>
      <c r="K33" s="81">
        <v>199957.12051409771</v>
      </c>
      <c r="L33" s="81">
        <v>192885.02676007285</v>
      </c>
      <c r="M33" s="81">
        <v>191858.84262890313</v>
      </c>
      <c r="N33" s="81">
        <v>189972.42832679107</v>
      </c>
      <c r="O33" s="81">
        <v>197261.58006776936</v>
      </c>
      <c r="P33" s="81">
        <v>187548.22689867337</v>
      </c>
      <c r="R33" s="81" t="s">
        <v>91</v>
      </c>
    </row>
    <row r="34" spans="1:18" s="81" customFormat="1" ht="14" x14ac:dyDescent="0.15">
      <c r="A34" s="8">
        <f t="shared" si="0"/>
        <v>33</v>
      </c>
      <c r="B34" s="81">
        <v>206946.65928320208</v>
      </c>
      <c r="C34" s="81">
        <v>215695.45602153806</v>
      </c>
      <c r="D34" s="81">
        <v>213284.27204502039</v>
      </c>
      <c r="E34" s="81">
        <v>212286.23573846772</v>
      </c>
      <c r="F34" s="81">
        <v>204334.57349455089</v>
      </c>
      <c r="G34" s="81">
        <v>202320.83922688363</v>
      </c>
      <c r="H34" s="81">
        <v>201263.64094310062</v>
      </c>
      <c r="I34" s="81">
        <v>210461.24162656051</v>
      </c>
      <c r="J34" s="81">
        <v>209448.22703222334</v>
      </c>
      <c r="K34" s="81">
        <v>207143.14135910946</v>
      </c>
      <c r="L34" s="81">
        <v>199777.91533444007</v>
      </c>
      <c r="M34" s="81">
        <v>198706.88719039183</v>
      </c>
      <c r="N34" s="81">
        <v>196788.62667491598</v>
      </c>
      <c r="O34" s="81">
        <v>204381.34271556794</v>
      </c>
      <c r="P34" s="81">
        <v>194300.12925519235</v>
      </c>
      <c r="R34" s="81" t="s">
        <v>637</v>
      </c>
    </row>
    <row r="35" spans="1:18" s="81" customFormat="1" ht="14" x14ac:dyDescent="0.15">
      <c r="A35" s="8">
        <f t="shared" ref="A35:A66" si="1">A34+1</f>
        <v>34</v>
      </c>
      <c r="B35" s="81">
        <v>214208.43379771343</v>
      </c>
      <c r="C35" s="81">
        <v>223268.75594501328</v>
      </c>
      <c r="D35" s="81">
        <v>220825.96375223354</v>
      </c>
      <c r="E35" s="81">
        <v>219779.0525242961</v>
      </c>
      <c r="F35" s="81">
        <v>211529.85855383478</v>
      </c>
      <c r="G35" s="81">
        <v>209483.96136852063</v>
      </c>
      <c r="H35" s="81">
        <v>208380.13430455764</v>
      </c>
      <c r="I35" s="81">
        <v>217935.34181444271</v>
      </c>
      <c r="J35" s="81">
        <v>216873.37847033367</v>
      </c>
      <c r="K35" s="81">
        <v>214537.04943694457</v>
      </c>
      <c r="L35" s="81">
        <v>206875.07786220597</v>
      </c>
      <c r="M35" s="81">
        <v>205757.26061604678</v>
      </c>
      <c r="N35" s="81">
        <v>203807.67266874469</v>
      </c>
      <c r="O35" s="81">
        <v>211707.88064313022</v>
      </c>
      <c r="P35" s="81">
        <v>201253.66066843571</v>
      </c>
      <c r="R35" s="81" t="s">
        <v>91</v>
      </c>
    </row>
    <row r="36" spans="1:18" s="81" customFormat="1" ht="28" x14ac:dyDescent="0.15">
      <c r="A36" s="8">
        <f t="shared" si="1"/>
        <v>35</v>
      </c>
      <c r="B36" s="81">
        <v>221674.87186322993</v>
      </c>
      <c r="C36" s="81">
        <v>231047.85822000814</v>
      </c>
      <c r="D36" s="81">
        <v>228574.94290344918</v>
      </c>
      <c r="E36" s="81">
        <v>227476.76569536515</v>
      </c>
      <c r="F36" s="81">
        <v>218928.87452375094</v>
      </c>
      <c r="G36" s="81">
        <v>216851.8158186012</v>
      </c>
      <c r="H36" s="81">
        <v>215699.21624448194</v>
      </c>
      <c r="I36" s="81">
        <v>225615.91217448714</v>
      </c>
      <c r="J36" s="81">
        <v>224502.62849812279</v>
      </c>
      <c r="K36" s="81">
        <v>222136.4173741859</v>
      </c>
      <c r="L36" s="81">
        <v>214175.97112626091</v>
      </c>
      <c r="M36" s="81">
        <v>213009.23343439051</v>
      </c>
      <c r="N36" s="81">
        <v>211029.22880047778</v>
      </c>
      <c r="O36" s="81">
        <v>219238.99614405003</v>
      </c>
      <c r="P36" s="81">
        <v>208408.65018699714</v>
      </c>
      <c r="R36" s="81" t="s">
        <v>638</v>
      </c>
    </row>
    <row r="37" spans="1:18" s="81" customFormat="1" ht="14" x14ac:dyDescent="0.15">
      <c r="A37" s="8">
        <f t="shared" si="1"/>
        <v>36</v>
      </c>
      <c r="B37" s="81">
        <v>229351.08996697969</v>
      </c>
      <c r="C37" s="81">
        <v>239038.02020988645</v>
      </c>
      <c r="D37" s="81">
        <v>236536.55931830031</v>
      </c>
      <c r="E37" s="81">
        <v>235384.62945070417</v>
      </c>
      <c r="F37" s="81">
        <v>226536.73987171412</v>
      </c>
      <c r="G37" s="81">
        <v>224429.60951620786</v>
      </c>
      <c r="H37" s="81">
        <v>223226.00651603605</v>
      </c>
      <c r="I37" s="81">
        <v>233508.29828996217</v>
      </c>
      <c r="J37" s="81">
        <v>232341.22816228267</v>
      </c>
      <c r="K37" s="81">
        <v>229946.58514286557</v>
      </c>
      <c r="L37" s="81">
        <v>221685.80132128784</v>
      </c>
      <c r="M37" s="81">
        <v>220467.925565226</v>
      </c>
      <c r="N37" s="81">
        <v>218458.49933252306</v>
      </c>
      <c r="O37" s="81">
        <v>226980.02394309742</v>
      </c>
      <c r="P37" s="81">
        <v>215770.29955256579</v>
      </c>
      <c r="R37" s="81" t="s">
        <v>91</v>
      </c>
    </row>
    <row r="38" spans="1:18" s="81" customFormat="1" ht="14" x14ac:dyDescent="0.15">
      <c r="A38" s="8">
        <f t="shared" si="1"/>
        <v>37</v>
      </c>
      <c r="B38" s="81">
        <v>237236.79835177763</v>
      </c>
      <c r="C38" s="81">
        <v>247237.28216551323</v>
      </c>
      <c r="D38" s="81">
        <v>244709.33532874627</v>
      </c>
      <c r="E38" s="81">
        <v>243500.93714434098</v>
      </c>
      <c r="F38" s="81">
        <v>234353.33256724474</v>
      </c>
      <c r="G38" s="81">
        <v>232217.5978345224</v>
      </c>
      <c r="H38" s="81">
        <v>230960.57535304024</v>
      </c>
      <c r="I38" s="81">
        <v>241611.22377758069</v>
      </c>
      <c r="J38" s="81">
        <v>240387.67698290921</v>
      </c>
      <c r="K38" s="81">
        <v>237966.5077385043</v>
      </c>
      <c r="L38" s="81">
        <v>229404.97606692609</v>
      </c>
      <c r="M38" s="81">
        <v>228133.56323385952</v>
      </c>
      <c r="N38" s="81">
        <v>226096.06618522928</v>
      </c>
      <c r="O38" s="81">
        <v>234930.10730187528</v>
      </c>
      <c r="P38" s="81">
        <v>223339.33191939842</v>
      </c>
      <c r="R38" s="81" t="s">
        <v>94</v>
      </c>
    </row>
    <row r="39" spans="1:18" s="81" customFormat="1" ht="14" x14ac:dyDescent="0.15">
      <c r="A39" s="8">
        <f t="shared" si="1"/>
        <v>38</v>
      </c>
      <c r="B39" s="81">
        <v>245321.149270033</v>
      </c>
      <c r="C39" s="81">
        <v>255629.81093168681</v>
      </c>
      <c r="D39" s="81">
        <v>253078.65964589451</v>
      </c>
      <c r="E39" s="81">
        <v>251810.59266887556</v>
      </c>
      <c r="F39" s="81">
        <v>242368.28985005897</v>
      </c>
      <c r="G39" s="81">
        <v>240206.3508308403</v>
      </c>
      <c r="H39" s="81">
        <v>238893.11794135932</v>
      </c>
      <c r="I39" s="81">
        <v>249910.6667807156</v>
      </c>
      <c r="J39" s="81">
        <v>248627.48044443456</v>
      </c>
      <c r="K39" s="81">
        <v>246182.84242632968</v>
      </c>
      <c r="L39" s="81">
        <v>237324.510647919</v>
      </c>
      <c r="M39" s="81">
        <v>235996.79608939265</v>
      </c>
      <c r="N39" s="81">
        <v>233933.45655141442</v>
      </c>
      <c r="O39" s="81">
        <v>243076.45748861416</v>
      </c>
      <c r="P39" s="81">
        <v>231107.69119944036</v>
      </c>
      <c r="R39" s="81" t="s">
        <v>95</v>
      </c>
    </row>
    <row r="40" spans="1:18" s="81" customFormat="1" x14ac:dyDescent="0.15">
      <c r="A40" s="8">
        <f t="shared" si="1"/>
        <v>39</v>
      </c>
      <c r="B40" s="81">
        <v>253600.35604855925</v>
      </c>
      <c r="C40" s="81">
        <v>264209.40245369211</v>
      </c>
      <c r="D40" s="81">
        <v>261639.04804063149</v>
      </c>
      <c r="E40" s="81">
        <v>260307.78379911365</v>
      </c>
      <c r="F40" s="81">
        <v>250578.09379372466</v>
      </c>
      <c r="G40" s="81">
        <v>248392.92390086234</v>
      </c>
      <c r="H40" s="81">
        <v>247020.42565171962</v>
      </c>
      <c r="I40" s="81">
        <v>258401.45574785321</v>
      </c>
      <c r="J40" s="81">
        <v>257055.14649998216</v>
      </c>
      <c r="K40" s="81">
        <v>254590.77828101057</v>
      </c>
      <c r="L40" s="81">
        <v>245441.70660808252</v>
      </c>
      <c r="M40" s="81">
        <v>244054.66749573225</v>
      </c>
      <c r="N40" s="81">
        <v>241968.25502082641</v>
      </c>
      <c r="O40" s="81">
        <v>251414.55802590089</v>
      </c>
      <c r="P40" s="81">
        <v>239073.19238611555</v>
      </c>
    </row>
    <row r="41" spans="1:18" s="81" customFormat="1" ht="14" x14ac:dyDescent="0.15">
      <c r="A41" s="8">
        <f t="shared" si="1"/>
        <v>40</v>
      </c>
      <c r="B41" s="81">
        <v>262079.80729552615</v>
      </c>
      <c r="C41" s="81">
        <v>272982.04114521918</v>
      </c>
      <c r="D41" s="81">
        <v>270396.60689039662</v>
      </c>
      <c r="E41" s="81">
        <v>268998.46016837499</v>
      </c>
      <c r="F41" s="81">
        <v>258988.12686223479</v>
      </c>
      <c r="G41" s="81">
        <v>256782.83455984233</v>
      </c>
      <c r="H41" s="81">
        <v>255347.87377275404</v>
      </c>
      <c r="I41" s="81">
        <v>267089.66590114712</v>
      </c>
      <c r="J41" s="81">
        <v>265676.5967736973</v>
      </c>
      <c r="K41" s="81">
        <v>263196.35501360474</v>
      </c>
      <c r="L41" s="81">
        <v>253762.0728176063</v>
      </c>
      <c r="M41" s="81">
        <v>252312.54672777726</v>
      </c>
      <c r="N41" s="81">
        <v>250205.96027310475</v>
      </c>
      <c r="O41" s="81">
        <v>259950.41988282697</v>
      </c>
      <c r="P41" s="81">
        <v>247241.32557795275</v>
      </c>
      <c r="R41" s="81" t="s">
        <v>639</v>
      </c>
    </row>
    <row r="42" spans="1:18" s="81" customFormat="1" ht="14" x14ac:dyDescent="0.15">
      <c r="A42" s="8">
        <f t="shared" si="1"/>
        <v>41</v>
      </c>
      <c r="B42" s="81">
        <v>270763.88942287158</v>
      </c>
      <c r="C42" s="81">
        <v>281952.38345018856</v>
      </c>
      <c r="D42" s="81">
        <v>279341.5760270764</v>
      </c>
      <c r="E42" s="81">
        <v>277887.29018418957</v>
      </c>
      <c r="F42" s="81">
        <v>267602.80039448728</v>
      </c>
      <c r="G42" s="81">
        <v>265369.80238615681</v>
      </c>
      <c r="H42" s="81">
        <v>263879.90244005068</v>
      </c>
      <c r="I42" s="81">
        <v>275965.96931764856</v>
      </c>
      <c r="J42" s="81">
        <v>274496.51001361397</v>
      </c>
      <c r="K42" s="81">
        <v>271990.74398433586</v>
      </c>
      <c r="L42" s="81">
        <v>262279.67271528754</v>
      </c>
      <c r="M42" s="81">
        <v>260774.89739579553</v>
      </c>
      <c r="N42" s="81">
        <v>258641.03194397746</v>
      </c>
      <c r="O42" s="81">
        <v>268675.6227204263</v>
      </c>
      <c r="P42" s="81">
        <v>255606.87359230689</v>
      </c>
      <c r="R42" s="81" t="s">
        <v>97</v>
      </c>
    </row>
    <row r="43" spans="1:18" s="81" customFormat="1" ht="28" x14ac:dyDescent="0.15">
      <c r="A43" s="8">
        <f t="shared" si="1"/>
        <v>42</v>
      </c>
      <c r="B43" s="81">
        <v>279647.02417333703</v>
      </c>
      <c r="C43" s="81">
        <v>291112.18795946368</v>
      </c>
      <c r="D43" s="81">
        <v>288479.55284434743</v>
      </c>
      <c r="E43" s="81">
        <v>286966.48544330086</v>
      </c>
      <c r="F43" s="81">
        <v>276416.85470233619</v>
      </c>
      <c r="G43" s="81">
        <v>274158.86679677619</v>
      </c>
      <c r="H43" s="81">
        <v>272611.61954272276</v>
      </c>
      <c r="I43" s="81">
        <v>285035.94529108523</v>
      </c>
      <c r="J43" s="81">
        <v>283507.46886837581</v>
      </c>
      <c r="K43" s="81">
        <v>280979.50453362014</v>
      </c>
      <c r="L43" s="81">
        <v>270999.55176480033</v>
      </c>
      <c r="M43" s="81">
        <v>269437.12763937749</v>
      </c>
      <c r="N43" s="81">
        <v>267278.52265261626</v>
      </c>
      <c r="O43" s="81">
        <v>277595.71025044966</v>
      </c>
      <c r="P43" s="81">
        <v>264174.8949578735</v>
      </c>
      <c r="R43" s="81" t="s">
        <v>414</v>
      </c>
    </row>
    <row r="44" spans="1:18" s="81" customFormat="1" ht="14" x14ac:dyDescent="0.15">
      <c r="A44" s="8">
        <f t="shared" si="1"/>
        <v>43</v>
      </c>
      <c r="B44" s="81">
        <v>288738.22062193742</v>
      </c>
      <c r="C44" s="81">
        <v>300472.21430950152</v>
      </c>
      <c r="D44" s="81">
        <v>297821.16392121225</v>
      </c>
      <c r="E44" s="81">
        <v>296246.6061481841</v>
      </c>
      <c r="F44" s="81">
        <v>285439.18745987758</v>
      </c>
      <c r="G44" s="81">
        <v>283158.86422153801</v>
      </c>
      <c r="H44" s="81">
        <v>281551.79480899649</v>
      </c>
      <c r="I44" s="81">
        <v>294310.05818168318</v>
      </c>
      <c r="J44" s="81">
        <v>292719.87150649796</v>
      </c>
      <c r="K44" s="81">
        <v>290172.91488785739</v>
      </c>
      <c r="L44" s="81">
        <v>279930.44209229428</v>
      </c>
      <c r="M44" s="81">
        <v>278307.90304435848</v>
      </c>
      <c r="N44" s="81">
        <v>276127.04460039694</v>
      </c>
      <c r="O44" s="81">
        <v>286720.80938039924</v>
      </c>
      <c r="P44" s="81">
        <v>272953.90415185766</v>
      </c>
      <c r="R44" s="81" t="s">
        <v>99</v>
      </c>
    </row>
    <row r="45" spans="1:18" s="81" customFormat="1" ht="14" x14ac:dyDescent="0.15">
      <c r="A45" s="8">
        <f t="shared" si="1"/>
        <v>44</v>
      </c>
      <c r="B45" s="81">
        <v>298033.06259452883</v>
      </c>
      <c r="C45" s="81">
        <v>310025.93731643335</v>
      </c>
      <c r="D45" s="81">
        <v>307360.48242948047</v>
      </c>
      <c r="E45" s="81">
        <v>305721.5120773433</v>
      </c>
      <c r="F45" s="81">
        <v>294665.66219582874</v>
      </c>
      <c r="G45" s="81">
        <v>292366.15960830118</v>
      </c>
      <c r="H45" s="81">
        <v>290696.61522221955</v>
      </c>
      <c r="I45" s="81">
        <v>303782.69312598789</v>
      </c>
      <c r="J45" s="81">
        <v>302127.89383478527</v>
      </c>
      <c r="K45" s="81">
        <v>299565.72178855946</v>
      </c>
      <c r="L45" s="81">
        <v>289068.97021577111</v>
      </c>
      <c r="M45" s="81">
        <v>287383.67537807889</v>
      </c>
      <c r="N45" s="81">
        <v>285183.52654195606</v>
      </c>
      <c r="O45" s="81">
        <v>296045.96355849365</v>
      </c>
      <c r="P45" s="81">
        <v>281941.0771376192</v>
      </c>
      <c r="R45" s="81" t="s">
        <v>95</v>
      </c>
    </row>
    <row r="46" spans="1:18" s="81" customFormat="1" x14ac:dyDescent="0.15">
      <c r="A46" s="8">
        <f t="shared" si="1"/>
        <v>45</v>
      </c>
      <c r="B46" s="81">
        <v>307532.46237280837</v>
      </c>
      <c r="C46" s="81">
        <v>319773.81213316886</v>
      </c>
      <c r="D46" s="81">
        <v>317098.27567554166</v>
      </c>
      <c r="E46" s="81">
        <v>315391.80161066231</v>
      </c>
      <c r="F46" s="81">
        <v>304097.31262175052</v>
      </c>
      <c r="G46" s="81">
        <v>301782.07358196715</v>
      </c>
      <c r="H46" s="81">
        <v>300047.25572871004</v>
      </c>
      <c r="I46" s="81">
        <v>313454.73326357221</v>
      </c>
      <c r="J46" s="81">
        <v>311732.25300675927</v>
      </c>
      <c r="K46" s="81">
        <v>309158.94393279153</v>
      </c>
      <c r="L46" s="81">
        <v>298416.57070144697</v>
      </c>
      <c r="M46" s="81">
        <v>296665.73581247358</v>
      </c>
      <c r="N46" s="81">
        <v>294449.53536442079</v>
      </c>
      <c r="O46" s="81">
        <v>305572.30370529724</v>
      </c>
      <c r="P46" s="81">
        <v>291138.08952322399</v>
      </c>
    </row>
    <row r="47" spans="1:18" s="81" customFormat="1" ht="14" x14ac:dyDescent="0.15">
      <c r="A47" s="8">
        <f t="shared" si="1"/>
        <v>46</v>
      </c>
      <c r="B47" s="81">
        <v>317235.6556324446</v>
      </c>
      <c r="C47" s="81">
        <v>329714.25300747575</v>
      </c>
      <c r="D47" s="81">
        <v>327033.36221010843</v>
      </c>
      <c r="E47" s="81">
        <v>325256.09500424785</v>
      </c>
      <c r="F47" s="81">
        <v>313733.54093312175</v>
      </c>
      <c r="G47" s="81">
        <v>311406.3710243972</v>
      </c>
      <c r="H47" s="81">
        <v>309603.31217405648</v>
      </c>
      <c r="I47" s="81">
        <v>323325.1639202814</v>
      </c>
      <c r="J47" s="81">
        <v>321531.73978334659</v>
      </c>
      <c r="K47" s="81">
        <v>318951.76146978838</v>
      </c>
      <c r="L47" s="81">
        <v>307973.16490043438</v>
      </c>
      <c r="M47" s="81">
        <v>306153.83956107224</v>
      </c>
      <c r="N47" s="81">
        <v>303925.17416109261</v>
      </c>
      <c r="O47" s="81">
        <v>315299.17101372749</v>
      </c>
      <c r="P47" s="81">
        <v>300545.19378771563</v>
      </c>
      <c r="R47" s="81" t="s">
        <v>640</v>
      </c>
    </row>
    <row r="48" spans="1:18" s="81" customFormat="1" ht="14" x14ac:dyDescent="0.15">
      <c r="A48" s="8">
        <f t="shared" si="1"/>
        <v>47</v>
      </c>
      <c r="B48" s="81">
        <v>327144.55353360332</v>
      </c>
      <c r="C48" s="81">
        <v>339849.16149649495</v>
      </c>
      <c r="D48" s="81">
        <v>337167.90943010978</v>
      </c>
      <c r="E48" s="81">
        <v>335316.37716641865</v>
      </c>
      <c r="F48" s="81">
        <v>323576.34408451442</v>
      </c>
      <c r="G48" s="81">
        <v>321241.30780966481</v>
      </c>
      <c r="H48" s="81">
        <v>319366.88238372299</v>
      </c>
      <c r="I48" s="81">
        <v>333396.21969304117</v>
      </c>
      <c r="J48" s="81">
        <v>331528.40958117309</v>
      </c>
      <c r="K48" s="81">
        <v>328946.489223262</v>
      </c>
      <c r="L48" s="81">
        <v>317741.08997215034</v>
      </c>
      <c r="M48" s="81">
        <v>315850.16830819956</v>
      </c>
      <c r="N48" s="81">
        <v>313612.87545211962</v>
      </c>
      <c r="O48" s="81">
        <v>325228.9479625891</v>
      </c>
      <c r="P48" s="81">
        <v>310164.90155764233</v>
      </c>
      <c r="R48" s="81" t="s">
        <v>81</v>
      </c>
    </row>
    <row r="49" spans="1:18" s="81" customFormat="1" ht="14" x14ac:dyDescent="0.15">
      <c r="A49" s="8">
        <f t="shared" si="1"/>
        <v>48</v>
      </c>
      <c r="B49" s="81">
        <v>337247.8201728675</v>
      </c>
      <c r="C49" s="81">
        <v>350163.89660289674</v>
      </c>
      <c r="D49" s="81">
        <v>347488.23733362649</v>
      </c>
      <c r="E49" s="81">
        <v>345558.62200818269</v>
      </c>
      <c r="F49" s="81">
        <v>333614.83941832936</v>
      </c>
      <c r="G49" s="81">
        <v>331276.81191089365</v>
      </c>
      <c r="H49" s="81">
        <v>329327.60960792872</v>
      </c>
      <c r="I49" s="81">
        <v>343654.71928794275</v>
      </c>
      <c r="J49" s="81">
        <v>341708.74273483717</v>
      </c>
      <c r="K49" s="81">
        <v>339130.52570643742</v>
      </c>
      <c r="L49" s="81">
        <v>327710.69988187018</v>
      </c>
      <c r="M49" s="81">
        <v>325744.7973017859</v>
      </c>
      <c r="N49" s="81">
        <v>323503.48717259598</v>
      </c>
      <c r="O49" s="81">
        <v>335349.51027781982</v>
      </c>
      <c r="P49" s="81">
        <v>319988.46627030621</v>
      </c>
      <c r="R49" s="81" t="s">
        <v>82</v>
      </c>
    </row>
    <row r="50" spans="1:18" s="81" customFormat="1" ht="14" x14ac:dyDescent="0.15">
      <c r="A50" s="8">
        <f t="shared" si="1"/>
        <v>49</v>
      </c>
      <c r="B50" s="81">
        <v>347534.37140399328</v>
      </c>
      <c r="C50" s="81">
        <v>360644.45631644514</v>
      </c>
      <c r="D50" s="81">
        <v>357981.28800659126</v>
      </c>
      <c r="E50" s="81">
        <v>355969.40398044715</v>
      </c>
      <c r="F50" s="81">
        <v>343838.37709566741</v>
      </c>
      <c r="G50" s="81">
        <v>341503.04170619213</v>
      </c>
      <c r="H50" s="81">
        <v>339475.34877503279</v>
      </c>
      <c r="I50" s="81">
        <v>354088.07206713728</v>
      </c>
      <c r="J50" s="81">
        <v>352059.7893226</v>
      </c>
      <c r="K50" s="81">
        <v>349491.82456455263</v>
      </c>
      <c r="L50" s="81">
        <v>337872.56180722435</v>
      </c>
      <c r="M50" s="81">
        <v>335827.99677701271</v>
      </c>
      <c r="N50" s="81">
        <v>333588.05131877377</v>
      </c>
      <c r="O50" s="81">
        <v>345649.26040322275</v>
      </c>
      <c r="P50" s="81">
        <v>330007.3203366985</v>
      </c>
      <c r="R50" s="81" t="s">
        <v>83</v>
      </c>
    </row>
    <row r="51" spans="1:18" s="81" customFormat="1" ht="14" x14ac:dyDescent="0.15">
      <c r="A51" s="8">
        <f t="shared" si="1"/>
        <v>50</v>
      </c>
      <c r="B51" s="81">
        <v>358005.4735445258</v>
      </c>
      <c r="C51" s="81">
        <v>371292.46672792506</v>
      </c>
      <c r="D51" s="81">
        <v>368649.1092378943</v>
      </c>
      <c r="E51" s="81">
        <v>366550.40748172841</v>
      </c>
      <c r="F51" s="81">
        <v>354248.30424215592</v>
      </c>
      <c r="G51" s="81">
        <v>351921.7475420105</v>
      </c>
      <c r="H51" s="81">
        <v>349811.54375285737</v>
      </c>
      <c r="I51" s="81">
        <v>364698.36694283329</v>
      </c>
      <c r="J51" s="81">
        <v>362583.28522834141</v>
      </c>
      <c r="K51" s="81">
        <v>360032.52667636983</v>
      </c>
      <c r="L51" s="81">
        <v>348228.49979855429</v>
      </c>
      <c r="M51" s="81">
        <v>346101.2924176901</v>
      </c>
      <c r="N51" s="81">
        <v>343868.48019772983</v>
      </c>
      <c r="O51" s="81">
        <v>356130.38528319489</v>
      </c>
      <c r="P51" s="81">
        <v>340223.45070801215</v>
      </c>
      <c r="R51" s="81" t="s">
        <v>84</v>
      </c>
    </row>
    <row r="52" spans="1:18" s="81" customFormat="1" x14ac:dyDescent="0.15">
      <c r="A52" s="8">
        <f t="shared" si="1"/>
        <v>51</v>
      </c>
      <c r="B52" s="81">
        <v>368656.42425286543</v>
      </c>
      <c r="C52" s="81">
        <v>382102.26364303479</v>
      </c>
      <c r="D52" s="81">
        <v>379458.48953211663</v>
      </c>
      <c r="E52" s="81">
        <v>377296.24880416883</v>
      </c>
      <c r="F52" s="81">
        <v>364840.15630021255</v>
      </c>
      <c r="G52" s="81">
        <v>362506.83936854301</v>
      </c>
      <c r="H52" s="81">
        <v>360332.00878882001</v>
      </c>
      <c r="I52" s="81">
        <v>375453.37391647481</v>
      </c>
      <c r="J52" s="81">
        <v>373274.08088438387</v>
      </c>
      <c r="K52" s="81">
        <v>370721.54336704675</v>
      </c>
      <c r="L52" s="81">
        <v>358753.25984196144</v>
      </c>
      <c r="M52" s="81">
        <v>356560.72980889166</v>
      </c>
      <c r="N52" s="81">
        <v>354320.49006874202</v>
      </c>
      <c r="O52" s="81">
        <v>366762.73588736216</v>
      </c>
      <c r="P52" s="81">
        <v>350613.37090518721</v>
      </c>
    </row>
    <row r="53" spans="1:18" s="81" customFormat="1" ht="14" x14ac:dyDescent="0.15">
      <c r="A53" s="8">
        <f t="shared" si="1"/>
        <v>52</v>
      </c>
      <c r="B53" s="81">
        <v>379486.3628611702</v>
      </c>
      <c r="C53" s="81">
        <v>393073.11582536623</v>
      </c>
      <c r="D53" s="81">
        <v>390434.27688051912</v>
      </c>
      <c r="E53" s="81">
        <v>388206.27094342269</v>
      </c>
      <c r="F53" s="81">
        <v>375613.19454575388</v>
      </c>
      <c r="G53" s="81">
        <v>373277.72680569312</v>
      </c>
      <c r="H53" s="81">
        <v>371036.15061160555</v>
      </c>
      <c r="I53" s="81">
        <v>386377.35131163767</v>
      </c>
      <c r="J53" s="81">
        <v>384131.61449137295</v>
      </c>
      <c r="K53" s="81">
        <v>381582.45540964382</v>
      </c>
      <c r="L53" s="81">
        <v>369465.82271140115</v>
      </c>
      <c r="M53" s="81">
        <v>367205.83831735759</v>
      </c>
      <c r="N53" s="81">
        <v>364962.56974369689</v>
      </c>
      <c r="O53" s="81">
        <v>377569.34165308782</v>
      </c>
      <c r="P53" s="81">
        <v>361195.17003705417</v>
      </c>
      <c r="R53" s="81" t="s">
        <v>86</v>
      </c>
    </row>
    <row r="54" spans="1:18" s="81" customFormat="1" ht="14" x14ac:dyDescent="0.15">
      <c r="A54" s="8">
        <f t="shared" si="1"/>
        <v>53</v>
      </c>
      <c r="B54" s="81">
        <v>390479.19788520189</v>
      </c>
      <c r="C54" s="81">
        <v>404185.70226878725</v>
      </c>
      <c r="D54" s="81">
        <v>401558.10397230537</v>
      </c>
      <c r="E54" s="81">
        <v>399261.9302848918</v>
      </c>
      <c r="F54" s="81">
        <v>386551.84696461097</v>
      </c>
      <c r="G54" s="81">
        <v>384219.58694908587</v>
      </c>
      <c r="H54" s="81">
        <v>381909.0036017223</v>
      </c>
      <c r="I54" s="81">
        <v>397452.48235949106</v>
      </c>
      <c r="J54" s="81">
        <v>395137.89680266241</v>
      </c>
      <c r="K54" s="81">
        <v>392598.05353935767</v>
      </c>
      <c r="L54" s="81">
        <v>380351.86402735522</v>
      </c>
      <c r="M54" s="81">
        <v>378022.15342091344</v>
      </c>
      <c r="N54" s="81">
        <v>375780.97639548569</v>
      </c>
      <c r="O54" s="81">
        <v>388533.52658718772</v>
      </c>
      <c r="P54" s="81">
        <v>371955.58552164614</v>
      </c>
      <c r="R54" s="81" t="s">
        <v>85</v>
      </c>
    </row>
    <row r="55" spans="1:18" s="81" customFormat="1" ht="28" x14ac:dyDescent="0.15">
      <c r="A55" s="8">
        <f t="shared" si="1"/>
        <v>54</v>
      </c>
      <c r="B55" s="81">
        <v>401618.0421037976</v>
      </c>
      <c r="C55" s="81">
        <v>415420.18526223046</v>
      </c>
      <c r="D55" s="81">
        <v>412810.89676753106</v>
      </c>
      <c r="E55" s="81">
        <v>410443.94025208853</v>
      </c>
      <c r="F55" s="81">
        <v>397639.74749005714</v>
      </c>
      <c r="G55" s="81">
        <v>395316.79859670228</v>
      </c>
      <c r="H55" s="81">
        <v>392934.7744147263</v>
      </c>
      <c r="I55" s="81">
        <v>408660.23568428139</v>
      </c>
      <c r="J55" s="81">
        <v>406274.1888570984</v>
      </c>
      <c r="K55" s="81">
        <v>403750.55217323016</v>
      </c>
      <c r="L55" s="81">
        <v>391396.26339034276</v>
      </c>
      <c r="M55" s="81">
        <v>388994.38601092063</v>
      </c>
      <c r="N55" s="81">
        <v>386761.17479427863</v>
      </c>
      <c r="O55" s="81">
        <v>399638.03321211925</v>
      </c>
      <c r="P55" s="81">
        <v>382880.56614537432</v>
      </c>
      <c r="R55" s="81" t="s">
        <v>635</v>
      </c>
    </row>
    <row r="56" spans="1:18" s="81" customFormat="1" x14ac:dyDescent="0.15">
      <c r="A56" s="8">
        <f t="shared" si="1"/>
        <v>55</v>
      </c>
      <c r="B56" s="81">
        <v>412892.6625645631</v>
      </c>
      <c r="C56" s="81">
        <v>426765.24360339879</v>
      </c>
      <c r="D56" s="81">
        <v>424181.99453765078</v>
      </c>
      <c r="E56" s="81">
        <v>421741.38609424862</v>
      </c>
      <c r="F56" s="81">
        <v>408866.98374152585</v>
      </c>
      <c r="G56" s="81">
        <v>406560.14333209215</v>
      </c>
      <c r="H56" s="81">
        <v>404104.03850513557</v>
      </c>
      <c r="I56" s="81">
        <v>419990.25511713291</v>
      </c>
      <c r="J56" s="81">
        <v>417529.88666559482</v>
      </c>
      <c r="K56" s="81">
        <v>415029.84627817362</v>
      </c>
      <c r="L56" s="81">
        <v>402590.11358606257</v>
      </c>
      <c r="M56" s="81">
        <v>400113.42721085006</v>
      </c>
      <c r="N56" s="81">
        <v>397894.58744249534</v>
      </c>
      <c r="O56" s="81">
        <v>410873.05865150294</v>
      </c>
      <c r="P56" s="81">
        <v>393961.83981412963</v>
      </c>
    </row>
    <row r="57" spans="1:18" s="81" customFormat="1" ht="14" x14ac:dyDescent="0.15">
      <c r="A57" s="8">
        <f t="shared" si="1"/>
        <v>56</v>
      </c>
      <c r="B57" s="81">
        <v>424282.52982122084</v>
      </c>
      <c r="C57" s="81">
        <v>438197.30013529636</v>
      </c>
      <c r="D57" s="81">
        <v>435648.83609970188</v>
      </c>
      <c r="E57" s="81">
        <v>433131.40359016974</v>
      </c>
      <c r="F57" s="81">
        <v>420213.59808018518</v>
      </c>
      <c r="G57" s="81">
        <v>417930.46746394283</v>
      </c>
      <c r="H57" s="81">
        <v>415397.39846102323</v>
      </c>
      <c r="I57" s="81">
        <v>431420.56491167203</v>
      </c>
      <c r="J57" s="81">
        <v>428882.71917979175</v>
      </c>
      <c r="K57" s="81">
        <v>426414.68444814713</v>
      </c>
      <c r="L57" s="81">
        <v>413914.81091699965</v>
      </c>
      <c r="M57" s="81">
        <v>411360.43518363789</v>
      </c>
      <c r="N57" s="81">
        <v>409163.36531056167</v>
      </c>
      <c r="O57" s="81">
        <v>422217.92354948696</v>
      </c>
      <c r="P57" s="81">
        <v>405182.09193728241</v>
      </c>
      <c r="R57" s="81" t="s">
        <v>88</v>
      </c>
    </row>
    <row r="58" spans="1:18" s="81" customFormat="1" ht="14" x14ac:dyDescent="0.15">
      <c r="A58" s="8">
        <f t="shared" si="1"/>
        <v>57</v>
      </c>
      <c r="B58" s="81">
        <v>435766.20791088225</v>
      </c>
      <c r="C58" s="81">
        <v>449692.15569856472</v>
      </c>
      <c r="D58" s="81">
        <v>447188.28552613768</v>
      </c>
      <c r="E58" s="81">
        <v>444590.49569536711</v>
      </c>
      <c r="F58" s="81">
        <v>431658.7250847161</v>
      </c>
      <c r="G58" s="81">
        <v>429407.9030284544</v>
      </c>
      <c r="H58" s="81">
        <v>426794.69494721148</v>
      </c>
      <c r="I58" s="81">
        <v>442928.60444690112</v>
      </c>
      <c r="J58" s="81">
        <v>440309.7742241809</v>
      </c>
      <c r="K58" s="81">
        <v>437883.18283577653</v>
      </c>
      <c r="L58" s="81">
        <v>425351.0366123906</v>
      </c>
      <c r="M58" s="81">
        <v>422715.80676800152</v>
      </c>
      <c r="N58" s="81">
        <v>420548.72326033248</v>
      </c>
      <c r="O58" s="81">
        <v>433651.30760890833</v>
      </c>
      <c r="P58" s="81">
        <v>416523.07180032897</v>
      </c>
      <c r="R58" s="81" t="s">
        <v>85</v>
      </c>
    </row>
    <row r="59" spans="1:18" s="81" customFormat="1" ht="14" x14ac:dyDescent="0.15">
      <c r="A59" s="8">
        <f t="shared" si="1"/>
        <v>58</v>
      </c>
      <c r="B59" s="81">
        <v>447347.54998335318</v>
      </c>
      <c r="C59" s="81">
        <v>461256.10422619287</v>
      </c>
      <c r="D59" s="81">
        <v>458806.80425260501</v>
      </c>
      <c r="E59" s="81">
        <v>456124.73416028346</v>
      </c>
      <c r="F59" s="81">
        <v>443206.12127910316</v>
      </c>
      <c r="G59" s="81">
        <v>440996.42144337168</v>
      </c>
      <c r="H59" s="81">
        <v>438299.58057559433</v>
      </c>
      <c r="I59" s="81">
        <v>454520.64941264316</v>
      </c>
      <c r="J59" s="81">
        <v>451816.94839353533</v>
      </c>
      <c r="K59" s="81">
        <v>449441.41053847282</v>
      </c>
      <c r="L59" s="81">
        <v>436902.67539280216</v>
      </c>
      <c r="M59" s="81">
        <v>434183.11587237066</v>
      </c>
      <c r="N59" s="81">
        <v>432054.49017368502</v>
      </c>
      <c r="O59" s="81">
        <v>445179.11748251913</v>
      </c>
      <c r="P59" s="81">
        <v>427988.53869244159</v>
      </c>
      <c r="R59" s="81" t="s">
        <v>89</v>
      </c>
    </row>
    <row r="60" spans="1:18" s="81" customFormat="1" ht="14" x14ac:dyDescent="0.15">
      <c r="A60" s="8">
        <f t="shared" si="1"/>
        <v>59</v>
      </c>
      <c r="B60" s="81">
        <v>459023.0586122048</v>
      </c>
      <c r="C60" s="81">
        <v>472886.72537016572</v>
      </c>
      <c r="D60" s="81">
        <v>470502.43832039152</v>
      </c>
      <c r="E60" s="81">
        <v>467731.71500927181</v>
      </c>
      <c r="F60" s="81">
        <v>454852.36475909624</v>
      </c>
      <c r="G60" s="81">
        <v>452693.06416316447</v>
      </c>
      <c r="H60" s="81">
        <v>449908.7298245132</v>
      </c>
      <c r="I60" s="81">
        <v>466194.75472013518</v>
      </c>
      <c r="J60" s="81">
        <v>463401.85924373713</v>
      </c>
      <c r="K60" s="81">
        <v>461087.4424860602</v>
      </c>
      <c r="L60" s="81">
        <v>448566.84551354509</v>
      </c>
      <c r="M60" s="81">
        <v>445759.12329876341</v>
      </c>
      <c r="N60" s="81">
        <v>443677.88187731348</v>
      </c>
      <c r="O60" s="81">
        <v>456799.45250138425</v>
      </c>
      <c r="P60" s="81">
        <v>439575.79547911248</v>
      </c>
      <c r="R60" s="81" t="s">
        <v>636</v>
      </c>
    </row>
    <row r="61" spans="1:18" s="81" customFormat="1" ht="14" x14ac:dyDescent="0.15">
      <c r="A61" s="8">
        <f t="shared" si="1"/>
        <v>60</v>
      </c>
      <c r="B61" s="81">
        <v>470779.49868260726</v>
      </c>
      <c r="C61" s="81">
        <v>484570.22992767964</v>
      </c>
      <c r="D61" s="81">
        <v>482262.63112317445</v>
      </c>
      <c r="E61" s="81">
        <v>479397.96281266824</v>
      </c>
      <c r="F61" s="81">
        <v>466584.51467924844</v>
      </c>
      <c r="G61" s="81">
        <v>464485.99663327838</v>
      </c>
      <c r="H61" s="81">
        <v>461609.55316984211</v>
      </c>
      <c r="I61" s="81">
        <v>477938.59897574829</v>
      </c>
      <c r="J61" s="81">
        <v>475051.29851901665</v>
      </c>
      <c r="K61" s="81">
        <v>472809.24185971054</v>
      </c>
      <c r="L61" s="81">
        <v>460331.98400713591</v>
      </c>
      <c r="M61" s="81">
        <v>457431.53623621428</v>
      </c>
      <c r="N61" s="81">
        <v>455407.6603975888</v>
      </c>
      <c r="O61" s="81">
        <v>468500.51919022534</v>
      </c>
      <c r="P61" s="81">
        <v>451273.87923549977</v>
      </c>
      <c r="R61" s="81" t="s">
        <v>91</v>
      </c>
    </row>
    <row r="62" spans="1:18" s="81" customFormat="1" ht="14" x14ac:dyDescent="0.15">
      <c r="A62" s="8">
        <f t="shared" si="1"/>
        <v>61</v>
      </c>
      <c r="B62" s="81">
        <v>482566.55743715476</v>
      </c>
      <c r="C62" s="81">
        <v>496249.61895546073</v>
      </c>
      <c r="D62" s="81">
        <v>493976.63198032486</v>
      </c>
      <c r="E62" s="81">
        <v>491067.98833430914</v>
      </c>
      <c r="F62" s="81">
        <v>478353.43841779785</v>
      </c>
      <c r="G62" s="81">
        <v>476281.4968361897</v>
      </c>
      <c r="H62" s="81">
        <v>473354.29910551937</v>
      </c>
      <c r="I62" s="81">
        <v>489644.00500948995</v>
      </c>
      <c r="J62" s="81">
        <v>486711.02968779299</v>
      </c>
      <c r="K62" s="81">
        <v>484501.63575756637</v>
      </c>
      <c r="L62" s="81">
        <v>472106.64930801449</v>
      </c>
      <c r="M62" s="81">
        <v>469153.74757942493</v>
      </c>
      <c r="N62" s="81">
        <v>467155.0427464557</v>
      </c>
      <c r="O62" s="81">
        <v>480179.62789575296</v>
      </c>
      <c r="P62" s="81">
        <v>462996.20152950834</v>
      </c>
      <c r="R62" s="81" t="s">
        <v>641</v>
      </c>
    </row>
    <row r="63" spans="1:18" s="81" customFormat="1" ht="14" x14ac:dyDescent="0.15">
      <c r="A63" s="8">
        <f t="shared" si="1"/>
        <v>62</v>
      </c>
      <c r="B63" s="81">
        <v>494380.24517995649</v>
      </c>
      <c r="C63" s="81">
        <v>507922.69676050899</v>
      </c>
      <c r="D63" s="81">
        <v>505692.23395901435</v>
      </c>
      <c r="E63" s="81">
        <v>502739.53823120135</v>
      </c>
      <c r="F63" s="81">
        <v>490155.16968386457</v>
      </c>
      <c r="G63" s="81">
        <v>488117.11705705442</v>
      </c>
      <c r="H63" s="81">
        <v>485139.03799873299</v>
      </c>
      <c r="I63" s="81">
        <v>501357.53500203032</v>
      </c>
      <c r="J63" s="81">
        <v>498378.7597303915</v>
      </c>
      <c r="K63" s="81">
        <v>496209.76285793784</v>
      </c>
      <c r="L63" s="81">
        <v>483927.40887753927</v>
      </c>
      <c r="M63" s="81">
        <v>480921.865684141</v>
      </c>
      <c r="N63" s="81">
        <v>478955.46110969031</v>
      </c>
      <c r="O63" s="81">
        <v>491880.75178993336</v>
      </c>
      <c r="P63" s="81">
        <v>474777.26797510986</v>
      </c>
      <c r="R63" s="81" t="s">
        <v>91</v>
      </c>
    </row>
    <row r="64" spans="1:18" s="81" customFormat="1" ht="28" x14ac:dyDescent="0.15">
      <c r="A64" s="8">
        <f t="shared" si="1"/>
        <v>63</v>
      </c>
      <c r="B64" s="81">
        <v>506249.35648758098</v>
      </c>
      <c r="C64" s="81">
        <v>519625.38924761972</v>
      </c>
      <c r="D64" s="81">
        <v>517444.89176999609</v>
      </c>
      <c r="E64" s="81">
        <v>514447.41019868897</v>
      </c>
      <c r="F64" s="81">
        <v>502017.72388466494</v>
      </c>
      <c r="G64" s="81">
        <v>500020.5215040397</v>
      </c>
      <c r="H64" s="81">
        <v>496990.88883603079</v>
      </c>
      <c r="I64" s="81">
        <v>513113.70603183389</v>
      </c>
      <c r="J64" s="81">
        <v>510088.36390258605</v>
      </c>
      <c r="K64" s="81">
        <v>507967.05825759354</v>
      </c>
      <c r="L64" s="81">
        <v>495821.18390011054</v>
      </c>
      <c r="M64" s="81">
        <v>492762.27942095813</v>
      </c>
      <c r="N64" s="81">
        <v>490834.98249778966</v>
      </c>
      <c r="O64" s="81">
        <v>503636.44206299045</v>
      </c>
      <c r="P64" s="81">
        <v>486642.45040054969</v>
      </c>
      <c r="R64" s="81" t="s">
        <v>642</v>
      </c>
    </row>
    <row r="65" spans="1:18" s="81" customFormat="1" ht="14" x14ac:dyDescent="0.15">
      <c r="A65" s="8">
        <f t="shared" si="1"/>
        <v>64</v>
      </c>
      <c r="B65" s="81">
        <v>518158.35407965712</v>
      </c>
      <c r="C65" s="81">
        <v>531342.02496729745</v>
      </c>
      <c r="D65" s="81">
        <v>529219.52238784265</v>
      </c>
      <c r="E65" s="81">
        <v>526176.20295281708</v>
      </c>
      <c r="F65" s="81">
        <v>513925.8249943644</v>
      </c>
      <c r="G65" s="81">
        <v>511977.00178481167</v>
      </c>
      <c r="H65" s="81">
        <v>508894.88983564393</v>
      </c>
      <c r="I65" s="81">
        <v>524897.65843319427</v>
      </c>
      <c r="J65" s="81">
        <v>521824.67229658127</v>
      </c>
      <c r="K65" s="81">
        <v>519758.93278952403</v>
      </c>
      <c r="L65" s="81">
        <v>507773.52742034616</v>
      </c>
      <c r="M65" s="81">
        <v>504660.29441823269</v>
      </c>
      <c r="N65" s="81">
        <v>502779.47425841063</v>
      </c>
      <c r="O65" s="81">
        <v>515432.3412442776</v>
      </c>
      <c r="P65" s="81">
        <v>498577.88345235999</v>
      </c>
      <c r="R65" s="81" t="s">
        <v>91</v>
      </c>
    </row>
    <row r="66" spans="1:18" s="81" customFormat="1" ht="14" x14ac:dyDescent="0.15">
      <c r="A66" s="8">
        <f t="shared" si="1"/>
        <v>65</v>
      </c>
      <c r="B66" s="81">
        <v>530108.3837816203</v>
      </c>
      <c r="C66" s="81">
        <v>543076.36708145065</v>
      </c>
      <c r="D66" s="81">
        <v>541020.13466762844</v>
      </c>
      <c r="E66" s="81">
        <v>537929.39216183627</v>
      </c>
      <c r="F66" s="81">
        <v>525880.45972153312</v>
      </c>
      <c r="G66" s="81">
        <v>523987.81063126732</v>
      </c>
      <c r="H66" s="81">
        <v>520851.85320067464</v>
      </c>
      <c r="I66" s="81">
        <v>536713.15940732823</v>
      </c>
      <c r="J66" s="81">
        <v>533590.93194388482</v>
      </c>
      <c r="K66" s="81">
        <v>531588.88271639706</v>
      </c>
      <c r="L66" s="81">
        <v>519785.54674566252</v>
      </c>
      <c r="M66" s="81">
        <v>516616.58796081494</v>
      </c>
      <c r="N66" s="81">
        <v>514789.88524030108</v>
      </c>
      <c r="O66" s="81">
        <v>527271.73094766261</v>
      </c>
      <c r="P66" s="81">
        <v>510584.39433636161</v>
      </c>
      <c r="R66" s="81" t="s">
        <v>94</v>
      </c>
    </row>
    <row r="67" spans="1:18" s="81" customFormat="1" ht="14" x14ac:dyDescent="0.15">
      <c r="A67" s="8"/>
      <c r="R67" s="81" t="s">
        <v>95</v>
      </c>
    </row>
    <row r="68" spans="1:18" s="81" customFormat="1" x14ac:dyDescent="0.15">
      <c r="A68" s="8"/>
    </row>
    <row r="69" spans="1:18" s="81" customFormat="1" ht="14" x14ac:dyDescent="0.15">
      <c r="A69" s="8"/>
      <c r="R69" s="81" t="s">
        <v>643</v>
      </c>
    </row>
    <row r="70" spans="1:18" s="81" customFormat="1" ht="14" x14ac:dyDescent="0.15">
      <c r="A70" s="8"/>
      <c r="R70" s="81" t="s">
        <v>97</v>
      </c>
    </row>
    <row r="71" spans="1:18" s="81" customFormat="1" ht="28" x14ac:dyDescent="0.15">
      <c r="A71" s="8"/>
      <c r="R71" s="81" t="s">
        <v>417</v>
      </c>
    </row>
    <row r="72" spans="1:18" s="81" customFormat="1" ht="14" x14ac:dyDescent="0.15">
      <c r="A72" s="8"/>
      <c r="R72" s="81" t="s">
        <v>99</v>
      </c>
    </row>
    <row r="73" spans="1:18" s="81" customFormat="1" ht="14" x14ac:dyDescent="0.15">
      <c r="A73" s="8"/>
      <c r="R73" s="81" t="s">
        <v>95</v>
      </c>
    </row>
    <row r="74" spans="1:18" s="81" customFormat="1" x14ac:dyDescent="0.15">
      <c r="A74" s="8"/>
    </row>
    <row r="75" spans="1:18" s="81" customFormat="1" ht="14" x14ac:dyDescent="0.15">
      <c r="A75" s="8"/>
      <c r="R75" s="81" t="s">
        <v>644</v>
      </c>
    </row>
    <row r="76" spans="1:18" s="81" customFormat="1" ht="14" x14ac:dyDescent="0.15">
      <c r="A76" s="8"/>
      <c r="R76" s="81" t="s">
        <v>81</v>
      </c>
    </row>
    <row r="77" spans="1:18" s="81" customFormat="1" ht="14" x14ac:dyDescent="0.15">
      <c r="A77" s="8"/>
      <c r="R77" s="81" t="s">
        <v>82</v>
      </c>
    </row>
    <row r="78" spans="1:18" s="81" customFormat="1" ht="14" x14ac:dyDescent="0.15">
      <c r="A78" s="8"/>
      <c r="R78" s="81" t="s">
        <v>83</v>
      </c>
    </row>
    <row r="79" spans="1:18" s="81" customFormat="1" ht="14" x14ac:dyDescent="0.15">
      <c r="A79" s="8"/>
      <c r="R79" s="81" t="s">
        <v>84</v>
      </c>
    </row>
    <row r="80" spans="1:18" s="81" customFormat="1" x14ac:dyDescent="0.15">
      <c r="A80" s="8"/>
    </row>
    <row r="81" spans="1:18" s="81" customFormat="1" ht="14" x14ac:dyDescent="0.15">
      <c r="A81" s="8"/>
      <c r="R81" s="81" t="s">
        <v>86</v>
      </c>
    </row>
    <row r="82" spans="1:18" s="81" customFormat="1" ht="14" x14ac:dyDescent="0.15">
      <c r="A82" s="8"/>
      <c r="R82" s="81" t="s">
        <v>85</v>
      </c>
    </row>
    <row r="83" spans="1:18" s="81" customFormat="1" ht="28" x14ac:dyDescent="0.15">
      <c r="A83" s="8"/>
      <c r="R83" s="81" t="s">
        <v>635</v>
      </c>
    </row>
    <row r="84" spans="1:18" s="81" customFormat="1" x14ac:dyDescent="0.15">
      <c r="A84" s="8"/>
    </row>
    <row r="85" spans="1:18" s="81" customFormat="1" ht="14" x14ac:dyDescent="0.15">
      <c r="A85" s="8"/>
      <c r="R85" s="81" t="s">
        <v>88</v>
      </c>
    </row>
    <row r="86" spans="1:18" s="81" customFormat="1" ht="14" x14ac:dyDescent="0.15">
      <c r="A86" s="8"/>
      <c r="R86" s="81" t="s">
        <v>85</v>
      </c>
    </row>
    <row r="87" spans="1:18" s="81" customFormat="1" ht="14" x14ac:dyDescent="0.15">
      <c r="A87" s="8"/>
      <c r="R87" s="81" t="s">
        <v>89</v>
      </c>
    </row>
    <row r="88" spans="1:18" s="81" customFormat="1" ht="14" x14ac:dyDescent="0.15">
      <c r="A88" s="8"/>
      <c r="R88" s="81" t="s">
        <v>636</v>
      </c>
    </row>
    <row r="89" spans="1:18" s="81" customFormat="1" ht="14" x14ac:dyDescent="0.15">
      <c r="A89" s="8"/>
      <c r="R89" s="81" t="s">
        <v>91</v>
      </c>
    </row>
    <row r="90" spans="1:18" s="81" customFormat="1" ht="14" x14ac:dyDescent="0.15">
      <c r="A90" s="8"/>
      <c r="R90" s="81" t="s">
        <v>645</v>
      </c>
    </row>
    <row r="91" spans="1:18" s="81" customFormat="1" ht="14" x14ac:dyDescent="0.15">
      <c r="A91" s="8"/>
      <c r="R91" s="81" t="s">
        <v>91</v>
      </c>
    </row>
    <row r="92" spans="1:18" s="81" customFormat="1" ht="28" x14ac:dyDescent="0.15">
      <c r="A92" s="8"/>
      <c r="R92" s="81" t="s">
        <v>646</v>
      </c>
    </row>
    <row r="93" spans="1:18" s="81" customFormat="1" ht="14" x14ac:dyDescent="0.15">
      <c r="A93" s="8"/>
      <c r="R93" s="81" t="s">
        <v>91</v>
      </c>
    </row>
    <row r="94" spans="1:18" s="81" customFormat="1" ht="14" x14ac:dyDescent="0.15">
      <c r="A94" s="8"/>
      <c r="R94" s="81" t="s">
        <v>94</v>
      </c>
    </row>
    <row r="95" spans="1:18" s="81" customFormat="1" ht="14" x14ac:dyDescent="0.15">
      <c r="A95" s="8"/>
      <c r="R95" s="81" t="s">
        <v>95</v>
      </c>
    </row>
    <row r="96" spans="1:18" s="81" customFormat="1" x14ac:dyDescent="0.15">
      <c r="A96" s="8"/>
    </row>
    <row r="97" spans="1:18" s="81" customFormat="1" ht="14" x14ac:dyDescent="0.15">
      <c r="A97" s="8"/>
      <c r="R97" s="81" t="s">
        <v>647</v>
      </c>
    </row>
    <row r="98" spans="1:18" s="81" customFormat="1" ht="14" x14ac:dyDescent="0.15">
      <c r="A98" s="8"/>
      <c r="R98" s="81" t="s">
        <v>97</v>
      </c>
    </row>
    <row r="99" spans="1:18" s="81" customFormat="1" ht="28" x14ac:dyDescent="0.15">
      <c r="A99" s="8"/>
      <c r="R99" s="81" t="s">
        <v>420</v>
      </c>
    </row>
    <row r="100" spans="1:18" s="81" customFormat="1" ht="14" x14ac:dyDescent="0.15">
      <c r="A100" s="8"/>
      <c r="R100" s="81" t="s">
        <v>99</v>
      </c>
    </row>
    <row r="101" spans="1:18" s="81" customFormat="1" ht="14" x14ac:dyDescent="0.15">
      <c r="A101" s="8"/>
      <c r="R101" s="81" t="s">
        <v>95</v>
      </c>
    </row>
    <row r="102" spans="1:18" s="81" customFormat="1" x14ac:dyDescent="0.15">
      <c r="A102" s="8"/>
      <c r="M102" s="84"/>
      <c r="P102" s="84"/>
    </row>
    <row r="103" spans="1:18" ht="14" x14ac:dyDescent="0.15">
      <c r="R103" s="81" t="s">
        <v>648</v>
      </c>
    </row>
    <row r="104" spans="1:18" ht="14" x14ac:dyDescent="0.15">
      <c r="R104" s="81" t="s">
        <v>81</v>
      </c>
    </row>
    <row r="105" spans="1:18" ht="14" x14ac:dyDescent="0.15">
      <c r="R105" s="81" t="s">
        <v>82</v>
      </c>
    </row>
    <row r="106" spans="1:18" ht="14" x14ac:dyDescent="0.15">
      <c r="R106" s="81" t="s">
        <v>83</v>
      </c>
    </row>
    <row r="107" spans="1:18" ht="14" x14ac:dyDescent="0.15">
      <c r="R107" s="81" t="s">
        <v>84</v>
      </c>
    </row>
    <row r="109" spans="1:18" ht="14" x14ac:dyDescent="0.15">
      <c r="R109" s="81" t="s">
        <v>86</v>
      </c>
    </row>
    <row r="110" spans="1:18" ht="14" x14ac:dyDescent="0.15">
      <c r="R110" s="81" t="s">
        <v>85</v>
      </c>
    </row>
    <row r="111" spans="1:18" ht="28" x14ac:dyDescent="0.15">
      <c r="R111" s="81" t="s">
        <v>635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636</v>
      </c>
    </row>
    <row r="117" spans="18:18" ht="14" x14ac:dyDescent="0.15">
      <c r="R117" s="81" t="s">
        <v>91</v>
      </c>
    </row>
    <row r="118" spans="18:18" ht="14" x14ac:dyDescent="0.15">
      <c r="R118" s="81" t="s">
        <v>649</v>
      </c>
    </row>
    <row r="119" spans="18:18" ht="14" x14ac:dyDescent="0.15">
      <c r="R119" s="81" t="s">
        <v>91</v>
      </c>
    </row>
    <row r="120" spans="18:18" ht="28" x14ac:dyDescent="0.15">
      <c r="R120" s="81" t="s">
        <v>650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651</v>
      </c>
    </row>
    <row r="126" spans="18:18" ht="14" x14ac:dyDescent="0.15">
      <c r="R126" s="81" t="s">
        <v>97</v>
      </c>
    </row>
    <row r="127" spans="18:18" ht="28" x14ac:dyDescent="0.15">
      <c r="R127" s="81" t="s">
        <v>423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652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28" x14ac:dyDescent="0.15">
      <c r="R139" s="81" t="s">
        <v>635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636</v>
      </c>
    </row>
    <row r="145" spans="18:18" ht="14" x14ac:dyDescent="0.15">
      <c r="R145" s="81" t="s">
        <v>91</v>
      </c>
    </row>
    <row r="146" spans="18:18" ht="14" x14ac:dyDescent="0.15">
      <c r="R146" s="81" t="s">
        <v>653</v>
      </c>
    </row>
    <row r="147" spans="18:18" ht="14" x14ac:dyDescent="0.15">
      <c r="R147" s="81" t="s">
        <v>91</v>
      </c>
    </row>
    <row r="148" spans="18:18" ht="28" x14ac:dyDescent="0.15">
      <c r="R148" s="81" t="s">
        <v>654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655</v>
      </c>
    </row>
    <row r="154" spans="18:18" ht="14" x14ac:dyDescent="0.15">
      <c r="R154" s="81" t="s">
        <v>97</v>
      </c>
    </row>
    <row r="155" spans="18:18" ht="28" x14ac:dyDescent="0.15">
      <c r="R155" s="81" t="s">
        <v>456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656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28" x14ac:dyDescent="0.15">
      <c r="R167" s="81" t="s">
        <v>635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636</v>
      </c>
    </row>
    <row r="173" spans="18:18" ht="14" x14ac:dyDescent="0.15">
      <c r="R173" s="81" t="s">
        <v>91</v>
      </c>
    </row>
    <row r="174" spans="18:18" ht="14" x14ac:dyDescent="0.15">
      <c r="R174" s="81" t="s">
        <v>657</v>
      </c>
    </row>
    <row r="175" spans="18:18" ht="14" x14ac:dyDescent="0.15">
      <c r="R175" s="81" t="s">
        <v>91</v>
      </c>
    </row>
    <row r="176" spans="18:18" ht="28" x14ac:dyDescent="0.15">
      <c r="R176" s="81" t="s">
        <v>658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659</v>
      </c>
    </row>
    <row r="182" spans="18:18" ht="14" x14ac:dyDescent="0.15">
      <c r="R182" s="81" t="s">
        <v>97</v>
      </c>
    </row>
    <row r="183" spans="18:18" ht="28" x14ac:dyDescent="0.15">
      <c r="R183" s="81" t="s">
        <v>461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660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28" x14ac:dyDescent="0.15">
      <c r="R195" s="81" t="s">
        <v>635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636</v>
      </c>
    </row>
    <row r="201" spans="18:18" ht="14" x14ac:dyDescent="0.15">
      <c r="R201" s="81" t="s">
        <v>91</v>
      </c>
    </row>
    <row r="202" spans="18:18" ht="14" x14ac:dyDescent="0.15">
      <c r="R202" s="81" t="s">
        <v>661</v>
      </c>
    </row>
    <row r="203" spans="18:18" ht="14" x14ac:dyDescent="0.15">
      <c r="R203" s="81" t="s">
        <v>91</v>
      </c>
    </row>
    <row r="204" spans="18:18" ht="28" x14ac:dyDescent="0.15">
      <c r="R204" s="81" t="s">
        <v>662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663</v>
      </c>
    </row>
    <row r="210" spans="8:18" ht="14" x14ac:dyDescent="0.15">
      <c r="R210" s="81" t="s">
        <v>97</v>
      </c>
    </row>
    <row r="211" spans="8:18" ht="28" x14ac:dyDescent="0.15">
      <c r="R211" s="81" t="s">
        <v>466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664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s="81" customFormat="1" ht="14" x14ac:dyDescent="0.15">
      <c r="H222" s="81">
        <v>0</v>
      </c>
      <c r="R222" s="81" t="s">
        <v>85</v>
      </c>
    </row>
    <row r="223" spans="8:18" ht="28" x14ac:dyDescent="0.15">
      <c r="R223" s="81" t="s">
        <v>635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636</v>
      </c>
    </row>
    <row r="229" spans="18:18" ht="14" x14ac:dyDescent="0.15">
      <c r="R229" s="81" t="s">
        <v>91</v>
      </c>
    </row>
    <row r="230" spans="18:18" ht="14" x14ac:dyDescent="0.15">
      <c r="R230" s="81" t="s">
        <v>665</v>
      </c>
    </row>
    <row r="231" spans="18:18" ht="14" x14ac:dyDescent="0.15">
      <c r="R231" s="81" t="s">
        <v>91</v>
      </c>
    </row>
    <row r="232" spans="18:18" ht="28" x14ac:dyDescent="0.15">
      <c r="R232" s="81" t="s">
        <v>666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667</v>
      </c>
    </row>
    <row r="238" spans="18:18" ht="14" x14ac:dyDescent="0.15">
      <c r="R238" s="81" t="s">
        <v>97</v>
      </c>
    </row>
    <row r="239" spans="18:18" ht="28" x14ac:dyDescent="0.15">
      <c r="R239" s="81" t="s">
        <v>471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668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28" x14ac:dyDescent="0.15">
      <c r="R251" s="81" t="s">
        <v>635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636</v>
      </c>
    </row>
    <row r="257" spans="18:18" ht="14" x14ac:dyDescent="0.15">
      <c r="R257" s="81" t="s">
        <v>91</v>
      </c>
    </row>
    <row r="258" spans="18:18" ht="14" x14ac:dyDescent="0.15">
      <c r="R258" s="81" t="s">
        <v>669</v>
      </c>
    </row>
    <row r="259" spans="18:18" ht="14" x14ac:dyDescent="0.15">
      <c r="R259" s="81" t="s">
        <v>91</v>
      </c>
    </row>
    <row r="260" spans="18:18" ht="28" x14ac:dyDescent="0.15">
      <c r="R260" s="81" t="s">
        <v>670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671</v>
      </c>
    </row>
    <row r="266" spans="18:18" ht="14" x14ac:dyDescent="0.15">
      <c r="R266" s="81" t="s">
        <v>97</v>
      </c>
    </row>
    <row r="267" spans="18:18" ht="28" x14ac:dyDescent="0.15">
      <c r="R267" s="81" t="s">
        <v>476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672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28" x14ac:dyDescent="0.15">
      <c r="R279" s="81" t="s">
        <v>635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636</v>
      </c>
    </row>
    <row r="285" spans="18:18" ht="14" x14ac:dyDescent="0.15">
      <c r="R285" s="81" t="s">
        <v>91</v>
      </c>
    </row>
    <row r="286" spans="18:18" ht="14" x14ac:dyDescent="0.15">
      <c r="R286" s="81" t="s">
        <v>673</v>
      </c>
    </row>
    <row r="287" spans="18:18" ht="14" x14ac:dyDescent="0.15">
      <c r="R287" s="81" t="s">
        <v>91</v>
      </c>
    </row>
    <row r="288" spans="18:18" ht="28" x14ac:dyDescent="0.15">
      <c r="R288" s="81" t="s">
        <v>674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675</v>
      </c>
    </row>
    <row r="294" spans="18:18" ht="14" x14ac:dyDescent="0.15">
      <c r="R294" s="81" t="s">
        <v>97</v>
      </c>
    </row>
    <row r="295" spans="18:18" ht="28" x14ac:dyDescent="0.15">
      <c r="R295" s="81" t="s">
        <v>481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676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28" x14ac:dyDescent="0.15">
      <c r="R307" s="81" t="s">
        <v>635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636</v>
      </c>
    </row>
    <row r="313" spans="18:18" ht="14" x14ac:dyDescent="0.15">
      <c r="R313" s="81" t="s">
        <v>91</v>
      </c>
    </row>
    <row r="314" spans="18:18" ht="14" x14ac:dyDescent="0.15">
      <c r="R314" s="81" t="s">
        <v>677</v>
      </c>
    </row>
    <row r="315" spans="18:18" ht="14" x14ac:dyDescent="0.15">
      <c r="R315" s="81" t="s">
        <v>91</v>
      </c>
    </row>
    <row r="316" spans="18:18" ht="28" x14ac:dyDescent="0.15">
      <c r="R316" s="81" t="s">
        <v>678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679</v>
      </c>
    </row>
    <row r="322" spans="18:18" ht="14" x14ac:dyDescent="0.15">
      <c r="R322" s="81" t="s">
        <v>97</v>
      </c>
    </row>
    <row r="323" spans="18:18" ht="28" x14ac:dyDescent="0.15">
      <c r="R323" s="81" t="s">
        <v>486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680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28" x14ac:dyDescent="0.15">
      <c r="R335" s="81" t="s">
        <v>635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636</v>
      </c>
    </row>
    <row r="341" spans="18:18" ht="14" x14ac:dyDescent="0.15">
      <c r="R341" s="81" t="s">
        <v>91</v>
      </c>
    </row>
    <row r="342" spans="18:18" ht="14" x14ac:dyDescent="0.15">
      <c r="R342" s="81" t="s">
        <v>681</v>
      </c>
    </row>
    <row r="343" spans="18:18" ht="14" x14ac:dyDescent="0.15">
      <c r="R343" s="81" t="s">
        <v>91</v>
      </c>
    </row>
    <row r="344" spans="18:18" ht="28" x14ac:dyDescent="0.15">
      <c r="R344" s="81" t="s">
        <v>682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683</v>
      </c>
    </row>
    <row r="350" spans="18:18" ht="14" x14ac:dyDescent="0.15">
      <c r="R350" s="81" t="s">
        <v>97</v>
      </c>
    </row>
    <row r="351" spans="18:18" ht="28" x14ac:dyDescent="0.15">
      <c r="R351" s="81" t="s">
        <v>491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684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28" x14ac:dyDescent="0.15">
      <c r="R363" s="81" t="s">
        <v>635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636</v>
      </c>
    </row>
    <row r="369" spans="18:18" ht="14" x14ac:dyDescent="0.15">
      <c r="R369" s="81" t="s">
        <v>91</v>
      </c>
    </row>
    <row r="370" spans="18:18" ht="14" x14ac:dyDescent="0.15">
      <c r="R370" s="81" t="s">
        <v>685</v>
      </c>
    </row>
    <row r="371" spans="18:18" ht="14" x14ac:dyDescent="0.15">
      <c r="R371" s="81" t="s">
        <v>91</v>
      </c>
    </row>
    <row r="372" spans="18:18" ht="28" x14ac:dyDescent="0.15">
      <c r="R372" s="81" t="s">
        <v>686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687</v>
      </c>
    </row>
    <row r="378" spans="18:18" ht="14" x14ac:dyDescent="0.15">
      <c r="R378" s="81" t="s">
        <v>97</v>
      </c>
    </row>
    <row r="379" spans="18:18" ht="28" x14ac:dyDescent="0.15">
      <c r="R379" s="81" t="s">
        <v>496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688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28" x14ac:dyDescent="0.15">
      <c r="R391" s="81" t="s">
        <v>635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636</v>
      </c>
    </row>
    <row r="397" spans="18:18" ht="14" x14ac:dyDescent="0.15">
      <c r="R397" s="81" t="s">
        <v>91</v>
      </c>
    </row>
    <row r="398" spans="18:18" ht="14" x14ac:dyDescent="0.15">
      <c r="R398" s="81" t="s">
        <v>689</v>
      </c>
    </row>
    <row r="399" spans="18:18" ht="14" x14ac:dyDescent="0.15">
      <c r="R399" s="81" t="s">
        <v>91</v>
      </c>
    </row>
    <row r="400" spans="18:18" ht="28" x14ac:dyDescent="0.15">
      <c r="R400" s="81" t="s">
        <v>690</v>
      </c>
    </row>
    <row r="401" spans="3:18" ht="14" x14ac:dyDescent="0.15">
      <c r="R401" s="81" t="s">
        <v>91</v>
      </c>
    </row>
    <row r="402" spans="3:18" ht="14" x14ac:dyDescent="0.15">
      <c r="R402" s="81" t="s">
        <v>94</v>
      </c>
    </row>
    <row r="403" spans="3:18" ht="14" x14ac:dyDescent="0.15">
      <c r="R403" s="81" t="s">
        <v>95</v>
      </c>
    </row>
    <row r="405" spans="3:18" ht="14" x14ac:dyDescent="0.15">
      <c r="R405" s="81" t="s">
        <v>691</v>
      </c>
    </row>
    <row r="406" spans="3:18" ht="14" x14ac:dyDescent="0.15">
      <c r="R406" s="81" t="s">
        <v>97</v>
      </c>
    </row>
    <row r="407" spans="3:18" ht="28" x14ac:dyDescent="0.15">
      <c r="R407" s="81" t="s">
        <v>501</v>
      </c>
    </row>
    <row r="408" spans="3:18" ht="14" x14ac:dyDescent="0.15">
      <c r="C408" s="127"/>
      <c r="R408" s="81" t="s">
        <v>99</v>
      </c>
    </row>
    <row r="409" spans="3:18" ht="14" x14ac:dyDescent="0.15">
      <c r="R409" s="81" t="s">
        <v>95</v>
      </c>
    </row>
    <row r="411" spans="3:18" ht="14" x14ac:dyDescent="0.15">
      <c r="R411" s="81" t="s">
        <v>692</v>
      </c>
    </row>
    <row r="412" spans="3:18" ht="14" x14ac:dyDescent="0.15">
      <c r="R412" s="81" t="s">
        <v>81</v>
      </c>
    </row>
    <row r="413" spans="3:18" ht="14" x14ac:dyDescent="0.15">
      <c r="R413" s="81" t="s">
        <v>82</v>
      </c>
    </row>
    <row r="414" spans="3:18" ht="14" x14ac:dyDescent="0.15">
      <c r="R414" s="81" t="s">
        <v>83</v>
      </c>
    </row>
    <row r="415" spans="3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28" x14ac:dyDescent="0.15">
      <c r="R419" s="81" t="s">
        <v>635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636</v>
      </c>
    </row>
    <row r="425" spans="18:18" ht="14" x14ac:dyDescent="0.15">
      <c r="R425" s="81" t="s">
        <v>91</v>
      </c>
    </row>
    <row r="426" spans="18:18" ht="14" x14ac:dyDescent="0.15">
      <c r="R426" s="81" t="s">
        <v>693</v>
      </c>
    </row>
    <row r="427" spans="18:18" ht="14" x14ac:dyDescent="0.15">
      <c r="R427" s="81" t="s">
        <v>91</v>
      </c>
    </row>
    <row r="428" spans="18:18" ht="28" x14ac:dyDescent="0.15">
      <c r="R428" s="81" t="s">
        <v>694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695</v>
      </c>
    </row>
    <row r="434" spans="18:18" ht="14" x14ac:dyDescent="0.15">
      <c r="R434" s="81" t="s">
        <v>97</v>
      </c>
    </row>
    <row r="435" spans="18:18" ht="28" x14ac:dyDescent="0.15">
      <c r="R435" s="81" t="s">
        <v>506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  <row r="543" spans="3:3" x14ac:dyDescent="0.15">
      <c r="C543" s="127"/>
    </row>
    <row r="678" spans="3:3" x14ac:dyDescent="0.15">
      <c r="C678" s="127"/>
    </row>
    <row r="811" spans="3:3" x14ac:dyDescent="0.15">
      <c r="C811" s="127"/>
    </row>
    <row r="949" spans="3:3" x14ac:dyDescent="0.15">
      <c r="C949" s="127"/>
    </row>
    <row r="1084" spans="3:3" x14ac:dyDescent="0.15">
      <c r="C1084" s="127"/>
    </row>
    <row r="1219" spans="3:3" x14ac:dyDescent="0.15">
      <c r="C1219" s="127"/>
    </row>
    <row r="1352" spans="3:3" x14ac:dyDescent="0.15">
      <c r="C1352" s="127"/>
    </row>
    <row r="1486" spans="3:3" x14ac:dyDescent="0.15">
      <c r="C1486" s="127"/>
    </row>
    <row r="1621" spans="3:3" x14ac:dyDescent="0.15">
      <c r="C1621" s="127"/>
    </row>
    <row r="1755" spans="3:3" x14ac:dyDescent="0.15">
      <c r="C1755" s="127"/>
    </row>
    <row r="1890" spans="3:3" x14ac:dyDescent="0.15">
      <c r="C1890" s="127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FEF6F-F592-A442-BECA-E715D9850F72}">
  <sheetPr codeName="Sheet5">
    <tabColor rgb="FF3D5285"/>
  </sheetPr>
  <dimension ref="A1:U93"/>
  <sheetViews>
    <sheetView workbookViewId="0">
      <selection activeCell="A5" sqref="A5"/>
    </sheetView>
  </sheetViews>
  <sheetFormatPr baseColWidth="10" defaultColWidth="11.5" defaultRowHeight="13" x14ac:dyDescent="0.15"/>
  <cols>
    <col min="1" max="1" width="11.1640625" style="8" bestFit="1" customWidth="1"/>
    <col min="2" max="2" width="19.33203125" style="8" customWidth="1"/>
    <col min="3" max="4" width="18.33203125" style="8" bestFit="1" customWidth="1"/>
    <col min="5" max="5" width="21.83203125" style="8" customWidth="1"/>
    <col min="6" max="6" width="26.33203125" style="8" customWidth="1"/>
    <col min="7" max="7" width="18.33203125" style="8" bestFit="1" customWidth="1"/>
    <col min="8" max="8" width="20.33203125" style="8" bestFit="1" customWidth="1"/>
    <col min="9" max="21" width="18.33203125" style="8" bestFit="1" customWidth="1"/>
    <col min="22" max="16384" width="11.5" style="8"/>
  </cols>
  <sheetData>
    <row r="1" spans="1:21" ht="20" x14ac:dyDescent="0.2">
      <c r="A1" s="144" t="s">
        <v>15</v>
      </c>
    </row>
    <row r="2" spans="1:21" ht="15" x14ac:dyDescent="0.2">
      <c r="A2" s="117" t="s">
        <v>696</v>
      </c>
      <c r="B2" s="118">
        <f>(1+6.7%)/(1+2.95%)-1</f>
        <v>3.6425449247207142E-2</v>
      </c>
      <c r="E2" s="61" t="s">
        <v>697</v>
      </c>
      <c r="F2" s="119">
        <f>NPV(B2,B48:U48)</f>
        <v>4448741943091.7803</v>
      </c>
      <c r="G2" s="118">
        <f>F2/F3-1</f>
        <v>-4.232858726943789E-3</v>
      </c>
      <c r="H2" s="119">
        <f>F2+'Benefits Projection Analysis'!F2</f>
        <v>706728251785.20605</v>
      </c>
      <c r="I2" s="118">
        <f>H2/H3-1</f>
        <v>0.35581498183323124</v>
      </c>
    </row>
    <row r="3" spans="1:21" ht="15" x14ac:dyDescent="0.2">
      <c r="A3" s="117"/>
      <c r="C3" s="118"/>
      <c r="E3" s="61" t="s">
        <v>698</v>
      </c>
      <c r="F3" s="119">
        <f>NPV(B2,B93:U93)</f>
        <v>4467652886601.7881</v>
      </c>
      <c r="H3" s="119">
        <f>F3+'Benefits Projection Analysis'!F3</f>
        <v>521257148840.19141</v>
      </c>
    </row>
    <row r="4" spans="1:21" ht="15" x14ac:dyDescent="0.2">
      <c r="A4" s="117"/>
      <c r="C4" s="118"/>
    </row>
    <row r="5" spans="1:21" ht="18" x14ac:dyDescent="0.2">
      <c r="A5" s="130" t="s">
        <v>699</v>
      </c>
      <c r="C5" s="118"/>
    </row>
    <row r="6" spans="1:21" ht="14" customHeight="1" x14ac:dyDescent="0.15">
      <c r="B6" s="120">
        <v>2024</v>
      </c>
      <c r="C6" s="120">
        <v>2025</v>
      </c>
      <c r="D6" s="120">
        <v>2026</v>
      </c>
      <c r="E6" s="120">
        <v>2027</v>
      </c>
      <c r="F6" s="120">
        <v>2028</v>
      </c>
      <c r="G6" s="120">
        <v>2029</v>
      </c>
      <c r="H6" s="120">
        <v>2030</v>
      </c>
      <c r="I6" s="120">
        <v>2031</v>
      </c>
      <c r="J6" s="120">
        <v>2032</v>
      </c>
      <c r="K6" s="120">
        <v>2033</v>
      </c>
      <c r="L6" s="120">
        <v>2034</v>
      </c>
      <c r="M6" s="120">
        <v>2035</v>
      </c>
      <c r="N6" s="120">
        <v>2036</v>
      </c>
      <c r="O6" s="120">
        <v>2037</v>
      </c>
      <c r="P6" s="120">
        <v>2038</v>
      </c>
      <c r="Q6" s="120">
        <v>2039</v>
      </c>
      <c r="R6" s="120">
        <v>2040</v>
      </c>
      <c r="S6" s="120">
        <v>2041</v>
      </c>
      <c r="T6" s="120">
        <v>2042</v>
      </c>
      <c r="U6" s="120">
        <v>2043</v>
      </c>
    </row>
    <row r="7" spans="1:21" ht="15" x14ac:dyDescent="0.2">
      <c r="A7" s="8">
        <v>25</v>
      </c>
      <c r="B7" s="121">
        <f>'[2]Age distribution'!AA37*SUMPRODUCT('[2]Age by Underwriting Class'!$H$2:$K$2,'T20 Aggregate'!$B9:$E9)+'[2]Age distribution'!D37*SUMPRODUCT('[2]Age by Underwriting Class'!$H$2:$K$2,'WL Aggregate'!$B26:$E26)</f>
        <v>10473081.562399561</v>
      </c>
      <c r="C7" s="121">
        <f>'[2]Age distribution'!AB37*SUMPRODUCT('[2]Age by Underwriting Class'!$H$2:$K$2,'T20 Aggregate'!$B9:$E9)+'[2]Age distribution'!E37*SUMPRODUCT('[2]Age by Underwriting Class'!$H$2:$K$2,'WL Aggregate'!$B26:$E26)</f>
        <v>10356560.835437406</v>
      </c>
      <c r="D7" s="121">
        <f>'[2]Age distribution'!AC37*SUMPRODUCT('[2]Age by Underwriting Class'!$H$2:$K$2,'T20 Aggregate'!$B9:$E9)+'[2]Age distribution'!F37*SUMPRODUCT('[2]Age by Underwriting Class'!$H$2:$K$2,'WL Aggregate'!$B26:$E26)</f>
        <v>10290821.80548769</v>
      </c>
      <c r="E7" s="121">
        <f>'[2]Age distribution'!AD37*SUMPRODUCT('[2]Age by Underwriting Class'!$H$2:$K$2,'T20 Aggregate'!$B9:$E9)+'[2]Age distribution'!G37*SUMPRODUCT('[2]Age by Underwriting Class'!$H$2:$K$2,'WL Aggregate'!$B26:$E26)</f>
        <v>10259116.465635095</v>
      </c>
      <c r="F7" s="121">
        <f>'[2]Age distribution'!AE37*SUMPRODUCT('[2]Age by Underwriting Class'!$H$2:$K$2,'T20 Aggregate'!$B9:$E9)+'[2]Age distribution'!H37*SUMPRODUCT('[2]Age by Underwriting Class'!$H$2:$K$2,'WL Aggregate'!$B26:$E26)</f>
        <v>10250943.02055105</v>
      </c>
      <c r="G7" s="121">
        <f>'[2]Age distribution'!AF37*SUMPRODUCT('[2]Age by Underwriting Class'!$H$2:$K$2,'T20 Aggregate'!$B9:$E9)+'[2]Age distribution'!I37*SUMPRODUCT('[2]Age by Underwriting Class'!$H$2:$K$2,'WL Aggregate'!$B26:$E26)</f>
        <v>10259319.971295185</v>
      </c>
      <c r="H7" s="121">
        <f>'[2]Age distribution'!AG37*SUMPRODUCT('[2]Age by Underwriting Class'!$H$2:$K$2,'T20 Aggregate'!$B9:$E9)+'[2]Age distribution'!J37*SUMPRODUCT('[2]Age by Underwriting Class'!$H$2:$K$2,'WL Aggregate'!$B26:$E26)</f>
        <v>10279391.069400851</v>
      </c>
      <c r="I7" s="121">
        <f>'[2]Age distribution'!AH37*SUMPRODUCT('[2]Age by Underwriting Class'!$H$2:$K$2,'T20 Aggregate'!$B9:$E9)+'[2]Age distribution'!K37*SUMPRODUCT('[2]Age by Underwriting Class'!$H$2:$K$2,'WL Aggregate'!$B26:$E26)</f>
        <v>10307653.385601364</v>
      </c>
      <c r="J7" s="121">
        <f>'[2]Age distribution'!AI37*SUMPRODUCT('[2]Age by Underwriting Class'!$H$2:$K$2,'T20 Aggregate'!$B9:$E9)+'[2]Age distribution'!L37*SUMPRODUCT('[2]Age by Underwriting Class'!$H$2:$K$2,'WL Aggregate'!$B26:$E26)</f>
        <v>10341503.315772107</v>
      </c>
      <c r="K7" s="121">
        <f>'[2]Age distribution'!AJ37*SUMPRODUCT('[2]Age by Underwriting Class'!$H$2:$K$2,'T20 Aggregate'!$B9:$E9)+'[2]Age distribution'!M37*SUMPRODUCT('[2]Age by Underwriting Class'!$H$2:$K$2,'WL Aggregate'!$B26:$E26)</f>
        <v>10378956.152701171</v>
      </c>
      <c r="L7" s="121">
        <f>'[2]Age distribution'!AK37*SUMPRODUCT('[2]Age by Underwriting Class'!$H$2:$K$2,'T20 Aggregate'!$B9:$E9)+'[2]Age distribution'!N37*SUMPRODUCT('[2]Age by Underwriting Class'!$H$2:$K$2,'WL Aggregate'!$B26:$E26)</f>
        <v>10418465.73262834</v>
      </c>
      <c r="M7" s="121">
        <f>'[2]Age distribution'!AL37*SUMPRODUCT('[2]Age by Underwriting Class'!$H$2:$K$2,'T20 Aggregate'!$B9:$E9)+'[2]Age distribution'!O37*SUMPRODUCT('[2]Age by Underwriting Class'!$H$2:$K$2,'WL Aggregate'!$B26:$E26)</f>
        <v>10458804.450733775</v>
      </c>
      <c r="N7" s="121">
        <f>'[2]Age distribution'!AM37*SUMPRODUCT('[2]Age by Underwriting Class'!$H$2:$K$2,'T20 Aggregate'!$B9:$E9)+'[2]Age distribution'!P37*SUMPRODUCT('[2]Age by Underwriting Class'!$H$2:$K$2,'WL Aggregate'!$B26:$E26)</f>
        <v>10498981.105570523</v>
      </c>
      <c r="O7" s="121">
        <f>'[2]Age distribution'!AN37*SUMPRODUCT('[2]Age by Underwriting Class'!$H$2:$K$2,'T20 Aggregate'!$B9:$E9)+'[2]Age distribution'!Q37*SUMPRODUCT('[2]Age by Underwriting Class'!$H$2:$K$2,'WL Aggregate'!$B26:$E26)</f>
        <v>10538183.231045069</v>
      </c>
      <c r="P7" s="121">
        <f>'[2]Age distribution'!AO37*SUMPRODUCT('[2]Age by Underwriting Class'!$H$2:$K$2,'T20 Aggregate'!$B9:$E9)+'[2]Age distribution'!R37*SUMPRODUCT('[2]Age by Underwriting Class'!$H$2:$K$2,'WL Aggregate'!$B26:$E26)</f>
        <v>10575735.731333127</v>
      </c>
      <c r="Q7" s="121">
        <f>'[2]Age distribution'!AP37*SUMPRODUCT('[2]Age by Underwriting Class'!$H$2:$K$2,'T20 Aggregate'!$B9:$E9)+'[2]Age distribution'!S37*SUMPRODUCT('[2]Age by Underwriting Class'!$H$2:$K$2,'WL Aggregate'!$B26:$E26)</f>
        <v>10611070.639356198</v>
      </c>
      <c r="R7" s="121">
        <f>'[2]Age distribution'!AQ37*SUMPRODUCT('[2]Age by Underwriting Class'!$H$2:$K$2,'T20 Aggregate'!$B9:$E9)+'[2]Age distribution'!T37*SUMPRODUCT('[2]Age by Underwriting Class'!$H$2:$K$2,'WL Aggregate'!$B26:$E26)</f>
        <v>10643704.630877135</v>
      </c>
      <c r="S7" s="121">
        <f>'[2]Age distribution'!AR37*SUMPRODUCT('[2]Age by Underwriting Class'!$H$2:$K$2,'T20 Aggregate'!$B9:$E9)+'[2]Age distribution'!U37*SUMPRODUCT('[2]Age by Underwriting Class'!$H$2:$K$2,'WL Aggregate'!$B26:$E26)</f>
        <v>10673222.050931577</v>
      </c>
      <c r="T7" s="121">
        <f>'[2]Age distribution'!AS37*SUMPRODUCT('[2]Age by Underwriting Class'!$H$2:$K$2,'T20 Aggregate'!$B9:$E9)+'[2]Age distribution'!V37*SUMPRODUCT('[2]Age by Underwriting Class'!$H$2:$K$2,'WL Aggregate'!$B26:$E26)</f>
        <v>10699261.92611859</v>
      </c>
      <c r="U7" s="121">
        <f>'[2]Age distribution'!AT37*SUMPRODUCT('[2]Age by Underwriting Class'!$H$2:$K$2,'T20 Aggregate'!$B9:$E9)+'[2]Age distribution'!W37*SUMPRODUCT('[2]Age by Underwriting Class'!$H$2:$K$2,'WL Aggregate'!$B26:$E26)</f>
        <v>10721507.903938087</v>
      </c>
    </row>
    <row r="8" spans="1:21" ht="15" x14ac:dyDescent="0.2">
      <c r="A8" s="8">
        <v>26</v>
      </c>
      <c r="B8" s="121">
        <f>'[2]Age distribution'!AA38*SUMPRODUCT('[2]Age by Underwriting Class'!$H$2:$K$2,'T20 Aggregate'!$B10:$E10)+'[2]Age distribution'!D38*SUMPRODUCT('[2]Age by Underwriting Class'!$H$2:$K$2,'WL Aggregate'!$B27:$E27)</f>
        <v>11175239.740420187</v>
      </c>
      <c r="C8" s="121">
        <f>'[2]Age distribution'!AB38*SUMPRODUCT('[2]Age by Underwriting Class'!$H$2:$K$2,'T20 Aggregate'!$B10:$E10)+'[2]Age distribution'!E38*SUMPRODUCT('[2]Age by Underwriting Class'!$H$2:$K$2,'WL Aggregate'!$B27:$E27)</f>
        <v>11050906.987851439</v>
      </c>
      <c r="D8" s="121">
        <f>'[2]Age distribution'!AC38*SUMPRODUCT('[2]Age by Underwriting Class'!$H$2:$K$2,'T20 Aggregate'!$B10:$E10)+'[2]Age distribution'!F38*SUMPRODUCT('[2]Age by Underwriting Class'!$H$2:$K$2,'WL Aggregate'!$B27:$E27)</f>
        <v>10980760.544742636</v>
      </c>
      <c r="E8" s="121">
        <f>'[2]Age distribution'!AD38*SUMPRODUCT('[2]Age by Underwriting Class'!$H$2:$K$2,'T20 Aggregate'!$B10:$E10)+'[2]Age distribution'!G38*SUMPRODUCT('[2]Age by Underwriting Class'!$H$2:$K$2,'WL Aggregate'!$B27:$E27)</f>
        <v>10946929.549367184</v>
      </c>
      <c r="F8" s="121">
        <f>'[2]Age distribution'!AE38*SUMPRODUCT('[2]Age by Underwriting Class'!$H$2:$K$2,'T20 Aggregate'!$B10:$E10)+'[2]Age distribution'!H38*SUMPRODUCT('[2]Age by Underwriting Class'!$H$2:$K$2,'WL Aggregate'!$B27:$E27)</f>
        <v>10938208.123130299</v>
      </c>
      <c r="G8" s="121">
        <f>'[2]Age distribution'!AF38*SUMPRODUCT('[2]Age by Underwriting Class'!$H$2:$K$2,'T20 Aggregate'!$B10:$E10)+'[2]Age distribution'!I38*SUMPRODUCT('[2]Age by Underwriting Class'!$H$2:$K$2,'WL Aggregate'!$B27:$E27)</f>
        <v>10947146.698878195</v>
      </c>
      <c r="H8" s="121">
        <f>'[2]Age distribution'!AG38*SUMPRODUCT('[2]Age by Underwriting Class'!$H$2:$K$2,'T20 Aggregate'!$B10:$E10)+'[2]Age distribution'!J38*SUMPRODUCT('[2]Age by Underwriting Class'!$H$2:$K$2,'WL Aggregate'!$B27:$E27)</f>
        <v>10968563.445405748</v>
      </c>
      <c r="I8" s="121">
        <f>'[2]Age distribution'!AH38*SUMPRODUCT('[2]Age by Underwriting Class'!$H$2:$K$2,'T20 Aggregate'!$B10:$E10)+'[2]Age distribution'!K38*SUMPRODUCT('[2]Age by Underwriting Class'!$H$2:$K$2,'WL Aggregate'!$B27:$E27)</f>
        <v>10998720.582756251</v>
      </c>
      <c r="J8" s="121">
        <f>'[2]Age distribution'!AI38*SUMPRODUCT('[2]Age by Underwriting Class'!$H$2:$K$2,'T20 Aggregate'!$B10:$E10)+'[2]Age distribution'!L38*SUMPRODUCT('[2]Age by Underwriting Class'!$H$2:$K$2,'WL Aggregate'!$B27:$E27)</f>
        <v>11034839.950546971</v>
      </c>
      <c r="K8" s="121">
        <f>'[2]Age distribution'!AJ38*SUMPRODUCT('[2]Age by Underwriting Class'!$H$2:$K$2,'T20 Aggregate'!$B10:$E10)+'[2]Age distribution'!M38*SUMPRODUCT('[2]Age by Underwriting Class'!$H$2:$K$2,'WL Aggregate'!$B27:$E27)</f>
        <v>11074803.77868556</v>
      </c>
      <c r="L8" s="121">
        <f>'[2]Age distribution'!AK38*SUMPRODUCT('[2]Age by Underwriting Class'!$H$2:$K$2,'T20 Aggregate'!$B10:$E10)+'[2]Age distribution'!N38*SUMPRODUCT('[2]Age by Underwriting Class'!$H$2:$K$2,'WL Aggregate'!$B27:$E27)</f>
        <v>11116962.242276121</v>
      </c>
      <c r="M8" s="121">
        <f>'[2]Age distribution'!AL38*SUMPRODUCT('[2]Age by Underwriting Class'!$H$2:$K$2,'T20 Aggregate'!$B10:$E10)+'[2]Age distribution'!O38*SUMPRODUCT('[2]Age by Underwriting Class'!$H$2:$K$2,'WL Aggregate'!$B27:$E27)</f>
        <v>11160005.432856048</v>
      </c>
      <c r="N8" s="121">
        <f>'[2]Age distribution'!AM38*SUMPRODUCT('[2]Age by Underwriting Class'!$H$2:$K$2,'T20 Aggregate'!$B10:$E10)+'[2]Age distribution'!P38*SUMPRODUCT('[2]Age by Underwriting Class'!$H$2:$K$2,'WL Aggregate'!$B27:$E27)</f>
        <v>11202875.694783607</v>
      </c>
      <c r="O8" s="121">
        <f>'[2]Age distribution'!AN38*SUMPRODUCT('[2]Age by Underwriting Class'!$H$2:$K$2,'T20 Aggregate'!$B10:$E10)+'[2]Age distribution'!Q38*SUMPRODUCT('[2]Age by Underwriting Class'!$H$2:$K$2,'WL Aggregate'!$B27:$E27)</f>
        <v>11244706.090918871</v>
      </c>
      <c r="P8" s="121">
        <f>'[2]Age distribution'!AO38*SUMPRODUCT('[2]Age by Underwriting Class'!$H$2:$K$2,'T20 Aggregate'!$B10:$E10)+'[2]Age distribution'!R38*SUMPRODUCT('[2]Age by Underwriting Class'!$H$2:$K$2,'WL Aggregate'!$B27:$E27)</f>
        <v>11284776.264255235</v>
      </c>
      <c r="Q8" s="121">
        <f>'[2]Age distribution'!AP38*SUMPRODUCT('[2]Age by Underwriting Class'!$H$2:$K$2,'T20 Aggregate'!$B10:$E10)+'[2]Age distribution'!S38*SUMPRODUCT('[2]Age by Underwriting Class'!$H$2:$K$2,'WL Aggregate'!$B27:$E27)</f>
        <v>11322480.168880709</v>
      </c>
      <c r="R8" s="121">
        <f>'[2]Age distribution'!AQ38*SUMPRODUCT('[2]Age by Underwriting Class'!$H$2:$K$2,'T20 Aggregate'!$B10:$E10)+'[2]Age distribution'!T38*SUMPRODUCT('[2]Age by Underwriting Class'!$H$2:$K$2,'WL Aggregate'!$B27:$E27)</f>
        <v>11357302.076526556</v>
      </c>
      <c r="S8" s="121">
        <f>'[2]Age distribution'!AR38*SUMPRODUCT('[2]Age by Underwriting Class'!$H$2:$K$2,'T20 Aggregate'!$B10:$E10)+'[2]Age distribution'!U38*SUMPRODUCT('[2]Age by Underwriting Class'!$H$2:$K$2,'WL Aggregate'!$B27:$E27)</f>
        <v>11388798.465021357</v>
      </c>
      <c r="T8" s="121">
        <f>'[2]Age distribution'!AS38*SUMPRODUCT('[2]Age by Underwriting Class'!$H$2:$K$2,'T20 Aggregate'!$B10:$E10)+'[2]Age distribution'!V38*SUMPRODUCT('[2]Age by Underwriting Class'!$H$2:$K$2,'WL Aggregate'!$B27:$E27)</f>
        <v>11416584.159832543</v>
      </c>
      <c r="U8" s="121">
        <f>'[2]Age distribution'!AT38*SUMPRODUCT('[2]Age by Underwriting Class'!$H$2:$K$2,'T20 Aggregate'!$B10:$E10)+'[2]Age distribution'!W38*SUMPRODUCT('[2]Age by Underwriting Class'!$H$2:$K$2,'WL Aggregate'!$B27:$E27)</f>
        <v>11440321.598895893</v>
      </c>
    </row>
    <row r="9" spans="1:21" ht="15" x14ac:dyDescent="0.2">
      <c r="A9" s="8">
        <v>27</v>
      </c>
      <c r="B9" s="121">
        <f>'[2]Age distribution'!AA39*SUMPRODUCT('[2]Age by Underwriting Class'!$H3:$K3,'T20 Aggregate'!$B11:$E11)+'[2]Age distribution'!D39*SUMPRODUCT('[2]Age by Underwriting Class'!$H3:$K3,'WL Aggregate'!$B28:$E28)</f>
        <v>11957652.67034011</v>
      </c>
      <c r="C9" s="121">
        <f>'[2]Age distribution'!AB39*SUMPRODUCT('[2]Age by Underwriting Class'!$H3:$K3,'T20 Aggregate'!$B11:$E11)+'[2]Age distribution'!E39*SUMPRODUCT('[2]Age by Underwriting Class'!$H3:$K3,'WL Aggregate'!$B28:$E28)</f>
        <v>11824614.999086669</v>
      </c>
      <c r="D9" s="121">
        <f>'[2]Age distribution'!AC39*SUMPRODUCT('[2]Age by Underwriting Class'!$H3:$K3,'T20 Aggregate'!$B11:$E11)+'[2]Age distribution'!F39*SUMPRODUCT('[2]Age by Underwriting Class'!$H3:$K3,'WL Aggregate'!$B28:$E28)</f>
        <v>11749557.387595704</v>
      </c>
      <c r="E9" s="121">
        <f>'[2]Age distribution'!AD39*SUMPRODUCT('[2]Age by Underwriting Class'!$H3:$K3,'T20 Aggregate'!$B11:$E11)+'[2]Age distribution'!G39*SUMPRODUCT('[2]Age by Underwriting Class'!$H3:$K3,'WL Aggregate'!$B28:$E28)</f>
        <v>11713357.780107344</v>
      </c>
      <c r="F9" s="121">
        <f>'[2]Age distribution'!AE39*SUMPRODUCT('[2]Age by Underwriting Class'!$H3:$K3,'T20 Aggregate'!$B11:$E11)+'[2]Age distribution'!H39*SUMPRODUCT('[2]Age by Underwriting Class'!$H3:$K3,'WL Aggregate'!$B28:$E28)</f>
        <v>11704025.739976387</v>
      </c>
      <c r="G9" s="121">
        <f>'[2]Age distribution'!AF39*SUMPRODUCT('[2]Age by Underwriting Class'!$H3:$K3,'T20 Aggregate'!$B11:$E11)+'[2]Age distribution'!I39*SUMPRODUCT('[2]Age by Underwriting Class'!$H3:$K3,'WL Aggregate'!$B28:$E28)</f>
        <v>11713590.132923974</v>
      </c>
      <c r="H9" s="121">
        <f>'[2]Age distribution'!AG39*SUMPRODUCT('[2]Age by Underwriting Class'!$H3:$K3,'T20 Aggregate'!$B11:$E11)+'[2]Age distribution'!J39*SUMPRODUCT('[2]Age by Underwriting Class'!$H3:$K3,'WL Aggregate'!$B28:$E28)</f>
        <v>11736506.331793418</v>
      </c>
      <c r="I9" s="121">
        <f>'[2]Age distribution'!AH39*SUMPRODUCT('[2]Age by Underwriting Class'!$H3:$K3,'T20 Aggregate'!$B11:$E11)+'[2]Age distribution'!K39*SUMPRODUCT('[2]Age by Underwriting Class'!$H3:$K3,'WL Aggregate'!$B28:$E28)</f>
        <v>11768774.863148926</v>
      </c>
      <c r="J9" s="121">
        <f>'[2]Age distribution'!AI39*SUMPRODUCT('[2]Age by Underwriting Class'!$H3:$K3,'T20 Aggregate'!$B11:$E11)+'[2]Age distribution'!L39*SUMPRODUCT('[2]Age by Underwriting Class'!$H3:$K3,'WL Aggregate'!$B28:$E28)</f>
        <v>11807423.05904861</v>
      </c>
      <c r="K9" s="121">
        <f>'[2]Age distribution'!AJ39*SUMPRODUCT('[2]Age by Underwriting Class'!$H3:$K3,'T20 Aggregate'!$B11:$E11)+'[2]Age distribution'!M39*SUMPRODUCT('[2]Age by Underwriting Class'!$H3:$K3,'WL Aggregate'!$B28:$E28)</f>
        <v>11850184.877797784</v>
      </c>
      <c r="L9" s="121">
        <f>'[2]Age distribution'!AK39*SUMPRODUCT('[2]Age by Underwriting Class'!$H3:$K3,'T20 Aggregate'!$B11:$E11)+'[2]Age distribution'!N39*SUMPRODUCT('[2]Age by Underwriting Class'!$H3:$K3,'WL Aggregate'!$B28:$E28)</f>
        <v>11895294.985181678</v>
      </c>
      <c r="M9" s="121">
        <f>'[2]Age distribution'!AL39*SUMPRODUCT('[2]Age by Underwriting Class'!$H3:$K3,'T20 Aggregate'!$B11:$E11)+'[2]Age distribution'!O39*SUMPRODUCT('[2]Age by Underwriting Class'!$H3:$K3,'WL Aggregate'!$B28:$E28)</f>
        <v>11941351.762014518</v>
      </c>
      <c r="N9" s="121">
        <f>'[2]Age distribution'!AM39*SUMPRODUCT('[2]Age by Underwriting Class'!$H3:$K3,'T20 Aggregate'!$B11:$E11)+'[2]Age distribution'!P39*SUMPRODUCT('[2]Age by Underwriting Class'!$H3:$K3,'WL Aggregate'!$B28:$E28)</f>
        <v>11987223.502927789</v>
      </c>
      <c r="O9" s="121">
        <f>'[2]Age distribution'!AN39*SUMPRODUCT('[2]Age by Underwriting Class'!$H3:$K3,'T20 Aggregate'!$B11:$E11)+'[2]Age distribution'!Q39*SUMPRODUCT('[2]Age by Underwriting Class'!$H3:$K3,'WL Aggregate'!$B28:$E28)</f>
        <v>12031982.573844098</v>
      </c>
      <c r="P9" s="121">
        <f>'[2]Age distribution'!AO39*SUMPRODUCT('[2]Age by Underwriting Class'!$H3:$K3,'T20 Aggregate'!$B11:$E11)+'[2]Age distribution'!R39*SUMPRODUCT('[2]Age by Underwriting Class'!$H3:$K3,'WL Aggregate'!$B28:$E28)</f>
        <v>12074858.183345659</v>
      </c>
      <c r="Q9" s="121">
        <f>'[2]Age distribution'!AP39*SUMPRODUCT('[2]Age by Underwriting Class'!$H3:$K3,'T20 Aggregate'!$B11:$E11)+'[2]Age distribution'!S39*SUMPRODUCT('[2]Age by Underwriting Class'!$H3:$K3,'WL Aggregate'!$B28:$E28)</f>
        <v>12115201.854380863</v>
      </c>
      <c r="R9" s="121">
        <f>'[2]Age distribution'!AQ39*SUMPRODUCT('[2]Age by Underwriting Class'!$H3:$K3,'T20 Aggregate'!$B11:$E11)+'[2]Age distribution'!T39*SUMPRODUCT('[2]Age by Underwriting Class'!$H3:$K3,'WL Aggregate'!$B28:$E28)</f>
        <v>12152461.750957545</v>
      </c>
      <c r="S9" s="121">
        <f>'[2]Age distribution'!AR39*SUMPRODUCT('[2]Age by Underwriting Class'!$H3:$K3,'T20 Aggregate'!$B11:$E11)+'[2]Age distribution'!U39*SUMPRODUCT('[2]Age by Underwriting Class'!$H3:$K3,'WL Aggregate'!$B28:$E28)</f>
        <v>12186163.298551975</v>
      </c>
      <c r="T9" s="121">
        <f>'[2]Age distribution'!AS39*SUMPRODUCT('[2]Age by Underwriting Class'!$H3:$K3,'T20 Aggregate'!$B11:$E11)+'[2]Age distribution'!V39*SUMPRODUCT('[2]Age by Underwriting Class'!$H3:$K3,'WL Aggregate'!$B28:$E28)</f>
        <v>12215894.355377046</v>
      </c>
      <c r="U9" s="121">
        <f>'[2]Age distribution'!AT39*SUMPRODUCT('[2]Age by Underwriting Class'!$H3:$K3,'T20 Aggregate'!$B11:$E11)+'[2]Age distribution'!W39*SUMPRODUCT('[2]Age by Underwriting Class'!$H3:$K3,'WL Aggregate'!$B28:$E28)</f>
        <v>12241293.725609459</v>
      </c>
    </row>
    <row r="10" spans="1:21" ht="15" x14ac:dyDescent="0.2">
      <c r="A10" s="8">
        <v>28</v>
      </c>
      <c r="B10" s="121">
        <f>'[2]Age distribution'!AA40*SUMPRODUCT('[2]Age by Underwriting Class'!$H4:$K4,'T20 Aggregate'!$B12:$E12)+'[2]Age distribution'!D40*SUMPRODUCT('[2]Age by Underwriting Class'!$H4:$K4,'WL Aggregate'!$B29:$E29)</f>
        <v>12775094.520723293</v>
      </c>
      <c r="C10" s="121">
        <f>'[2]Age distribution'!AB40*SUMPRODUCT('[2]Age by Underwriting Class'!$H4:$K4,'T20 Aggregate'!$B12:$E12)+'[2]Age distribution'!E40*SUMPRODUCT('[2]Age by Underwriting Class'!$H4:$K4,'WL Aggregate'!$B29:$E29)</f>
        <v>12632962.208309229</v>
      </c>
      <c r="D10" s="121">
        <f>'[2]Age distribution'!AC40*SUMPRODUCT('[2]Age by Underwriting Class'!$H4:$K4,'T20 Aggregate'!$B12:$E12)+'[2]Age distribution'!F40*SUMPRODUCT('[2]Age by Underwriting Class'!$H4:$K4,'WL Aggregate'!$B29:$E29)</f>
        <v>12552773.553584781</v>
      </c>
      <c r="E10" s="121">
        <f>'[2]Age distribution'!AD40*SUMPRODUCT('[2]Age by Underwriting Class'!$H4:$K4,'T20 Aggregate'!$B12:$E12)+'[2]Age distribution'!G40*SUMPRODUCT('[2]Age by Underwriting Class'!$H4:$K4,'WL Aggregate'!$B29:$E29)</f>
        <v>12514099.290330425</v>
      </c>
      <c r="F10" s="121">
        <f>'[2]Age distribution'!AE40*SUMPRODUCT('[2]Age by Underwriting Class'!$H4:$K4,'T20 Aggregate'!$B12:$E12)+'[2]Age distribution'!H40*SUMPRODUCT('[2]Age by Underwriting Class'!$H4:$K4,'WL Aggregate'!$B29:$E29)</f>
        <v>12504129.298892234</v>
      </c>
      <c r="G10" s="121">
        <f>'[2]Age distribution'!AF40*SUMPRODUCT('[2]Age by Underwriting Class'!$H4:$K4,'T20 Aggregate'!$B12:$E12)+'[2]Age distribution'!I40*SUMPRODUCT('[2]Age by Underwriting Class'!$H4:$K4,'WL Aggregate'!$B29:$E29)</f>
        <v>12514347.52711037</v>
      </c>
      <c r="H10" s="121">
        <f>'[2]Age distribution'!AG40*SUMPRODUCT('[2]Age by Underwriting Class'!$H4:$K4,'T20 Aggregate'!$B12:$E12)+'[2]Age distribution'!J40*SUMPRODUCT('[2]Age by Underwriting Class'!$H4:$K4,'WL Aggregate'!$B29:$E29)</f>
        <v>12538830.309365705</v>
      </c>
      <c r="I10" s="121">
        <f>'[2]Age distribution'!AH40*SUMPRODUCT('[2]Age by Underwriting Class'!$H4:$K4,'T20 Aggregate'!$B12:$E12)+'[2]Age distribution'!K40*SUMPRODUCT('[2]Age by Underwriting Class'!$H4:$K4,'WL Aggregate'!$B29:$E29)</f>
        <v>12573304.762628093</v>
      </c>
      <c r="J10" s="121">
        <f>'[2]Age distribution'!AI40*SUMPRODUCT('[2]Age by Underwriting Class'!$H4:$K4,'T20 Aggregate'!$B12:$E12)+'[2]Age distribution'!L40*SUMPRODUCT('[2]Age by Underwriting Class'!$H4:$K4,'WL Aggregate'!$B29:$E29)</f>
        <v>12614595.003220093</v>
      </c>
      <c r="K10" s="121">
        <f>'[2]Age distribution'!AJ40*SUMPRODUCT('[2]Age by Underwriting Class'!$H4:$K4,'T20 Aggregate'!$B12:$E12)+'[2]Age distribution'!M40*SUMPRODUCT('[2]Age by Underwriting Class'!$H4:$K4,'WL Aggregate'!$B29:$E29)</f>
        <v>12660280.079669399</v>
      </c>
      <c r="L10" s="121">
        <f>'[2]Age distribution'!AK40*SUMPRODUCT('[2]Age by Underwriting Class'!$H4:$K4,'T20 Aggregate'!$B12:$E12)+'[2]Age distribution'!N40*SUMPRODUCT('[2]Age by Underwriting Class'!$H4:$K4,'WL Aggregate'!$B29:$E29)</f>
        <v>12708473.977046821</v>
      </c>
      <c r="M10" s="121">
        <f>'[2]Age distribution'!AL40*SUMPRODUCT('[2]Age by Underwriting Class'!$H4:$K4,'T20 Aggregate'!$B12:$E12)+'[2]Age distribution'!O40*SUMPRODUCT('[2]Age by Underwriting Class'!$H4:$K4,'WL Aggregate'!$B29:$E29)</f>
        <v>12757679.259519927</v>
      </c>
      <c r="N10" s="121">
        <f>'[2]Age distribution'!AM40*SUMPRODUCT('[2]Age by Underwriting Class'!$H4:$K4,'T20 Aggregate'!$B12:$E12)+'[2]Age distribution'!P40*SUMPRODUCT('[2]Age by Underwriting Class'!$H4:$K4,'WL Aggregate'!$B29:$E29)</f>
        <v>12806686.856759371</v>
      </c>
      <c r="O10" s="121">
        <f>'[2]Age distribution'!AN40*SUMPRODUCT('[2]Age by Underwriting Class'!$H4:$K4,'T20 Aggregate'!$B12:$E12)+'[2]Age distribution'!Q40*SUMPRODUCT('[2]Age by Underwriting Class'!$H4:$K4,'WL Aggregate'!$B29:$E29)</f>
        <v>12854505.720325621</v>
      </c>
      <c r="P10" s="121">
        <f>'[2]Age distribution'!AO40*SUMPRODUCT('[2]Age by Underwriting Class'!$H4:$K4,'T20 Aggregate'!$B12:$E12)+'[2]Age distribution'!R40*SUMPRODUCT('[2]Age by Underwriting Class'!$H4:$K4,'WL Aggregate'!$B29:$E29)</f>
        <v>12900312.366422197</v>
      </c>
      <c r="Q10" s="121">
        <f>'[2]Age distribution'!AP40*SUMPRODUCT('[2]Age by Underwriting Class'!$H4:$K4,'T20 Aggregate'!$B12:$E12)+'[2]Age distribution'!S40*SUMPRODUCT('[2]Age by Underwriting Class'!$H4:$K4,'WL Aggregate'!$B29:$E29)</f>
        <v>12943413.987199834</v>
      </c>
      <c r="R10" s="121">
        <f>'[2]Age distribution'!AQ40*SUMPRODUCT('[2]Age by Underwriting Class'!$H4:$K4,'T20 Aggregate'!$B12:$E12)+'[2]Age distribution'!T40*SUMPRODUCT('[2]Age by Underwriting Class'!$H4:$K4,'WL Aggregate'!$B29:$E29)</f>
        <v>12983221.022386612</v>
      </c>
      <c r="S10" s="121">
        <f>'[2]Age distribution'!AR40*SUMPRODUCT('[2]Age by Underwriting Class'!$H4:$K4,'T20 Aggregate'!$B12:$E12)+'[2]Age distribution'!U40*SUMPRODUCT('[2]Age by Underwriting Class'!$H4:$K4,'WL Aggregate'!$B29:$E29)</f>
        <v>13019226.454881018</v>
      </c>
      <c r="T10" s="121">
        <f>'[2]Age distribution'!AS40*SUMPRODUCT('[2]Age by Underwriting Class'!$H4:$K4,'T20 Aggregate'!$B12:$E12)+'[2]Age distribution'!V40*SUMPRODUCT('[2]Age by Underwriting Class'!$H4:$K4,'WL Aggregate'!$B29:$E29)</f>
        <v>13050989.968307311</v>
      </c>
      <c r="U10" s="121">
        <f>'[2]Age distribution'!AT40*SUMPRODUCT('[2]Age by Underwriting Class'!$H4:$K4,'T20 Aggregate'!$B12:$E12)+'[2]Age distribution'!W40*SUMPRODUCT('[2]Age by Underwriting Class'!$H4:$K4,'WL Aggregate'!$B29:$E29)</f>
        <v>13078125.674990844</v>
      </c>
    </row>
    <row r="11" spans="1:21" ht="15" x14ac:dyDescent="0.2">
      <c r="A11" s="8">
        <v>29</v>
      </c>
      <c r="B11" s="121">
        <f>'[2]Age distribution'!AA41*SUMPRODUCT('[2]Age by Underwriting Class'!$H5:$K5,'T20 Aggregate'!$B13:$E13)+'[2]Age distribution'!D41*SUMPRODUCT('[2]Age by Underwriting Class'!$H5:$K5,'WL Aggregate'!$B30:$E30)</f>
        <v>13711746.385405643</v>
      </c>
      <c r="C11" s="121">
        <f>'[2]Age distribution'!AB41*SUMPRODUCT('[2]Age by Underwriting Class'!$H5:$K5,'T20 Aggregate'!$B13:$E13)+'[2]Age distribution'!E41*SUMPRODUCT('[2]Age by Underwriting Class'!$H5:$K5,'WL Aggregate'!$B30:$E30)</f>
        <v>13559193.132838199</v>
      </c>
      <c r="D11" s="121">
        <f>'[2]Age distribution'!AC41*SUMPRODUCT('[2]Age by Underwriting Class'!$H5:$K5,'T20 Aggregate'!$B13:$E13)+'[2]Age distribution'!F41*SUMPRODUCT('[2]Age by Underwriting Class'!$H5:$K5,'WL Aggregate'!$B30:$E30)</f>
        <v>13473125.159346113</v>
      </c>
      <c r="E11" s="121">
        <f>'[2]Age distribution'!AD41*SUMPRODUCT('[2]Age by Underwriting Class'!$H5:$K5,'T20 Aggregate'!$B13:$E13)+'[2]Age distribution'!G41*SUMPRODUCT('[2]Age by Underwriting Class'!$H5:$K5,'WL Aggregate'!$B30:$E30)</f>
        <v>13431615.353800179</v>
      </c>
      <c r="F11" s="121">
        <f>'[2]Age distribution'!AE41*SUMPRODUCT('[2]Age by Underwriting Class'!$H5:$K5,'T20 Aggregate'!$B13:$E13)+'[2]Age distribution'!H41*SUMPRODUCT('[2]Age by Underwriting Class'!$H5:$K5,'WL Aggregate'!$B30:$E30)</f>
        <v>13420914.376688553</v>
      </c>
      <c r="G11" s="121">
        <f>'[2]Age distribution'!AF41*SUMPRODUCT('[2]Age by Underwriting Class'!$H5:$K5,'T20 Aggregate'!$B13:$E13)+'[2]Age distribution'!I41*SUMPRODUCT('[2]Age by Underwriting Class'!$H5:$K5,'WL Aggregate'!$B30:$E30)</f>
        <v>13431881.790949794</v>
      </c>
      <c r="H11" s="121">
        <f>'[2]Age distribution'!AG41*SUMPRODUCT('[2]Age by Underwriting Class'!$H5:$K5,'T20 Aggregate'!$B13:$E13)+'[2]Age distribution'!J41*SUMPRODUCT('[2]Age by Underwriting Class'!$H5:$K5,'WL Aggregate'!$B30:$E30)</f>
        <v>13458159.61617838</v>
      </c>
      <c r="I11" s="121">
        <f>'[2]Age distribution'!AH41*SUMPRODUCT('[2]Age by Underwriting Class'!$H5:$K5,'T20 Aggregate'!$B13:$E13)+'[2]Age distribution'!K41*SUMPRODUCT('[2]Age by Underwriting Class'!$H5:$K5,'WL Aggregate'!$B30:$E30)</f>
        <v>13495161.687602792</v>
      </c>
      <c r="J11" s="121">
        <f>'[2]Age distribution'!AI41*SUMPRODUCT('[2]Age by Underwriting Class'!$H5:$K5,'T20 Aggregate'!$B13:$E13)+'[2]Age distribution'!L41*SUMPRODUCT('[2]Age by Underwriting Class'!$H5:$K5,'WL Aggregate'!$B30:$E30)</f>
        <v>13539479.270245446</v>
      </c>
      <c r="K11" s="121">
        <f>'[2]Age distribution'!AJ41*SUMPRODUCT('[2]Age by Underwriting Class'!$H5:$K5,'T20 Aggregate'!$B13:$E13)+'[2]Age distribution'!M41*SUMPRODUCT('[2]Age by Underwriting Class'!$H5:$K5,'WL Aggregate'!$B30:$E30)</f>
        <v>13588513.91189562</v>
      </c>
      <c r="L11" s="121">
        <f>'[2]Age distribution'!AK41*SUMPRODUCT('[2]Age by Underwriting Class'!$H5:$K5,'T20 Aggregate'!$B13:$E13)+'[2]Age distribution'!N41*SUMPRODUCT('[2]Age by Underwriting Class'!$H5:$K5,'WL Aggregate'!$B30:$E30)</f>
        <v>13640241.31767657</v>
      </c>
      <c r="M11" s="121">
        <f>'[2]Age distribution'!AL41*SUMPRODUCT('[2]Age by Underwriting Class'!$H5:$K5,'T20 Aggregate'!$B13:$E13)+'[2]Age distribution'!O41*SUMPRODUCT('[2]Age by Underwriting Class'!$H5:$K5,'WL Aggregate'!$B30:$E30)</f>
        <v>13693054.2618782</v>
      </c>
      <c r="N11" s="121">
        <f>'[2]Age distribution'!AM41*SUMPRODUCT('[2]Age by Underwriting Class'!$H5:$K5,'T20 Aggregate'!$B13:$E13)+'[2]Age distribution'!P41*SUMPRODUCT('[2]Age by Underwriting Class'!$H5:$K5,'WL Aggregate'!$B30:$E30)</f>
        <v>13745655.026844384</v>
      </c>
      <c r="O11" s="121">
        <f>'[2]Age distribution'!AN41*SUMPRODUCT('[2]Age by Underwriting Class'!$H5:$K5,'T20 Aggregate'!$B13:$E13)+'[2]Age distribution'!Q41*SUMPRODUCT('[2]Age by Underwriting Class'!$H5:$K5,'WL Aggregate'!$B30:$E30)</f>
        <v>13796979.901865473</v>
      </c>
      <c r="P11" s="121">
        <f>'[2]Age distribution'!AO41*SUMPRODUCT('[2]Age by Underwriting Class'!$H5:$K5,'T20 Aggregate'!$B13:$E13)+'[2]Age distribution'!R41*SUMPRODUCT('[2]Age by Underwriting Class'!$H5:$K5,'WL Aggregate'!$B30:$E30)</f>
        <v>13846145.02647754</v>
      </c>
      <c r="Q11" s="121">
        <f>'[2]Age distribution'!AP41*SUMPRODUCT('[2]Age by Underwriting Class'!$H5:$K5,'T20 Aggregate'!$B13:$E13)+'[2]Age distribution'!S41*SUMPRODUCT('[2]Age by Underwriting Class'!$H5:$K5,'WL Aggregate'!$B30:$E30)</f>
        <v>13892406.797139525</v>
      </c>
      <c r="R11" s="121">
        <f>'[2]Age distribution'!AQ41*SUMPRODUCT('[2]Age by Underwriting Class'!$H5:$K5,'T20 Aggregate'!$B13:$E13)+'[2]Age distribution'!T41*SUMPRODUCT('[2]Age by Underwriting Class'!$H5:$K5,'WL Aggregate'!$B30:$E30)</f>
        <v>13935132.427854085</v>
      </c>
      <c r="S11" s="121">
        <f>'[2]Age distribution'!AR41*SUMPRODUCT('[2]Age by Underwriting Class'!$H5:$K5,'T20 Aggregate'!$B13:$E13)+'[2]Age distribution'!U41*SUMPRODUCT('[2]Age by Underwriting Class'!$H5:$K5,'WL Aggregate'!$B30:$E30)</f>
        <v>13973777.727742808</v>
      </c>
      <c r="T11" s="121">
        <f>'[2]Age distribution'!AS41*SUMPRODUCT('[2]Age by Underwriting Class'!$H5:$K5,'T20 Aggregate'!$B13:$E13)+'[2]Age distribution'!V41*SUMPRODUCT('[2]Age by Underwriting Class'!$H5:$K5,'WL Aggregate'!$B30:$E30)</f>
        <v>14007870.097055947</v>
      </c>
      <c r="U11" s="121">
        <f>'[2]Age distribution'!AT41*SUMPRODUCT('[2]Age by Underwriting Class'!$H5:$K5,'T20 Aggregate'!$B13:$E13)+'[2]Age distribution'!W41*SUMPRODUCT('[2]Age by Underwriting Class'!$H5:$K5,'WL Aggregate'!$B30:$E30)</f>
        <v>14036995.355380243</v>
      </c>
    </row>
    <row r="12" spans="1:21" ht="15" x14ac:dyDescent="0.2">
      <c r="A12" s="8">
        <v>30</v>
      </c>
      <c r="B12" s="121">
        <f>'[2]Age distribution'!AA42*SUMPRODUCT('[2]Age by Underwriting Class'!$H6:$K6,'T20 Aggregate'!$B14:$E14)+'[2]Age distribution'!D42*SUMPRODUCT('[2]Age by Underwriting Class'!$H6:$K6,'WL Aggregate'!$B31:$E31)</f>
        <v>14679447.988682354</v>
      </c>
      <c r="C12" s="121">
        <f>'[2]Age distribution'!AB42*SUMPRODUCT('[2]Age by Underwriting Class'!$H6:$K6,'T20 Aggregate'!$B14:$E14)+'[2]Age distribution'!E42*SUMPRODUCT('[2]Age by Underwriting Class'!$H6:$K6,'WL Aggregate'!$B31:$E31)</f>
        <v>14516128.344807401</v>
      </c>
      <c r="D12" s="121">
        <f>'[2]Age distribution'!AC42*SUMPRODUCT('[2]Age by Underwriting Class'!$H6:$K6,'T20 Aggregate'!$B14:$E14)+'[2]Age distribution'!F42*SUMPRODUCT('[2]Age by Underwriting Class'!$H6:$K6,'WL Aggregate'!$B31:$E31)</f>
        <v>14423986.154829826</v>
      </c>
      <c r="E12" s="121">
        <f>'[2]Age distribution'!AD42*SUMPRODUCT('[2]Age by Underwriting Class'!$H6:$K6,'T20 Aggregate'!$B14:$E14)+'[2]Age distribution'!G42*SUMPRODUCT('[2]Age by Underwriting Class'!$H6:$K6,'WL Aggregate'!$B31:$E31)</f>
        <v>14379546.809584904</v>
      </c>
      <c r="F12" s="121">
        <f>'[2]Age distribution'!AE42*SUMPRODUCT('[2]Age by Underwriting Class'!$H6:$K6,'T20 Aggregate'!$B14:$E14)+'[2]Age distribution'!H42*SUMPRODUCT('[2]Age by Underwriting Class'!$H6:$K6,'WL Aggregate'!$B31:$E31)</f>
        <v>14368090.614836043</v>
      </c>
      <c r="G12" s="121">
        <f>'[2]Age distribution'!AF42*SUMPRODUCT('[2]Age by Underwriting Class'!$H6:$K6,'T20 Aggregate'!$B14:$E14)+'[2]Age distribution'!I42*SUMPRODUCT('[2]Age by Underwriting Class'!$H6:$K6,'WL Aggregate'!$B31:$E31)</f>
        <v>14379832.050441181</v>
      </c>
      <c r="H12" s="121">
        <f>'[2]Age distribution'!AG42*SUMPRODUCT('[2]Age by Underwriting Class'!$H6:$K6,'T20 Aggregate'!$B14:$E14)+'[2]Age distribution'!J42*SUMPRODUCT('[2]Age by Underwriting Class'!$H6:$K6,'WL Aggregate'!$B31:$E31)</f>
        <v>14407964.423798766</v>
      </c>
      <c r="I12" s="121">
        <f>'[2]Age distribution'!AH42*SUMPRODUCT('[2]Age by Underwriting Class'!$H6:$K6,'T20 Aggregate'!$B14:$E14)+'[2]Age distribution'!K42*SUMPRODUCT('[2]Age by Underwriting Class'!$H6:$K6,'WL Aggregate'!$B31:$E31)</f>
        <v>14447577.903196713</v>
      </c>
      <c r="J12" s="121">
        <f>'[2]Age distribution'!AI42*SUMPRODUCT('[2]Age by Underwriting Class'!$H6:$K6,'T20 Aggregate'!$B14:$E14)+'[2]Age distribution'!L42*SUMPRODUCT('[2]Age by Underwriting Class'!$H6:$K6,'WL Aggregate'!$B31:$E31)</f>
        <v>14495023.183404012</v>
      </c>
      <c r="K12" s="121">
        <f>'[2]Age distribution'!AJ42*SUMPRODUCT('[2]Age by Underwriting Class'!$H6:$K6,'T20 Aggregate'!$B14:$E14)+'[2]Age distribution'!M42*SUMPRODUCT('[2]Age by Underwriting Class'!$H6:$K6,'WL Aggregate'!$B31:$E31)</f>
        <v>14547518.427373337</v>
      </c>
      <c r="L12" s="121">
        <f>'[2]Age distribution'!AK42*SUMPRODUCT('[2]Age by Underwriting Class'!$H6:$K6,'T20 Aggregate'!$B14:$E14)+'[2]Age distribution'!N42*SUMPRODUCT('[2]Age by Underwriting Class'!$H6:$K6,'WL Aggregate'!$B31:$E31)</f>
        <v>14602896.476340108</v>
      </c>
      <c r="M12" s="121">
        <f>'[2]Age distribution'!AL42*SUMPRODUCT('[2]Age by Underwriting Class'!$H6:$K6,'T20 Aggregate'!$B14:$E14)+'[2]Age distribution'!O42*SUMPRODUCT('[2]Age by Underwriting Class'!$H6:$K6,'WL Aggregate'!$B31:$E31)</f>
        <v>14659436.67521384</v>
      </c>
      <c r="N12" s="121">
        <f>'[2]Age distribution'!AM42*SUMPRODUCT('[2]Age by Underwriting Class'!$H6:$K6,'T20 Aggregate'!$B14:$E14)+'[2]Age distribution'!P42*SUMPRODUCT('[2]Age by Underwriting Class'!$H6:$K6,'WL Aggregate'!$B31:$E31)</f>
        <v>14715749.720378375</v>
      </c>
      <c r="O12" s="121">
        <f>'[2]Age distribution'!AN42*SUMPRODUCT('[2]Age by Underwriting Class'!$H6:$K6,'T20 Aggregate'!$B14:$E14)+'[2]Age distribution'!Q42*SUMPRODUCT('[2]Age by Underwriting Class'!$H6:$K6,'WL Aggregate'!$B31:$E31)</f>
        <v>14770696.830120692</v>
      </c>
      <c r="P12" s="121">
        <f>'[2]Age distribution'!AO42*SUMPRODUCT('[2]Age by Underwriting Class'!$H6:$K6,'T20 Aggregate'!$B14:$E14)+'[2]Age distribution'!R42*SUMPRODUCT('[2]Age by Underwriting Class'!$H6:$K6,'WL Aggregate'!$B31:$E31)</f>
        <v>14823331.765840339</v>
      </c>
      <c r="Q12" s="121">
        <f>'[2]Age distribution'!AP42*SUMPRODUCT('[2]Age by Underwriting Class'!$H6:$K6,'T20 Aggregate'!$B14:$E14)+'[2]Age distribution'!S42*SUMPRODUCT('[2]Age by Underwriting Class'!$H6:$K6,'WL Aggregate'!$B31:$E31)</f>
        <v>14872858.444441961</v>
      </c>
      <c r="R12" s="121">
        <f>'[2]Age distribution'!AQ42*SUMPRODUCT('[2]Age by Underwriting Class'!$H6:$K6,'T20 Aggregate'!$B14:$E14)+'[2]Age distribution'!T42*SUMPRODUCT('[2]Age by Underwriting Class'!$H6:$K6,'WL Aggregate'!$B31:$E31)</f>
        <v>14918599.421282491</v>
      </c>
      <c r="S12" s="121">
        <f>'[2]Age distribution'!AR42*SUMPRODUCT('[2]Age by Underwriting Class'!$H6:$K6,'T20 Aggregate'!$B14:$E14)+'[2]Age distribution'!U42*SUMPRODUCT('[2]Age by Underwriting Class'!$H6:$K6,'WL Aggregate'!$B31:$E31)</f>
        <v>14959972.099406654</v>
      </c>
      <c r="T12" s="121">
        <f>'[2]Age distribution'!AS42*SUMPRODUCT('[2]Age by Underwriting Class'!$H6:$K6,'T20 Aggregate'!$B14:$E14)+'[2]Age distribution'!V42*SUMPRODUCT('[2]Age by Underwriting Class'!$H6:$K6,'WL Aggregate'!$B31:$E31)</f>
        <v>14996470.525506178</v>
      </c>
      <c r="U12" s="121">
        <f>'[2]Age distribution'!AT42*SUMPRODUCT('[2]Age by Underwriting Class'!$H6:$K6,'T20 Aggregate'!$B14:$E14)+'[2]Age distribution'!W42*SUMPRODUCT('[2]Age by Underwriting Class'!$H6:$K6,'WL Aggregate'!$B31:$E31)</f>
        <v>15027651.28853309</v>
      </c>
    </row>
    <row r="13" spans="1:21" ht="15" x14ac:dyDescent="0.2">
      <c r="A13" s="8">
        <v>31</v>
      </c>
      <c r="B13" s="121">
        <f>'[2]Age distribution'!AA43*SUMPRODUCT('[2]Age by Underwriting Class'!$H7:$K7,'T20 Aggregate'!$B15:$E15)+'[2]Age distribution'!D43*SUMPRODUCT('[2]Age by Underwriting Class'!$H7:$K7,'WL Aggregate'!$B32:$E32)</f>
        <v>15958230.339543981</v>
      </c>
      <c r="C13" s="121">
        <f>'[2]Age distribution'!AB43*SUMPRODUCT('[2]Age by Underwriting Class'!$H7:$K7,'T20 Aggregate'!$B15:$E15)+'[2]Age distribution'!E43*SUMPRODUCT('[2]Age by Underwriting Class'!$H7:$K7,'WL Aggregate'!$B32:$E32)</f>
        <v>15780683.302493392</v>
      </c>
      <c r="D13" s="121">
        <f>'[2]Age distribution'!AC43*SUMPRODUCT('[2]Age by Underwriting Class'!$H7:$K7,'T20 Aggregate'!$B15:$E15)+'[2]Age distribution'!F43*SUMPRODUCT('[2]Age by Underwriting Class'!$H7:$K7,'WL Aggregate'!$B32:$E32)</f>
        <v>15680514.257118808</v>
      </c>
      <c r="E13" s="121">
        <f>'[2]Age distribution'!AD43*SUMPRODUCT('[2]Age by Underwriting Class'!$H7:$K7,'T20 Aggregate'!$B15:$E15)+'[2]Age distribution'!G43*SUMPRODUCT('[2]Age by Underwriting Class'!$H7:$K7,'WL Aggregate'!$B32:$E32)</f>
        <v>15632203.632080065</v>
      </c>
      <c r="F13" s="121">
        <f>'[2]Age distribution'!AE43*SUMPRODUCT('[2]Age by Underwriting Class'!$H7:$K7,'T20 Aggregate'!$B15:$E15)+'[2]Age distribution'!H43*SUMPRODUCT('[2]Age by Underwriting Class'!$H7:$K7,'WL Aggregate'!$B32:$E32)</f>
        <v>15619749.444786511</v>
      </c>
      <c r="G13" s="121">
        <f>'[2]Age distribution'!AF43*SUMPRODUCT('[2]Age by Underwriting Class'!$H7:$K7,'T20 Aggregate'!$B15:$E15)+'[2]Age distribution'!I43*SUMPRODUCT('[2]Age by Underwriting Class'!$H7:$K7,'WL Aggregate'!$B32:$E32)</f>
        <v>15632513.721348422</v>
      </c>
      <c r="H13" s="121">
        <f>'[2]Age distribution'!AG43*SUMPRODUCT('[2]Age by Underwriting Class'!$H7:$K7,'T20 Aggregate'!$B15:$E15)+'[2]Age distribution'!J43*SUMPRODUCT('[2]Age by Underwriting Class'!$H7:$K7,'WL Aggregate'!$B32:$E32)</f>
        <v>15663096.812373677</v>
      </c>
      <c r="I13" s="121">
        <f>'[2]Age distribution'!AH43*SUMPRODUCT('[2]Age by Underwriting Class'!$H7:$K7,'T20 Aggregate'!$B15:$E15)+'[2]Age distribution'!K43*SUMPRODUCT('[2]Age by Underwriting Class'!$H7:$K7,'WL Aggregate'!$B32:$E32)</f>
        <v>15706161.172101006</v>
      </c>
      <c r="J13" s="121">
        <f>'[2]Age distribution'!AI43*SUMPRODUCT('[2]Age by Underwriting Class'!$H7:$K7,'T20 Aggregate'!$B15:$E15)+'[2]Age distribution'!L43*SUMPRODUCT('[2]Age by Underwriting Class'!$H7:$K7,'WL Aggregate'!$B32:$E32)</f>
        <v>15757739.590489492</v>
      </c>
      <c r="K13" s="121">
        <f>'[2]Age distribution'!AJ43*SUMPRODUCT('[2]Age by Underwriting Class'!$H7:$K7,'T20 Aggregate'!$B15:$E15)+'[2]Age distribution'!M43*SUMPRODUCT('[2]Age by Underwriting Class'!$H7:$K7,'WL Aggregate'!$B32:$E32)</f>
        <v>15814807.89412318</v>
      </c>
      <c r="L13" s="121">
        <f>'[2]Age distribution'!AK43*SUMPRODUCT('[2]Age by Underwriting Class'!$H7:$K7,'T20 Aggregate'!$B15:$E15)+'[2]Age distribution'!N43*SUMPRODUCT('[2]Age by Underwriting Class'!$H7:$K7,'WL Aggregate'!$B32:$E32)</f>
        <v>15875010.13482376</v>
      </c>
      <c r="M13" s="121">
        <f>'[2]Age distribution'!AL43*SUMPRODUCT('[2]Age by Underwriting Class'!$H7:$K7,'T20 Aggregate'!$B15:$E15)+'[2]Age distribution'!O43*SUMPRODUCT('[2]Age by Underwriting Class'!$H7:$K7,'WL Aggregate'!$B32:$E32)</f>
        <v>15936475.764714357</v>
      </c>
      <c r="N13" s="121">
        <f>'[2]Age distribution'!AM43*SUMPRODUCT('[2]Age by Underwriting Class'!$H7:$K7,'T20 Aggregate'!$B15:$E15)+'[2]Age distribution'!P43*SUMPRODUCT('[2]Age by Underwriting Class'!$H7:$K7,'WL Aggregate'!$B32:$E32)</f>
        <v>15997694.452675214</v>
      </c>
      <c r="O13" s="121">
        <f>'[2]Age distribution'!AN43*SUMPRODUCT('[2]Age by Underwriting Class'!$H7:$K7,'T20 Aggregate'!$B15:$E15)+'[2]Age distribution'!Q43*SUMPRODUCT('[2]Age by Underwriting Class'!$H7:$K7,'WL Aggregate'!$B32:$E32)</f>
        <v>16057428.213402195</v>
      </c>
      <c r="P13" s="121">
        <f>'[2]Age distribution'!AO43*SUMPRODUCT('[2]Age by Underwriting Class'!$H7:$K7,'T20 Aggregate'!$B15:$E15)+'[2]Age distribution'!R43*SUMPRODUCT('[2]Age by Underwriting Class'!$H7:$K7,'WL Aggregate'!$B32:$E32)</f>
        <v>16114648.37786402</v>
      </c>
      <c r="Q13" s="121">
        <f>'[2]Age distribution'!AP43*SUMPRODUCT('[2]Age by Underwriting Class'!$H7:$K7,'T20 Aggregate'!$B15:$E15)+'[2]Age distribution'!S43*SUMPRODUCT('[2]Age by Underwriting Class'!$H7:$K7,'WL Aggregate'!$B32:$E32)</f>
        <v>16168489.513149668</v>
      </c>
      <c r="R13" s="121">
        <f>'[2]Age distribution'!AQ43*SUMPRODUCT('[2]Age by Underwriting Class'!$H7:$K7,'T20 Aggregate'!$B15:$E15)+'[2]Age distribution'!T43*SUMPRODUCT('[2]Age by Underwriting Class'!$H7:$K7,'WL Aggregate'!$B32:$E32)</f>
        <v>16218215.159845624</v>
      </c>
      <c r="S13" s="121">
        <f>'[2]Age distribution'!AR43*SUMPRODUCT('[2]Age by Underwriting Class'!$H7:$K7,'T20 Aggregate'!$B15:$E15)+'[2]Age distribution'!U43*SUMPRODUCT('[2]Age by Underwriting Class'!$H7:$K7,'WL Aggregate'!$B32:$E32)</f>
        <v>16263191.968767747</v>
      </c>
      <c r="T13" s="121">
        <f>'[2]Age distribution'!AS43*SUMPRODUCT('[2]Age by Underwriting Class'!$H7:$K7,'T20 Aggregate'!$B15:$E15)+'[2]Age distribution'!V43*SUMPRODUCT('[2]Age by Underwriting Class'!$H7:$K7,'WL Aggregate'!$B32:$E32)</f>
        <v>16302869.911097467</v>
      </c>
      <c r="U13" s="121">
        <f>'[2]Age distribution'!AT43*SUMPRODUCT('[2]Age by Underwriting Class'!$H7:$K7,'T20 Aggregate'!$B15:$E15)+'[2]Age distribution'!W43*SUMPRODUCT('[2]Age by Underwriting Class'!$H7:$K7,'WL Aggregate'!$B32:$E32)</f>
        <v>16336766.948569844</v>
      </c>
    </row>
    <row r="14" spans="1:21" ht="15" x14ac:dyDescent="0.2">
      <c r="A14" s="8">
        <v>32</v>
      </c>
      <c r="B14" s="121">
        <f>'[2]Age distribution'!AA44*SUMPRODUCT('[2]Age by Underwriting Class'!$H8:$K8,'T20 Aggregate'!$B16:$E16)+'[2]Age distribution'!D44*SUMPRODUCT('[2]Age by Underwriting Class'!$H8:$K8,'WL Aggregate'!$B33:$E33)</f>
        <v>17258111.08171669</v>
      </c>
      <c r="C14" s="121">
        <f>'[2]Age distribution'!AB44*SUMPRODUCT('[2]Age by Underwriting Class'!$H8:$K8,'T20 Aggregate'!$B16:$E16)+'[2]Age distribution'!E44*SUMPRODUCT('[2]Age by Underwriting Class'!$H8:$K8,'WL Aggregate'!$B33:$E33)</f>
        <v>17066101.916386124</v>
      </c>
      <c r="D14" s="121">
        <f>'[2]Age distribution'!AC44*SUMPRODUCT('[2]Age by Underwriting Class'!$H8:$K8,'T20 Aggregate'!$B16:$E16)+'[2]Age distribution'!F44*SUMPRODUCT('[2]Age by Underwriting Class'!$H8:$K8,'WL Aggregate'!$B33:$E33)</f>
        <v>16957773.582025621</v>
      </c>
      <c r="E14" s="121">
        <f>'[2]Age distribution'!AD44*SUMPRODUCT('[2]Age by Underwriting Class'!$H8:$K8,'T20 Aggregate'!$B16:$E16)+'[2]Age distribution'!G44*SUMPRODUCT('[2]Age by Underwriting Class'!$H8:$K8,'WL Aggregate'!$B33:$E33)</f>
        <v>16905527.805670343</v>
      </c>
      <c r="F14" s="121">
        <f>'[2]Age distribution'!AE44*SUMPRODUCT('[2]Age by Underwriting Class'!$H8:$K8,'T20 Aggregate'!$B16:$E16)+'[2]Age distribution'!H44*SUMPRODUCT('[2]Age by Underwriting Class'!$H8:$K8,'WL Aggregate'!$B33:$E33)</f>
        <v>16892059.160139389</v>
      </c>
      <c r="G14" s="121">
        <f>'[2]Age distribution'!AF44*SUMPRODUCT('[2]Age by Underwriting Class'!$H8:$K8,'T20 Aggregate'!$B16:$E16)+'[2]Age distribution'!I44*SUMPRODUCT('[2]Age by Underwriting Class'!$H8:$K8,'WL Aggregate'!$B33:$E33)</f>
        <v>16905863.153320096</v>
      </c>
      <c r="H14" s="121">
        <f>'[2]Age distribution'!AG44*SUMPRODUCT('[2]Age by Underwriting Class'!$H8:$K8,'T20 Aggregate'!$B16:$E16)+'[2]Age distribution'!J44*SUMPRODUCT('[2]Age by Underwriting Class'!$H8:$K8,'WL Aggregate'!$B33:$E33)</f>
        <v>16938937.395946372</v>
      </c>
      <c r="I14" s="121">
        <f>'[2]Age distribution'!AH44*SUMPRODUCT('[2]Age by Underwriting Class'!$H8:$K8,'T20 Aggregate'!$B16:$E16)+'[2]Age distribution'!K44*SUMPRODUCT('[2]Age by Underwriting Class'!$H8:$K8,'WL Aggregate'!$B33:$E33)</f>
        <v>16985509.571433499</v>
      </c>
      <c r="J14" s="121">
        <f>'[2]Age distribution'!AI44*SUMPRODUCT('[2]Age by Underwriting Class'!$H8:$K8,'T20 Aggregate'!$B16:$E16)+'[2]Age distribution'!L44*SUMPRODUCT('[2]Age by Underwriting Class'!$H8:$K8,'WL Aggregate'!$B33:$E33)</f>
        <v>17041289.319878537</v>
      </c>
      <c r="K14" s="121">
        <f>'[2]Age distribution'!AJ44*SUMPRODUCT('[2]Age by Underwriting Class'!$H8:$K8,'T20 Aggregate'!$B16:$E16)+'[2]Age distribution'!M44*SUMPRODUCT('[2]Age by Underwriting Class'!$H8:$K8,'WL Aggregate'!$B33:$E33)</f>
        <v>17103006.133234389</v>
      </c>
      <c r="L14" s="121">
        <f>'[2]Age distribution'!AK44*SUMPRODUCT('[2]Age by Underwriting Class'!$H8:$K8,'T20 Aggregate'!$B16:$E16)+'[2]Age distribution'!N44*SUMPRODUCT('[2]Age by Underwriting Class'!$H8:$K8,'WL Aggregate'!$B33:$E33)</f>
        <v>17168112.159107715</v>
      </c>
      <c r="M14" s="121">
        <f>'[2]Age distribution'!AL44*SUMPRODUCT('[2]Age by Underwriting Class'!$H8:$K8,'T20 Aggregate'!$B16:$E16)+'[2]Age distribution'!O44*SUMPRODUCT('[2]Age by Underwriting Class'!$H8:$K8,'WL Aggregate'!$B33:$E33)</f>
        <v>17234584.483782154</v>
      </c>
      <c r="N14" s="121">
        <f>'[2]Age distribution'!AM44*SUMPRODUCT('[2]Age by Underwriting Class'!$H8:$K8,'T20 Aggregate'!$B16:$E16)+'[2]Age distribution'!P44*SUMPRODUCT('[2]Age by Underwriting Class'!$H8:$K8,'WL Aggregate'!$B33:$E33)</f>
        <v>17300789.751824152</v>
      </c>
      <c r="O14" s="121">
        <f>'[2]Age distribution'!AN44*SUMPRODUCT('[2]Age by Underwriting Class'!$H8:$K8,'T20 Aggregate'!$B16:$E16)+'[2]Age distribution'!Q44*SUMPRODUCT('[2]Age by Underwriting Class'!$H8:$K8,'WL Aggregate'!$B33:$E33)</f>
        <v>17365389.13759692</v>
      </c>
      <c r="P14" s="121">
        <f>'[2]Age distribution'!AO44*SUMPRODUCT('[2]Age by Underwriting Class'!$H8:$K8,'T20 Aggregate'!$B16:$E16)+'[2]Age distribution'!R44*SUMPRODUCT('[2]Age by Underwriting Class'!$H8:$K8,'WL Aggregate'!$B33:$E33)</f>
        <v>17427270.181634068</v>
      </c>
      <c r="Q14" s="121">
        <f>'[2]Age distribution'!AP44*SUMPRODUCT('[2]Age by Underwriting Class'!$H8:$K8,'T20 Aggregate'!$B16:$E16)+'[2]Age distribution'!S44*SUMPRODUCT('[2]Age by Underwriting Class'!$H8:$K8,'WL Aggregate'!$B33:$E33)</f>
        <v>17485496.95701924</v>
      </c>
      <c r="R14" s="121">
        <f>'[2]Age distribution'!AQ44*SUMPRODUCT('[2]Age by Underwriting Class'!$H8:$K8,'T20 Aggregate'!$B16:$E16)+'[2]Age distribution'!T44*SUMPRODUCT('[2]Age by Underwriting Class'!$H8:$K8,'WL Aggregate'!$B33:$E33)</f>
        <v>17539273.015894797</v>
      </c>
      <c r="S14" s="121">
        <f>'[2]Age distribution'!AR44*SUMPRODUCT('[2]Age by Underwriting Class'!$H8:$K8,'T20 Aggregate'!$B16:$E16)+'[2]Age distribution'!U44*SUMPRODUCT('[2]Age by Underwriting Class'!$H8:$K8,'WL Aggregate'!$B33:$E33)</f>
        <v>17587913.419496171</v>
      </c>
      <c r="T14" s="121">
        <f>'[2]Age distribution'!AS44*SUMPRODUCT('[2]Age by Underwriting Class'!$H8:$K8,'T20 Aggregate'!$B16:$E16)+'[2]Age distribution'!V44*SUMPRODUCT('[2]Age by Underwriting Class'!$H8:$K8,'WL Aggregate'!$B33:$E33)</f>
        <v>17630823.336300883</v>
      </c>
      <c r="U14" s="121">
        <f>'[2]Age distribution'!AT44*SUMPRODUCT('[2]Age by Underwriting Class'!$H8:$K8,'T20 Aggregate'!$B16:$E16)+'[2]Age distribution'!W44*SUMPRODUCT('[2]Age by Underwriting Class'!$H8:$K8,'WL Aggregate'!$B33:$E33)</f>
        <v>17667481.463523787</v>
      </c>
    </row>
    <row r="15" spans="1:21" ht="15" x14ac:dyDescent="0.2">
      <c r="A15" s="8">
        <v>33</v>
      </c>
      <c r="B15" s="121">
        <f>'[2]Age distribution'!AA45*SUMPRODUCT('[2]Age by Underwriting Class'!$H9:$K9,'T20 Aggregate'!$B17:$E17)+'[2]Age distribution'!D45*SUMPRODUCT('[2]Age by Underwriting Class'!$H9:$K9,'WL Aggregate'!$B34:$E34)</f>
        <v>18667517.244789757</v>
      </c>
      <c r="C15" s="121">
        <f>'[2]Age distribution'!AB45*SUMPRODUCT('[2]Age by Underwriting Class'!$H9:$K9,'T20 Aggregate'!$B17:$E17)+'[2]Age distribution'!E45*SUMPRODUCT('[2]Age by Underwriting Class'!$H9:$K9,'WL Aggregate'!$B34:$E34)</f>
        <v>18459827.400403295</v>
      </c>
      <c r="D15" s="121">
        <f>'[2]Age distribution'!AC45*SUMPRODUCT('[2]Age by Underwriting Class'!$H9:$K9,'T20 Aggregate'!$B17:$E17)+'[2]Age distribution'!F45*SUMPRODUCT('[2]Age by Underwriting Class'!$H9:$K9,'WL Aggregate'!$B34:$E34)</f>
        <v>18342652.291250333</v>
      </c>
      <c r="E15" s="121">
        <f>'[2]Age distribution'!AD45*SUMPRODUCT('[2]Age by Underwriting Class'!$H9:$K9,'T20 Aggregate'!$B17:$E17)+'[2]Age distribution'!G45*SUMPRODUCT('[2]Age by Underwriting Class'!$H9:$K9,'WL Aggregate'!$B34:$E34)</f>
        <v>18286139.795389023</v>
      </c>
      <c r="F15" s="121">
        <f>'[2]Age distribution'!AE45*SUMPRODUCT('[2]Age by Underwriting Class'!$H9:$K9,'T20 Aggregate'!$B17:$E17)+'[2]Age distribution'!H45*SUMPRODUCT('[2]Age by Underwriting Class'!$H9:$K9,'WL Aggregate'!$B34:$E34)</f>
        <v>18271571.215344395</v>
      </c>
      <c r="G15" s="121">
        <f>'[2]Age distribution'!AF45*SUMPRODUCT('[2]Age by Underwriting Class'!$H9:$K9,'T20 Aggregate'!$B17:$E17)+'[2]Age distribution'!I45*SUMPRODUCT('[2]Age by Underwriting Class'!$H9:$K9,'WL Aggregate'!$B34:$E34)</f>
        <v>18286502.529642217</v>
      </c>
      <c r="H15" s="121">
        <f>'[2]Age distribution'!AG45*SUMPRODUCT('[2]Age by Underwriting Class'!$H9:$K9,'T20 Aggregate'!$B17:$E17)+'[2]Age distribution'!J45*SUMPRODUCT('[2]Age by Underwriting Class'!$H9:$K9,'WL Aggregate'!$B34:$E34)</f>
        <v>18322277.823453974</v>
      </c>
      <c r="I15" s="121">
        <f>'[2]Age distribution'!AH45*SUMPRODUCT('[2]Age by Underwriting Class'!$H9:$K9,'T20 Aggregate'!$B17:$E17)+'[2]Age distribution'!K45*SUMPRODUCT('[2]Age by Underwriting Class'!$H9:$K9,'WL Aggregate'!$B34:$E34)</f>
        <v>18372653.376428273</v>
      </c>
      <c r="J15" s="121">
        <f>'[2]Age distribution'!AI45*SUMPRODUCT('[2]Age by Underwriting Class'!$H9:$K9,'T20 Aggregate'!$B17:$E17)+'[2]Age distribution'!L45*SUMPRODUCT('[2]Age by Underwriting Class'!$H9:$K9,'WL Aggregate'!$B34:$E34)</f>
        <v>18432988.450821839</v>
      </c>
      <c r="K15" s="121">
        <f>'[2]Age distribution'!AJ45*SUMPRODUCT('[2]Age by Underwriting Class'!$H9:$K9,'T20 Aggregate'!$B17:$E17)+'[2]Age distribution'!M45*SUMPRODUCT('[2]Age by Underwriting Class'!$H9:$K9,'WL Aggregate'!$B34:$E34)</f>
        <v>18499745.448279943</v>
      </c>
      <c r="L15" s="121">
        <f>'[2]Age distribution'!AK45*SUMPRODUCT('[2]Age by Underwriting Class'!$H9:$K9,'T20 Aggregate'!$B17:$E17)+'[2]Age distribution'!N45*SUMPRODUCT('[2]Age by Underwriting Class'!$H9:$K9,'WL Aggregate'!$B34:$E34)</f>
        <v>18570168.442718633</v>
      </c>
      <c r="M15" s="121">
        <f>'[2]Age distribution'!AL45*SUMPRODUCT('[2]Age by Underwriting Class'!$H9:$K9,'T20 Aggregate'!$B17:$E17)+'[2]Age distribution'!O45*SUMPRODUCT('[2]Age by Underwriting Class'!$H9:$K9,'WL Aggregate'!$B34:$E34)</f>
        <v>18642069.316533025</v>
      </c>
      <c r="N15" s="121">
        <f>'[2]Age distribution'!AM45*SUMPRODUCT('[2]Age by Underwriting Class'!$H9:$K9,'T20 Aggregate'!$B17:$E17)+'[2]Age distribution'!P45*SUMPRODUCT('[2]Age by Underwriting Class'!$H9:$K9,'WL Aggregate'!$B34:$E34)</f>
        <v>18713681.32418659</v>
      </c>
      <c r="O15" s="121">
        <f>'[2]Age distribution'!AN45*SUMPRODUCT('[2]Age by Underwriting Class'!$H9:$K9,'T20 Aggregate'!$B17:$E17)+'[2]Age distribution'!Q45*SUMPRODUCT('[2]Age by Underwriting Class'!$H9:$K9,'WL Aggregate'!$B34:$E34)</f>
        <v>18783556.303099751</v>
      </c>
      <c r="P15" s="121">
        <f>'[2]Age distribution'!AO45*SUMPRODUCT('[2]Age by Underwriting Class'!$H9:$K9,'T20 Aggregate'!$B17:$E17)+'[2]Age distribution'!R45*SUMPRODUCT('[2]Age by Underwriting Class'!$H9:$K9,'WL Aggregate'!$B34:$E34)</f>
        <v>18850490.943352059</v>
      </c>
      <c r="Q15" s="121">
        <f>'[2]Age distribution'!AP45*SUMPRODUCT('[2]Age by Underwriting Class'!$H9:$K9,'T20 Aggregate'!$B17:$E17)+'[2]Age distribution'!S45*SUMPRODUCT('[2]Age by Underwriting Class'!$H9:$K9,'WL Aggregate'!$B34:$E34)</f>
        <v>18913472.884334154</v>
      </c>
      <c r="R15" s="121">
        <f>'[2]Age distribution'!AQ45*SUMPRODUCT('[2]Age by Underwriting Class'!$H9:$K9,'T20 Aggregate'!$B17:$E17)+'[2]Age distribution'!T45*SUMPRODUCT('[2]Age by Underwriting Class'!$H9:$K9,'WL Aggregate'!$B34:$E34)</f>
        <v>18971640.635234762</v>
      </c>
      <c r="S15" s="121">
        <f>'[2]Age distribution'!AR45*SUMPRODUCT('[2]Age by Underwriting Class'!$H9:$K9,'T20 Aggregate'!$B17:$E17)+'[2]Age distribution'!U45*SUMPRODUCT('[2]Age by Underwriting Class'!$H9:$K9,'WL Aggregate'!$B34:$E34)</f>
        <v>19024253.320871267</v>
      </c>
      <c r="T15" s="121">
        <f>'[2]Age distribution'!AS45*SUMPRODUCT('[2]Age by Underwriting Class'!$H9:$K9,'T20 Aggregate'!$B17:$E17)+'[2]Age distribution'!V45*SUMPRODUCT('[2]Age by Underwriting Class'!$H9:$K9,'WL Aggregate'!$B34:$E34)</f>
        <v>19070667.532028653</v>
      </c>
      <c r="U15" s="121">
        <f>'[2]Age distribution'!AT45*SUMPRODUCT('[2]Age by Underwriting Class'!$H9:$K9,'T20 Aggregate'!$B17:$E17)+'[2]Age distribution'!W45*SUMPRODUCT('[2]Age by Underwriting Class'!$H9:$K9,'WL Aggregate'!$B34:$E34)</f>
        <v>19110319.393049542</v>
      </c>
    </row>
    <row r="16" spans="1:21" ht="15" x14ac:dyDescent="0.2">
      <c r="A16" s="8">
        <v>34</v>
      </c>
      <c r="B16" s="121">
        <f>'[2]Age distribution'!AA46*SUMPRODUCT('[2]Age by Underwriting Class'!$H10:$K10,'T20 Aggregate'!$B18:$E18)+'[2]Age distribution'!D46*SUMPRODUCT('[2]Age by Underwriting Class'!$H10:$K10,'WL Aggregate'!$B35:$E35)</f>
        <v>20193138.116435442</v>
      </c>
      <c r="C16" s="121">
        <f>'[2]Age distribution'!AB46*SUMPRODUCT('[2]Age by Underwriting Class'!$H10:$K10,'T20 Aggregate'!$B18:$E18)+'[2]Age distribution'!E46*SUMPRODUCT('[2]Age by Underwriting Class'!$H10:$K10,'WL Aggregate'!$B35:$E35)</f>
        <v>19968474.618977185</v>
      </c>
      <c r="D16" s="121">
        <f>'[2]Age distribution'!AC46*SUMPRODUCT('[2]Age by Underwriting Class'!$H10:$K10,'T20 Aggregate'!$B18:$E18)+'[2]Age distribution'!F46*SUMPRODUCT('[2]Age by Underwriting Class'!$H10:$K10,'WL Aggregate'!$B35:$E35)</f>
        <v>19841723.260887802</v>
      </c>
      <c r="E16" s="121">
        <f>'[2]Age distribution'!AD46*SUMPRODUCT('[2]Age by Underwriting Class'!$H10:$K10,'T20 Aggregate'!$B18:$E18)+'[2]Age distribution'!G46*SUMPRODUCT('[2]Age by Underwriting Class'!$H10:$K10,'WL Aggregate'!$B35:$E35)</f>
        <v>19780592.226735391</v>
      </c>
      <c r="F16" s="121">
        <f>'[2]Age distribution'!AE46*SUMPRODUCT('[2]Age by Underwriting Class'!$H10:$K10,'T20 Aggregate'!$B18:$E18)+'[2]Age distribution'!H46*SUMPRODUCT('[2]Age by Underwriting Class'!$H10:$K10,'WL Aggregate'!$B35:$E35)</f>
        <v>19764833.015419617</v>
      </c>
      <c r="G16" s="121">
        <f>'[2]Age distribution'!AF46*SUMPRODUCT('[2]Age by Underwriting Class'!$H10:$K10,'T20 Aggregate'!$B18:$E18)+'[2]Age distribution'!I46*SUMPRODUCT('[2]Age by Underwriting Class'!$H10:$K10,'WL Aggregate'!$B35:$E35)</f>
        <v>19780984.60579567</v>
      </c>
      <c r="H16" s="121">
        <f>'[2]Age distribution'!AG46*SUMPRODUCT('[2]Age by Underwriting Class'!$H10:$K10,'T20 Aggregate'!$B18:$E18)+'[2]Age distribution'!J46*SUMPRODUCT('[2]Age by Underwriting Class'!$H10:$K10,'WL Aggregate'!$B35:$E35)</f>
        <v>19819683.670037787</v>
      </c>
      <c r="I16" s="121">
        <f>'[2]Age distribution'!AH46*SUMPRODUCT('[2]Age by Underwriting Class'!$H10:$K10,'T20 Aggregate'!$B18:$E18)+'[2]Age distribution'!K46*SUMPRODUCT('[2]Age by Underwriting Class'!$H10:$K10,'WL Aggregate'!$B35:$E35)</f>
        <v>19874176.213720087</v>
      </c>
      <c r="J16" s="121">
        <f>'[2]Age distribution'!AI46*SUMPRODUCT('[2]Age by Underwriting Class'!$H10:$K10,'T20 Aggregate'!$B18:$E18)+'[2]Age distribution'!L46*SUMPRODUCT('[2]Age by Underwriting Class'!$H10:$K10,'WL Aggregate'!$B35:$E35)</f>
        <v>19939442.230326269</v>
      </c>
      <c r="K16" s="121">
        <f>'[2]Age distribution'!AJ46*SUMPRODUCT('[2]Age by Underwriting Class'!$H10:$K10,'T20 Aggregate'!$B18:$E18)+'[2]Age distribution'!M46*SUMPRODUCT('[2]Age by Underwriting Class'!$H10:$K10,'WL Aggregate'!$B35:$E35)</f>
        <v>20011655.007860266</v>
      </c>
      <c r="L16" s="121">
        <f>'[2]Age distribution'!AK46*SUMPRODUCT('[2]Age by Underwriting Class'!$H10:$K10,'T20 Aggregate'!$B18:$E18)+'[2]Age distribution'!N46*SUMPRODUCT('[2]Age by Underwriting Class'!$H10:$K10,'WL Aggregate'!$B35:$E35)</f>
        <v>20087833.389517866</v>
      </c>
      <c r="M16" s="121">
        <f>'[2]Age distribution'!AL46*SUMPRODUCT('[2]Age by Underwriting Class'!$H10:$K10,'T20 Aggregate'!$B18:$E18)+'[2]Age distribution'!O46*SUMPRODUCT('[2]Age by Underwriting Class'!$H10:$K10,'WL Aggregate'!$B35:$E35)</f>
        <v>20165610.431670148</v>
      </c>
      <c r="N16" s="121">
        <f>'[2]Age distribution'!AM46*SUMPRODUCT('[2]Age by Underwriting Class'!$H10:$K10,'T20 Aggregate'!$B18:$E18)+'[2]Age distribution'!P46*SUMPRODUCT('[2]Age by Underwriting Class'!$H10:$K10,'WL Aggregate'!$B35:$E35)</f>
        <v>20243074.999795683</v>
      </c>
      <c r="O16" s="121">
        <f>'[2]Age distribution'!AN46*SUMPRODUCT('[2]Age by Underwriting Class'!$H10:$K10,'T20 Aggregate'!$B18:$E18)+'[2]Age distribution'!Q46*SUMPRODUCT('[2]Age by Underwriting Class'!$H10:$K10,'WL Aggregate'!$B35:$E35)</f>
        <v>20318660.578829784</v>
      </c>
      <c r="P16" s="121">
        <f>'[2]Age distribution'!AO46*SUMPRODUCT('[2]Age by Underwriting Class'!$H10:$K10,'T20 Aggregate'!$B18:$E18)+'[2]Age distribution'!R46*SUMPRODUCT('[2]Age by Underwriting Class'!$H10:$K10,'WL Aggregate'!$B35:$E35)</f>
        <v>20391065.517186865</v>
      </c>
      <c r="Q16" s="121">
        <f>'[2]Age distribution'!AP46*SUMPRODUCT('[2]Age by Underwriting Class'!$H10:$K10,'T20 Aggregate'!$B18:$E18)+'[2]Age distribution'!S46*SUMPRODUCT('[2]Age by Underwriting Class'!$H10:$K10,'WL Aggregate'!$B35:$E35)</f>
        <v>20459194.718109269</v>
      </c>
      <c r="R16" s="121">
        <f>'[2]Age distribution'!AQ46*SUMPRODUCT('[2]Age by Underwriting Class'!$H10:$K10,'T20 Aggregate'!$B18:$E18)+'[2]Age distribution'!T46*SUMPRODUCT('[2]Age by Underwriting Class'!$H10:$K10,'WL Aggregate'!$B35:$E35)</f>
        <v>20522116.284617327</v>
      </c>
      <c r="S16" s="121">
        <f>'[2]Age distribution'!AR46*SUMPRODUCT('[2]Age by Underwriting Class'!$H10:$K10,'T20 Aggregate'!$B18:$E18)+'[2]Age distribution'!U46*SUMPRODUCT('[2]Age by Underwriting Class'!$H10:$K10,'WL Aggregate'!$B35:$E35)</f>
        <v>20579028.792788763</v>
      </c>
      <c r="T16" s="121">
        <f>'[2]Age distribution'!AS46*SUMPRODUCT('[2]Age by Underwriting Class'!$H10:$K10,'T20 Aggregate'!$B18:$E18)+'[2]Age distribution'!V46*SUMPRODUCT('[2]Age by Underwriting Class'!$H10:$K10,'WL Aggregate'!$B35:$E35)</f>
        <v>20629236.250169206</v>
      </c>
      <c r="U16" s="121">
        <f>'[2]Age distribution'!AT46*SUMPRODUCT('[2]Age by Underwriting Class'!$H10:$K10,'T20 Aggregate'!$B18:$E18)+'[2]Age distribution'!W46*SUMPRODUCT('[2]Age by Underwriting Class'!$H10:$K10,'WL Aggregate'!$B35:$E35)</f>
        <v>20672128.697818719</v>
      </c>
    </row>
    <row r="17" spans="1:21" ht="15" x14ac:dyDescent="0.2">
      <c r="A17" s="8">
        <v>35</v>
      </c>
      <c r="B17" s="121">
        <f>'[2]Age distribution'!AA47*SUMPRODUCT('[2]Age by Underwriting Class'!$H11:$K11,'T20 Aggregate'!$B19:$E19)+'[2]Age distribution'!D47*SUMPRODUCT('[2]Age by Underwriting Class'!$H11:$K11,'WL Aggregate'!$B36:$E36)</f>
        <v>2838469093.9621911</v>
      </c>
      <c r="C17" s="121">
        <f>'[2]Age distribution'!AB47*SUMPRODUCT('[2]Age by Underwriting Class'!$H11:$K11,'T20 Aggregate'!$B19:$E19)+'[2]Age distribution'!E47*SUMPRODUCT('[2]Age by Underwriting Class'!$H11:$K11,'WL Aggregate'!$B36:$E36)</f>
        <v>3217688695.7965908</v>
      </c>
      <c r="D17" s="121">
        <f>'[2]Age distribution'!AC47*SUMPRODUCT('[2]Age by Underwriting Class'!$H11:$K11,'T20 Aggregate'!$B19:$E19)+'[2]Age distribution'!F47*SUMPRODUCT('[2]Age by Underwriting Class'!$H11:$K11,'WL Aggregate'!$B36:$E36)</f>
        <v>3588818549.752862</v>
      </c>
      <c r="E17" s="121">
        <f>'[2]Age distribution'!AD47*SUMPRODUCT('[2]Age by Underwriting Class'!$H11:$K11,'T20 Aggregate'!$B19:$E19)+'[2]Age distribution'!G47*SUMPRODUCT('[2]Age by Underwriting Class'!$H11:$K11,'WL Aggregate'!$B36:$E36)</f>
        <v>3957054793.1034098</v>
      </c>
      <c r="F17" s="121">
        <f>'[2]Age distribution'!AE47*SUMPRODUCT('[2]Age by Underwriting Class'!$H11:$K11,'T20 Aggregate'!$B19:$E19)+'[2]Age distribution'!H47*SUMPRODUCT('[2]Age by Underwriting Class'!$H11:$K11,'WL Aggregate'!$B36:$E36)</f>
        <v>4325607144.7524376</v>
      </c>
      <c r="G17" s="121">
        <f>'[2]Age distribution'!AF47*SUMPRODUCT('[2]Age by Underwriting Class'!$H11:$K11,'T20 Aggregate'!$B19:$E19)+'[2]Age distribution'!I47*SUMPRODUCT('[2]Age by Underwriting Class'!$H11:$K11,'WL Aggregate'!$B36:$E36)</f>
        <v>4696609396.9161787</v>
      </c>
      <c r="H17" s="121">
        <f>'[2]Age distribution'!AG47*SUMPRODUCT('[2]Age by Underwriting Class'!$H11:$K11,'T20 Aggregate'!$B19:$E19)+'[2]Age distribution'!J47*SUMPRODUCT('[2]Age by Underwriting Class'!$H11:$K11,'WL Aggregate'!$B36:$E36)</f>
        <v>5071545790.3381653</v>
      </c>
      <c r="I17" s="121">
        <f>'[2]Age distribution'!AH47*SUMPRODUCT('[2]Age by Underwriting Class'!$H11:$K11,'T20 Aggregate'!$B19:$E19)+'[2]Age distribution'!K47*SUMPRODUCT('[2]Age by Underwriting Class'!$H11:$K11,'WL Aggregate'!$B36:$E36)</f>
        <v>5451486943.7017374</v>
      </c>
      <c r="J17" s="121">
        <f>'[2]Age distribution'!AI47*SUMPRODUCT('[2]Age by Underwriting Class'!$H11:$K11,'T20 Aggregate'!$B19:$E19)+'[2]Age distribution'!L47*SUMPRODUCT('[2]Age by Underwriting Class'!$H11:$K11,'WL Aggregate'!$B36:$E36)</f>
        <v>5837228610.2201633</v>
      </c>
      <c r="K17" s="121">
        <f>'[2]Age distribution'!AJ47*SUMPRODUCT('[2]Age by Underwriting Class'!$H11:$K11,'T20 Aggregate'!$B19:$E19)+'[2]Age distribution'!M47*SUMPRODUCT('[2]Age by Underwriting Class'!$H11:$K11,'WL Aggregate'!$B36:$E36)</f>
        <v>6229377386.390336</v>
      </c>
      <c r="L17" s="121">
        <f>'[2]Age distribution'!AK47*SUMPRODUCT('[2]Age by Underwriting Class'!$H11:$K11,'T20 Aggregate'!$B19:$E19)+'[2]Age distribution'!N47*SUMPRODUCT('[2]Age by Underwriting Class'!$H11:$K11,'WL Aggregate'!$B36:$E36)</f>
        <v>6628405834.3690023</v>
      </c>
      <c r="M17" s="121">
        <f>'[2]Age distribution'!AL47*SUMPRODUCT('[2]Age by Underwriting Class'!$H11:$K11,'T20 Aggregate'!$B19:$E19)+'[2]Age distribution'!O47*SUMPRODUCT('[2]Age by Underwriting Class'!$H11:$K11,'WL Aggregate'!$B36:$E36)</f>
        <v>7034689153.4695959</v>
      </c>
      <c r="N17" s="121">
        <f>'[2]Age distribution'!AM47*SUMPRODUCT('[2]Age by Underwriting Class'!$H11:$K11,'T20 Aggregate'!$B19:$E19)+'[2]Age distribution'!P47*SUMPRODUCT('[2]Age by Underwriting Class'!$H11:$K11,'WL Aggregate'!$B36:$E36)</f>
        <v>7448530289.800149</v>
      </c>
      <c r="O17" s="121">
        <f>'[2]Age distribution'!AN47*SUMPRODUCT('[2]Age by Underwriting Class'!$H11:$K11,'T20 Aggregate'!$B19:$E19)+'[2]Age distribution'!Q47*SUMPRODUCT('[2]Age by Underwriting Class'!$H11:$K11,'WL Aggregate'!$B36:$E36)</f>
        <v>7870177561.6431837</v>
      </c>
      <c r="P17" s="121">
        <f>'[2]Age distribution'!AO47*SUMPRODUCT('[2]Age by Underwriting Class'!$H11:$K11,'T20 Aggregate'!$B19:$E19)+'[2]Age distribution'!R47*SUMPRODUCT('[2]Age by Underwriting Class'!$H11:$K11,'WL Aggregate'!$B36:$E36)</f>
        <v>8299837302.0838156</v>
      </c>
      <c r="Q17" s="121">
        <f>'[2]Age distribution'!AP47*SUMPRODUCT('[2]Age by Underwriting Class'!$H11:$K11,'T20 Aggregate'!$B19:$E19)+'[2]Age distribution'!S47*SUMPRODUCT('[2]Age by Underwriting Class'!$H11:$K11,'WL Aggregate'!$B36:$E36)</f>
        <v>8737683101.8855019</v>
      </c>
      <c r="R17" s="121">
        <f>'[2]Age distribution'!AQ47*SUMPRODUCT('[2]Age by Underwriting Class'!$H11:$K11,'T20 Aggregate'!$B19:$E19)+'[2]Age distribution'!T47*SUMPRODUCT('[2]Age by Underwriting Class'!$H11:$K11,'WL Aggregate'!$B36:$E36)</f>
        <v>9183862681.9752254</v>
      </c>
      <c r="S17" s="121">
        <f>'[2]Age distribution'!AR47*SUMPRODUCT('[2]Age by Underwriting Class'!$H11:$K11,'T20 Aggregate'!$B19:$E19)+'[2]Age distribution'!U47*SUMPRODUCT('[2]Age by Underwriting Class'!$H11:$K11,'WL Aggregate'!$B36:$E36)</f>
        <v>9638503081.1644363</v>
      </c>
      <c r="T17" s="121">
        <f>'[2]Age distribution'!AS47*SUMPRODUCT('[2]Age by Underwriting Class'!$H11:$K11,'T20 Aggregate'!$B19:$E19)+'[2]Age distribution'!V47*SUMPRODUCT('[2]Age by Underwriting Class'!$H11:$K11,'WL Aggregate'!$B36:$E36)</f>
        <v>10101714625.650963</v>
      </c>
      <c r="U17" s="121">
        <f>'[2]Age distribution'!AT47*SUMPRODUCT('[2]Age by Underwriting Class'!$H11:$K11,'T20 Aggregate'!$B19:$E19)+'[2]Age distribution'!W47*SUMPRODUCT('[2]Age by Underwriting Class'!$H11:$K11,'WL Aggregate'!$B36:$E36)</f>
        <v>10573594003.912161</v>
      </c>
    </row>
    <row r="18" spans="1:21" ht="15" x14ac:dyDescent="0.2">
      <c r="A18" s="8">
        <v>36</v>
      </c>
      <c r="B18" s="121">
        <f>'[2]Age distribution'!AA48*SUMPRODUCT('[2]Age by Underwriting Class'!$H12:$K12,'T20 Aggregate'!$B20:$E20)+'[2]Age distribution'!D48*SUMPRODUCT('[2]Age by Underwriting Class'!$H12:$K12,'WL Aggregate'!$B37:$E37)</f>
        <v>2940978437.5377784</v>
      </c>
      <c r="C18" s="121">
        <f>'[2]Age distribution'!AB48*SUMPRODUCT('[2]Age by Underwriting Class'!$H12:$K12,'T20 Aggregate'!$B20:$E20)+'[2]Age distribution'!E48*SUMPRODUCT('[2]Age by Underwriting Class'!$H12:$K12,'WL Aggregate'!$B37:$E37)</f>
        <v>3333635859.797287</v>
      </c>
      <c r="D18" s="121">
        <f>'[2]Age distribution'!AC48*SUMPRODUCT('[2]Age by Underwriting Class'!$H12:$K12,'T20 Aggregate'!$B20:$E20)+'[2]Age distribution'!F48*SUMPRODUCT('[2]Age by Underwriting Class'!$H12:$K12,'WL Aggregate'!$B37:$E37)</f>
        <v>3718000586.002162</v>
      </c>
      <c r="E18" s="121">
        <f>'[2]Age distribution'!AD48*SUMPRODUCT('[2]Age by Underwriting Class'!$H12:$K12,'T20 Aggregate'!$B20:$E20)+'[2]Age distribution'!G48*SUMPRODUCT('[2]Age by Underwriting Class'!$H12:$K12,'WL Aggregate'!$B37:$E37)</f>
        <v>4099372197.2174826</v>
      </c>
      <c r="F18" s="121">
        <f>'[2]Age distribution'!AE48*SUMPRODUCT('[2]Age by Underwriting Class'!$H12:$K12,'T20 Aggregate'!$B20:$E20)+'[2]Age distribution'!H48*SUMPRODUCT('[2]Age by Underwriting Class'!$H12:$K12,'WL Aggregate'!$B37:$E37)</f>
        <v>4481073782.3310223</v>
      </c>
      <c r="G18" s="121">
        <f>'[2]Age distribution'!AF48*SUMPRODUCT('[2]Age by Underwriting Class'!$H12:$K12,'T20 Aggregate'!$B20:$E20)+'[2]Age distribution'!I48*SUMPRODUCT('[2]Age by Underwriting Class'!$H12:$K12,'WL Aggregate'!$B37:$E37)</f>
        <v>4865314500.9029217</v>
      </c>
      <c r="H18" s="121">
        <f>'[2]Age distribution'!AG48*SUMPRODUCT('[2]Age by Underwriting Class'!$H12:$K12,'T20 Aggregate'!$B20:$E20)+'[2]Age distribution'!J48*SUMPRODUCT('[2]Age by Underwriting Class'!$H12:$K12,'WL Aggregate'!$B37:$E37)</f>
        <v>5253631018.3137999</v>
      </c>
      <c r="I18" s="121">
        <f>'[2]Age distribution'!AH48*SUMPRODUCT('[2]Age by Underwriting Class'!$H12:$K12,'T20 Aggregate'!$B20:$E20)+'[2]Age distribution'!K48*SUMPRODUCT('[2]Age by Underwriting Class'!$H12:$K12,'WL Aggregate'!$B37:$E37)</f>
        <v>5647131768.4034538</v>
      </c>
      <c r="J18" s="121">
        <f>'[2]Age distribution'!AI48*SUMPRODUCT('[2]Age by Underwriting Class'!$H12:$K12,'T20 Aggregate'!$B20:$E20)+'[2]Age distribution'!L48*SUMPRODUCT('[2]Age by Underwriting Class'!$H12:$K12,'WL Aggregate'!$B37:$E37)</f>
        <v>6046640611.0609703</v>
      </c>
      <c r="K18" s="121">
        <f>'[2]Age distribution'!AJ48*SUMPRODUCT('[2]Age by Underwriting Class'!$H12:$K12,'T20 Aggregate'!$B20:$E20)+'[2]Age distribution'!M48*SUMPRODUCT('[2]Age by Underwriting Class'!$H12:$K12,'WL Aggregate'!$B37:$E37)</f>
        <v>6452785568.2840261</v>
      </c>
      <c r="L18" s="121">
        <f>'[2]Age distribution'!AK48*SUMPRODUCT('[2]Age by Underwriting Class'!$H12:$K12,'T20 Aggregate'!$B20:$E20)+'[2]Age distribution'!N48*SUMPRODUCT('[2]Age by Underwriting Class'!$H12:$K12,'WL Aggregate'!$B37:$E37)</f>
        <v>6866055893.524004</v>
      </c>
      <c r="M18" s="121">
        <f>'[2]Age distribution'!AL48*SUMPRODUCT('[2]Age by Underwriting Class'!$H12:$K12,'T20 Aggregate'!$B20:$E20)+'[2]Age distribution'!O48*SUMPRODUCT('[2]Age by Underwriting Class'!$H12:$K12,'WL Aggregate'!$B37:$E37)</f>
        <v>7286840038.4510956</v>
      </c>
      <c r="N18" s="121">
        <f>'[2]Age distribution'!AM48*SUMPRODUCT('[2]Age by Underwriting Class'!$H12:$K12,'T20 Aggregate'!$B20:$E20)+'[2]Age distribution'!P48*SUMPRODUCT('[2]Age by Underwriting Class'!$H12:$K12,'WL Aggregate'!$B37:$E37)</f>
        <v>7715451649.4858274</v>
      </c>
      <c r="O18" s="121">
        <f>'[2]Age distribution'!AN48*SUMPRODUCT('[2]Age by Underwriting Class'!$H12:$K12,'T20 Aggregate'!$B20:$E20)+'[2]Age distribution'!Q48*SUMPRODUCT('[2]Age by Underwriting Class'!$H12:$K12,'WL Aggregate'!$B37:$E37)</f>
        <v>8152147815.7222595</v>
      </c>
      <c r="P18" s="121">
        <f>'[2]Age distribution'!AO48*SUMPRODUCT('[2]Age by Underwriting Class'!$H12:$K12,'T20 Aggregate'!$B20:$E20)+'[2]Age distribution'!R48*SUMPRODUCT('[2]Age by Underwriting Class'!$H12:$K12,'WL Aggregate'!$B37:$E37)</f>
        <v>8597142158.1044044</v>
      </c>
      <c r="Q18" s="121">
        <f>'[2]Age distribution'!AP48*SUMPRODUCT('[2]Age by Underwriting Class'!$H12:$K12,'T20 Aggregate'!$B20:$E20)+'[2]Age distribution'!S48*SUMPRODUCT('[2]Age by Underwriting Class'!$H12:$K12,'WL Aggregate'!$B37:$E37)</f>
        <v>9050614398.7681541</v>
      </c>
      <c r="R18" s="121">
        <f>'[2]Age distribution'!AQ48*SUMPRODUCT('[2]Age by Underwriting Class'!$H12:$K12,'T20 Aggregate'!$B20:$E20)+'[2]Age distribution'!T48*SUMPRODUCT('[2]Age by Underwriting Class'!$H12:$K12,'WL Aggregate'!$B37:$E37)</f>
        <v>9512717476.2684364</v>
      </c>
      <c r="S18" s="121">
        <f>'[2]Age distribution'!AR48*SUMPRODUCT('[2]Age by Underwriting Class'!$H12:$K12,'T20 Aggregate'!$B20:$E20)+'[2]Age distribution'!U48*SUMPRODUCT('[2]Age by Underwriting Class'!$H12:$K12,'WL Aggregate'!$B37:$E37)</f>
        <v>9983582916.5348587</v>
      </c>
      <c r="T18" s="121">
        <f>'[2]Age distribution'!AS48*SUMPRODUCT('[2]Age by Underwriting Class'!$H12:$K12,'T20 Aggregate'!$B20:$E20)+'[2]Age distribution'!V48*SUMPRODUCT('[2]Age by Underwriting Class'!$H12:$K12,'WL Aggregate'!$B37:$E37)</f>
        <v>10463324942.579771</v>
      </c>
      <c r="U18" s="121">
        <f>'[2]Age distribution'!AT48*SUMPRODUCT('[2]Age by Underwriting Class'!$H12:$K12,'T20 Aggregate'!$B20:$E20)+'[2]Age distribution'!W48*SUMPRODUCT('[2]Age by Underwriting Class'!$H12:$K12,'WL Aggregate'!$B37:$E37)</f>
        <v>10952043657.999239</v>
      </c>
    </row>
    <row r="19" spans="1:21" ht="15" x14ac:dyDescent="0.2">
      <c r="A19" s="8">
        <v>37</v>
      </c>
      <c r="B19" s="121">
        <f>'[2]Age distribution'!AA49*SUMPRODUCT('[2]Age by Underwriting Class'!$H13:$K13,'T20 Aggregate'!$B21:$E21)+'[2]Age distribution'!D49*SUMPRODUCT('[2]Age by Underwriting Class'!$H13:$K13,'WL Aggregate'!$B38:$E38)</f>
        <v>3050195166.2461495</v>
      </c>
      <c r="C19" s="121">
        <f>'[2]Age distribution'!AB49*SUMPRODUCT('[2]Age by Underwriting Class'!$H13:$K13,'T20 Aggregate'!$B21:$E21)+'[2]Age distribution'!E49*SUMPRODUCT('[2]Age by Underwriting Class'!$H13:$K13,'WL Aggregate'!$B38:$E38)</f>
        <v>3457235958.1139607</v>
      </c>
      <c r="D19" s="121">
        <f>'[2]Age distribution'!AC49*SUMPRODUCT('[2]Age by Underwriting Class'!$H13:$K13,'T20 Aggregate'!$B21:$E21)+'[2]Age distribution'!F49*SUMPRODUCT('[2]Age by Underwriting Class'!$H13:$K13,'WL Aggregate'!$B38:$E38)</f>
        <v>3855686615.2648754</v>
      </c>
      <c r="E19" s="121">
        <f>'[2]Age distribution'!AD49*SUMPRODUCT('[2]Age by Underwriting Class'!$H13:$K13,'T20 Aggregate'!$B21:$E21)+'[2]Age distribution'!G49*SUMPRODUCT('[2]Age by Underwriting Class'!$H13:$K13,'WL Aggregate'!$B38:$E38)</f>
        <v>4251038858.971808</v>
      </c>
      <c r="F19" s="121">
        <f>'[2]Age distribution'!AE49*SUMPRODUCT('[2]Age by Underwriting Class'!$H13:$K13,'T20 Aggregate'!$B21:$E21)+'[2]Age distribution'!H49*SUMPRODUCT('[2]Age by Underwriting Class'!$H13:$K13,'WL Aggregate'!$B38:$E38)</f>
        <v>4646736259.1533375</v>
      </c>
      <c r="G19" s="121">
        <f>'[2]Age distribution'!AF49*SUMPRODUCT('[2]Age by Underwriting Class'!$H13:$K13,'T20 Aggregate'!$B21:$E21)+'[2]Age distribution'!I49*SUMPRODUCT('[2]Age by Underwriting Class'!$H13:$K13,'WL Aggregate'!$B38:$E38)</f>
        <v>5045068070.0736599</v>
      </c>
      <c r="H19" s="121">
        <f>'[2]Age distribution'!AG49*SUMPRODUCT('[2]Age by Underwriting Class'!$H13:$K13,'T20 Aggregate'!$B21:$E21)+'[2]Age distribution'!J49*SUMPRODUCT('[2]Age by Underwriting Class'!$H13:$K13,'WL Aggregate'!$B38:$E38)</f>
        <v>5447626670.0465469</v>
      </c>
      <c r="I19" s="121">
        <f>'[2]Age distribution'!AH49*SUMPRODUCT('[2]Age by Underwriting Class'!$H13:$K13,'T20 Aggregate'!$B21:$E21)+'[2]Age distribution'!K49*SUMPRODUCT('[2]Age by Underwriting Class'!$H13:$K13,'WL Aggregate'!$B38:$E38)</f>
        <v>5855560679.9955912</v>
      </c>
      <c r="J19" s="121">
        <f>'[2]Age distribution'!AI49*SUMPRODUCT('[2]Age by Underwriting Class'!$H13:$K13,'T20 Aggregate'!$B21:$E21)+'[2]Age distribution'!L49*SUMPRODUCT('[2]Age by Underwriting Class'!$H13:$K13,'WL Aggregate'!$B38:$E38)</f>
        <v>6269723829.4558725</v>
      </c>
      <c r="K19" s="121">
        <f>'[2]Age distribution'!AJ49*SUMPRODUCT('[2]Age by Underwriting Class'!$H13:$K13,'T20 Aggregate'!$B21:$E21)+'[2]Age distribution'!M49*SUMPRODUCT('[2]Age by Underwriting Class'!$H13:$K13,'WL Aggregate'!$B38:$E38)</f>
        <v>6690766909.8243208</v>
      </c>
      <c r="L19" s="121">
        <f>'[2]Age distribution'!AK49*SUMPRODUCT('[2]Age by Underwriting Class'!$H13:$K13,'T20 Aggregate'!$B21:$E21)+'[2]Age distribution'!N49*SUMPRODUCT('[2]Age by Underwriting Class'!$H13:$K13,'WL Aggregate'!$B38:$E38)</f>
        <v>7119196912.7959089</v>
      </c>
      <c r="M19" s="121">
        <f>'[2]Age distribution'!AL49*SUMPRODUCT('[2]Age by Underwriting Class'!$H13:$K13,'T20 Aggregate'!$B21:$E21)+'[2]Age distribution'!O49*SUMPRODUCT('[2]Age by Underwriting Class'!$H13:$K13,'WL Aggregate'!$B38:$E38)</f>
        <v>7555416373.6417208</v>
      </c>
      <c r="N19" s="121">
        <f>'[2]Age distribution'!AM49*SUMPRODUCT('[2]Age by Underwriting Class'!$H13:$K13,'T20 Aggregate'!$B21:$E21)+'[2]Age distribution'!P49*SUMPRODUCT('[2]Age by Underwriting Class'!$H13:$K13,'WL Aggregate'!$B38:$E38)</f>
        <v>7999750310.2638578</v>
      </c>
      <c r="O19" s="121">
        <f>'[2]Age distribution'!AN49*SUMPRODUCT('[2]Age by Underwriting Class'!$H13:$K13,'T20 Aggregate'!$B21:$E21)+'[2]Age distribution'!Q49*SUMPRODUCT('[2]Age by Underwriting Class'!$H13:$K13,'WL Aggregate'!$B38:$E38)</f>
        <v>8452465132.7105036</v>
      </c>
      <c r="P19" s="121">
        <f>'[2]Age distribution'!AO49*SUMPRODUCT('[2]Age by Underwriting Class'!$H13:$K13,'T20 Aggregate'!$B21:$E21)+'[2]Age distribution'!R49*SUMPRODUCT('[2]Age by Underwriting Class'!$H13:$K13,'WL Aggregate'!$B38:$E38)</f>
        <v>8913782206.9100494</v>
      </c>
      <c r="Q19" s="121">
        <f>'[2]Age distribution'!AP49*SUMPRODUCT('[2]Age by Underwriting Class'!$H13:$K13,'T20 Aggregate'!$B21:$E21)+'[2]Age distribution'!S49*SUMPRODUCT('[2]Age by Underwriting Class'!$H13:$K13,'WL Aggregate'!$B38:$E38)</f>
        <v>9383887770.9565601</v>
      </c>
      <c r="R19" s="121">
        <f>'[2]Age distribution'!AQ49*SUMPRODUCT('[2]Age by Underwriting Class'!$H13:$K13,'T20 Aggregate'!$B21:$E21)+'[2]Age distribution'!T49*SUMPRODUCT('[2]Age by Underwriting Class'!$H13:$K13,'WL Aggregate'!$B38:$E38)</f>
        <v>9862940308.3047123</v>
      </c>
      <c r="S19" s="121">
        <f>'[2]Age distribution'!AR49*SUMPRODUCT('[2]Age by Underwriting Class'!$H13:$K13,'T20 Aggregate'!$B21:$E21)+'[2]Age distribution'!U49*SUMPRODUCT('[2]Age by Underwriting Class'!$H13:$K13,'WL Aggregate'!$B38:$E38)</f>
        <v>10351076113.45339</v>
      </c>
      <c r="T19" s="121">
        <f>'[2]Age distribution'!AS49*SUMPRODUCT('[2]Age by Underwriting Class'!$H13:$K13,'T20 Aggregate'!$B21:$E21)+'[2]Age distribution'!V49*SUMPRODUCT('[2]Age by Underwriting Class'!$H13:$K13,'WL Aggregate'!$B38:$E38)</f>
        <v>10848413550.65424</v>
      </c>
      <c r="U19" s="121">
        <f>'[2]Age distribution'!AT49*SUMPRODUCT('[2]Age by Underwriting Class'!$H13:$K13,'T20 Aggregate'!$B21:$E21)+'[2]Age distribution'!W49*SUMPRODUCT('[2]Age by Underwriting Class'!$H13:$K13,'WL Aggregate'!$B38:$E38)</f>
        <v>11355056352.832796</v>
      </c>
    </row>
    <row r="20" spans="1:21" ht="15" x14ac:dyDescent="0.2">
      <c r="A20" s="8">
        <v>38</v>
      </c>
      <c r="B20" s="121">
        <f>'[2]Age distribution'!AA50*SUMPRODUCT('[2]Age by Underwriting Class'!$H14:$K14,'T20 Aggregate'!$B22:$E22)+'[2]Age distribution'!D50*SUMPRODUCT('[2]Age by Underwriting Class'!$H14:$K14,'WL Aggregate'!$B39:$E39)</f>
        <v>3153720299.6897159</v>
      </c>
      <c r="C20" s="121">
        <f>'[2]Age distribution'!AB50*SUMPRODUCT('[2]Age by Underwriting Class'!$H14:$K14,'T20 Aggregate'!$B22:$E22)+'[2]Age distribution'!E50*SUMPRODUCT('[2]Age by Underwriting Class'!$H14:$K14,'WL Aggregate'!$B39:$E39)</f>
        <v>3574380565.7947311</v>
      </c>
      <c r="D20" s="121">
        <f>'[2]Age distribution'!AC50*SUMPRODUCT('[2]Age by Underwriting Class'!$H14:$K14,'T20 Aggregate'!$B22:$E22)+'[2]Age distribution'!F50*SUMPRODUCT('[2]Age by Underwriting Class'!$H14:$K14,'WL Aggregate'!$B39:$E39)</f>
        <v>3986169519.020103</v>
      </c>
      <c r="E20" s="121">
        <f>'[2]Age distribution'!AD50*SUMPRODUCT('[2]Age by Underwriting Class'!$H14:$K14,'T20 Aggregate'!$B22:$E22)+'[2]Age distribution'!G50*SUMPRODUCT('[2]Age by Underwriting Class'!$H14:$K14,'WL Aggregate'!$B39:$E39)</f>
        <v>4394760670.7429485</v>
      </c>
      <c r="F20" s="121">
        <f>'[2]Age distribution'!AE50*SUMPRODUCT('[2]Age by Underwriting Class'!$H14:$K14,'T20 Aggregate'!$B22:$E22)+'[2]Age distribution'!H50*SUMPRODUCT('[2]Age by Underwriting Class'!$H14:$K14,'WL Aggregate'!$B39:$E39)</f>
        <v>4803711581.9063721</v>
      </c>
      <c r="G20" s="121">
        <f>'[2]Age distribution'!AF50*SUMPRODUCT('[2]Age by Underwriting Class'!$H14:$K14,'T20 Aggregate'!$B22:$E22)+'[2]Age distribution'!I50*SUMPRODUCT('[2]Age by Underwriting Class'!$H14:$K14,'WL Aggregate'!$B39:$E39)</f>
        <v>5215387286.9809151</v>
      </c>
      <c r="H20" s="121">
        <f>'[2]Age distribution'!AG50*SUMPRODUCT('[2]Age by Underwriting Class'!$H14:$K14,'T20 Aggregate'!$B22:$E22)+'[2]Age distribution'!J50*SUMPRODUCT('[2]Age by Underwriting Class'!$H14:$K14,'WL Aggregate'!$B39:$E39)</f>
        <v>5631432876.0996828</v>
      </c>
      <c r="I20" s="121">
        <f>'[2]Age distribution'!AH50*SUMPRODUCT('[2]Age by Underwriting Class'!$H14:$K14,'T20 Aggregate'!$B22:$E22)+'[2]Age distribution'!K50*SUMPRODUCT('[2]Age by Underwriting Class'!$H14:$K14,'WL Aggregate'!$B39:$E39)</f>
        <v>6053034992.4942141</v>
      </c>
      <c r="J20" s="121">
        <f>'[2]Age distribution'!AI50*SUMPRODUCT('[2]Age by Underwriting Class'!$H14:$K14,'T20 Aggregate'!$B22:$E22)+'[2]Age distribution'!L50*SUMPRODUCT('[2]Age by Underwriting Class'!$H14:$K14,'WL Aggregate'!$B39:$E39)</f>
        <v>6481075626.3438263</v>
      </c>
      <c r="K20" s="121">
        <f>'[2]Age distribution'!AJ50*SUMPRODUCT('[2]Age by Underwriting Class'!$H14:$K14,'T20 Aggregate'!$B22:$E22)+'[2]Age distribution'!M50*SUMPRODUCT('[2]Age by Underwriting Class'!$H14:$K14,'WL Aggregate'!$B39:$E39)</f>
        <v>6916227111.9151592</v>
      </c>
      <c r="L20" s="121">
        <f>'[2]Age distribution'!AK50*SUMPRODUCT('[2]Age by Underwriting Class'!$H14:$K14,'T20 Aggregate'!$B22:$E22)+'[2]Age distribution'!N50*SUMPRODUCT('[2]Age by Underwriting Class'!$H14:$K14,'WL Aggregate'!$B39:$E39)</f>
        <v>7359013223.6327629</v>
      </c>
      <c r="M20" s="121">
        <f>'[2]Age distribution'!AL50*SUMPRODUCT('[2]Age by Underwriting Class'!$H14:$K14,'T20 Aggregate'!$B22:$E22)+'[2]Age distribution'!O50*SUMPRODUCT('[2]Age by Underwriting Class'!$H14:$K14,'WL Aggregate'!$B39:$E39)</f>
        <v>7809849821.720912</v>
      </c>
      <c r="N20" s="121">
        <f>'[2]Age distribution'!AM50*SUMPRODUCT('[2]Age by Underwriting Class'!$H14:$K14,'T20 Aggregate'!$B22:$E22)+'[2]Age distribution'!P50*SUMPRODUCT('[2]Age by Underwriting Class'!$H14:$K14,'WL Aggregate'!$B39:$E39)</f>
        <v>8269072683.0105295</v>
      </c>
      <c r="O20" s="121">
        <f>'[2]Age distribution'!AN50*SUMPRODUCT('[2]Age by Underwriting Class'!$H14:$K14,'T20 Aggregate'!$B22:$E22)+'[2]Age distribution'!Q50*SUMPRODUCT('[2]Age by Underwriting Class'!$H14:$K14,'WL Aggregate'!$B39:$E39)</f>
        <v>8736957036.4078598</v>
      </c>
      <c r="P20" s="121">
        <f>'[2]Age distribution'!AO50*SUMPRODUCT('[2]Age by Underwriting Class'!$H14:$K14,'T20 Aggregate'!$B22:$E22)+'[2]Age distribution'!R50*SUMPRODUCT('[2]Age by Underwriting Class'!$H14:$K14,'WL Aggregate'!$B39:$E39)</f>
        <v>9213731575.6230965</v>
      </c>
      <c r="Q20" s="121">
        <f>'[2]Age distribution'!AP50*SUMPRODUCT('[2]Age by Underwriting Class'!$H14:$K14,'T20 Aggregate'!$B22:$E22)+'[2]Age distribution'!S50*SUMPRODUCT('[2]Age by Underwriting Class'!$H14:$K14,'WL Aggregate'!$B39:$E39)</f>
        <v>9699588703.7103977</v>
      </c>
      <c r="R20" s="121">
        <f>'[2]Age distribution'!AQ50*SUMPRODUCT('[2]Age by Underwriting Class'!$H14:$K14,'T20 Aggregate'!$B22:$E22)+'[2]Age distribution'!T50*SUMPRODUCT('[2]Age by Underwriting Class'!$H14:$K14,'WL Aggregate'!$B39:$E39)</f>
        <v>10194692150.334568</v>
      </c>
      <c r="S20" s="121">
        <f>'[2]Age distribution'!AR50*SUMPRODUCT('[2]Age by Underwriting Class'!$H14:$K14,'T20 Aggregate'!$B22:$E22)+'[2]Age distribution'!U50*SUMPRODUCT('[2]Age by Underwriting Class'!$H14:$K14,'WL Aggregate'!$B39:$E39)</f>
        <v>10699182721.693089</v>
      </c>
      <c r="T20" s="121">
        <f>'[2]Age distribution'!AS50*SUMPRODUCT('[2]Age by Underwriting Class'!$H14:$K14,'T20 Aggregate'!$B22:$E22)+'[2]Age distribution'!V50*SUMPRODUCT('[2]Age by Underwriting Class'!$H14:$K14,'WL Aggregate'!$B39:$E39)</f>
        <v>11213182700.198879</v>
      </c>
      <c r="U20" s="121">
        <f>'[2]Age distribution'!AT50*SUMPRODUCT('[2]Age by Underwriting Class'!$H14:$K14,'T20 Aggregate'!$B22:$E22)+'[2]Age distribution'!W50*SUMPRODUCT('[2]Age by Underwriting Class'!$H14:$K14,'WL Aggregate'!$B39:$E39)</f>
        <v>11736799252.604218</v>
      </c>
    </row>
    <row r="21" spans="1:21" ht="15" x14ac:dyDescent="0.2">
      <c r="A21" s="8">
        <v>39</v>
      </c>
      <c r="B21" s="121">
        <f>'[2]Age distribution'!AA51*SUMPRODUCT('[2]Age by Underwriting Class'!$H15:$K15,'T20 Aggregate'!$B23:$E23)+'[2]Age distribution'!D51*SUMPRODUCT('[2]Age by Underwriting Class'!$H15:$K15,'WL Aggregate'!$B40:$E40)</f>
        <v>3269972427.4878011</v>
      </c>
      <c r="C21" s="121">
        <f>'[2]Age distribution'!AB51*SUMPRODUCT('[2]Age by Underwriting Class'!$H15:$K15,'T20 Aggregate'!$B23:$E23)+'[2]Age distribution'!E51*SUMPRODUCT('[2]Age by Underwriting Class'!$H15:$K15,'WL Aggregate'!$B40:$E40)</f>
        <v>3705892923.5834022</v>
      </c>
      <c r="D21" s="121">
        <f>'[2]Age distribution'!AC51*SUMPRODUCT('[2]Age by Underwriting Class'!$H15:$K15,'T20 Aggregate'!$B23:$E23)+'[2]Age distribution'!F51*SUMPRODUCT('[2]Age by Underwriting Class'!$H15:$K15,'WL Aggregate'!$B40:$E40)</f>
        <v>4132628141.5577812</v>
      </c>
      <c r="E21" s="121">
        <f>'[2]Age distribution'!AD51*SUMPRODUCT('[2]Age by Underwriting Class'!$H15:$K15,'T20 Aggregate'!$B23:$E23)+'[2]Age distribution'!G51*SUMPRODUCT('[2]Age by Underwriting Class'!$H15:$K15,'WL Aggregate'!$B40:$E40)</f>
        <v>4556054942.0620575</v>
      </c>
      <c r="F21" s="121">
        <f>'[2]Age distribution'!AE51*SUMPRODUCT('[2]Age by Underwriting Class'!$H15:$K15,'T20 Aggregate'!$B23:$E23)+'[2]Age distribution'!H51*SUMPRODUCT('[2]Age by Underwriting Class'!$H15:$K15,'WL Aggregate'!$B40:$E40)</f>
        <v>4979858395.6866989</v>
      </c>
      <c r="G21" s="121">
        <f>'[2]Age distribution'!AF51*SUMPRODUCT('[2]Age by Underwriting Class'!$H15:$K15,'T20 Aggregate'!$B23:$E23)+'[2]Age distribution'!I51*SUMPRODUCT('[2]Age by Underwriting Class'!$H15:$K15,'WL Aggregate'!$B40:$E40)</f>
        <v>5406488304.1672754</v>
      </c>
      <c r="H21" s="121">
        <f>'[2]Age distribution'!AG51*SUMPRODUCT('[2]Age by Underwriting Class'!$H15:$K15,'T20 Aggregate'!$B23:$E23)+'[2]Age distribution'!J51*SUMPRODUCT('[2]Age by Underwriting Class'!$H15:$K15,'WL Aggregate'!$B40:$E40)</f>
        <v>5837648720.7484522</v>
      </c>
      <c r="I21" s="121">
        <f>'[2]Age distribution'!AH51*SUMPRODUCT('[2]Age by Underwriting Class'!$H15:$K15,'T20 Aggregate'!$B23:$E23)+'[2]Age distribution'!K51*SUMPRODUCT('[2]Age by Underwriting Class'!$H15:$K15,'WL Aggregate'!$B40:$E40)</f>
        <v>6274568820.1777153</v>
      </c>
      <c r="J21" s="121">
        <f>'[2]Age distribution'!AI51*SUMPRODUCT('[2]Age by Underwriting Class'!$H15:$K15,'T20 Aggregate'!$B23:$E23)+'[2]Age distribution'!L51*SUMPRODUCT('[2]Age by Underwriting Class'!$H15:$K15,'WL Aggregate'!$B40:$E40)</f>
        <v>6718162204.8143406</v>
      </c>
      <c r="K21" s="121">
        <f>'[2]Age distribution'!AJ51*SUMPRODUCT('[2]Age by Underwriting Class'!$H15:$K15,'T20 Aggregate'!$B23:$E23)+'[2]Age distribution'!M51*SUMPRODUCT('[2]Age by Underwriting Class'!$H15:$K15,'WL Aggregate'!$B40:$E40)</f>
        <v>7169125306.6443367</v>
      </c>
      <c r="L21" s="121">
        <f>'[2]Age distribution'!AK51*SUMPRODUCT('[2]Age by Underwriting Class'!$H15:$K15,'T20 Aggregate'!$B23:$E23)+'[2]Age distribution'!N51*SUMPRODUCT('[2]Age by Underwriting Class'!$H15:$K15,'WL Aggregate'!$B40:$E40)</f>
        <v>7628000673.1486378</v>
      </c>
      <c r="M21" s="121">
        <f>'[2]Age distribution'!AL51*SUMPRODUCT('[2]Age by Underwriting Class'!$H15:$K15,'T20 Aggregate'!$B23:$E23)+'[2]Age distribution'!O51*SUMPRODUCT('[2]Age by Underwriting Class'!$H15:$K15,'WL Aggregate'!$B40:$E40)</f>
        <v>8095219069.7608452</v>
      </c>
      <c r="N21" s="121">
        <f>'[2]Age distribution'!AM51*SUMPRODUCT('[2]Age by Underwriting Class'!$H15:$K15,'T20 Aggregate'!$B23:$E23)+'[2]Age distribution'!P51*SUMPRODUCT('[2]Age by Underwriting Class'!$H15:$K15,'WL Aggregate'!$B40:$E40)</f>
        <v>8571128308.1823978</v>
      </c>
      <c r="O21" s="121">
        <f>'[2]Age distribution'!AN51*SUMPRODUCT('[2]Age by Underwriting Class'!$H15:$K15,'T20 Aggregate'!$B23:$E23)+'[2]Age distribution'!Q51*SUMPRODUCT('[2]Age by Underwriting Class'!$H15:$K15,'WL Aggregate'!$B40:$E40)</f>
        <v>9056013482.0390301</v>
      </c>
      <c r="P21" s="121">
        <f>'[2]Age distribution'!AO51*SUMPRODUCT('[2]Age by Underwriting Class'!$H15:$K15,'T20 Aggregate'!$B23:$E23)+'[2]Age distribution'!R51*SUMPRODUCT('[2]Age by Underwriting Class'!$H15:$K15,'WL Aggregate'!$B40:$E40)</f>
        <v>9550111481.8518448</v>
      </c>
      <c r="Q21" s="121">
        <f>'[2]Age distribution'!AP51*SUMPRODUCT('[2]Age by Underwriting Class'!$H15:$K15,'T20 Aggregate'!$B23:$E23)+'[2]Age distribution'!S51*SUMPRODUCT('[2]Age by Underwriting Class'!$H15:$K15,'WL Aggregate'!$B40:$E40)</f>
        <v>10053621606.760824</v>
      </c>
      <c r="R21" s="121">
        <f>'[2]Age distribution'!AQ51*SUMPRODUCT('[2]Age by Underwriting Class'!$H15:$K15,'T20 Aggregate'!$B23:$E23)+'[2]Age distribution'!T51*SUMPRODUCT('[2]Age by Underwriting Class'!$H15:$K15,'WL Aggregate'!$B40:$E40)</f>
        <v>10566713454.808615</v>
      </c>
      <c r="S21" s="121">
        <f>'[2]Age distribution'!AR51*SUMPRODUCT('[2]Age by Underwriting Class'!$H15:$K15,'T20 Aggregate'!$B23:$E23)+'[2]Age distribution'!U51*SUMPRODUCT('[2]Age by Underwriting Class'!$H15:$K15,'WL Aggregate'!$B40:$E40)</f>
        <v>11089532878.950544</v>
      </c>
      <c r="T21" s="121">
        <f>'[2]Age distribution'!AS51*SUMPRODUCT('[2]Age by Underwriting Class'!$H15:$K15,'T20 Aggregate'!$B23:$E23)+'[2]Age distribution'!V51*SUMPRODUCT('[2]Age by Underwriting Class'!$H15:$K15,'WL Aggregate'!$B40:$E40)</f>
        <v>11622206544.430239</v>
      </c>
      <c r="U21" s="121">
        <f>'[2]Age distribution'!AT51*SUMPRODUCT('[2]Age by Underwriting Class'!$H15:$K15,'T20 Aggregate'!$B23:$E23)+'[2]Age distribution'!W51*SUMPRODUCT('[2]Age by Underwriting Class'!$H15:$K15,'WL Aggregate'!$B40:$E40)</f>
        <v>12164845459.057095</v>
      </c>
    </row>
    <row r="22" spans="1:21" ht="15" x14ac:dyDescent="0.2">
      <c r="A22" s="8">
        <v>40</v>
      </c>
      <c r="B22" s="121">
        <f>'[2]Age distribution'!AA52*SUMPRODUCT('[2]Age by Underwriting Class'!$H16:$K16,'T20 Aggregate'!$B24:$E24)+'[2]Age distribution'!D52*SUMPRODUCT('[2]Age by Underwriting Class'!$H16:$K16,'WL Aggregate'!$B41:$E41)</f>
        <v>3384806294.2067223</v>
      </c>
      <c r="C22" s="121">
        <f>'[2]Age distribution'!AB52*SUMPRODUCT('[2]Age by Underwriting Class'!$H16:$K16,'T20 Aggregate'!$B24:$E24)+'[2]Age distribution'!E52*SUMPRODUCT('[2]Age by Underwriting Class'!$H16:$K16,'WL Aggregate'!$B41:$E41)</f>
        <v>3835778093.3528066</v>
      </c>
      <c r="D22" s="121">
        <f>'[2]Age distribution'!AC52*SUMPRODUCT('[2]Age by Underwriting Class'!$H16:$K16,'T20 Aggregate'!$B24:$E24)+'[2]Age distribution'!F52*SUMPRODUCT('[2]Age by Underwriting Class'!$H16:$K16,'WL Aggregate'!$B41:$E41)</f>
        <v>4277255685.8572841</v>
      </c>
      <c r="E22" s="121">
        <f>'[2]Age distribution'!AD52*SUMPRODUCT('[2]Age by Underwriting Class'!$H16:$K16,'T20 Aggregate'!$B24:$E24)+'[2]Age distribution'!G52*SUMPRODUCT('[2]Age by Underwriting Class'!$H16:$K16,'WL Aggregate'!$B41:$E41)</f>
        <v>4715316265.7543306</v>
      </c>
      <c r="F22" s="121">
        <f>'[2]Age distribution'!AE52*SUMPRODUCT('[2]Age by Underwriting Class'!$H16:$K16,'T20 Aggregate'!$B24:$E24)+'[2]Age distribution'!H52*SUMPRODUCT('[2]Age by Underwriting Class'!$H16:$K16,'WL Aggregate'!$B41:$E41)</f>
        <v>5153770522.1749945</v>
      </c>
      <c r="G22" s="121">
        <f>'[2]Age distribution'!AF52*SUMPRODUCT('[2]Age by Underwriting Class'!$H16:$K16,'T20 Aggregate'!$B24:$E24)+'[2]Age distribution'!I52*SUMPRODUCT('[2]Age by Underwriting Class'!$H16:$K16,'WL Aggregate'!$B41:$E41)</f>
        <v>5595151766.9291286</v>
      </c>
      <c r="H22" s="121">
        <f>'[2]Age distribution'!AG52*SUMPRODUCT('[2]Age by Underwriting Class'!$H16:$K16,'T20 Aggregate'!$B24:$E24)+'[2]Age distribution'!J52*SUMPRODUCT('[2]Age by Underwriting Class'!$H16:$K16,'WL Aggregate'!$B41:$E41)</f>
        <v>6041222141.8858633</v>
      </c>
      <c r="I22" s="121">
        <f>'[2]Age distribution'!AH52*SUMPRODUCT('[2]Age by Underwriting Class'!$H16:$K16,'T20 Aggregate'!$B24:$E24)+'[2]Age distribution'!K52*SUMPRODUCT('[2]Age by Underwriting Class'!$H16:$K16,'WL Aggregate'!$B41:$E41)</f>
        <v>6493252722.5199871</v>
      </c>
      <c r="J22" s="121">
        <f>'[2]Age distribution'!AI52*SUMPRODUCT('[2]Age by Underwriting Class'!$H16:$K16,'T20 Aggregate'!$B24:$E24)+'[2]Age distribution'!L52*SUMPRODUCT('[2]Age by Underwriting Class'!$H16:$K16,'WL Aggregate'!$B41:$E41)</f>
        <v>6952188254.5277166</v>
      </c>
      <c r="K22" s="121">
        <f>'[2]Age distribution'!AJ52*SUMPRODUCT('[2]Age by Underwriting Class'!$H16:$K16,'T20 Aggregate'!$B24:$E24)+'[2]Age distribution'!M52*SUMPRODUCT('[2]Age by Underwriting Class'!$H16:$K16,'WL Aggregate'!$B41:$E41)</f>
        <v>7418748910.2190342</v>
      </c>
      <c r="L22" s="121">
        <f>'[2]Age distribution'!AK52*SUMPRODUCT('[2]Age by Underwriting Class'!$H16:$K16,'T20 Aggregate'!$B24:$E24)+'[2]Age distribution'!N52*SUMPRODUCT('[2]Age by Underwriting Class'!$H16:$K16,'WL Aggregate'!$B41:$E41)</f>
        <v>7893495731.7064133</v>
      </c>
      <c r="M22" s="121">
        <f>'[2]Age distribution'!AL52*SUMPRODUCT('[2]Age by Underwriting Class'!$H16:$K16,'T20 Aggregate'!$B24:$E24)+'[2]Age distribution'!O52*SUMPRODUCT('[2]Age by Underwriting Class'!$H16:$K16,'WL Aggregate'!$B41:$E41)</f>
        <v>8376874168.5723095</v>
      </c>
      <c r="N22" s="121">
        <f>'[2]Age distribution'!AM52*SUMPRODUCT('[2]Age by Underwriting Class'!$H16:$K16,'T20 Aggregate'!$B24:$E24)+'[2]Age distribution'!P52*SUMPRODUCT('[2]Age by Underwriting Class'!$H16:$K16,'WL Aggregate'!$B41:$E41)</f>
        <v>8869243888.8984585</v>
      </c>
      <c r="O22" s="121">
        <f>'[2]Age distribution'!AN52*SUMPRODUCT('[2]Age by Underwriting Class'!$H16:$K16,'T20 Aggregate'!$B24:$E24)+'[2]Age distribution'!Q52*SUMPRODUCT('[2]Age by Underwriting Class'!$H16:$K16,'WL Aggregate'!$B41:$E41)</f>
        <v>9370899704.725565</v>
      </c>
      <c r="P22" s="121">
        <f>'[2]Age distribution'!AO52*SUMPRODUCT('[2]Age by Underwriting Class'!$H16:$K16,'T20 Aggregate'!$B24:$E24)+'[2]Age distribution'!R52*SUMPRODUCT('[2]Age by Underwriting Class'!$H16:$K16,'WL Aggregate'!$B41:$E41)</f>
        <v>9882086581.8180122</v>
      </c>
      <c r="Q22" s="121">
        <f>'[2]Age distribution'!AP52*SUMPRODUCT('[2]Age by Underwriting Class'!$H16:$K16,'T20 Aggregate'!$B24:$E24)+'[2]Age distribution'!S52*SUMPRODUCT('[2]Age by Underwriting Class'!$H16:$K16,'WL Aggregate'!$B41:$E41)</f>
        <v>10403010613.125154</v>
      </c>
      <c r="R22" s="121">
        <f>'[2]Age distribution'!AQ52*SUMPRODUCT('[2]Age by Underwriting Class'!$H16:$K16,'T20 Aggregate'!$B24:$E24)+'[2]Age distribution'!T52*SUMPRODUCT('[2]Age by Underwriting Class'!$H16:$K16,'WL Aggregate'!$B41:$E41)</f>
        <v>10933847178.033062</v>
      </c>
      <c r="S22" s="121">
        <f>'[2]Age distribution'!AR52*SUMPRODUCT('[2]Age by Underwriting Class'!$H16:$K16,'T20 Aggregate'!$B24:$E24)+'[2]Age distribution'!U52*SUMPRODUCT('[2]Age by Underwriting Class'!$H16:$K16,'WL Aggregate'!$B41:$E41)</f>
        <v>11474747101.405989</v>
      </c>
      <c r="T22" s="121">
        <f>'[2]Age distribution'!AS52*SUMPRODUCT('[2]Age by Underwriting Class'!$H16:$K16,'T20 Aggregate'!$B24:$E24)+'[2]Age distribution'!V52*SUMPRODUCT('[2]Age by Underwriting Class'!$H16:$K16,'WL Aggregate'!$B41:$E41)</f>
        <v>12025841366.31612</v>
      </c>
      <c r="U22" s="121">
        <f>'[2]Age distribution'!AT52*SUMPRODUCT('[2]Age by Underwriting Class'!$H16:$K16,'T20 Aggregate'!$B24:$E24)+'[2]Age distribution'!W52*SUMPRODUCT('[2]Age by Underwriting Class'!$H16:$K16,'WL Aggregate'!$B41:$E41)</f>
        <v>12587244764.662924</v>
      </c>
    </row>
    <row r="23" spans="1:21" ht="15" x14ac:dyDescent="0.2">
      <c r="A23" s="8">
        <v>41</v>
      </c>
      <c r="B23" s="121">
        <f>'[2]Age distribution'!AA53*SUMPRODUCT('[2]Age by Underwriting Class'!$H17:$K17,'T20 Aggregate'!$B25:$E25)+'[2]Age distribution'!D53*SUMPRODUCT('[2]Age by Underwriting Class'!$H17:$K17,'WL Aggregate'!$B42:$E42)</f>
        <v>3502063098.9574327</v>
      </c>
      <c r="C23" s="121">
        <f>'[2]Age distribution'!AB53*SUMPRODUCT('[2]Age by Underwriting Class'!$H17:$K17,'T20 Aggregate'!$B25:$E25)+'[2]Age distribution'!E53*SUMPRODUCT('[2]Age by Underwriting Class'!$H17:$K17,'WL Aggregate'!$B42:$E42)</f>
        <v>3968371823.0384655</v>
      </c>
      <c r="D23" s="121">
        <f>'[2]Age distribution'!AC53*SUMPRODUCT('[2]Age by Underwriting Class'!$H17:$K17,'T20 Aggregate'!$B25:$E25)+'[2]Age distribution'!F53*SUMPRODUCT('[2]Age by Underwriting Class'!$H17:$K17,'WL Aggregate'!$B42:$E42)</f>
        <v>4424872587.8254271</v>
      </c>
      <c r="E23" s="121">
        <f>'[2]Age distribution'!AD53*SUMPRODUCT('[2]Age by Underwriting Class'!$H17:$K17,'T20 Aggregate'!$B25:$E25)+'[2]Age distribution'!G53*SUMPRODUCT('[2]Age by Underwriting Class'!$H17:$K17,'WL Aggregate'!$B42:$E42)</f>
        <v>4877846396.3010197</v>
      </c>
      <c r="F23" s="121">
        <f>'[2]Age distribution'!AE53*SUMPRODUCT('[2]Age by Underwriting Class'!$H17:$K17,'T20 Aggregate'!$B25:$E25)+'[2]Age distribution'!H53*SUMPRODUCT('[2]Age by Underwriting Class'!$H17:$K17,'WL Aggregate'!$B42:$E42)</f>
        <v>5331231735.4814014</v>
      </c>
      <c r="G23" s="121">
        <f>'[2]Age distribution'!AF53*SUMPRODUCT('[2]Age by Underwriting Class'!$H17:$K17,'T20 Aggregate'!$B25:$E25)+'[2]Age distribution'!I53*SUMPRODUCT('[2]Age by Underwriting Class'!$H17:$K17,'WL Aggregate'!$B42:$E42)</f>
        <v>5787646876.0593128</v>
      </c>
      <c r="H23" s="121">
        <f>'[2]Age distribution'!AG53*SUMPRODUCT('[2]Age by Underwriting Class'!$H17:$K17,'T20 Aggregate'!$B25:$E25)+'[2]Age distribution'!J53*SUMPRODUCT('[2]Age by Underwriting Class'!$H17:$K17,'WL Aggregate'!$B42:$E42)</f>
        <v>6248913056.3025665</v>
      </c>
      <c r="I23" s="121">
        <f>'[2]Age distribution'!AH53*SUMPRODUCT('[2]Age by Underwriting Class'!$H17:$K17,'T20 Aggregate'!$B25:$E25)+'[2]Age distribution'!K53*SUMPRODUCT('[2]Age by Underwriting Class'!$H17:$K17,'WL Aggregate'!$B42:$E42)</f>
        <v>6716343979.3451242</v>
      </c>
      <c r="J23" s="121">
        <f>'[2]Age distribution'!AI53*SUMPRODUCT('[2]Age by Underwriting Class'!$H17:$K17,'T20 Aggregate'!$B25:$E25)+'[2]Age distribution'!L53*SUMPRODUCT('[2]Age by Underwriting Class'!$H17:$K17,'WL Aggregate'!$B42:$E42)</f>
        <v>7190916074.5230322</v>
      </c>
      <c r="K23" s="121">
        <f>'[2]Age distribution'!AJ53*SUMPRODUCT('[2]Age by Underwriting Class'!$H17:$K17,'T20 Aggregate'!$B25:$E25)+'[2]Age distribution'!M53*SUMPRODUCT('[2]Age by Underwriting Class'!$H17:$K17,'WL Aggregate'!$B42:$E42)</f>
        <v>7673373666.338953</v>
      </c>
      <c r="L23" s="121">
        <f>'[2]Age distribution'!AK53*SUMPRODUCT('[2]Age by Underwriting Class'!$H17:$K17,'T20 Aggregate'!$B25:$E25)+'[2]Age distribution'!N53*SUMPRODUCT('[2]Age by Underwriting Class'!$H17:$K17,'WL Aggregate'!$B42:$E42)</f>
        <v>8164296612.3985586</v>
      </c>
      <c r="M23" s="121">
        <f>'[2]Age distribution'!AL53*SUMPRODUCT('[2]Age by Underwriting Class'!$H17:$K17,'T20 Aggregate'!$B25:$E25)+'[2]Age distribution'!O53*SUMPRODUCT('[2]Age by Underwriting Class'!$H17:$K17,'WL Aggregate'!$B42:$E42)</f>
        <v>8664145301.1871147</v>
      </c>
      <c r="N23" s="121">
        <f>'[2]Age distribution'!AM53*SUMPRODUCT('[2]Age by Underwriting Class'!$H17:$K17,'T20 Aggregate'!$B25:$E25)+'[2]Age distribution'!P53*SUMPRODUCT('[2]Age by Underwriting Class'!$H17:$K17,'WL Aggregate'!$B42:$E42)</f>
        <v>9173291462.8618984</v>
      </c>
      <c r="O23" s="121">
        <f>'[2]Age distribution'!AN53*SUMPRODUCT('[2]Age by Underwriting Class'!$H17:$K17,'T20 Aggregate'!$B25:$E25)+'[2]Age distribution'!Q53*SUMPRODUCT('[2]Age by Underwriting Class'!$H17:$K17,'WL Aggregate'!$B42:$E42)</f>
        <v>9692039796.4824829</v>
      </c>
      <c r="P23" s="121">
        <f>'[2]Age distribution'!AO53*SUMPRODUCT('[2]Age by Underwriting Class'!$H17:$K17,'T20 Aggregate'!$B25:$E25)+'[2]Age distribution'!R53*SUMPRODUCT('[2]Age by Underwriting Class'!$H17:$K17,'WL Aggregate'!$B42:$E42)</f>
        <v>10220643483.153181</v>
      </c>
      <c r="Q23" s="121">
        <f>'[2]Age distribution'!AP53*SUMPRODUCT('[2]Age by Underwriting Class'!$H17:$K17,'T20 Aggregate'!$B25:$E25)+'[2]Age distribution'!S53*SUMPRODUCT('[2]Age by Underwriting Class'!$H17:$K17,'WL Aggregate'!$B42:$E42)</f>
        <v>10759315527.4979</v>
      </c>
      <c r="R23" s="121">
        <f>'[2]Age distribution'!AQ53*SUMPRODUCT('[2]Age by Underwriting Class'!$H17:$K17,'T20 Aggregate'!$B25:$E25)+'[2]Age distribution'!T53*SUMPRODUCT('[2]Age by Underwriting Class'!$H17:$K17,'WL Aggregate'!$B42:$E42)</f>
        <v>11308237190.546118</v>
      </c>
      <c r="S23" s="121">
        <f>'[2]Age distribution'!AR53*SUMPRODUCT('[2]Age by Underwriting Class'!$H17:$K17,'T20 Aggregate'!$B25:$E25)+'[2]Age distribution'!U53*SUMPRODUCT('[2]Age by Underwriting Class'!$H17:$K17,'WL Aggregate'!$B42:$E42)</f>
        <v>11867564355.328213</v>
      </c>
      <c r="T23" s="121">
        <f>'[2]Age distribution'!AS53*SUMPRODUCT('[2]Age by Underwriting Class'!$H17:$K17,'T20 Aggregate'!$B25:$E25)+'[2]Age distribution'!V53*SUMPRODUCT('[2]Age by Underwriting Class'!$H17:$K17,'WL Aggregate'!$B42:$E42)</f>
        <v>12437432397.654549</v>
      </c>
      <c r="U23" s="121">
        <f>'[2]Age distribution'!AT53*SUMPRODUCT('[2]Age by Underwriting Class'!$H17:$K17,'T20 Aggregate'!$B25:$E25)+'[2]Age distribution'!W53*SUMPRODUCT('[2]Age by Underwriting Class'!$H17:$K17,'WL Aggregate'!$B42:$E42)</f>
        <v>13017959959.164484</v>
      </c>
    </row>
    <row r="24" spans="1:21" ht="15" x14ac:dyDescent="0.2">
      <c r="A24" s="8">
        <v>42</v>
      </c>
      <c r="B24" s="121">
        <f>'[2]Age distribution'!AA54*SUMPRODUCT('[2]Age by Underwriting Class'!$H18:$K18,'T20 Aggregate'!$B26:$E26)+'[2]Age distribution'!D54*SUMPRODUCT('[2]Age by Underwriting Class'!$H18:$K18,'WL Aggregate'!$B43:$E43)</f>
        <v>3626096422.4918823</v>
      </c>
      <c r="C24" s="121">
        <f>'[2]Age distribution'!AB54*SUMPRODUCT('[2]Age by Underwriting Class'!$H18:$K18,'T20 Aggregate'!$B26:$E26)+'[2]Age distribution'!E54*SUMPRODUCT('[2]Age by Underwriting Class'!$H18:$K18,'WL Aggregate'!$B43:$E43)</f>
        <v>4108588850.3256025</v>
      </c>
      <c r="D24" s="121">
        <f>'[2]Age distribution'!AC54*SUMPRODUCT('[2]Age by Underwriting Class'!$H18:$K18,'T20 Aggregate'!$B26:$E26)+'[2]Age distribution'!F54*SUMPRODUCT('[2]Age by Underwriting Class'!$H18:$K18,'WL Aggregate'!$B43:$E43)</f>
        <v>4580943531.9610901</v>
      </c>
      <c r="E24" s="121">
        <f>'[2]Age distribution'!AD54*SUMPRODUCT('[2]Age by Underwriting Class'!$H18:$K18,'T20 Aggregate'!$B26:$E26)+'[2]Age distribution'!G54*SUMPRODUCT('[2]Age by Underwriting Class'!$H18:$K18,'WL Aggregate'!$B43:$E43)</f>
        <v>5049656127.2964344</v>
      </c>
      <c r="F24" s="121">
        <f>'[2]Age distribution'!AE54*SUMPRODUCT('[2]Age by Underwriting Class'!$H18:$K18,'T20 Aggregate'!$B26:$E26)+'[2]Age distribution'!H54*SUMPRODUCT('[2]Age by Underwriting Class'!$H18:$K18,'WL Aggregate'!$B43:$E43)</f>
        <v>5518799723.4230556</v>
      </c>
      <c r="G24" s="121">
        <f>'[2]Age distribution'!AF54*SUMPRODUCT('[2]Age by Underwriting Class'!$H18:$K18,'T20 Aggregate'!$B26:$E26)+'[2]Age distribution'!I54*SUMPRODUCT('[2]Age by Underwriting Class'!$H18:$K18,'WL Aggregate'!$B43:$E43)</f>
        <v>5991082071.9513302</v>
      </c>
      <c r="H24" s="121">
        <f>'[2]Age distribution'!AG54*SUMPRODUCT('[2]Age by Underwriting Class'!$H18:$K18,'T20 Aggregate'!$B26:$E26)+'[2]Age distribution'!J54*SUMPRODUCT('[2]Age by Underwriting Class'!$H18:$K18,'WL Aggregate'!$B43:$E43)</f>
        <v>6468386653.0218782</v>
      </c>
      <c r="I24" s="121">
        <f>'[2]Age distribution'!AH54*SUMPRODUCT('[2]Age by Underwriting Class'!$H18:$K18,'T20 Aggregate'!$B26:$E26)+'[2]Age distribution'!K54*SUMPRODUCT('[2]Age by Underwriting Class'!$H18:$K18,'WL Aggregate'!$B43:$E43)</f>
        <v>6952072066.3342638</v>
      </c>
      <c r="J24" s="121">
        <f>'[2]Age distribution'!AI54*SUMPRODUCT('[2]Age by Underwriting Class'!$H18:$K18,'T20 Aggregate'!$B26:$E26)+'[2]Age distribution'!L54*SUMPRODUCT('[2]Age by Underwriting Class'!$H18:$K18,'WL Aggregate'!$B43:$E43)</f>
        <v>7443148111.2627192</v>
      </c>
      <c r="K24" s="121">
        <f>'[2]Age distribution'!AJ54*SUMPRODUCT('[2]Age by Underwriting Class'!$H18:$K18,'T20 Aggregate'!$B26:$E26)+'[2]Age distribution'!M54*SUMPRODUCT('[2]Age by Underwriting Class'!$H18:$K18,'WL Aggregate'!$B43:$E43)</f>
        <v>7942384550.0309591</v>
      </c>
      <c r="L24" s="121">
        <f>'[2]Age distribution'!AK54*SUMPRODUCT('[2]Age by Underwriting Class'!$H18:$K18,'T20 Aggregate'!$B26:$E26)+'[2]Age distribution'!N54*SUMPRODUCT('[2]Age by Underwriting Class'!$H18:$K18,'WL Aggregate'!$B43:$E43)</f>
        <v>8450381057.2142258</v>
      </c>
      <c r="M24" s="121">
        <f>'[2]Age distribution'!AL54*SUMPRODUCT('[2]Age by Underwriting Class'!$H18:$K18,'T20 Aggregate'!$B26:$E26)+'[2]Age distribution'!O54*SUMPRODUCT('[2]Age by Underwriting Class'!$H18:$K18,'WL Aggregate'!$B43:$E43)</f>
        <v>8967613755.3409634</v>
      </c>
      <c r="N24" s="121">
        <f>'[2]Age distribution'!AM54*SUMPRODUCT('[2]Age by Underwriting Class'!$H18:$K18,'T20 Aggregate'!$B26:$E26)+'[2]Age distribution'!P54*SUMPRODUCT('[2]Age by Underwriting Class'!$H18:$K18,'WL Aggregate'!$B43:$E43)</f>
        <v>9494467078.661911</v>
      </c>
      <c r="O24" s="121">
        <f>'[2]Age distribution'!AN54*SUMPRODUCT('[2]Age by Underwriting Class'!$H18:$K18,'T20 Aggregate'!$B26:$E26)+'[2]Age distribution'!Q54*SUMPRODUCT('[2]Age by Underwriting Class'!$H18:$K18,'WL Aggregate'!$B43:$E43)</f>
        <v>10031256139.503504</v>
      </c>
      <c r="P24" s="121">
        <f>'[2]Age distribution'!AO54*SUMPRODUCT('[2]Age by Underwriting Class'!$H18:$K18,'T20 Aggregate'!$B26:$E26)+'[2]Age distribution'!R54*SUMPRODUCT('[2]Age by Underwriting Class'!$H18:$K18,'WL Aggregate'!$B43:$E43)</f>
        <v>10578242771.580969</v>
      </c>
      <c r="Q24" s="121">
        <f>'[2]Age distribution'!AP54*SUMPRODUCT('[2]Age by Underwriting Class'!$H18:$K18,'T20 Aggregate'!$B26:$E26)+'[2]Age distribution'!S54*SUMPRODUCT('[2]Age by Underwriting Class'!$H18:$K18,'WL Aggregate'!$B43:$E43)</f>
        <v>11135647259.07461</v>
      </c>
      <c r="R24" s="121">
        <f>'[2]Age distribution'!AQ54*SUMPRODUCT('[2]Age by Underwriting Class'!$H18:$K18,'T20 Aggregate'!$B26:$E26)+'[2]Age distribution'!T54*SUMPRODUCT('[2]Age by Underwriting Class'!$H18:$K18,'WL Aggregate'!$B43:$E43)</f>
        <v>11703657057.714594</v>
      </c>
      <c r="S24" s="121">
        <f>'[2]Age distribution'!AR54*SUMPRODUCT('[2]Age by Underwriting Class'!$H18:$K18,'T20 Aggregate'!$B26:$E26)+'[2]Age distribution'!U54*SUMPRODUCT('[2]Age by Underwriting Class'!$H18:$K18,'WL Aggregate'!$B43:$E43)</f>
        <v>12282433377.924166</v>
      </c>
      <c r="T24" s="121">
        <f>'[2]Age distribution'!AS54*SUMPRODUCT('[2]Age by Underwriting Class'!$H18:$K18,'T20 Aggregate'!$B26:$E26)+'[2]Age distribution'!V54*SUMPRODUCT('[2]Age by Underwriting Class'!$H18:$K18,'WL Aggregate'!$B43:$E43)</f>
        <v>12872116222.060427</v>
      </c>
      <c r="U24" s="121">
        <f>'[2]Age distribution'!AT54*SUMPRODUCT('[2]Age by Underwriting Class'!$H18:$K18,'T20 Aggregate'!$B26:$E26)+'[2]Age distribution'!W54*SUMPRODUCT('[2]Age by Underwriting Class'!$H18:$K18,'WL Aggregate'!$B43:$E43)</f>
        <v>13472828286.409485</v>
      </c>
    </row>
    <row r="25" spans="1:21" ht="15" x14ac:dyDescent="0.2">
      <c r="A25" s="8">
        <v>43</v>
      </c>
      <c r="B25" s="121">
        <f>'[2]Age distribution'!AA55*SUMPRODUCT('[2]Age by Underwriting Class'!$H19:$K19,'T20 Aggregate'!$B27:$E27)+'[2]Age distribution'!D55*SUMPRODUCT('[2]Age by Underwriting Class'!$H19:$K19,'WL Aggregate'!$B44:$E44)</f>
        <v>3747697198.1911421</v>
      </c>
      <c r="C25" s="121">
        <f>'[2]Age distribution'!AB55*SUMPRODUCT('[2]Age by Underwriting Class'!$H19:$K19,'T20 Aggregate'!$B27:$E27)+'[2]Age distribution'!E55*SUMPRODUCT('[2]Age by Underwriting Class'!$H19:$K19,'WL Aggregate'!$B44:$E44)</f>
        <v>4246028583.2767534</v>
      </c>
      <c r="D25" s="121">
        <f>'[2]Age distribution'!AC55*SUMPRODUCT('[2]Age by Underwriting Class'!$H19:$K19,'T20 Aggregate'!$B27:$E27)+'[2]Age distribution'!F55*SUMPRODUCT('[2]Age by Underwriting Class'!$H19:$K19,'WL Aggregate'!$B44:$E44)</f>
        <v>4733900353.1575928</v>
      </c>
      <c r="E25" s="121">
        <f>'[2]Age distribution'!AD55*SUMPRODUCT('[2]Age by Underwriting Class'!$H19:$K19,'T20 Aggregate'!$B27:$E27)+'[2]Age distribution'!G55*SUMPRODUCT('[2]Age by Underwriting Class'!$H19:$K19,'WL Aggregate'!$B44:$E44)</f>
        <v>5218017971.6366997</v>
      </c>
      <c r="F25" s="121">
        <f>'[2]Age distribution'!AE55*SUMPRODUCT('[2]Age by Underwriting Class'!$H19:$K19,'T20 Aggregate'!$B27:$E27)+'[2]Age distribution'!H55*SUMPRODUCT('[2]Age by Underwriting Class'!$H19:$K19,'WL Aggregate'!$B44:$E44)</f>
        <v>5702586082.812849</v>
      </c>
      <c r="G25" s="121">
        <f>'[2]Age distribution'!AF55*SUMPRODUCT('[2]Age by Underwriting Class'!$H19:$K19,'T20 Aggregate'!$B27:$E27)+'[2]Age distribution'!I55*SUMPRODUCT('[2]Age by Underwriting Class'!$H19:$K19,'WL Aggregate'!$B44:$E44)</f>
        <v>6190399896.2099142</v>
      </c>
      <c r="H25" s="121">
        <f>'[2]Age distribution'!AG55*SUMPRODUCT('[2]Age by Underwriting Class'!$H19:$K19,'T20 Aggregate'!$B27:$E27)+'[2]Age distribution'!J55*SUMPRODUCT('[2]Age by Underwriting Class'!$H19:$K19,'WL Aggregate'!$B44:$E44)</f>
        <v>6683403726.6634665</v>
      </c>
      <c r="I25" s="121">
        <f>'[2]Age distribution'!AH55*SUMPRODUCT('[2]Age by Underwriting Class'!$H19:$K19,'T20 Aggregate'!$B27:$E27)+'[2]Age distribution'!K55*SUMPRODUCT('[2]Age by Underwriting Class'!$H19:$K19,'WL Aggregate'!$B44:$E44)</f>
        <v>7183000055.4073105</v>
      </c>
      <c r="J25" s="121">
        <f>'[2]Age distribution'!AI55*SUMPRODUCT('[2]Age by Underwriting Class'!$H19:$K19,'T20 Aggregate'!$B27:$E27)+'[2]Age distribution'!L55*SUMPRODUCT('[2]Age by Underwriting Class'!$H19:$K19,'WL Aggregate'!$B44:$E44)</f>
        <v>7690231297.4167519</v>
      </c>
      <c r="K25" s="121">
        <f>'[2]Age distribution'!AJ55*SUMPRODUCT('[2]Age by Underwriting Class'!$H19:$K19,'T20 Aggregate'!$B27:$E27)+'[2]Age distribution'!M55*SUMPRODUCT('[2]Age by Underwriting Class'!$H19:$K19,'WL Aggregate'!$B44:$E44)</f>
        <v>8205892077.534996</v>
      </c>
      <c r="L25" s="121">
        <f>'[2]Age distribution'!AK55*SUMPRODUCT('[2]Age by Underwriting Class'!$H19:$K19,'T20 Aggregate'!$B27:$E27)+'[2]Age distribution'!N55*SUMPRODUCT('[2]Age by Underwriting Class'!$H19:$K19,'WL Aggregate'!$B44:$E44)</f>
        <v>8730601439.2804852</v>
      </c>
      <c r="M25" s="121">
        <f>'[2]Age distribution'!AL55*SUMPRODUCT('[2]Age by Underwriting Class'!$H19:$K19,'T20 Aggregate'!$B27:$E27)+'[2]Age distribution'!O55*SUMPRODUCT('[2]Age by Underwriting Class'!$H19:$K19,'WL Aggregate'!$B44:$E44)</f>
        <v>9264850883.5061531</v>
      </c>
      <c r="N25" s="121">
        <f>'[2]Age distribution'!AM55*SUMPRODUCT('[2]Age by Underwriting Class'!$H19:$K19,'T20 Aggregate'!$B27:$E27)+'[2]Age distribution'!P55*SUMPRODUCT('[2]Age by Underwriting Class'!$H19:$K19,'WL Aggregate'!$B44:$E44)</f>
        <v>9809037261.3392811</v>
      </c>
      <c r="O25" s="121">
        <f>'[2]Age distribution'!AN55*SUMPRODUCT('[2]Age by Underwriting Class'!$H19:$K19,'T20 Aggregate'!$B27:$E27)+'[2]Age distribution'!Q55*SUMPRODUCT('[2]Age by Underwriting Class'!$H19:$K19,'WL Aggregate'!$B44:$E44)</f>
        <v>10363485862.947758</v>
      </c>
      <c r="P25" s="121">
        <f>'[2]Age distribution'!AO55*SUMPRODUCT('[2]Age by Underwriting Class'!$H19:$K19,'T20 Aggregate'!$B27:$E27)+'[2]Age distribution'!R55*SUMPRODUCT('[2]Age by Underwriting Class'!$H19:$K19,'WL Aggregate'!$B44:$E44)</f>
        <v>10928466979.03759</v>
      </c>
      <c r="Q25" s="121">
        <f>'[2]Age distribution'!AP55*SUMPRODUCT('[2]Age by Underwriting Class'!$H19:$K19,'T20 Aggregate'!$B27:$E27)+'[2]Age distribution'!S55*SUMPRODUCT('[2]Age by Underwriting Class'!$H19:$K19,'WL Aggregate'!$B44:$E44)</f>
        <v>11504208008.7677</v>
      </c>
      <c r="R25" s="121">
        <f>'[2]Age distribution'!AQ55*SUMPRODUCT('[2]Age by Underwriting Class'!$H19:$K19,'T20 Aggregate'!$B27:$E27)+'[2]Age distribution'!T55*SUMPRODUCT('[2]Age by Underwriting Class'!$H19:$K19,'WL Aggregate'!$B44:$E44)</f>
        <v>12090902462.51779</v>
      </c>
      <c r="S25" s="121">
        <f>'[2]Age distribution'!AR55*SUMPRODUCT('[2]Age by Underwriting Class'!$H19:$K19,'T20 Aggregate'!$B27:$E27)+'[2]Age distribution'!U55*SUMPRODUCT('[2]Age by Underwriting Class'!$H19:$K19,'WL Aggregate'!$B44:$E44)</f>
        <v>12688716757.661098</v>
      </c>
      <c r="T25" s="121">
        <f>'[2]Age distribution'!AS55*SUMPRODUCT('[2]Age by Underwriting Class'!$H19:$K19,'T20 Aggregate'!$B27:$E27)+'[2]Age distribution'!V55*SUMPRODUCT('[2]Age by Underwriting Class'!$H19:$K19,'WL Aggregate'!$B44:$E44)</f>
        <v>13297795418.503492</v>
      </c>
      <c r="U25" s="121">
        <f>'[2]Age distribution'!AT55*SUMPRODUCT('[2]Age by Underwriting Class'!$H19:$K19,'T20 Aggregate'!$B27:$E27)+'[2]Age distribution'!W55*SUMPRODUCT('[2]Age by Underwriting Class'!$H19:$K19,'WL Aggregate'!$B44:$E44)</f>
        <v>13918265104.309494</v>
      </c>
    </row>
    <row r="26" spans="1:21" ht="15" x14ac:dyDescent="0.2">
      <c r="A26" s="8">
        <v>44</v>
      </c>
      <c r="B26" s="121">
        <f>'[2]Age distribution'!AA56*SUMPRODUCT('[2]Age by Underwriting Class'!$H20:$K20,'T20 Aggregate'!$B28:$E28)+'[2]Age distribution'!D56*SUMPRODUCT('[2]Age by Underwriting Class'!$H20:$K20,'WL Aggregate'!$B45:$E45)</f>
        <v>3880061622.0491304</v>
      </c>
      <c r="C26" s="121">
        <f>'[2]Age distribution'!AB56*SUMPRODUCT('[2]Age by Underwriting Class'!$H20:$K20,'T20 Aggregate'!$B28:$E28)+'[2]Age distribution'!E56*SUMPRODUCT('[2]Age by Underwriting Class'!$H20:$K20,'WL Aggregate'!$B45:$E45)</f>
        <v>4395585877.5177364</v>
      </c>
      <c r="D26" s="121">
        <f>'[2]Age distribution'!AC56*SUMPRODUCT('[2]Age by Underwriting Class'!$H20:$K20,'T20 Aggregate'!$B28:$E28)+'[2]Age distribution'!F56*SUMPRODUCT('[2]Age by Underwriting Class'!$H20:$K20,'WL Aggregate'!$B45:$E45)</f>
        <v>4900302707.9119625</v>
      </c>
      <c r="E26" s="121">
        <f>'[2]Age distribution'!AD56*SUMPRODUCT('[2]Age by Underwriting Class'!$H20:$K20,'T20 Aggregate'!$B28:$E28)+'[2]Age distribution'!G56*SUMPRODUCT('[2]Age by Underwriting Class'!$H20:$K20,'WL Aggregate'!$B45:$E45)</f>
        <v>5401144821.1211967</v>
      </c>
      <c r="F26" s="121">
        <f>'[2]Age distribution'!AE56*SUMPRODUCT('[2]Age by Underwriting Class'!$H20:$K20,'T20 Aggregate'!$B28:$E28)+'[2]Age distribution'!H56*SUMPRODUCT('[2]Age by Underwriting Class'!$H20:$K20,'WL Aggregate'!$B45:$E45)</f>
        <v>5902459354.0731478</v>
      </c>
      <c r="G26" s="121">
        <f>'[2]Age distribution'!AF56*SUMPRODUCT('[2]Age by Underwriting Class'!$H20:$K20,'T20 Aggregate'!$B28:$E28)+'[2]Age distribution'!I56*SUMPRODUCT('[2]Age by Underwriting Class'!$H20:$K20,'WL Aggregate'!$B45:$E45)</f>
        <v>6407136244.240881</v>
      </c>
      <c r="H26" s="121">
        <f>'[2]Age distribution'!AG56*SUMPRODUCT('[2]Age by Underwriting Class'!$H20:$K20,'T20 Aggregate'!$B28:$E28)+'[2]Age distribution'!J56*SUMPRODUCT('[2]Age by Underwriting Class'!$H20:$K20,'WL Aggregate'!$B45:$E45)</f>
        <v>6917185698.106143</v>
      </c>
      <c r="I26" s="121">
        <f>'[2]Age distribution'!AH56*SUMPRODUCT('[2]Age by Underwriting Class'!$H20:$K20,'T20 Aggregate'!$B28:$E28)+'[2]Age distribution'!K56*SUMPRODUCT('[2]Age by Underwriting Class'!$H20:$K20,'WL Aggregate'!$B45:$E45)</f>
        <v>7434057726.1379967</v>
      </c>
      <c r="J26" s="121">
        <f>'[2]Age distribution'!AI56*SUMPRODUCT('[2]Age by Underwriting Class'!$H20:$K20,'T20 Aggregate'!$B28:$E28)+'[2]Age distribution'!L56*SUMPRODUCT('[2]Age by Underwriting Class'!$H20:$K20,'WL Aggregate'!$B45:$E45)</f>
        <v>7958830070.1206884</v>
      </c>
      <c r="K26" s="121">
        <f>'[2]Age distribution'!AJ56*SUMPRODUCT('[2]Age by Underwriting Class'!$H20:$K20,'T20 Aggregate'!$B28:$E28)+'[2]Age distribution'!M56*SUMPRODUCT('[2]Age by Underwriting Class'!$H20:$K20,'WL Aggregate'!$B45:$E45)</f>
        <v>8492324284.2496386</v>
      </c>
      <c r="L26" s="121">
        <f>'[2]Age distribution'!AK56*SUMPRODUCT('[2]Age by Underwriting Class'!$H20:$K20,'T20 Aggregate'!$B28:$E28)+'[2]Age distribution'!N56*SUMPRODUCT('[2]Age by Underwriting Class'!$H20:$K20,'WL Aggregate'!$B45:$E45)</f>
        <v>9035180391.0512848</v>
      </c>
      <c r="M26" s="121">
        <f>'[2]Age distribution'!AL56*SUMPRODUCT('[2]Age by Underwriting Class'!$H20:$K20,'T20 Aggregate'!$B28:$E28)+'[2]Age distribution'!O56*SUMPRODUCT('[2]Age by Underwriting Class'!$H20:$K20,'WL Aggregate'!$B45:$E45)</f>
        <v>9587906548.0432663</v>
      </c>
      <c r="N26" s="121">
        <f>'[2]Age distribution'!AM56*SUMPRODUCT('[2]Age by Underwriting Class'!$H20:$K20,'T20 Aggregate'!$B28:$E28)+'[2]Age distribution'!P56*SUMPRODUCT('[2]Age by Underwriting Class'!$H20:$K20,'WL Aggregate'!$B45:$E45)</f>
        <v>10150913055.395987</v>
      </c>
      <c r="O26" s="121">
        <f>'[2]Age distribution'!AN56*SUMPRODUCT('[2]Age by Underwriting Class'!$H20:$K20,'T20 Aggregate'!$B28:$E28)+'[2]Age distribution'!Q56*SUMPRODUCT('[2]Age by Underwriting Class'!$H20:$K20,'WL Aggregate'!$B45:$E45)</f>
        <v>10724536227.163105</v>
      </c>
      <c r="P26" s="121">
        <f>'[2]Age distribution'!AO56*SUMPRODUCT('[2]Age by Underwriting Class'!$H20:$K20,'T20 Aggregate'!$B28:$E28)+'[2]Age distribution'!R56*SUMPRODUCT('[2]Age by Underwriting Class'!$H20:$K20,'WL Aggregate'!$B45:$E45)</f>
        <v>11309055514.038116</v>
      </c>
      <c r="Q26" s="121">
        <f>'[2]Age distribution'!AP56*SUMPRODUCT('[2]Age by Underwriting Class'!$H20:$K20,'T20 Aggregate'!$B28:$E28)+'[2]Age distribution'!S56*SUMPRODUCT('[2]Age by Underwriting Class'!$H20:$K20,'WL Aggregate'!$B45:$E45)</f>
        <v>11904706021.599007</v>
      </c>
      <c r="R26" s="121">
        <f>'[2]Age distribution'!AQ56*SUMPRODUCT('[2]Age by Underwriting Class'!$H20:$K20,'T20 Aggregate'!$B28:$E28)+'[2]Age distribution'!T56*SUMPRODUCT('[2]Age by Underwriting Class'!$H20:$K20,'WL Aggregate'!$B45:$E45)</f>
        <v>12511687818.174448</v>
      </c>
      <c r="S26" s="121">
        <f>'[2]Age distribution'!AR56*SUMPRODUCT('[2]Age by Underwriting Class'!$H20:$K20,'T20 Aggregate'!$B28:$E28)+'[2]Age distribution'!U56*SUMPRODUCT('[2]Age by Underwriting Class'!$H20:$K20,'WL Aggregate'!$B45:$E45)</f>
        <v>13130172960.921156</v>
      </c>
      <c r="T26" s="121">
        <f>'[2]Age distribution'!AS56*SUMPRODUCT('[2]Age by Underwriting Class'!$H20:$K20,'T20 Aggregate'!$B28:$E28)+'[2]Age distribution'!V56*SUMPRODUCT('[2]Age by Underwriting Class'!$H20:$K20,'WL Aggregate'!$B45:$E45)</f>
        <v>13760310871.985741</v>
      </c>
      <c r="U26" s="121">
        <f>'[2]Age distribution'!AT56*SUMPRODUCT('[2]Age by Underwriting Class'!$H20:$K20,'T20 Aggregate'!$B28:$E28)+'[2]Age distribution'!W56*SUMPRODUCT('[2]Age by Underwriting Class'!$H20:$K20,'WL Aggregate'!$B45:$E45)</f>
        <v>14402232503.038094</v>
      </c>
    </row>
    <row r="27" spans="1:21" ht="15" x14ac:dyDescent="0.2">
      <c r="A27" s="8">
        <v>45</v>
      </c>
      <c r="B27" s="121">
        <f>'[2]Age distribution'!AA57*SUMPRODUCT('[2]Age by Underwriting Class'!$H21:$K21,'T20 Aggregate'!$B29:$E29)+'[2]Age distribution'!D57*SUMPRODUCT('[2]Age by Underwriting Class'!$H21:$K21,'WL Aggregate'!$B46:$E46)</f>
        <v>4005782135.1489081</v>
      </c>
      <c r="C27" s="121">
        <f>'[2]Age distribution'!AB57*SUMPRODUCT('[2]Age by Underwriting Class'!$H21:$K21,'T20 Aggregate'!$B29:$E29)+'[2]Age distribution'!E57*SUMPRODUCT('[2]Age by Underwriting Class'!$H21:$K21,'WL Aggregate'!$B46:$E46)</f>
        <v>4537611003.3754282</v>
      </c>
      <c r="D27" s="121">
        <f>'[2]Age distribution'!AC57*SUMPRODUCT('[2]Age by Underwriting Class'!$H21:$K21,'T20 Aggregate'!$B29:$E29)+'[2]Age distribution'!F57*SUMPRODUCT('[2]Age by Underwriting Class'!$H21:$K21,'WL Aggregate'!$B46:$E46)</f>
        <v>5058303434.8160563</v>
      </c>
      <c r="E27" s="121">
        <f>'[2]Age distribution'!AD57*SUMPRODUCT('[2]Age by Underwriting Class'!$H21:$K21,'T20 Aggregate'!$B29:$E29)+'[2]Age distribution'!G57*SUMPRODUCT('[2]Age by Underwriting Class'!$H21:$K21,'WL Aggregate'!$B46:$E46)</f>
        <v>5575007380.7502823</v>
      </c>
      <c r="F27" s="121">
        <f>'[2]Age distribution'!AE57*SUMPRODUCT('[2]Age by Underwriting Class'!$H21:$K21,'T20 Aggregate'!$B29:$E29)+'[2]Age distribution'!H57*SUMPRODUCT('[2]Age by Underwriting Class'!$H21:$K21,'WL Aggregate'!$B46:$E46)</f>
        <v>6092204945.9285593</v>
      </c>
      <c r="G27" s="121">
        <f>'[2]Age distribution'!AF57*SUMPRODUCT('[2]Age by Underwriting Class'!$H21:$K21,'T20 Aggregate'!$B29:$E29)+'[2]Age distribution'!I57*SUMPRODUCT('[2]Age by Underwriting Class'!$H21:$K21,'WL Aggregate'!$B46:$E46)</f>
        <v>6612875793.2167997</v>
      </c>
      <c r="H27" s="121">
        <f>'[2]Age distribution'!AG57*SUMPRODUCT('[2]Age by Underwriting Class'!$H21:$K21,'T20 Aggregate'!$B29:$E29)+'[2]Age distribution'!J57*SUMPRODUCT('[2]Age by Underwriting Class'!$H21:$K21,'WL Aggregate'!$B46:$E46)</f>
        <v>7139092541.0236397</v>
      </c>
      <c r="I27" s="121">
        <f>'[2]Age distribution'!AH57*SUMPRODUCT('[2]Age by Underwriting Class'!$H21:$K21,'T20 Aggregate'!$B29:$E29)+'[2]Age distribution'!K57*SUMPRODUCT('[2]Age by Underwriting Class'!$H21:$K21,'WL Aggregate'!$B46:$E46)</f>
        <v>7672350219.0478592</v>
      </c>
      <c r="J27" s="121">
        <f>'[2]Age distribution'!AI57*SUMPRODUCT('[2]Age by Underwriting Class'!$H21:$K21,'T20 Aggregate'!$B29:$E29)+'[2]Age distribution'!L57*SUMPRODUCT('[2]Age by Underwriting Class'!$H21:$K21,'WL Aggregate'!$B46:$E46)</f>
        <v>8213760030.2838144</v>
      </c>
      <c r="K27" s="121">
        <f>'[2]Age distribution'!AJ57*SUMPRODUCT('[2]Age by Underwriting Class'!$H21:$K21,'T20 Aggregate'!$B29:$E29)+'[2]Age distribution'!M57*SUMPRODUCT('[2]Age by Underwriting Class'!$H21:$K21,'WL Aggregate'!$B46:$E46)</f>
        <v>8764169036.1476212</v>
      </c>
      <c r="L27" s="121">
        <f>'[2]Age distribution'!AK57*SUMPRODUCT('[2]Age by Underwriting Class'!$H21:$K21,'T20 Aggregate'!$B29:$E29)+'[2]Age distribution'!N57*SUMPRODUCT('[2]Age by Underwriting Class'!$H21:$K21,'WL Aggregate'!$B46:$E46)</f>
        <v>9324237130.2782078</v>
      </c>
      <c r="M27" s="121">
        <f>'[2]Age distribution'!AL57*SUMPRODUCT('[2]Age by Underwriting Class'!$H21:$K21,'T20 Aggregate'!$B29:$E29)+'[2]Age distribution'!O57*SUMPRODUCT('[2]Age by Underwriting Class'!$H21:$K21,'WL Aggregate'!$B46:$E46)</f>
        <v>9894488247.2241478</v>
      </c>
      <c r="N27" s="121">
        <f>'[2]Age distribution'!AM57*SUMPRODUCT('[2]Age by Underwriting Class'!$H21:$K21,'T20 Aggregate'!$B29:$E29)+'[2]Age distribution'!P57*SUMPRODUCT('[2]Age by Underwriting Class'!$H21:$K21,'WL Aggregate'!$B46:$E46)</f>
        <v>10475345425.95878</v>
      </c>
      <c r="O27" s="121">
        <f>'[2]Age distribution'!AN57*SUMPRODUCT('[2]Age by Underwriting Class'!$H21:$K21,'T20 Aggregate'!$B29:$E29)+'[2]Age distribution'!Q57*SUMPRODUCT('[2]Age by Underwriting Class'!$H21:$K21,'WL Aggregate'!$B46:$E46)</f>
        <v>11067155422.253227</v>
      </c>
      <c r="P27" s="121">
        <f>'[2]Age distribution'!AO57*SUMPRODUCT('[2]Age by Underwriting Class'!$H21:$K21,'T20 Aggregate'!$B29:$E29)+'[2]Age distribution'!R57*SUMPRODUCT('[2]Age by Underwriting Class'!$H21:$K21,'WL Aggregate'!$B46:$E46)</f>
        <v>11670206363.052113</v>
      </c>
      <c r="Q27" s="121">
        <f>'[2]Age distribution'!AP57*SUMPRODUCT('[2]Age by Underwriting Class'!$H21:$K21,'T20 Aggregate'!$B29:$E29)+'[2]Age distribution'!S57*SUMPRODUCT('[2]Age by Underwriting Class'!$H21:$K21,'WL Aggregate'!$B46:$E46)</f>
        <v>12284740653.37867</v>
      </c>
      <c r="R27" s="121">
        <f>'[2]Age distribution'!AQ57*SUMPRODUCT('[2]Age by Underwriting Class'!$H21:$K21,'T20 Aggregate'!$B29:$E29)+'[2]Age distribution'!T57*SUMPRODUCT('[2]Age by Underwriting Class'!$H21:$K21,'WL Aggregate'!$B46:$E46)</f>
        <v>12910964573.187094</v>
      </c>
      <c r="S27" s="121">
        <f>'[2]Age distribution'!AR57*SUMPRODUCT('[2]Age by Underwriting Class'!$H21:$K21,'T20 Aggregate'!$B29:$E29)+'[2]Age distribution'!U57*SUMPRODUCT('[2]Age by Underwriting Class'!$H21:$K21,'WL Aggregate'!$B46:$E46)</f>
        <v>13549055521.582199</v>
      </c>
      <c r="T27" s="121">
        <f>'[2]Age distribution'!AS57*SUMPRODUCT('[2]Age by Underwriting Class'!$H21:$K21,'T20 Aggregate'!$B29:$E29)+'[2]Age distribution'!V57*SUMPRODUCT('[2]Age by Underwriting Class'!$H21:$K21,'WL Aggregate'!$B46:$E46)</f>
        <v>14199167559.897753</v>
      </c>
      <c r="U27" s="121">
        <f>'[2]Age distribution'!AT57*SUMPRODUCT('[2]Age by Underwriting Class'!$H21:$K21,'T20 Aggregate'!$B29:$E29)+'[2]Age distribution'!W57*SUMPRODUCT('[2]Age by Underwriting Class'!$H21:$K21,'WL Aggregate'!$B46:$E46)</f>
        <v>14861435705.528296</v>
      </c>
    </row>
    <row r="28" spans="1:21" ht="15" x14ac:dyDescent="0.2">
      <c r="A28" s="8">
        <v>46</v>
      </c>
      <c r="B28" s="121">
        <f>'[2]Age distribution'!AA58*SUMPRODUCT('[2]Age by Underwriting Class'!$H22:$K22,'T20 Aggregate'!$B30:$E30)+'[2]Age distribution'!D58*SUMPRODUCT('[2]Age by Underwriting Class'!$H22:$K22,'WL Aggregate'!$B47:$E47)</f>
        <v>4145190967.8090005</v>
      </c>
      <c r="C28" s="121">
        <f>'[2]Age distribution'!AB58*SUMPRODUCT('[2]Age by Underwriting Class'!$H22:$K22,'T20 Aggregate'!$B30:$E30)+'[2]Age distribution'!E58*SUMPRODUCT('[2]Age by Underwriting Class'!$H22:$K22,'WL Aggregate'!$B47:$E47)</f>
        <v>4695037892.8915892</v>
      </c>
      <c r="D28" s="121">
        <f>'[2]Age distribution'!AC58*SUMPRODUCT('[2]Age by Underwriting Class'!$H22:$K22,'T20 Aggregate'!$B30:$E30)+'[2]Age distribution'!F58*SUMPRODUCT('[2]Age by Underwriting Class'!$H22:$K22,'WL Aggregate'!$B47:$E47)</f>
        <v>5233386822.7792158</v>
      </c>
      <c r="E28" s="121">
        <f>'[2]Age distribution'!AD58*SUMPRODUCT('[2]Age by Underwriting Class'!$H22:$K22,'T20 Aggregate'!$B30:$E30)+'[2]Age distribution'!G58*SUMPRODUCT('[2]Age by Underwriting Class'!$H22:$K22,'WL Aggregate'!$B47:$E47)</f>
        <v>5767622934.7559977</v>
      </c>
      <c r="F28" s="121">
        <f>'[2]Age distribution'!AE58*SUMPRODUCT('[2]Age by Underwriting Class'!$H22:$K22,'T20 Aggregate'!$B30:$E30)+'[2]Age distribution'!H58*SUMPRODUCT('[2]Age by Underwriting Class'!$H22:$K22,'WL Aggregate'!$B47:$E47)</f>
        <v>6302377085.5379076</v>
      </c>
      <c r="G28" s="121">
        <f>'[2]Age distribution'!AF58*SUMPRODUCT('[2]Age by Underwriting Class'!$H22:$K22,'T20 Aggregate'!$B30:$E30)+'[2]Age distribution'!I58*SUMPRODUCT('[2]Age by Underwriting Class'!$H22:$K22,'WL Aggregate'!$B47:$E47)</f>
        <v>6840727826.9576654</v>
      </c>
      <c r="H28" s="121">
        <f>'[2]Age distribution'!AG58*SUMPRODUCT('[2]Age by Underwriting Class'!$H22:$K22,'T20 Aggregate'!$B30:$E30)+'[2]Age distribution'!J58*SUMPRODUCT('[2]Age by Underwriting Class'!$H22:$K22,'WL Aggregate'!$B47:$E47)</f>
        <v>7384816563.4249563</v>
      </c>
      <c r="I28" s="121">
        <f>'[2]Age distribution'!AH58*SUMPRODUCT('[2]Age by Underwriting Class'!$H22:$K22,'T20 Aggregate'!$B30:$E30)+'[2]Age distribution'!K58*SUMPRODUCT('[2]Age by Underwriting Class'!$H22:$K22,'WL Aggregate'!$B47:$E47)</f>
        <v>7936187941.6418629</v>
      </c>
      <c r="J28" s="121">
        <f>'[2]Age distribution'!AI58*SUMPRODUCT('[2]Age by Underwriting Class'!$H22:$K22,'T20 Aggregate'!$B30:$E30)+'[2]Age distribution'!L58*SUMPRODUCT('[2]Age by Underwriting Class'!$H22:$K22,'WL Aggregate'!$B47:$E47)</f>
        <v>8495990043.1762447</v>
      </c>
      <c r="K28" s="121">
        <f>'[2]Age distribution'!AJ58*SUMPRODUCT('[2]Age by Underwriting Class'!$H22:$K22,'T20 Aggregate'!$B30:$E30)+'[2]Age distribution'!M58*SUMPRODUCT('[2]Age by Underwriting Class'!$H22:$K22,'WL Aggregate'!$B47:$E47)</f>
        <v>9065098041.6945095</v>
      </c>
      <c r="L28" s="121">
        <f>'[2]Age distribution'!AK58*SUMPRODUCT('[2]Age by Underwriting Class'!$H22:$K22,'T20 Aggregate'!$B30:$E30)+'[2]Age distribution'!N58*SUMPRODUCT('[2]Age by Underwriting Class'!$H22:$K22,'WL Aggregate'!$B47:$E47)</f>
        <v>9644193731.3669834</v>
      </c>
      <c r="M28" s="121">
        <f>'[2]Age distribution'!AL58*SUMPRODUCT('[2]Age by Underwriting Class'!$H22:$K22,'T20 Aggregate'!$B30:$E30)+'[2]Age distribution'!O58*SUMPRODUCT('[2]Age by Underwriting Class'!$H22:$K22,'WL Aggregate'!$B47:$E47)</f>
        <v>10233818435.0672</v>
      </c>
      <c r="N28" s="121">
        <f>'[2]Age distribution'!AM58*SUMPRODUCT('[2]Age by Underwriting Class'!$H22:$K22,'T20 Aggregate'!$B30:$E30)+'[2]Age distribution'!P58*SUMPRODUCT('[2]Age by Underwriting Class'!$H22:$K22,'WL Aggregate'!$B47:$E47)</f>
        <v>10834409231.573963</v>
      </c>
      <c r="O28" s="121">
        <f>'[2]Age distribution'!AN58*SUMPRODUCT('[2]Age by Underwriting Class'!$H22:$K22,'T20 Aggregate'!$B30:$E30)+'[2]Age distribution'!Q58*SUMPRODUCT('[2]Age by Underwriting Class'!$H22:$K22,'WL Aggregate'!$B47:$E47)</f>
        <v>11446324384.77911</v>
      </c>
      <c r="P28" s="121">
        <f>'[2]Age distribution'!AO58*SUMPRODUCT('[2]Age by Underwriting Class'!$H22:$K22,'T20 Aggregate'!$B30:$E30)+'[2]Age distribution'!R58*SUMPRODUCT('[2]Age by Underwriting Class'!$H22:$K22,'WL Aggregate'!$B47:$E47)</f>
        <v>12069861583.976143</v>
      </c>
      <c r="Q28" s="121">
        <f>'[2]Age distribution'!AP58*SUMPRODUCT('[2]Age by Underwriting Class'!$H22:$K22,'T20 Aggregate'!$B30:$E30)+'[2]Age distribution'!S58*SUMPRODUCT('[2]Age by Underwriting Class'!$H22:$K22,'WL Aggregate'!$B47:$E47)</f>
        <v>12705271279.119337</v>
      </c>
      <c r="R28" s="121">
        <f>'[2]Age distribution'!AQ58*SUMPRODUCT('[2]Age by Underwriting Class'!$H22:$K22,'T20 Aggregate'!$B30:$E30)+'[2]Age distribution'!T58*SUMPRODUCT('[2]Age by Underwriting Class'!$H22:$K22,'WL Aggregate'!$B47:$E47)</f>
        <v>13352766596.176168</v>
      </c>
      <c r="S28" s="121">
        <f>'[2]Age distribution'!AR58*SUMPRODUCT('[2]Age by Underwriting Class'!$H22:$K22,'T20 Aggregate'!$B30:$E30)+'[2]Age distribution'!U58*SUMPRODUCT('[2]Age by Underwriting Class'!$H22:$K22,'WL Aggregate'!$B47:$E47)</f>
        <v>14012530821.767918</v>
      </c>
      <c r="T28" s="121">
        <f>'[2]Age distribution'!AS58*SUMPRODUCT('[2]Age by Underwriting Class'!$H22:$K22,'T20 Aggregate'!$B30:$E30)+'[2]Age distribution'!V58*SUMPRODUCT('[2]Age by Underwriting Class'!$H22:$K22,'WL Aggregate'!$B47:$E47)</f>
        <v>14684723130.211533</v>
      </c>
      <c r="U28" s="121">
        <f>'[2]Age distribution'!AT58*SUMPRODUCT('[2]Age by Underwriting Class'!$H22:$K22,'T20 Aggregate'!$B30:$E30)+'[2]Age distribution'!W58*SUMPRODUCT('[2]Age by Underwriting Class'!$H22:$K22,'WL Aggregate'!$B47:$E47)</f>
        <v>15369483019.855021</v>
      </c>
    </row>
    <row r="29" spans="1:21" ht="15" x14ac:dyDescent="0.2">
      <c r="A29" s="8">
        <v>47</v>
      </c>
      <c r="B29" s="121">
        <f>'[2]Age distribution'!AA59*SUMPRODUCT('[2]Age by Underwriting Class'!$H23:$K23,'T20 Aggregate'!$B31:$E31)+'[2]Age distribution'!D59*SUMPRODUCT('[2]Age by Underwriting Class'!$H23:$K23,'WL Aggregate'!$B48:$E48)</f>
        <v>4288998375.3088512</v>
      </c>
      <c r="C29" s="121">
        <f>'[2]Age distribution'!AB59*SUMPRODUCT('[2]Age by Underwriting Class'!$H23:$K23,'T20 Aggregate'!$B31:$E31)+'[2]Age distribution'!E59*SUMPRODUCT('[2]Age by Underwriting Class'!$H23:$K23,'WL Aggregate'!$B48:$E48)</f>
        <v>4857373419.109807</v>
      </c>
      <c r="D29" s="121">
        <f>'[2]Age distribution'!AC59*SUMPRODUCT('[2]Age by Underwriting Class'!$H23:$K23,'T20 Aggregate'!$B31:$E31)+'[2]Age distribution'!F59*SUMPRODUCT('[2]Age by Underwriting Class'!$H23:$K23,'WL Aggregate'!$B48:$E48)</f>
        <v>5413880599.792244</v>
      </c>
      <c r="E29" s="121">
        <f>'[2]Age distribution'!AD59*SUMPRODUCT('[2]Age by Underwriting Class'!$H23:$K23,'T20 Aggregate'!$B31:$E31)+'[2]Age distribution'!G59*SUMPRODUCT('[2]Age by Underwriting Class'!$H23:$K23,'WL Aggregate'!$B48:$E48)</f>
        <v>5966148431.3794641</v>
      </c>
      <c r="F29" s="121">
        <f>'[2]Age distribution'!AE59*SUMPRODUCT('[2]Age by Underwriting Class'!$H23:$K23,'T20 Aggregate'!$B31:$E31)+'[2]Age distribution'!H59*SUMPRODUCT('[2]Age by Underwriting Class'!$H23:$K23,'WL Aggregate'!$B48:$E48)</f>
        <v>6518960354.2735996</v>
      </c>
      <c r="G29" s="121">
        <f>'[2]Age distribution'!AF59*SUMPRODUCT('[2]Age by Underwriting Class'!$H23:$K23,'T20 Aggregate'!$B31:$E31)+'[2]Age distribution'!I59*SUMPRODUCT('[2]Age by Underwriting Class'!$H23:$K23,'WL Aggregate'!$B48:$E48)</f>
        <v>7075496356.5675373</v>
      </c>
      <c r="H29" s="121">
        <f>'[2]Age distribution'!AG59*SUMPRODUCT('[2]Age by Underwriting Class'!$H23:$K23,'T20 Aggregate'!$B31:$E31)+'[2]Age distribution'!J59*SUMPRODUCT('[2]Age by Underwriting Class'!$H23:$K23,'WL Aggregate'!$B48:$E48)</f>
        <v>7637968400.5392818</v>
      </c>
      <c r="I29" s="121">
        <f>'[2]Age distribution'!AH59*SUMPRODUCT('[2]Age by Underwriting Class'!$H23:$K23,'T20 Aggregate'!$B31:$E31)+'[2]Age distribution'!K59*SUMPRODUCT('[2]Age by Underwriting Class'!$H23:$K23,'WL Aggregate'!$B48:$E48)</f>
        <v>8207972027.9848642</v>
      </c>
      <c r="J29" s="121">
        <f>'[2]Age distribution'!AI59*SUMPRODUCT('[2]Age by Underwriting Class'!$H23:$K23,'T20 Aggregate'!$B31:$E31)+'[2]Age distribution'!L59*SUMPRODUCT('[2]Age by Underwriting Class'!$H23:$K23,'WL Aggregate'!$B48:$E48)</f>
        <v>8786693149.005476</v>
      </c>
      <c r="K29" s="121">
        <f>'[2]Age distribution'!AJ59*SUMPRODUCT('[2]Age by Underwriting Class'!$H23:$K23,'T20 Aggregate'!$B31:$E31)+'[2]Age distribution'!M59*SUMPRODUCT('[2]Age by Underwriting Class'!$H23:$K23,'WL Aggregate'!$B48:$E48)</f>
        <v>9375035773.6648083</v>
      </c>
      <c r="L29" s="121">
        <f>'[2]Age distribution'!AK59*SUMPRODUCT('[2]Age by Underwriting Class'!$H23:$K23,'T20 Aggregate'!$B31:$E31)+'[2]Age distribution'!N59*SUMPRODUCT('[2]Age by Underwriting Class'!$H23:$K23,'WL Aggregate'!$B48:$E48)</f>
        <v>9973704160.8031387</v>
      </c>
      <c r="M29" s="121">
        <f>'[2]Age distribution'!AL59*SUMPRODUCT('[2]Age by Underwriting Class'!$H23:$K23,'T20 Aggregate'!$B31:$E31)+'[2]Age distribution'!O59*SUMPRODUCT('[2]Age by Underwriting Class'!$H23:$K23,'WL Aggregate'!$B48:$E48)</f>
        <v>10583257469.527016</v>
      </c>
      <c r="N29" s="121">
        <f>'[2]Age distribution'!AM59*SUMPRODUCT('[2]Age by Underwriting Class'!$H23:$K23,'T20 Aggregate'!$B31:$E31)+'[2]Age distribution'!P59*SUMPRODUCT('[2]Age by Underwriting Class'!$H23:$K23,'WL Aggregate'!$B48:$E48)</f>
        <v>11204147180.07383</v>
      </c>
      <c r="O29" s="121">
        <f>'[2]Age distribution'!AN59*SUMPRODUCT('[2]Age by Underwriting Class'!$H23:$K23,'T20 Aggregate'!$B31:$E31)+'[2]Age distribution'!Q59*SUMPRODUCT('[2]Age by Underwriting Class'!$H23:$K23,'WL Aggregate'!$B48:$E48)</f>
        <v>11836743360.89526</v>
      </c>
      <c r="P29" s="121">
        <f>'[2]Age distribution'!AO59*SUMPRODUCT('[2]Age by Underwriting Class'!$H23:$K23,'T20 Aggregate'!$B31:$E31)+'[2]Age distribution'!R59*SUMPRODUCT('[2]Age by Underwriting Class'!$H23:$K23,'WL Aggregate'!$B48:$E48)</f>
        <v>12481353509.951437</v>
      </c>
      <c r="Q29" s="121">
        <f>'[2]Age distribution'!AP59*SUMPRODUCT('[2]Age by Underwriting Class'!$H23:$K23,'T20 Aggregate'!$B31:$E31)+'[2]Age distribution'!S59*SUMPRODUCT('[2]Age by Underwriting Class'!$H23:$K23,'WL Aggregate'!$B48:$E48)</f>
        <v>13138236329.358076</v>
      </c>
      <c r="R29" s="121">
        <f>'[2]Age distribution'!AQ59*SUMPRODUCT('[2]Age by Underwriting Class'!$H23:$K23,'T20 Aggregate'!$B31:$E31)+'[2]Age distribution'!T59*SUMPRODUCT('[2]Age by Underwriting Class'!$H23:$K23,'WL Aggregate'!$B48:$E48)</f>
        <v>13807611967.443253</v>
      </c>
      <c r="S29" s="121">
        <f>'[2]Age distribution'!AR59*SUMPRODUCT('[2]Age by Underwriting Class'!$H23:$K23,'T20 Aggregate'!$B31:$E31)+'[2]Age distribution'!U59*SUMPRODUCT('[2]Age by Underwriting Class'!$H23:$K23,'WL Aggregate'!$B48:$E48)</f>
        <v>14489669750.001989</v>
      </c>
      <c r="T29" s="121">
        <f>'[2]Age distribution'!AS59*SUMPRODUCT('[2]Age by Underwriting Class'!$H23:$K23,'T20 Aggregate'!$B31:$E31)+'[2]Age distribution'!V59*SUMPRODUCT('[2]Age by Underwriting Class'!$H23:$K23,'WL Aggregate'!$B48:$E48)</f>
        <v>15184574096.040392</v>
      </c>
      <c r="U29" s="121">
        <f>'[2]Age distribution'!AT59*SUMPRODUCT('[2]Age by Underwriting Class'!$H23:$K23,'T20 Aggregate'!$B31:$E31)+'[2]Age distribution'!W59*SUMPRODUCT('[2]Age by Underwriting Class'!$H23:$K23,'WL Aggregate'!$B48:$E48)</f>
        <v>15892469100.285383</v>
      </c>
    </row>
    <row r="30" spans="1:21" ht="15" x14ac:dyDescent="0.2">
      <c r="A30" s="8">
        <v>48</v>
      </c>
      <c r="B30" s="121">
        <f>'[2]Age distribution'!AA60*SUMPRODUCT('[2]Age by Underwriting Class'!$H24:$K24,'T20 Aggregate'!$B32:$E32)+'[2]Age distribution'!D60*SUMPRODUCT('[2]Age by Underwriting Class'!$H24:$K24,'WL Aggregate'!$B49:$E49)</f>
        <v>4423691116.7972002</v>
      </c>
      <c r="C30" s="121">
        <f>'[2]Age distribution'!AB60*SUMPRODUCT('[2]Age by Underwriting Class'!$H24:$K24,'T20 Aggregate'!$B32:$E32)+'[2]Age distribution'!E60*SUMPRODUCT('[2]Age by Underwriting Class'!$H24:$K24,'WL Aggregate'!$B49:$E49)</f>
        <v>5009389736.2009506</v>
      </c>
      <c r="D30" s="121">
        <f>'[2]Age distribution'!AC60*SUMPRODUCT('[2]Age by Underwriting Class'!$H24:$K24,'T20 Aggregate'!$B32:$E32)+'[2]Age distribution'!F60*SUMPRODUCT('[2]Age by Underwriting Class'!$H24:$K24,'WL Aggregate'!$B49:$E49)</f>
        <v>5582875668.9388542</v>
      </c>
      <c r="E30" s="121">
        <f>'[2]Age distribution'!AD60*SUMPRODUCT('[2]Age by Underwriting Class'!$H24:$K24,'T20 Aggregate'!$B32:$E32)+'[2]Age distribution'!G60*SUMPRODUCT('[2]Age by Underwriting Class'!$H24:$K24,'WL Aggregate'!$B49:$E49)</f>
        <v>6152004632.4227476</v>
      </c>
      <c r="F30" s="121">
        <f>'[2]Age distribution'!AE60*SUMPRODUCT('[2]Age by Underwriting Class'!$H24:$K24,'T20 Aggregate'!$B32:$E32)+'[2]Age distribution'!H60*SUMPRODUCT('[2]Age by Underwriting Class'!$H24:$K24,'WL Aggregate'!$B49:$E49)</f>
        <v>6721702534.3642349</v>
      </c>
      <c r="G30" s="121">
        <f>'[2]Age distribution'!AF60*SUMPRODUCT('[2]Age by Underwriting Class'!$H24:$K24,'T20 Aggregate'!$B32:$E32)+'[2]Age distribution'!I60*SUMPRODUCT('[2]Age by Underwriting Class'!$H24:$K24,'WL Aggregate'!$B49:$E49)</f>
        <v>7295244073.8402853</v>
      </c>
      <c r="H30" s="121">
        <f>'[2]Age distribution'!AG60*SUMPRODUCT('[2]Age by Underwriting Class'!$H24:$K24,'T20 Aggregate'!$B32:$E32)+'[2]Age distribution'!J60*SUMPRODUCT('[2]Age by Underwriting Class'!$H24:$K24,'WL Aggregate'!$B49:$E49)</f>
        <v>7874907092.9743519</v>
      </c>
      <c r="I30" s="121">
        <f>'[2]Age distribution'!AH60*SUMPRODUCT('[2]Age by Underwriting Class'!$H24:$K24,'T20 Aggregate'!$B32:$E32)+'[2]Age distribution'!K60*SUMPRODUCT('[2]Age by Underwriting Class'!$H24:$K24,'WL Aggregate'!$B49:$E49)</f>
        <v>8462334654.2855701</v>
      </c>
      <c r="J30" s="121">
        <f>'[2]Age distribution'!AI60*SUMPRODUCT('[2]Age by Underwriting Class'!$H24:$K24,'T20 Aggregate'!$B32:$E32)+'[2]Age distribution'!L60*SUMPRODUCT('[2]Age by Underwriting Class'!$H24:$K24,'WL Aggregate'!$B49:$E49)</f>
        <v>9058747988.3572922</v>
      </c>
      <c r="K30" s="121">
        <f>'[2]Age distribution'!AJ60*SUMPRODUCT('[2]Age by Underwriting Class'!$H24:$K24,'T20 Aggregate'!$B32:$E32)+'[2]Age distribution'!M60*SUMPRODUCT('[2]Age by Underwriting Class'!$H24:$K24,'WL Aggregate'!$B49:$E49)</f>
        <v>9665078029.7825642</v>
      </c>
      <c r="L30" s="121">
        <f>'[2]Age distribution'!AK60*SUMPRODUCT('[2]Age by Underwriting Class'!$H24:$K24,'T20 Aggregate'!$B32:$E32)+'[2]Age distribution'!N60*SUMPRODUCT('[2]Age by Underwriting Class'!$H24:$K24,'WL Aggregate'!$B49:$E49)</f>
        <v>10282050012.652472</v>
      </c>
      <c r="M30" s="121">
        <f>'[2]Age distribution'!AL60*SUMPRODUCT('[2]Age by Underwriting Class'!$H24:$K24,'T20 Aggregate'!$B32:$E32)+'[2]Age distribution'!O60*SUMPRODUCT('[2]Age by Underwriting Class'!$H24:$K24,'WL Aggregate'!$B49:$E49)</f>
        <v>10910239749.755173</v>
      </c>
      <c r="N30" s="121">
        <f>'[2]Age distribution'!AM60*SUMPRODUCT('[2]Age by Underwriting Class'!$H24:$K24,'T20 Aggregate'!$B32:$E32)+'[2]Age distribution'!P60*SUMPRODUCT('[2]Age by Underwriting Class'!$H24:$K24,'WL Aggregate'!$B49:$E49)</f>
        <v>11550112167.962555</v>
      </c>
      <c r="O30" s="121">
        <f>'[2]Age distribution'!AN60*SUMPRODUCT('[2]Age by Underwriting Class'!$H24:$K24,'T20 Aggregate'!$B32:$E32)+'[2]Age distribution'!Q60*SUMPRODUCT('[2]Age by Underwriting Class'!$H24:$K24,'WL Aggregate'!$B49:$E49)</f>
        <v>12202048357.637762</v>
      </c>
      <c r="P30" s="121">
        <f>'[2]Age distribution'!AO60*SUMPRODUCT('[2]Age by Underwriting Class'!$H24:$K24,'T20 Aggregate'!$B32:$E32)+'[2]Age distribution'!R60*SUMPRODUCT('[2]Age by Underwriting Class'!$H24:$K24,'WL Aggregate'!$B49:$E49)</f>
        <v>12866364975.087927</v>
      </c>
      <c r="Q30" s="121">
        <f>'[2]Age distribution'!AP60*SUMPRODUCT('[2]Age by Underwriting Class'!$H24:$K24,'T20 Aggregate'!$B32:$E32)+'[2]Age distribution'!S60*SUMPRODUCT('[2]Age by Underwriting Class'!$H24:$K24,'WL Aggregate'!$B49:$E49)</f>
        <v>13543328427.467663</v>
      </c>
      <c r="R30" s="121">
        <f>'[2]Age distribution'!AQ60*SUMPRODUCT('[2]Age by Underwriting Class'!$H24:$K24,'T20 Aggregate'!$B32:$E32)+'[2]Age distribution'!T60*SUMPRODUCT('[2]Age by Underwriting Class'!$H24:$K24,'WL Aggregate'!$B49:$E49)</f>
        <v>14233165419.879536</v>
      </c>
      <c r="S30" s="121">
        <f>'[2]Age distribution'!AR60*SUMPRODUCT('[2]Age by Underwriting Class'!$H24:$K24,'T20 Aggregate'!$B32:$E32)+'[2]Age distribution'!U60*SUMPRODUCT('[2]Age by Underwriting Class'!$H24:$K24,'WL Aggregate'!$B49:$E49)</f>
        <v>14936070916.891994</v>
      </c>
      <c r="T30" s="121">
        <f>'[2]Age distribution'!AS60*SUMPRODUCT('[2]Age by Underwriting Class'!$H24:$K24,'T20 Aggregate'!$B32:$E32)+'[2]Age distribution'!V60*SUMPRODUCT('[2]Age by Underwriting Class'!$H24:$K24,'WL Aggregate'!$B49:$E49)</f>
        <v>15652214234.474722</v>
      </c>
      <c r="U30" s="121">
        <f>'[2]Age distribution'!AT60*SUMPRODUCT('[2]Age by Underwriting Class'!$H24:$K24,'T20 Aggregate'!$B32:$E32)+'[2]Age distribution'!W60*SUMPRODUCT('[2]Age by Underwriting Class'!$H24:$K24,'WL Aggregate'!$B49:$E49)</f>
        <v>16381743758.991274</v>
      </c>
    </row>
    <row r="31" spans="1:21" ht="15" x14ac:dyDescent="0.2">
      <c r="A31" s="8">
        <v>49</v>
      </c>
      <c r="B31" s="121">
        <f>'[2]Age distribution'!AA61*SUMPRODUCT('[2]Age by Underwriting Class'!$H25:$K25,'T20 Aggregate'!$B33:$E33)+'[2]Age distribution'!D61*SUMPRODUCT('[2]Age by Underwriting Class'!$H25:$K25,'WL Aggregate'!$B50:$E50)</f>
        <v>4574828030.7241678</v>
      </c>
      <c r="C31" s="121">
        <f>'[2]Age distribution'!AB61*SUMPRODUCT('[2]Age by Underwriting Class'!$H25:$K25,'T20 Aggregate'!$B33:$E33)+'[2]Age distribution'!E61*SUMPRODUCT('[2]Age by Underwriting Class'!$H25:$K25,'WL Aggregate'!$B50:$E50)</f>
        <v>5179881492.0519686</v>
      </c>
      <c r="D31" s="121">
        <f>'[2]Age distribution'!AC61*SUMPRODUCT('[2]Age by Underwriting Class'!$H25:$K25,'T20 Aggregate'!$B33:$E33)+'[2]Age distribution'!F61*SUMPRODUCT('[2]Age by Underwriting Class'!$H25:$K25,'WL Aggregate'!$B50:$E50)</f>
        <v>5772339782.9820623</v>
      </c>
      <c r="E31" s="121">
        <f>'[2]Age distribution'!AD61*SUMPRODUCT('[2]Age by Underwriting Class'!$H25:$K25,'T20 Aggregate'!$B33:$E33)+'[2]Age distribution'!G61*SUMPRODUCT('[2]Age by Underwriting Class'!$H25:$K25,'WL Aggregate'!$B50:$E50)</f>
        <v>6360311594.393095</v>
      </c>
      <c r="F31" s="121">
        <f>'[2]Age distribution'!AE61*SUMPRODUCT('[2]Age by Underwriting Class'!$H25:$K25,'T20 Aggregate'!$B33:$E33)+'[2]Age distribution'!H61*SUMPRODUCT('[2]Age by Underwriting Class'!$H25:$K25,'WL Aggregate'!$B50:$E50)</f>
        <v>6948881460.3684845</v>
      </c>
      <c r="G31" s="121">
        <f>'[2]Age distribution'!AF61*SUMPRODUCT('[2]Age by Underwriting Class'!$H25:$K25,'T20 Aggregate'!$B33:$E33)+'[2]Age distribution'!I61*SUMPRODUCT('[2]Age by Underwriting Class'!$H25:$K25,'WL Aggregate'!$B50:$E50)</f>
        <v>7541429533.3683615</v>
      </c>
      <c r="H31" s="121">
        <f>'[2]Age distribution'!AG61*SUMPRODUCT('[2]Age by Underwriting Class'!$H25:$K25,'T20 Aggregate'!$B33:$E33)+'[2]Age distribution'!J61*SUMPRODUCT('[2]Age by Underwriting Class'!$H25:$K25,'WL Aggregate'!$B50:$E50)</f>
        <v>8140307007.6479607</v>
      </c>
      <c r="I31" s="121">
        <f>'[2]Age distribution'!AH61*SUMPRODUCT('[2]Age by Underwriting Class'!$H25:$K25,'T20 Aggregate'!$B33:$E33)+'[2]Age distribution'!K61*SUMPRODUCT('[2]Age by Underwriting Class'!$H25:$K25,'WL Aggregate'!$B50:$E50)</f>
        <v>8747209856.3900604</v>
      </c>
      <c r="J31" s="121">
        <f>'[2]Age distribution'!AI61*SUMPRODUCT('[2]Age by Underwriting Class'!$H25:$K25,'T20 Aggregate'!$B33:$E33)+'[2]Age distribution'!L61*SUMPRODUCT('[2]Age by Underwriting Class'!$H25:$K25,'WL Aggregate'!$B50:$E50)</f>
        <v>9363398636.8134098</v>
      </c>
      <c r="K31" s="121">
        <f>'[2]Age distribution'!AJ61*SUMPRODUCT('[2]Age by Underwriting Class'!$H25:$K25,'T20 Aggregate'!$B33:$E33)+'[2]Age distribution'!M61*SUMPRODUCT('[2]Age by Underwriting Class'!$H25:$K25,'WL Aggregate'!$B50:$E50)</f>
        <v>9989834261.8999214</v>
      </c>
      <c r="L31" s="121">
        <f>'[2]Age distribution'!AK61*SUMPRODUCT('[2]Age by Underwriting Class'!$H25:$K25,'T20 Aggregate'!$B33:$E33)+'[2]Age distribution'!N61*SUMPRODUCT('[2]Age by Underwriting Class'!$H25:$K25,'WL Aggregate'!$B50:$E50)</f>
        <v>10627265320.066284</v>
      </c>
      <c r="M31" s="121">
        <f>'[2]Age distribution'!AL61*SUMPRODUCT('[2]Age by Underwriting Class'!$H25:$K25,'T20 Aggregate'!$B33:$E33)+'[2]Age distribution'!O61*SUMPRODUCT('[2]Age by Underwriting Class'!$H25:$K25,'WL Aggregate'!$B50:$E50)</f>
        <v>11276286166.691942</v>
      </c>
      <c r="N31" s="121">
        <f>'[2]Age distribution'!AM61*SUMPRODUCT('[2]Age by Underwriting Class'!$H25:$K25,'T20 Aggregate'!$B33:$E33)+'[2]Age distribution'!P61*SUMPRODUCT('[2]Age by Underwriting Class'!$H25:$K25,'WL Aggregate'!$B50:$E50)</f>
        <v>11937376700.44021</v>
      </c>
      <c r="O31" s="121">
        <f>'[2]Age distribution'!AN61*SUMPRODUCT('[2]Age by Underwriting Class'!$H25:$K25,'T20 Aggregate'!$B33:$E33)+'[2]Age distribution'!Q61*SUMPRODUCT('[2]Age by Underwriting Class'!$H25:$K25,'WL Aggregate'!$B50:$E50)</f>
        <v>12610930283.7234</v>
      </c>
      <c r="P31" s="121">
        <f>'[2]Age distribution'!AO61*SUMPRODUCT('[2]Age by Underwriting Class'!$H25:$K25,'T20 Aggregate'!$B33:$E33)+'[2]Age distribution'!R61*SUMPRODUCT('[2]Age by Underwriting Class'!$H25:$K25,'WL Aggregate'!$B50:$E50)</f>
        <v>13297273769.962368</v>
      </c>
      <c r="Q31" s="121">
        <f>'[2]Age distribution'!AP61*SUMPRODUCT('[2]Age by Underwriting Class'!$H25:$K25,'T20 Aggregate'!$B33:$E33)+'[2]Age distribution'!S61*SUMPRODUCT('[2]Age by Underwriting Class'!$H25:$K25,'WL Aggregate'!$B50:$E50)</f>
        <v>13996682145.278862</v>
      </c>
      <c r="R31" s="121">
        <f>'[2]Age distribution'!AQ61*SUMPRODUCT('[2]Age by Underwriting Class'!$H25:$K25,'T20 Aggregate'!$B33:$E33)+'[2]Age distribution'!T61*SUMPRODUCT('[2]Age by Underwriting Class'!$H25:$K25,'WL Aggregate'!$B50:$E50)</f>
        <v>14709389415.238623</v>
      </c>
      <c r="S31" s="121">
        <f>'[2]Age distribution'!AR61*SUMPRODUCT('[2]Age by Underwriting Class'!$H25:$K25,'T20 Aggregate'!$B33:$E33)+'[2]Age distribution'!U61*SUMPRODUCT('[2]Age by Underwriting Class'!$H25:$K25,'WL Aggregate'!$B50:$E50)</f>
        <v>15435596822.749844</v>
      </c>
      <c r="T31" s="121">
        <f>'[2]Age distribution'!AS61*SUMPRODUCT('[2]Age by Underwriting Class'!$H25:$K25,'T20 Aggregate'!$B33:$E33)+'[2]Age distribution'!V61*SUMPRODUCT('[2]Age by Underwriting Class'!$H25:$K25,'WL Aggregate'!$B50:$E50)</f>
        <v>16175479136.173832</v>
      </c>
      <c r="U31" s="121">
        <f>'[2]Age distribution'!AT61*SUMPRODUCT('[2]Age by Underwriting Class'!$H25:$K25,'T20 Aggregate'!$B33:$E33)+'[2]Age distribution'!W61*SUMPRODUCT('[2]Age by Underwriting Class'!$H25:$K25,'WL Aggregate'!$B50:$E50)</f>
        <v>16929189520.280855</v>
      </c>
    </row>
    <row r="32" spans="1:21" ht="15" x14ac:dyDescent="0.2">
      <c r="A32" s="8">
        <v>50</v>
      </c>
      <c r="B32" s="121">
        <f>'[2]Age distribution'!AA62*SUMPRODUCT('[2]Age by Underwriting Class'!$H26:$K26,'T20 Aggregate'!$B34:$E34)+'[2]Age distribution'!D62*SUMPRODUCT('[2]Age by Underwriting Class'!$H26:$K26,'WL Aggregate'!$B51:$E51)</f>
        <v>4720754019.3452196</v>
      </c>
      <c r="C32" s="121">
        <f>'[2]Age distribution'!AB62*SUMPRODUCT('[2]Age by Underwriting Class'!$H26:$K26,'T20 Aggregate'!$B34:$E34)+'[2]Age distribution'!E62*SUMPRODUCT('[2]Age by Underwriting Class'!$H26:$K26,'WL Aggregate'!$B51:$E51)</f>
        <v>5344447169.9549351</v>
      </c>
      <c r="D32" s="121">
        <f>'[2]Age distribution'!AC62*SUMPRODUCT('[2]Age by Underwriting Class'!$H26:$K26,'T20 Aggregate'!$B34:$E34)+'[2]Age distribution'!F62*SUMPRODUCT('[2]Age by Underwriting Class'!$H26:$K26,'WL Aggregate'!$B51:$E51)</f>
        <v>5955178389.8048668</v>
      </c>
      <c r="E32" s="121">
        <f>'[2]Age distribution'!AD62*SUMPRODUCT('[2]Age by Underwriting Class'!$H26:$K26,'T20 Aggregate'!$B34:$E34)+'[2]Age distribution'!G62*SUMPRODUCT('[2]Age by Underwriting Class'!$H26:$K26,'WL Aggregate'!$B51:$E51)</f>
        <v>6561299496.3978577</v>
      </c>
      <c r="F32" s="121">
        <f>'[2]Age distribution'!AE62*SUMPRODUCT('[2]Age by Underwriting Class'!$H26:$K26,'T20 Aggregate'!$B34:$E34)+'[2]Age distribution'!H62*SUMPRODUCT('[2]Age by Underwriting Class'!$H26:$K26,'WL Aggregate'!$B51:$E51)</f>
        <v>7168047475.7514048</v>
      </c>
      <c r="G32" s="121">
        <f>'[2]Age distribution'!AF62*SUMPRODUCT('[2]Age by Underwriting Class'!$H26:$K26,'T20 Aggregate'!$B34:$E34)+'[2]Age distribution'!I62*SUMPRODUCT('[2]Age by Underwriting Class'!$H26:$K26,'WL Aggregate'!$B51:$E51)</f>
        <v>7778903828.9982204</v>
      </c>
      <c r="H32" s="121">
        <f>'[2]Age distribution'!AG62*SUMPRODUCT('[2]Age by Underwriting Class'!$H26:$K26,'T20 Aggregate'!$B34:$E34)+'[2]Age distribution'!J62*SUMPRODUCT('[2]Age by Underwriting Class'!$H26:$K26,'WL Aggregate'!$B51:$E51)</f>
        <v>8396290247.3369598</v>
      </c>
      <c r="I32" s="121">
        <f>'[2]Age distribution'!AH62*SUMPRODUCT('[2]Age by Underwriting Class'!$H26:$K26,'T20 Aggregate'!$B34:$E34)+'[2]Age distribution'!K62*SUMPRODUCT('[2]Age by Underwriting Class'!$H26:$K26,'WL Aggregate'!$B51:$E51)</f>
        <v>9021953555.0977478</v>
      </c>
      <c r="J32" s="121">
        <f>'[2]Age distribution'!AI62*SUMPRODUCT('[2]Age by Underwriting Class'!$H26:$K26,'T20 Aggregate'!$B34:$E34)+'[2]Age distribution'!L62*SUMPRODUCT('[2]Age by Underwriting Class'!$H26:$K26,'WL Aggregate'!$B51:$E51)</f>
        <v>9657192105.3687057</v>
      </c>
      <c r="K32" s="121">
        <f>'[2]Age distribution'!AJ62*SUMPRODUCT('[2]Age by Underwriting Class'!$H26:$K26,'T20 Aggregate'!$B34:$E34)+'[2]Age distribution'!M62*SUMPRODUCT('[2]Age by Underwriting Class'!$H26:$K26,'WL Aggregate'!$B51:$E51)</f>
        <v>10302995622.629547</v>
      </c>
      <c r="L32" s="121">
        <f>'[2]Age distribution'!AK62*SUMPRODUCT('[2]Age by Underwriting Class'!$H26:$K26,'T20 Aggregate'!$B34:$E34)+'[2]Age distribution'!N62*SUMPRODUCT('[2]Age by Underwriting Class'!$H26:$K26,'WL Aggregate'!$B51:$E51)</f>
        <v>10960135140.569244</v>
      </c>
      <c r="M32" s="121">
        <f>'[2]Age distribution'!AL62*SUMPRODUCT('[2]Age by Underwriting Class'!$H26:$K26,'T20 Aggregate'!$B34:$E34)+'[2]Age distribution'!O62*SUMPRODUCT('[2]Age by Underwriting Class'!$H26:$K26,'WL Aggregate'!$B51:$E51)</f>
        <v>11629222835.399136</v>
      </c>
      <c r="N32" s="121">
        <f>'[2]Age distribution'!AM62*SUMPRODUCT('[2]Age by Underwriting Class'!$H26:$K26,'T20 Aggregate'!$B34:$E34)+'[2]Age distribution'!P62*SUMPRODUCT('[2]Age by Underwriting Class'!$H26:$K26,'WL Aggregate'!$B51:$E51)</f>
        <v>12310752994.80583</v>
      </c>
      <c r="O32" s="121">
        <f>'[2]Age distribution'!AN62*SUMPRODUCT('[2]Age by Underwriting Class'!$H26:$K26,'T20 Aggregate'!$B34:$E34)+'[2]Age distribution'!Q62*SUMPRODUCT('[2]Age by Underwriting Class'!$H26:$K26,'WL Aggregate'!$B51:$E51)</f>
        <v>13005130775.568556</v>
      </c>
      <c r="P32" s="121">
        <f>'[2]Age distribution'!AO62*SUMPRODUCT('[2]Age by Underwriting Class'!$H26:$K26,'T20 Aggregate'!$B34:$E34)+'[2]Age distribution'!R62*SUMPRODUCT('[2]Age by Underwriting Class'!$H26:$K26,'WL Aggregate'!$B51:$E51)</f>
        <v>13712692831.305256</v>
      </c>
      <c r="Q32" s="121">
        <f>'[2]Age distribution'!AP62*SUMPRODUCT('[2]Age by Underwriting Class'!$H26:$K26,'T20 Aggregate'!$B34:$E34)+'[2]Age distribution'!S62*SUMPRODUCT('[2]Age by Underwriting Class'!$H26:$K26,'WL Aggregate'!$B51:$E51)</f>
        <v>14433722393.173597</v>
      </c>
      <c r="R32" s="121">
        <f>'[2]Age distribution'!AQ62*SUMPRODUCT('[2]Age by Underwriting Class'!$H26:$K26,'T20 Aggregate'!$B34:$E34)+'[2]Age distribution'!T62*SUMPRODUCT('[2]Age by Underwriting Class'!$H26:$K26,'WL Aggregate'!$B51:$E51)</f>
        <v>15168460483.036291</v>
      </c>
      <c r="S32" s="121">
        <f>'[2]Age distribution'!AR62*SUMPRODUCT('[2]Age by Underwriting Class'!$H26:$K26,'T20 Aggregate'!$B34:$E34)+'[2]Age distribution'!U62*SUMPRODUCT('[2]Age by Underwriting Class'!$H26:$K26,'WL Aggregate'!$B51:$E51)</f>
        <v>15917114377.760603</v>
      </c>
      <c r="T32" s="121">
        <f>'[2]Age distribution'!AS62*SUMPRODUCT('[2]Age by Underwriting Class'!$H26:$K26,'T20 Aggregate'!$B34:$E34)+'[2]Age distribution'!V62*SUMPRODUCT('[2]Age by Underwriting Class'!$H26:$K26,'WL Aggregate'!$B51:$E51)</f>
        <v>16679864085.868345</v>
      </c>
      <c r="U32" s="121">
        <f>'[2]Age distribution'!AT62*SUMPRODUCT('[2]Age by Underwriting Class'!$H26:$K26,'T20 Aggregate'!$B34:$E34)+'[2]Age distribution'!W62*SUMPRODUCT('[2]Age by Underwriting Class'!$H26:$K26,'WL Aggregate'!$B51:$E51)</f>
        <v>17456867364.539848</v>
      </c>
    </row>
    <row r="33" spans="1:21" ht="15" x14ac:dyDescent="0.2">
      <c r="A33" s="8">
        <v>51</v>
      </c>
      <c r="B33" s="121">
        <f>'[2]Age distribution'!AA63*SUMPRODUCT('[2]Age by Underwriting Class'!$H27:$K27,'T20 Aggregate'!$B35:$E35)+'[2]Age distribution'!D63*SUMPRODUCT('[2]Age by Underwriting Class'!$H27:$K27,'WL Aggregate'!$B52:$E52)</f>
        <v>4873462614.3759785</v>
      </c>
      <c r="C33" s="121">
        <f>'[2]Age distribution'!AB63*SUMPRODUCT('[2]Age by Underwriting Class'!$H27:$K27,'T20 Aggregate'!$B35:$E35)+'[2]Age distribution'!E63*SUMPRODUCT('[2]Age by Underwriting Class'!$H27:$K27,'WL Aggregate'!$B52:$E52)</f>
        <v>5516582870.0321188</v>
      </c>
      <c r="D33" s="121">
        <f>'[2]Age distribution'!AC63*SUMPRODUCT('[2]Age by Underwriting Class'!$H27:$K27,'T20 Aggregate'!$B35:$E35)+'[2]Age distribution'!F63*SUMPRODUCT('[2]Age by Underwriting Class'!$H27:$K27,'WL Aggregate'!$B52:$E52)</f>
        <v>6146361573.5757885</v>
      </c>
      <c r="E33" s="121">
        <f>'[2]Age distribution'!AD63*SUMPRODUCT('[2]Age by Underwriting Class'!$H27:$K27,'T20 Aggregate'!$B35:$E35)+'[2]Age distribution'!G63*SUMPRODUCT('[2]Age by Underwriting Class'!$H27:$K27,'WL Aggregate'!$B52:$E52)</f>
        <v>6771403113.0533752</v>
      </c>
      <c r="F33" s="121">
        <f>'[2]Age distribution'!AE63*SUMPRODUCT('[2]Age by Underwriting Class'!$H27:$K27,'T20 Aggregate'!$B35:$E35)+'[2]Age distribution'!H63*SUMPRODUCT('[2]Age by Underwriting Class'!$H27:$K27,'WL Aggregate'!$B52:$E52)</f>
        <v>7397102848.2021627</v>
      </c>
      <c r="G33" s="121">
        <f>'[2]Age distribution'!AF63*SUMPRODUCT('[2]Age by Underwriting Class'!$H27:$K27,'T20 Aggregate'!$B35:$E35)+'[2]Age distribution'!I63*SUMPRODUCT('[2]Age by Underwriting Class'!$H27:$K27,'WL Aggregate'!$B52:$E52)</f>
        <v>8027047565.5772448</v>
      </c>
      <c r="H33" s="121">
        <f>'[2]Age distribution'!AG63*SUMPRODUCT('[2]Age by Underwriting Class'!$H27:$K27,'T20 Aggregate'!$B35:$E35)+'[2]Age distribution'!J63*SUMPRODUCT('[2]Age by Underwriting Class'!$H27:$K27,'WL Aggregate'!$B52:$E52)</f>
        <v>8663732191.6775112</v>
      </c>
      <c r="I33" s="121">
        <f>'[2]Age distribution'!AH63*SUMPRODUCT('[2]Age by Underwriting Class'!$H27:$K27,'T20 Aggregate'!$B35:$E35)+'[2]Age distribution'!K63*SUMPRODUCT('[2]Age by Underwriting Class'!$H27:$K27,'WL Aggregate'!$B52:$E52)</f>
        <v>9308956377.2233162</v>
      </c>
      <c r="J33" s="121">
        <f>'[2]Age distribution'!AI63*SUMPRODUCT('[2]Age by Underwriting Class'!$H27:$K27,'T20 Aggregate'!$B35:$E35)+'[2]Age distribution'!L63*SUMPRODUCT('[2]Age by Underwriting Class'!$H27:$K27,'WL Aggregate'!$B52:$E52)</f>
        <v>9964057739.3007145</v>
      </c>
      <c r="K33" s="121">
        <f>'[2]Age distribution'!AJ63*SUMPRODUCT('[2]Age by Underwriting Class'!$H27:$K27,'T20 Aggregate'!$B35:$E35)+'[2]Age distribution'!M63*SUMPRODUCT('[2]Age by Underwriting Class'!$H27:$K27,'WL Aggregate'!$B52:$E52)</f>
        <v>10630055933.03023</v>
      </c>
      <c r="L33" s="121">
        <f>'[2]Age distribution'!AK63*SUMPRODUCT('[2]Age by Underwriting Class'!$H27:$K27,'T20 Aggregate'!$B35:$E35)+'[2]Age distribution'!N63*SUMPRODUCT('[2]Age by Underwriting Class'!$H27:$K27,'WL Aggregate'!$B52:$E52)</f>
        <v>11307745309.228855</v>
      </c>
      <c r="M33" s="121">
        <f>'[2]Age distribution'!AL63*SUMPRODUCT('[2]Age by Underwriting Class'!$H27:$K27,'T20 Aggregate'!$B35:$E35)+'[2]Age distribution'!O63*SUMPRODUCT('[2]Age by Underwriting Class'!$H27:$K27,'WL Aggregate'!$B52:$E52)</f>
        <v>11997756557.16552</v>
      </c>
      <c r="N33" s="121">
        <f>'[2]Age distribution'!AM63*SUMPRODUCT('[2]Age by Underwriting Class'!$H27:$K27,'T20 Aggregate'!$B35:$E35)+'[2]Age distribution'!P63*SUMPRODUCT('[2]Age by Underwriting Class'!$H27:$K27,'WL Aggregate'!$B52:$E52)</f>
        <v>12700598912.471954</v>
      </c>
      <c r="O33" s="121">
        <f>'[2]Age distribution'!AN63*SUMPRODUCT('[2]Age by Underwriting Class'!$H27:$K27,'T20 Aggregate'!$B35:$E35)+'[2]Age distribution'!Q63*SUMPRODUCT('[2]Age by Underwriting Class'!$H27:$K27,'WL Aggregate'!$B52:$E52)</f>
        <v>13416689784.430258</v>
      </c>
      <c r="P33" s="121">
        <f>'[2]Age distribution'!AO63*SUMPRODUCT('[2]Age by Underwriting Class'!$H27:$K27,'T20 Aggregate'!$B35:$E35)+'[2]Age distribution'!R63*SUMPRODUCT('[2]Age by Underwriting Class'!$H27:$K27,'WL Aggregate'!$B52:$E52)</f>
        <v>14146376007.530653</v>
      </c>
      <c r="Q33" s="121">
        <f>'[2]Age distribution'!AP63*SUMPRODUCT('[2]Age by Underwriting Class'!$H27:$K27,'T20 Aggregate'!$B35:$E35)+'[2]Age distribution'!S63*SUMPRODUCT('[2]Age by Underwriting Class'!$H27:$K27,'WL Aggregate'!$B52:$E52)</f>
        <v>14889949378.233791</v>
      </c>
      <c r="R33" s="121">
        <f>'[2]Age distribution'!AQ63*SUMPRODUCT('[2]Age by Underwriting Class'!$H27:$K27,'T20 Aggregate'!$B35:$E35)+'[2]Age distribution'!T63*SUMPRODUCT('[2]Age by Underwriting Class'!$H27:$K27,'WL Aggregate'!$B52:$E52)</f>
        <v>15647658207.237766</v>
      </c>
      <c r="S33" s="121">
        <f>'[2]Age distribution'!AR63*SUMPRODUCT('[2]Age by Underwriting Class'!$H27:$K27,'T20 Aggregate'!$B35:$E35)+'[2]Age distribution'!U63*SUMPRODUCT('[2]Age by Underwriting Class'!$H27:$K27,'WL Aggregate'!$B52:$E52)</f>
        <v>16419716039.749756</v>
      </c>
      <c r="T33" s="121">
        <f>'[2]Age distribution'!AS63*SUMPRODUCT('[2]Age by Underwriting Class'!$H27:$K27,'T20 Aggregate'!$B35:$E35)+'[2]Age distribution'!V63*SUMPRODUCT('[2]Age by Underwriting Class'!$H27:$K27,'WL Aggregate'!$B52:$E52)</f>
        <v>17206308327.998909</v>
      </c>
      <c r="U33" s="121">
        <f>'[2]Age distribution'!AT63*SUMPRODUCT('[2]Age by Underwriting Class'!$H27:$K27,'T20 Aggregate'!$B35:$E35)+'[2]Age distribution'!W63*SUMPRODUCT('[2]Age by Underwriting Class'!$H27:$K27,'WL Aggregate'!$B52:$E52)</f>
        <v>18007597599.961464</v>
      </c>
    </row>
    <row r="34" spans="1:21" ht="15" x14ac:dyDescent="0.2">
      <c r="A34" s="8">
        <v>52</v>
      </c>
      <c r="B34" s="121">
        <f>'[2]Age distribution'!AA64*SUMPRODUCT('[2]Age by Underwriting Class'!$H28:$K28,'T20 Aggregate'!$B36:$E36)+'[2]Age distribution'!D64*SUMPRODUCT('[2]Age by Underwriting Class'!$H28:$K28,'WL Aggregate'!$B53:$E53)</f>
        <v>5034502075.2131166</v>
      </c>
      <c r="C34" s="121">
        <f>'[2]Age distribution'!AB64*SUMPRODUCT('[2]Age by Underwriting Class'!$H28:$K28,'T20 Aggregate'!$B36:$E36)+'[2]Age distribution'!E64*SUMPRODUCT('[2]Age by Underwriting Class'!$H28:$K28,'WL Aggregate'!$B53:$E53)</f>
        <v>5698010060.0389462</v>
      </c>
      <c r="D34" s="121">
        <f>'[2]Age distribution'!AC64*SUMPRODUCT('[2]Age by Underwriting Class'!$H28:$K28,'T20 Aggregate'!$B36:$E36)+'[2]Age distribution'!F64*SUMPRODUCT('[2]Age by Underwriting Class'!$H28:$K28,'WL Aggregate'!$B53:$E53)</f>
        <v>6347781421.0816994</v>
      </c>
      <c r="E34" s="121">
        <f>'[2]Age distribution'!AD64*SUMPRODUCT('[2]Age by Underwriting Class'!$H28:$K28,'T20 Aggregate'!$B36:$E36)+'[2]Age distribution'!G64*SUMPRODUCT('[2]Age by Underwriting Class'!$H28:$K28,'WL Aggregate'!$B53:$E53)</f>
        <v>6992684562.9528246</v>
      </c>
      <c r="F34" s="121">
        <f>'[2]Age distribution'!AE64*SUMPRODUCT('[2]Age by Underwriting Class'!$H28:$K28,'T20 Aggregate'!$B36:$E36)+'[2]Age distribution'!H64*SUMPRODUCT('[2]Age by Underwriting Class'!$H28:$K28,'WL Aggregate'!$B53:$E53)</f>
        <v>7638280396.308218</v>
      </c>
      <c r="G34" s="121">
        <f>'[2]Age distribution'!AF64*SUMPRODUCT('[2]Age by Underwriting Class'!$H28:$K28,'T20 Aggregate'!$B36:$E36)+'[2]Age distribution'!I64*SUMPRODUCT('[2]Age by Underwriting Class'!$H28:$K28,'WL Aggregate'!$B53:$E53)</f>
        <v>8288265764.462471</v>
      </c>
      <c r="H34" s="121">
        <f>'[2]Age distribution'!AG64*SUMPRODUCT('[2]Age by Underwriting Class'!$H28:$K28,'T20 Aggregate'!$B36:$E36)+'[2]Age distribution'!J64*SUMPRODUCT('[2]Age by Underwriting Class'!$H28:$K28,'WL Aggregate'!$B53:$E53)</f>
        <v>8945212148.1006393</v>
      </c>
      <c r="I34" s="121">
        <f>'[2]Age distribution'!AH64*SUMPRODUCT('[2]Age by Underwriting Class'!$H28:$K28,'T20 Aggregate'!$B36:$E36)+'[2]Age distribution'!K64*SUMPRODUCT('[2]Age by Underwriting Class'!$H28:$K28,'WL Aggregate'!$B53:$E53)</f>
        <v>9610974418.3258591</v>
      </c>
      <c r="J34" s="121">
        <f>'[2]Age distribution'!AI64*SUMPRODUCT('[2]Age by Underwriting Class'!$H28:$K28,'T20 Aggregate'!$B36:$E36)+'[2]Age distribution'!L64*SUMPRODUCT('[2]Age by Underwriting Class'!$H28:$K28,'WL Aggregate'!$B53:$E53)</f>
        <v>10286931235.592577</v>
      </c>
      <c r="K34" s="121">
        <f>'[2]Age distribution'!AJ64*SUMPRODUCT('[2]Age by Underwriting Class'!$H28:$K28,'T20 Aggregate'!$B36:$E36)+'[2]Age distribution'!M64*SUMPRODUCT('[2]Age by Underwriting Class'!$H28:$K28,'WL Aggregate'!$B53:$E53)</f>
        <v>10974133542.062422</v>
      </c>
      <c r="L34" s="121">
        <f>'[2]Age distribution'!AK64*SUMPRODUCT('[2]Age by Underwriting Class'!$H28:$K28,'T20 Aggregate'!$B36:$E36)+'[2]Age distribution'!N64*SUMPRODUCT('[2]Age by Underwriting Class'!$H28:$K28,'WL Aggregate'!$B53:$E53)</f>
        <v>11673400062.368753</v>
      </c>
      <c r="M34" s="121">
        <f>'[2]Age distribution'!AL64*SUMPRODUCT('[2]Age by Underwriting Class'!$H28:$K28,'T20 Aggregate'!$B36:$E36)+'[2]Age distribution'!O64*SUMPRODUCT('[2]Age by Underwriting Class'!$H28:$K28,'WL Aggregate'!$B53:$E53)</f>
        <v>12385380837.815008</v>
      </c>
      <c r="N34" s="121">
        <f>'[2]Age distribution'!AM64*SUMPRODUCT('[2]Age by Underwriting Class'!$H28:$K28,'T20 Aggregate'!$B36:$E36)+'[2]Age distribution'!P64*SUMPRODUCT('[2]Age by Underwriting Class'!$H28:$K28,'WL Aggregate'!$B53:$E53)</f>
        <v>13110600729.390764</v>
      </c>
      <c r="O34" s="121">
        <f>'[2]Age distribution'!AN64*SUMPRODUCT('[2]Age by Underwriting Class'!$H28:$K28,'T20 Aggregate'!$B36:$E36)+'[2]Age distribution'!Q64*SUMPRODUCT('[2]Age by Underwriting Class'!$H28:$K28,'WL Aggregate'!$B53:$E53)</f>
        <v>13849489954.141357</v>
      </c>
      <c r="P34" s="121">
        <f>'[2]Age distribution'!AO64*SUMPRODUCT('[2]Age by Underwriting Class'!$H28:$K28,'T20 Aggregate'!$B36:$E36)+'[2]Age distribution'!R64*SUMPRODUCT('[2]Age by Underwriting Class'!$H28:$K28,'WL Aggregate'!$B53:$E53)</f>
        <v>14602405988.807251</v>
      </c>
      <c r="Q34" s="121">
        <f>'[2]Age distribution'!AP64*SUMPRODUCT('[2]Age by Underwriting Class'!$H28:$K28,'T20 Aggregate'!$B36:$E36)+'[2]Age distribution'!S64*SUMPRODUCT('[2]Age by Underwriting Class'!$H28:$K28,'WL Aggregate'!$B53:$E53)</f>
        <v>15369649583.315493</v>
      </c>
      <c r="R34" s="121">
        <f>'[2]Age distribution'!AQ64*SUMPRODUCT('[2]Age by Underwriting Class'!$H28:$K28,'T20 Aggregate'!$B36:$E36)+'[2]Age distribution'!T64*SUMPRODUCT('[2]Age by Underwriting Class'!$H28:$K28,'WL Aggregate'!$B53:$E53)</f>
        <v>16151476667.51585</v>
      </c>
      <c r="S34" s="121">
        <f>'[2]Age distribution'!AR64*SUMPRODUCT('[2]Age by Underwriting Class'!$H28:$K28,'T20 Aggregate'!$B36:$E36)+'[2]Age distribution'!U64*SUMPRODUCT('[2]Age by Underwriting Class'!$H28:$K28,'WL Aggregate'!$B53:$E53)</f>
        <v>16948107339.02478</v>
      </c>
      <c r="T34" s="121">
        <f>'[2]Age distribution'!AS64*SUMPRODUCT('[2]Age by Underwriting Class'!$H28:$K28,'T20 Aggregate'!$B36:$E36)+'[2]Age distribution'!V64*SUMPRODUCT('[2]Age by Underwriting Class'!$H28:$K28,'WL Aggregate'!$B53:$E53)</f>
        <v>17759732740.477337</v>
      </c>
      <c r="U34" s="121">
        <f>'[2]Age distribution'!AT64*SUMPRODUCT('[2]Age by Underwriting Class'!$H28:$K28,'T20 Aggregate'!$B36:$E36)+'[2]Age distribution'!W64*SUMPRODUCT('[2]Age by Underwriting Class'!$H28:$K28,'WL Aggregate'!$B53:$E53)</f>
        <v>18586520386.849152</v>
      </c>
    </row>
    <row r="35" spans="1:21" ht="15" x14ac:dyDescent="0.2">
      <c r="A35" s="8">
        <v>53</v>
      </c>
      <c r="B35" s="121">
        <f>'[2]Age distribution'!AA65*SUMPRODUCT('[2]Age by Underwriting Class'!$H29:$K29,'T20 Aggregate'!$B37:$E37)+'[2]Age distribution'!D65*SUMPRODUCT('[2]Age by Underwriting Class'!$H29:$K29,'WL Aggregate'!$B54:$E54)</f>
        <v>5192948583.390749</v>
      </c>
      <c r="C35" s="121">
        <f>'[2]Age distribution'!AB65*SUMPRODUCT('[2]Age by Underwriting Class'!$H29:$K29,'T20 Aggregate'!$B37:$E37)+'[2]Age distribution'!E65*SUMPRODUCT('[2]Age by Underwriting Class'!$H29:$K29,'WL Aggregate'!$B54:$E54)</f>
        <v>5876433104.0061569</v>
      </c>
      <c r="D35" s="121">
        <f>'[2]Age distribution'!AC65*SUMPRODUCT('[2]Age by Underwriting Class'!$H29:$K29,'T20 Aggregate'!$B37:$E37)+'[2]Age distribution'!F65*SUMPRODUCT('[2]Age by Underwriting Class'!$H29:$K29,'WL Aggregate'!$B54:$E54)</f>
        <v>6545796686.8227291</v>
      </c>
      <c r="E35" s="121">
        <f>'[2]Age distribution'!AD65*SUMPRODUCT('[2]Age by Underwriting Class'!$H29:$K29,'T20 Aggregate'!$B37:$E37)+'[2]Age distribution'!G65*SUMPRODUCT('[2]Age by Underwriting Class'!$H29:$K29,'WL Aggregate'!$B54:$E54)</f>
        <v>7210165552.0734453</v>
      </c>
      <c r="F35" s="121">
        <f>'[2]Age distribution'!AE65*SUMPRODUCT('[2]Age by Underwriting Class'!$H29:$K29,'T20 Aggregate'!$B37:$E37)+'[2]Age distribution'!H65*SUMPRODUCT('[2]Age by Underwriting Class'!$H29:$K29,'WL Aggregate'!$B54:$E54)</f>
        <v>7875262273.0468655</v>
      </c>
      <c r="G35" s="121">
        <f>'[2]Age distribution'!AF65*SUMPRODUCT('[2]Age by Underwriting Class'!$H29:$K29,'T20 Aggregate'!$B37:$E37)+'[2]Age distribution'!I65*SUMPRODUCT('[2]Age by Underwriting Class'!$H29:$K29,'WL Aggregate'!$B54:$E54)</f>
        <v>8544891164.9196177</v>
      </c>
      <c r="H35" s="121">
        <f>'[2]Age distribution'!AG65*SUMPRODUCT('[2]Age by Underwriting Class'!$H29:$K29,'T20 Aggregate'!$B37:$E37)+'[2]Age distribution'!J65*SUMPRODUCT('[2]Age by Underwriting Class'!$H29:$K29,'WL Aggregate'!$B54:$E54)</f>
        <v>9221698464.5386734</v>
      </c>
      <c r="I35" s="121">
        <f>'[2]Age distribution'!AH65*SUMPRODUCT('[2]Age by Underwriting Class'!$H29:$K29,'T20 Aggregate'!$B37:$E37)+'[2]Age distribution'!K65*SUMPRODUCT('[2]Age by Underwriting Class'!$H29:$K29,'WL Aggregate'!$B54:$E54)</f>
        <v>9907592966.4316444</v>
      </c>
      <c r="J35" s="121">
        <f>'[2]Age distribution'!AI65*SUMPRODUCT('[2]Age by Underwriting Class'!$H29:$K29,'T20 Aggregate'!$B37:$E37)+'[2]Age distribution'!L65*SUMPRODUCT('[2]Age by Underwriting Class'!$H29:$K29,'WL Aggregate'!$B54:$E54)</f>
        <v>10603993410.437893</v>
      </c>
      <c r="K35" s="121">
        <f>'[2]Age distribution'!AJ65*SUMPRODUCT('[2]Age by Underwriting Class'!$H29:$K29,'T20 Aggregate'!$B37:$E37)+'[2]Age distribution'!M65*SUMPRODUCT('[2]Age by Underwriting Class'!$H29:$K29,'WL Aggregate'!$B54:$E54)</f>
        <v>11311981290.923018</v>
      </c>
      <c r="L35" s="121">
        <f>'[2]Age distribution'!AK65*SUMPRODUCT('[2]Age by Underwriting Class'!$H29:$K29,'T20 Aggregate'!$B37:$E37)+'[2]Age distribution'!N65*SUMPRODUCT('[2]Age by Underwriting Class'!$H29:$K29,'WL Aggregate'!$B54:$E54)</f>
        <v>12032399133.870161</v>
      </c>
      <c r="M35" s="121">
        <f>'[2]Age distribution'!AL65*SUMPRODUCT('[2]Age by Underwriting Class'!$H29:$K29,'T20 Aggregate'!$B37:$E37)+'[2]Age distribution'!O65*SUMPRODUCT('[2]Age by Underwriting Class'!$H29:$K29,'WL Aggregate'!$B54:$E54)</f>
        <v>12765915878.097029</v>
      </c>
      <c r="N35" s="121">
        <f>'[2]Age distribution'!AM65*SUMPRODUCT('[2]Age by Underwriting Class'!$H29:$K29,'T20 Aggregate'!$B37:$E37)+'[2]Age distribution'!P65*SUMPRODUCT('[2]Age by Underwriting Class'!$H29:$K29,'WL Aggregate'!$B54:$E54)</f>
        <v>13513071642.959068</v>
      </c>
      <c r="O35" s="121">
        <f>'[2]Age distribution'!AN65*SUMPRODUCT('[2]Age by Underwriting Class'!$H29:$K29,'T20 Aggregate'!$B37:$E37)+'[2]Age distribution'!Q65*SUMPRODUCT('[2]Age by Underwriting Class'!$H29:$K29,'WL Aggregate'!$B54:$E54)</f>
        <v>14274309152.449574</v>
      </c>
      <c r="P35" s="121">
        <f>'[2]Age distribution'!AO65*SUMPRODUCT('[2]Age by Underwriting Class'!$H29:$K29,'T20 Aggregate'!$B37:$E37)+'[2]Age distribution'!R65*SUMPRODUCT('[2]Age by Underwriting Class'!$H29:$K29,'WL Aggregate'!$B54:$E54)</f>
        <v>15049996275.605265</v>
      </c>
      <c r="Q35" s="121">
        <f>'[2]Age distribution'!AP65*SUMPRODUCT('[2]Age by Underwriting Class'!$H29:$K29,'T20 Aggregate'!$B37:$E37)+'[2]Age distribution'!S65*SUMPRODUCT('[2]Age by Underwriting Class'!$H29:$K29,'WL Aggregate'!$B54:$E54)</f>
        <v>15840442505.529978</v>
      </c>
      <c r="R35" s="121">
        <f>'[2]Age distribution'!AQ65*SUMPRODUCT('[2]Age by Underwriting Class'!$H29:$K29,'T20 Aggregate'!$B37:$E37)+'[2]Age distribution'!T65*SUMPRODUCT('[2]Age by Underwriting Class'!$H29:$K29,'WL Aggregate'!$B54:$E54)</f>
        <v>16645911212.274527</v>
      </c>
      <c r="S35" s="121">
        <f>'[2]Age distribution'!AR65*SUMPRODUCT('[2]Age by Underwriting Class'!$H29:$K29,'T20 Aggregate'!$B37:$E37)+'[2]Age distribution'!U65*SUMPRODUCT('[2]Age by Underwriting Class'!$H29:$K29,'WL Aggregate'!$B54:$E54)</f>
        <v>17466628891.968552</v>
      </c>
      <c r="T35" s="121">
        <f>'[2]Age distribution'!AS65*SUMPRODUCT('[2]Age by Underwriting Class'!$H29:$K29,'T20 Aggregate'!$B37:$E37)+'[2]Age distribution'!V65*SUMPRODUCT('[2]Age by Underwriting Class'!$H29:$K29,'WL Aggregate'!$B54:$E54)</f>
        <v>18302792244.002728</v>
      </c>
      <c r="U35" s="121">
        <f>'[2]Age distribution'!AT65*SUMPRODUCT('[2]Age by Underwriting Class'!$H29:$K29,'T20 Aggregate'!$B37:$E37)+'[2]Age distribution'!W65*SUMPRODUCT('[2]Age by Underwriting Class'!$H29:$K29,'WL Aggregate'!$B54:$E54)</f>
        <v>19154573653.222698</v>
      </c>
    </row>
    <row r="36" spans="1:21" ht="15" x14ac:dyDescent="0.2">
      <c r="A36" s="8">
        <v>54</v>
      </c>
      <c r="B36" s="121">
        <f>'[2]Age distribution'!AA66*SUMPRODUCT('[2]Age by Underwriting Class'!$H30:$K30,'T20 Aggregate'!$B38:$E38)+'[2]Age distribution'!D66*SUMPRODUCT('[2]Age by Underwriting Class'!$H30:$K30,'WL Aggregate'!$B55:$E55)</f>
        <v>5355164862.2273941</v>
      </c>
      <c r="C36" s="121">
        <f>'[2]Age distribution'!AB66*SUMPRODUCT('[2]Age by Underwriting Class'!$H30:$K30,'T20 Aggregate'!$B38:$E38)+'[2]Age distribution'!E66*SUMPRODUCT('[2]Age by Underwriting Class'!$H30:$K30,'WL Aggregate'!$B55:$E55)</f>
        <v>6058991119.3456469</v>
      </c>
      <c r="D36" s="121">
        <f>'[2]Age distribution'!AC66*SUMPRODUCT('[2]Age by Underwriting Class'!$H30:$K30,'T20 Aggregate'!$B38:$E38)+'[2]Age distribution'!F66*SUMPRODUCT('[2]Age by Underwriting Class'!$H30:$K30,'WL Aggregate'!$B55:$E55)</f>
        <v>6748308817.4189854</v>
      </c>
      <c r="E36" s="121">
        <f>'[2]Age distribution'!AD66*SUMPRODUCT('[2]Age by Underwriting Class'!$H30:$K30,'T20 Aggregate'!$B38:$E38)+'[2]Age distribution'!G66*SUMPRODUCT('[2]Age by Underwriting Class'!$H30:$K30,'WL Aggregate'!$B55:$E55)</f>
        <v>7432505537.7123194</v>
      </c>
      <c r="F36" s="121">
        <f>'[2]Age distribution'!AE66*SUMPRODUCT('[2]Age by Underwriting Class'!$H30:$K30,'T20 Aggregate'!$B38:$E38)+'[2]Age distribution'!H66*SUMPRODUCT('[2]Age by Underwriting Class'!$H30:$K30,'WL Aggregate'!$B55:$E55)</f>
        <v>8117467739.2874918</v>
      </c>
      <c r="G36" s="121">
        <f>'[2]Age distribution'!AF66*SUMPRODUCT('[2]Age by Underwriting Class'!$H30:$K30,'T20 Aggregate'!$B38:$E38)+'[2]Age distribution'!I66*SUMPRODUCT('[2]Age by Underwriting Class'!$H30:$K30,'WL Aggregate'!$B55:$E55)</f>
        <v>8807108687.1070156</v>
      </c>
      <c r="H36" s="121">
        <f>'[2]Age distribution'!AG66*SUMPRODUCT('[2]Age by Underwriting Class'!$H30:$K30,'T20 Aggregate'!$B38:$E38)+'[2]Age distribution'!J66*SUMPRODUCT('[2]Age by Underwriting Class'!$H30:$K30,'WL Aggregate'!$B55:$E55)</f>
        <v>9504150402.2062149</v>
      </c>
      <c r="I36" s="121">
        <f>'[2]Age distribution'!AH66*SUMPRODUCT('[2]Age by Underwriting Class'!$H30:$K30,'T20 Aggregate'!$B38:$E38)+'[2]Age distribution'!K66*SUMPRODUCT('[2]Age by Underwriting Class'!$H30:$K30,'WL Aggregate'!$B55:$E55)</f>
        <v>10210556344.077469</v>
      </c>
      <c r="J36" s="121">
        <f>'[2]Age distribution'!AI66*SUMPRODUCT('[2]Age by Underwriting Class'!$H30:$K30,'T20 Aggregate'!$B38:$E38)+'[2]Age distribution'!L66*SUMPRODUCT('[2]Age by Underwriting Class'!$H30:$K30,'WL Aggregate'!$B55:$E55)</f>
        <v>10927785883.105858</v>
      </c>
      <c r="K36" s="121">
        <f>'[2]Age distribution'!AJ66*SUMPRODUCT('[2]Age by Underwriting Class'!$H30:$K30,'T20 Aggregate'!$B38:$E38)+'[2]Age distribution'!M66*SUMPRODUCT('[2]Age by Underwriting Class'!$H30:$K30,'WL Aggregate'!$B55:$E55)</f>
        <v>11656951486.006569</v>
      </c>
      <c r="L36" s="121">
        <f>'[2]Age distribution'!AK66*SUMPRODUCT('[2]Age by Underwriting Class'!$H30:$K30,'T20 Aggregate'!$B38:$E38)+'[2]Age distribution'!N66*SUMPRODUCT('[2]Age by Underwriting Class'!$H30:$K30,'WL Aggregate'!$B55:$E55)</f>
        <v>12398919807.422226</v>
      </c>
      <c r="M36" s="121">
        <f>'[2]Age distribution'!AL66*SUMPRODUCT('[2]Age by Underwriting Class'!$H30:$K30,'T20 Aggregate'!$B38:$E38)+'[2]Age distribution'!O66*SUMPRODUCT('[2]Age by Underwriting Class'!$H30:$K30,'WL Aggregate'!$B55:$E55)</f>
        <v>13154378943.558285</v>
      </c>
      <c r="N36" s="121">
        <f>'[2]Age distribution'!AM66*SUMPRODUCT('[2]Age by Underwriting Class'!$H30:$K30,'T20 Aggregate'!$B38:$E38)+'[2]Age distribution'!P66*SUMPRODUCT('[2]Age by Underwriting Class'!$H30:$K30,'WL Aggregate'!$B55:$E55)</f>
        <v>13923884481.96497</v>
      </c>
      <c r="O36" s="121">
        <f>'[2]Age distribution'!AN66*SUMPRODUCT('[2]Age by Underwriting Class'!$H30:$K30,'T20 Aggregate'!$B38:$E38)+'[2]Age distribution'!Q66*SUMPRODUCT('[2]Age by Underwriting Class'!$H30:$K30,'WL Aggregate'!$B55:$E55)</f>
        <v>14707891825.57568</v>
      </c>
      <c r="P36" s="121">
        <f>'[2]Age distribution'!AO66*SUMPRODUCT('[2]Age by Underwriting Class'!$H30:$K30,'T20 Aggregate'!$B38:$E38)+'[2]Age distribution'!R66*SUMPRODUCT('[2]Age by Underwriting Class'!$H30:$K30,'WL Aggregate'!$B55:$E55)</f>
        <v>15506779378.635422</v>
      </c>
      <c r="Q36" s="121">
        <f>'[2]Age distribution'!AP66*SUMPRODUCT('[2]Age by Underwriting Class'!$H30:$K30,'T20 Aggregate'!$B38:$E38)+'[2]Age distribution'!S66*SUMPRODUCT('[2]Age by Underwriting Class'!$H30:$K30,'WL Aggregate'!$B55:$E55)</f>
        <v>16320865497.658619</v>
      </c>
      <c r="R36" s="121">
        <f>'[2]Age distribution'!AQ66*SUMPRODUCT('[2]Age by Underwriting Class'!$H30:$K30,'T20 Aggregate'!$B38:$E38)+'[2]Age distribution'!T66*SUMPRODUCT('[2]Age by Underwriting Class'!$H30:$K30,'WL Aggregate'!$B55:$E55)</f>
        <v>17150421095.212757</v>
      </c>
      <c r="S36" s="121">
        <f>'[2]Age distribution'!AR66*SUMPRODUCT('[2]Age by Underwriting Class'!$H30:$K30,'T20 Aggregate'!$B38:$E38)+'[2]Age distribution'!U66*SUMPRODUCT('[2]Age by Underwriting Class'!$H30:$K30,'WL Aggregate'!$B55:$E55)</f>
        <v>17995679153.931267</v>
      </c>
      <c r="T36" s="121">
        <f>'[2]Age distribution'!AS66*SUMPRODUCT('[2]Age by Underwriting Class'!$H30:$K30,'T20 Aggregate'!$B38:$E38)+'[2]Age distribution'!V66*SUMPRODUCT('[2]Age by Underwriting Class'!$H30:$K30,'WL Aggregate'!$B55:$E55)</f>
        <v>18856842006.375458</v>
      </c>
      <c r="U36" s="121">
        <f>'[2]Age distribution'!AT66*SUMPRODUCT('[2]Age by Underwriting Class'!$H30:$K30,'T20 Aggregate'!$B38:$E38)+'[2]Age distribution'!W66*SUMPRODUCT('[2]Age by Underwriting Class'!$H30:$K30,'WL Aggregate'!$B55:$E55)</f>
        <v>19734086974.230091</v>
      </c>
    </row>
    <row r="37" spans="1:21" ht="15" x14ac:dyDescent="0.2">
      <c r="A37" s="8">
        <v>55</v>
      </c>
      <c r="B37" s="121">
        <f>'[2]Age distribution'!AA67*SUMPRODUCT('[2]Age by Underwriting Class'!$H31:$K31,'T20 Aggregate'!$B39:$E39)+'[2]Age distribution'!D67*SUMPRODUCT('[2]Age by Underwriting Class'!$H31:$K31,'WL Aggregate'!$B56:$E56)</f>
        <v>5524485394.8625946</v>
      </c>
      <c r="C37" s="121">
        <f>'[2]Age distribution'!AB67*SUMPRODUCT('[2]Age by Underwriting Class'!$H31:$K31,'T20 Aggregate'!$B39:$E39)+'[2]Age distribution'!E67*SUMPRODUCT('[2]Age by Underwriting Class'!$H31:$K31,'WL Aggregate'!$B56:$E56)</f>
        <v>6249403969.0393648</v>
      </c>
      <c r="D37" s="121">
        <f>'[2]Age distribution'!AC67*SUMPRODUCT('[2]Age by Underwriting Class'!$H31:$K31,'T20 Aggregate'!$B39:$E39)+'[2]Age distribution'!F67*SUMPRODUCT('[2]Age by Underwriting Class'!$H31:$K31,'WL Aggregate'!$B56:$E56)</f>
        <v>6959416824.7471361</v>
      </c>
      <c r="E37" s="121">
        <f>'[2]Age distribution'!AD67*SUMPRODUCT('[2]Age by Underwriting Class'!$H31:$K31,'T20 Aggregate'!$B39:$E39)+'[2]Age distribution'!G67*SUMPRODUCT('[2]Age by Underwriting Class'!$H31:$K31,'WL Aggregate'!$B56:$E56)</f>
        <v>7664181051.8198748</v>
      </c>
      <c r="F37" s="121">
        <f>'[2]Age distribution'!AE67*SUMPRODUCT('[2]Age by Underwriting Class'!$H31:$K31,'T20 Aggregate'!$B39:$E39)+'[2]Age distribution'!H67*SUMPRODUCT('[2]Age by Underwriting Class'!$H31:$K31,'WL Aggregate'!$B56:$E56)</f>
        <v>8369752103.985218</v>
      </c>
      <c r="G37" s="121">
        <f>'[2]Age distribution'!AF67*SUMPRODUCT('[2]Age by Underwriting Class'!$H31:$K31,'T20 Aggregate'!$B39:$E39)+'[2]Age distribution'!I67*SUMPRODUCT('[2]Age by Underwriting Class'!$H31:$K31,'WL Aggregate'!$B56:$E56)</f>
        <v>9080155592.3373032</v>
      </c>
      <c r="H37" s="121">
        <f>'[2]Age distribution'!AG67*SUMPRODUCT('[2]Age by Underwriting Class'!$H31:$K31,'T20 Aggregate'!$B39:$E39)+'[2]Age distribution'!J67*SUMPRODUCT('[2]Age by Underwriting Class'!$H31:$K31,'WL Aggregate'!$B56:$E56)</f>
        <v>9798191684.5579071</v>
      </c>
      <c r="I37" s="121">
        <f>'[2]Age distribution'!AH67*SUMPRODUCT('[2]Age by Underwriting Class'!$H31:$K31,'T20 Aggregate'!$B39:$E39)+'[2]Age distribution'!K67*SUMPRODUCT('[2]Age by Underwriting Class'!$H31:$K31,'WL Aggregate'!$B56:$E56)</f>
        <v>10525880209.20224</v>
      </c>
      <c r="J37" s="121">
        <f>'[2]Age distribution'!AI67*SUMPRODUCT('[2]Age by Underwriting Class'!$H31:$K31,'T20 Aggregate'!$B39:$E39)+'[2]Age distribution'!L67*SUMPRODUCT('[2]Age by Underwriting Class'!$H31:$K31,'WL Aggregate'!$B56:$E56)</f>
        <v>11264722433.797268</v>
      </c>
      <c r="K37" s="121">
        <f>'[2]Age distribution'!AJ67*SUMPRODUCT('[2]Age by Underwriting Class'!$H31:$K31,'T20 Aggregate'!$B39:$E39)+'[2]Age distribution'!M67*SUMPRODUCT('[2]Age by Underwriting Class'!$H31:$K31,'WL Aggregate'!$B56:$E56)</f>
        <v>12015862762.924179</v>
      </c>
      <c r="L37" s="121">
        <f>'[2]Age distribution'!AK67*SUMPRODUCT('[2]Age by Underwriting Class'!$H31:$K31,'T20 Aggregate'!$B39:$E39)+'[2]Age distribution'!N67*SUMPRODUCT('[2]Age by Underwriting Class'!$H31:$K31,'WL Aggregate'!$B56:$E56)</f>
        <v>12780192732.059755</v>
      </c>
      <c r="M37" s="121">
        <f>'[2]Age distribution'!AL67*SUMPRODUCT('[2]Age by Underwriting Class'!$H31:$K31,'T20 Aggregate'!$B39:$E39)+'[2]Age distribution'!O67*SUMPRODUCT('[2]Age by Underwriting Class'!$H31:$K31,'WL Aggregate'!$B56:$E56)</f>
        <v>13558420191.99996</v>
      </c>
      <c r="N37" s="121">
        <f>'[2]Age distribution'!AM67*SUMPRODUCT('[2]Age by Underwriting Class'!$H31:$K31,'T20 Aggregate'!$B39:$E39)+'[2]Age distribution'!P67*SUMPRODUCT('[2]Age by Underwriting Class'!$H31:$K31,'WL Aggregate'!$B56:$E56)</f>
        <v>14351116680.687496</v>
      </c>
      <c r="O37" s="121">
        <f>'[2]Age distribution'!AN67*SUMPRODUCT('[2]Age by Underwriting Class'!$H31:$K31,'T20 Aggregate'!$B39:$E39)+'[2]Age distribution'!Q67*SUMPRODUCT('[2]Age by Underwriting Class'!$H31:$K31,'WL Aggregate'!$B56:$E56)</f>
        <v>15158750675.24276</v>
      </c>
      <c r="P37" s="121">
        <f>'[2]Age distribution'!AO67*SUMPRODUCT('[2]Age by Underwriting Class'!$H31:$K31,'T20 Aggregate'!$B39:$E39)+'[2]Age distribution'!R67*SUMPRODUCT('[2]Age by Underwriting Class'!$H31:$K31,'WL Aggregate'!$B56:$E56)</f>
        <v>15981711443.538328</v>
      </c>
      <c r="Q37" s="121">
        <f>'[2]Age distribution'!AP67*SUMPRODUCT('[2]Age by Underwriting Class'!$H31:$K31,'T20 Aggregate'!$B39:$E39)+'[2]Age distribution'!S67*SUMPRODUCT('[2]Age by Underwriting Class'!$H31:$K31,'WL Aggregate'!$B56:$E56)</f>
        <v>16820326481.8027</v>
      </c>
      <c r="R37" s="121">
        <f>'[2]Age distribution'!AQ67*SUMPRODUCT('[2]Age by Underwriting Class'!$H31:$K31,'T20 Aggregate'!$B39:$E39)+'[2]Age distribution'!T67*SUMPRODUCT('[2]Age by Underwriting Class'!$H31:$K31,'WL Aggregate'!$B56:$E56)</f>
        <v>17674874480.246647</v>
      </c>
      <c r="S37" s="121">
        <f>'[2]Age distribution'!AR67*SUMPRODUCT('[2]Age by Underwriting Class'!$H31:$K31,'T20 Aggregate'!$B39:$E39)+'[2]Age distribution'!U67*SUMPRODUCT('[2]Age by Underwriting Class'!$H31:$K31,'WL Aggregate'!$B56:$E56)</f>
        <v>18545595110.214397</v>
      </c>
      <c r="T37" s="121">
        <f>'[2]Age distribution'!AS67*SUMPRODUCT('[2]Age by Underwriting Class'!$H31:$K31,'T20 Aggregate'!$B39:$E39)+'[2]Age distribution'!V67*SUMPRODUCT('[2]Age by Underwriting Class'!$H31:$K31,'WL Aggregate'!$B56:$E56)</f>
        <v>19432696513.043503</v>
      </c>
      <c r="U37" s="121">
        <f>'[2]Age distribution'!AT67*SUMPRODUCT('[2]Age by Underwriting Class'!$H31:$K31,'T20 Aggregate'!$B39:$E39)+'[2]Age distribution'!W67*SUMPRODUCT('[2]Age by Underwriting Class'!$H31:$K31,'WL Aggregate'!$B56:$E56)</f>
        <v>20336361101.156391</v>
      </c>
    </row>
    <row r="38" spans="1:21" ht="15" x14ac:dyDescent="0.2">
      <c r="A38" s="8">
        <v>56</v>
      </c>
      <c r="B38" s="121">
        <f>'[2]Age distribution'!AA68*SUMPRODUCT('[2]Age by Underwriting Class'!$H32:$K32,'T20 Aggregate'!$B40:$E40)+'[2]Age distribution'!D68*SUMPRODUCT('[2]Age by Underwriting Class'!$H32:$K32,'WL Aggregate'!$B57:$E57)</f>
        <v>5534252527.5847197</v>
      </c>
      <c r="C38" s="121">
        <f>'[2]Age distribution'!AB68*SUMPRODUCT('[2]Age by Underwriting Class'!$H32:$K32,'T20 Aggregate'!$B40:$E40)+'[2]Age distribution'!E68*SUMPRODUCT('[2]Age by Underwriting Class'!$H32:$K32,'WL Aggregate'!$B57:$E57)</f>
        <v>6279598298.8840971</v>
      </c>
      <c r="D38" s="121">
        <f>'[2]Age distribution'!AC68*SUMPRODUCT('[2]Age by Underwriting Class'!$H32:$K32,'T20 Aggregate'!$B40:$E40)+'[2]Age distribution'!F68*SUMPRODUCT('[2]Age by Underwriting Class'!$H32:$K32,'WL Aggregate'!$B57:$E57)</f>
        <v>7008996931.6770763</v>
      </c>
      <c r="E38" s="121">
        <f>'[2]Age distribution'!AD68*SUMPRODUCT('[2]Age by Underwriting Class'!$H32:$K32,'T20 Aggregate'!$B40:$E40)+'[2]Age distribution'!G68*SUMPRODUCT('[2]Age by Underwriting Class'!$H32:$K32,'WL Aggregate'!$B57:$E57)</f>
        <v>7732572791.6409645</v>
      </c>
      <c r="F38" s="121">
        <f>'[2]Age distribution'!AE68*SUMPRODUCT('[2]Age by Underwriting Class'!$H32:$K32,'T20 Aggregate'!$B40:$E40)+'[2]Age distribution'!H68*SUMPRODUCT('[2]Age by Underwriting Class'!$H32:$K32,'WL Aggregate'!$B57:$E57)</f>
        <v>8456674336.6377745</v>
      </c>
      <c r="G38" s="121">
        <f>'[2]Age distribution'!AF68*SUMPRODUCT('[2]Age by Underwriting Class'!$H32:$K32,'T20 Aggregate'!$B40:$E40)+'[2]Age distribution'!I68*SUMPRODUCT('[2]Age by Underwriting Class'!$H32:$K32,'WL Aggregate'!$B57:$E57)</f>
        <v>9185521964.2709656</v>
      </c>
      <c r="H38" s="121">
        <f>'[2]Age distribution'!AG68*SUMPRODUCT('[2]Age by Underwriting Class'!$H32:$K32,'T20 Aggregate'!$B40:$E40)+'[2]Age distribution'!J68*SUMPRODUCT('[2]Age by Underwriting Class'!$H32:$K32,'WL Aggregate'!$B57:$E57)</f>
        <v>9922051333.4248886</v>
      </c>
      <c r="I38" s="121">
        <f>'[2]Age distribution'!AH68*SUMPRODUCT('[2]Age by Underwriting Class'!$H32:$K32,'T20 Aggregate'!$B40:$E40)+'[2]Age distribution'!K68*SUMPRODUCT('[2]Age by Underwriting Class'!$H32:$K32,'WL Aggregate'!$B57:$E57)</f>
        <v>10668380005.730429</v>
      </c>
      <c r="J38" s="121">
        <f>'[2]Age distribution'!AI68*SUMPRODUCT('[2]Age by Underwriting Class'!$H32:$K32,'T20 Aggregate'!$B40:$E40)+'[2]Age distribution'!L68*SUMPRODUCT('[2]Age by Underwriting Class'!$H32:$K32,'WL Aggregate'!$B57:$E57)</f>
        <v>11426081890.272398</v>
      </c>
      <c r="K38" s="121">
        <f>'[2]Age distribution'!AJ68*SUMPRODUCT('[2]Age by Underwriting Class'!$H32:$K32,'T20 Aggregate'!$B40:$E40)+'[2]Age distribution'!M68*SUMPRODUCT('[2]Age by Underwriting Class'!$H32:$K32,'WL Aggregate'!$B57:$E57)</f>
        <v>12196356765.727589</v>
      </c>
      <c r="L38" s="121">
        <f>'[2]Age distribution'!AK68*SUMPRODUCT('[2]Age by Underwriting Class'!$H32:$K32,'T20 Aggregate'!$B40:$E40)+'[2]Age distribution'!N68*SUMPRODUCT('[2]Age by Underwriting Class'!$H32:$K32,'WL Aggregate'!$B57:$E57)</f>
        <v>12980139306.137194</v>
      </c>
      <c r="M38" s="121">
        <f>'[2]Age distribution'!AL68*SUMPRODUCT('[2]Age by Underwriting Class'!$H32:$K32,'T20 Aggregate'!$B40:$E40)+'[2]Age distribution'!O68*SUMPRODUCT('[2]Age by Underwriting Class'!$H32:$K32,'WL Aggregate'!$B57:$E57)</f>
        <v>13778171612.944452</v>
      </c>
      <c r="N38" s="121">
        <f>'[2]Age distribution'!AM68*SUMPRODUCT('[2]Age by Underwriting Class'!$H32:$K32,'T20 Aggregate'!$B40:$E40)+'[2]Age distribution'!P68*SUMPRODUCT('[2]Age by Underwriting Class'!$H32:$K32,'WL Aggregate'!$B57:$E57)</f>
        <v>14591052878.994192</v>
      </c>
      <c r="O38" s="121">
        <f>'[2]Age distribution'!AN68*SUMPRODUCT('[2]Age by Underwriting Class'!$H32:$K32,'T20 Aggregate'!$B40:$E40)+'[2]Age distribution'!Q68*SUMPRODUCT('[2]Age by Underwriting Class'!$H32:$K32,'WL Aggregate'!$B57:$E57)</f>
        <v>15419274249.523741</v>
      </c>
      <c r="P38" s="121">
        <f>'[2]Age distribution'!AO68*SUMPRODUCT('[2]Age by Underwriting Class'!$H32:$K32,'T20 Aggregate'!$B40:$E40)+'[2]Age distribution'!R68*SUMPRODUCT('[2]Age by Underwriting Class'!$H32:$K32,'WL Aggregate'!$B57:$E57)</f>
        <v>16263243827.839176</v>
      </c>
      <c r="Q38" s="121">
        <f>'[2]Age distribution'!AP68*SUMPRODUCT('[2]Age by Underwriting Class'!$H32:$K32,'T20 Aggregate'!$B40:$E40)+'[2]Age distribution'!S68*SUMPRODUCT('[2]Age by Underwriting Class'!$H32:$K32,'WL Aggregate'!$B57:$E57)</f>
        <v>17123304956.669241</v>
      </c>
      <c r="R38" s="121">
        <f>'[2]Age distribution'!AQ68*SUMPRODUCT('[2]Age by Underwriting Class'!$H32:$K32,'T20 Aggregate'!$B40:$E40)+'[2]Age distribution'!T68*SUMPRODUCT('[2]Age by Underwriting Class'!$H32:$K32,'WL Aggregate'!$B57:$E57)</f>
        <v>17999749811.15707</v>
      </c>
      <c r="S38" s="121">
        <f>'[2]Age distribution'!AR68*SUMPRODUCT('[2]Age by Underwriting Class'!$H32:$K32,'T20 Aggregate'!$B40:$E40)+'[2]Age distribution'!U68*SUMPRODUCT('[2]Age by Underwriting Class'!$H32:$K32,'WL Aggregate'!$B57:$E57)</f>
        <v>18892829659.580482</v>
      </c>
      <c r="T38" s="121">
        <f>'[2]Age distribution'!AS68*SUMPRODUCT('[2]Age by Underwriting Class'!$H32:$K32,'T20 Aggregate'!$B40:$E40)+'[2]Age distribution'!V68*SUMPRODUCT('[2]Age by Underwriting Class'!$H32:$K32,'WL Aggregate'!$B57:$E57)</f>
        <v>19802762714.573952</v>
      </c>
      <c r="U38" s="121">
        <f>'[2]Age distribution'!AT68*SUMPRODUCT('[2]Age by Underwriting Class'!$H32:$K32,'T20 Aggregate'!$B40:$E40)+'[2]Age distribution'!W68*SUMPRODUCT('[2]Age by Underwriting Class'!$H32:$K32,'WL Aggregate'!$B57:$E57)</f>
        <v>20729740214.916496</v>
      </c>
    </row>
    <row r="39" spans="1:21" ht="15" x14ac:dyDescent="0.2">
      <c r="A39" s="8">
        <v>57</v>
      </c>
      <c r="B39" s="121">
        <f>'[2]Age distribution'!AA69*SUMPRODUCT('[2]Age by Underwriting Class'!$H33:$K33,'T20 Aggregate'!$B41:$E41)+'[2]Age distribution'!D69*SUMPRODUCT('[2]Age by Underwriting Class'!$H33:$K33,'WL Aggregate'!$B58:$E58)</f>
        <v>5701234769.9363604</v>
      </c>
      <c r="C39" s="121">
        <f>'[2]Age distribution'!AB69*SUMPRODUCT('[2]Age by Underwriting Class'!$H33:$K33,'T20 Aggregate'!$B41:$E41)+'[2]Age distribution'!E69*SUMPRODUCT('[2]Age by Underwriting Class'!$H33:$K33,'WL Aggregate'!$B58:$E58)</f>
        <v>6469069487.5927267</v>
      </c>
      <c r="D39" s="121">
        <f>'[2]Age distribution'!AC69*SUMPRODUCT('[2]Age by Underwriting Class'!$H33:$K33,'T20 Aggregate'!$B41:$E41)+'[2]Age distribution'!F69*SUMPRODUCT('[2]Age by Underwriting Class'!$H33:$K33,'WL Aggregate'!$B58:$E58)</f>
        <v>7220475901.6831656</v>
      </c>
      <c r="E39" s="121">
        <f>'[2]Age distribution'!AD69*SUMPRODUCT('[2]Age by Underwriting Class'!$H33:$K33,'T20 Aggregate'!$B41:$E41)+'[2]Age distribution'!G69*SUMPRODUCT('[2]Age by Underwriting Class'!$H33:$K33,'WL Aggregate'!$B58:$E58)</f>
        <v>7965883855.3229475</v>
      </c>
      <c r="F39" s="121">
        <f>'[2]Age distribution'!AE69*SUMPRODUCT('[2]Age by Underwriting Class'!$H33:$K33,'T20 Aggregate'!$B41:$E41)+'[2]Age distribution'!H69*SUMPRODUCT('[2]Age by Underwriting Class'!$H33:$K33,'WL Aggregate'!$B58:$E58)</f>
        <v>8711833355.2280655</v>
      </c>
      <c r="G39" s="121">
        <f>'[2]Age distribution'!AF69*SUMPRODUCT('[2]Age by Underwriting Class'!$H33:$K33,'T20 Aggregate'!$B41:$E41)+'[2]Age distribution'!I69*SUMPRODUCT('[2]Age by Underwriting Class'!$H33:$K33,'WL Aggregate'!$B58:$E58)</f>
        <v>9462672138.9547367</v>
      </c>
      <c r="H39" s="121">
        <f>'[2]Age distribution'!AG69*SUMPRODUCT('[2]Age by Underwriting Class'!$H33:$K33,'T20 Aggregate'!$B41:$E41)+'[2]Age distribution'!J69*SUMPRODUCT('[2]Age by Underwriting Class'!$H33:$K33,'WL Aggregate'!$B58:$E58)</f>
        <v>10221424441.559231</v>
      </c>
      <c r="I39" s="121">
        <f>'[2]Age distribution'!AH69*SUMPRODUCT('[2]Age by Underwriting Class'!$H33:$K33,'T20 Aggregate'!$B41:$E41)+'[2]Age distribution'!K69*SUMPRODUCT('[2]Age by Underwriting Class'!$H33:$K33,'WL Aggregate'!$B58:$E58)</f>
        <v>10990271716.803783</v>
      </c>
      <c r="J39" s="121">
        <f>'[2]Age distribution'!AI69*SUMPRODUCT('[2]Age by Underwriting Class'!$H33:$K33,'T20 Aggregate'!$B41:$E41)+'[2]Age distribution'!L69*SUMPRODUCT('[2]Age by Underwriting Class'!$H33:$K33,'WL Aggregate'!$B58:$E58)</f>
        <v>11770835362.547331</v>
      </c>
      <c r="K39" s="121">
        <f>'[2]Age distribution'!AJ69*SUMPRODUCT('[2]Age by Underwriting Class'!$H33:$K33,'T20 Aggregate'!$B41:$E41)+'[2]Age distribution'!M69*SUMPRODUCT('[2]Age by Underwriting Class'!$H33:$K33,'WL Aggregate'!$B58:$E58)</f>
        <v>12564351357.790522</v>
      </c>
      <c r="L39" s="121">
        <f>'[2]Age distribution'!AK69*SUMPRODUCT('[2]Age by Underwriting Class'!$H33:$K33,'T20 Aggregate'!$B41:$E41)+'[2]Age distribution'!N69*SUMPRODUCT('[2]Age by Underwriting Class'!$H33:$K33,'WL Aggregate'!$B58:$E58)</f>
        <v>13371782578.0284</v>
      </c>
      <c r="M39" s="121">
        <f>'[2]Age distribution'!AL69*SUMPRODUCT('[2]Age by Underwriting Class'!$H33:$K33,'T20 Aggregate'!$B41:$E41)+'[2]Age distribution'!O69*SUMPRODUCT('[2]Age by Underwriting Class'!$H33:$K33,'WL Aggregate'!$B58:$E58)</f>
        <v>14193893515.761068</v>
      </c>
      <c r="N39" s="121">
        <f>'[2]Age distribution'!AM69*SUMPRODUCT('[2]Age by Underwriting Class'!$H33:$K33,'T20 Aggregate'!$B41:$E41)+'[2]Age distribution'!P69*SUMPRODUCT('[2]Age by Underwriting Class'!$H33:$K33,'WL Aggregate'!$B58:$E58)</f>
        <v>15031301442.980328</v>
      </c>
      <c r="O39" s="121">
        <f>'[2]Age distribution'!AN69*SUMPRODUCT('[2]Age by Underwriting Class'!$H33:$K33,'T20 Aggregate'!$B41:$E41)+'[2]Age distribution'!Q69*SUMPRODUCT('[2]Age by Underwriting Class'!$H33:$K33,'WL Aggregate'!$B58:$E58)</f>
        <v>15884512324.003885</v>
      </c>
      <c r="P39" s="121">
        <f>'[2]Age distribution'!AO69*SUMPRODUCT('[2]Age by Underwriting Class'!$H33:$K33,'T20 Aggregate'!$B41:$E41)+'[2]Age distribution'!R69*SUMPRODUCT('[2]Age by Underwriting Class'!$H33:$K33,'WL Aggregate'!$B58:$E58)</f>
        <v>16753946575.635408</v>
      </c>
      <c r="Q39" s="121">
        <f>'[2]Age distribution'!AP69*SUMPRODUCT('[2]Age by Underwriting Class'!$H33:$K33,'T20 Aggregate'!$B41:$E41)+'[2]Age distribution'!S69*SUMPRODUCT('[2]Age by Underwriting Class'!$H33:$K33,'WL Aggregate'!$B58:$E58)</f>
        <v>17639957900.112617</v>
      </c>
      <c r="R39" s="121">
        <f>'[2]Age distribution'!AQ69*SUMPRODUCT('[2]Age by Underwriting Class'!$H33:$K33,'T20 Aggregate'!$B41:$E41)+'[2]Age distribution'!T69*SUMPRODUCT('[2]Age by Underwriting Class'!$H33:$K33,'WL Aggregate'!$B58:$E58)</f>
        <v>18542847288.233574</v>
      </c>
      <c r="S39" s="121">
        <f>'[2]Age distribution'!AR69*SUMPRODUCT('[2]Age by Underwriting Class'!$H33:$K33,'T20 Aggregate'!$B41:$E41)+'[2]Age distribution'!U69*SUMPRODUCT('[2]Age by Underwriting Class'!$H33:$K33,'WL Aggregate'!$B58:$E58)</f>
        <v>19462873589.668571</v>
      </c>
      <c r="T39" s="121">
        <f>'[2]Age distribution'!AS69*SUMPRODUCT('[2]Age by Underwriting Class'!$H33:$K33,'T20 Aggregate'!$B41:$E41)+'[2]Age distribution'!V69*SUMPRODUCT('[2]Age by Underwriting Class'!$H33:$K33,'WL Aggregate'!$B58:$E58)</f>
        <v>20400261601.073112</v>
      </c>
      <c r="U39" s="121">
        <f>'[2]Age distribution'!AT69*SUMPRODUCT('[2]Age by Underwriting Class'!$H33:$K33,'T20 Aggregate'!$B41:$E41)+'[2]Age distribution'!W69*SUMPRODUCT('[2]Age by Underwriting Class'!$H33:$K33,'WL Aggregate'!$B58:$E58)</f>
        <v>21355208331.378544</v>
      </c>
    </row>
    <row r="40" spans="1:21" ht="15" x14ac:dyDescent="0.2">
      <c r="A40" s="8">
        <v>58</v>
      </c>
      <c r="B40" s="121">
        <f>'[2]Age distribution'!AA70*SUMPRODUCT('[2]Age by Underwriting Class'!$H34:$K34,'T20 Aggregate'!$B42:$E42)+'[2]Age distribution'!D70*SUMPRODUCT('[2]Age by Underwriting Class'!$H34:$K34,'WL Aggregate'!$B59:$E59)</f>
        <v>5874285853.0946169</v>
      </c>
      <c r="C40" s="121">
        <f>'[2]Age distribution'!AB70*SUMPRODUCT('[2]Age by Underwriting Class'!$H34:$K34,'T20 Aggregate'!$B42:$E42)+'[2]Age distribution'!E70*SUMPRODUCT('[2]Age by Underwriting Class'!$H34:$K34,'WL Aggregate'!$B59:$E59)</f>
        <v>6665426860.517828</v>
      </c>
      <c r="D40" s="121">
        <f>'[2]Age distribution'!AC70*SUMPRODUCT('[2]Age by Underwriting Class'!$H34:$K34,'T20 Aggregate'!$B42:$E42)+'[2]Age distribution'!F70*SUMPRODUCT('[2]Age by Underwriting Class'!$H34:$K34,'WL Aggregate'!$B59:$E59)</f>
        <v>7439640911.7426109</v>
      </c>
      <c r="E40" s="121">
        <f>'[2]Age distribution'!AD70*SUMPRODUCT('[2]Age by Underwriting Class'!$H34:$K34,'T20 Aggregate'!$B42:$E42)+'[2]Age distribution'!G70*SUMPRODUCT('[2]Age by Underwriting Class'!$H34:$K34,'WL Aggregate'!$B59:$E59)</f>
        <v>8207674429.664073</v>
      </c>
      <c r="F40" s="121">
        <f>'[2]Age distribution'!AE70*SUMPRODUCT('[2]Age by Underwriting Class'!$H34:$K34,'T20 Aggregate'!$B42:$E42)+'[2]Age distribution'!H70*SUMPRODUCT('[2]Age by Underwriting Class'!$H34:$K34,'WL Aggregate'!$B59:$E59)</f>
        <v>8976265931.5475407</v>
      </c>
      <c r="G40" s="121">
        <f>'[2]Age distribution'!AF70*SUMPRODUCT('[2]Age by Underwriting Class'!$H34:$K34,'T20 Aggregate'!$B42:$E42)+'[2]Age distribution'!I70*SUMPRODUCT('[2]Age by Underwriting Class'!$H34:$K34,'WL Aggregate'!$B59:$E59)</f>
        <v>9749895122.9743652</v>
      </c>
      <c r="H40" s="121">
        <f>'[2]Age distribution'!AG70*SUMPRODUCT('[2]Age by Underwriting Class'!$H34:$K34,'T20 Aggregate'!$B42:$E42)+'[2]Age distribution'!J70*SUMPRODUCT('[2]Age by Underwriting Class'!$H34:$K34,'WL Aggregate'!$B59:$E59)</f>
        <v>10531678034.405373</v>
      </c>
      <c r="I40" s="121">
        <f>'[2]Age distribution'!AH70*SUMPRODUCT('[2]Age by Underwriting Class'!$H34:$K34,'T20 Aggregate'!$B42:$E42)+'[2]Age distribution'!K70*SUMPRODUCT('[2]Age by Underwriting Class'!$H34:$K34,'WL Aggregate'!$B59:$E59)</f>
        <v>11323862333.844393</v>
      </c>
      <c r="J40" s="121">
        <f>'[2]Age distribution'!AI70*SUMPRODUCT('[2]Age by Underwriting Class'!$H34:$K34,'T20 Aggregate'!$B42:$E42)+'[2]Age distribution'!L70*SUMPRODUCT('[2]Age by Underwriting Class'!$H34:$K34,'WL Aggregate'!$B59:$E59)</f>
        <v>12128118633.867355</v>
      </c>
      <c r="K40" s="121">
        <f>'[2]Age distribution'!AJ70*SUMPRODUCT('[2]Age by Underwriting Class'!$H34:$K34,'T20 Aggregate'!$B42:$E42)+'[2]Age distribution'!M70*SUMPRODUCT('[2]Age by Underwriting Class'!$H34:$K34,'WL Aggregate'!$B59:$E59)</f>
        <v>12945720429.471609</v>
      </c>
      <c r="L40" s="121">
        <f>'[2]Age distribution'!AK70*SUMPRODUCT('[2]Age by Underwriting Class'!$H34:$K34,'T20 Aggregate'!$B42:$E42)+'[2]Age distribution'!N70*SUMPRODUCT('[2]Age by Underwriting Class'!$H34:$K34,'WL Aggregate'!$B59:$E59)</f>
        <v>13777659822.566139</v>
      </c>
      <c r="M40" s="121">
        <f>'[2]Age distribution'!AL70*SUMPRODUCT('[2]Age by Underwriting Class'!$H34:$K34,'T20 Aggregate'!$B42:$E42)+'[2]Age distribution'!O70*SUMPRODUCT('[2]Age by Underwriting Class'!$H34:$K34,'WL Aggregate'!$B59:$E59)</f>
        <v>14624724510.493605</v>
      </c>
      <c r="N40" s="121">
        <f>'[2]Age distribution'!AM70*SUMPRODUCT('[2]Age by Underwriting Class'!$H34:$K34,'T20 Aggregate'!$B42:$E42)+'[2]Age distribution'!P70*SUMPRODUCT('[2]Age by Underwriting Class'!$H34:$K34,'WL Aggregate'!$B59:$E59)</f>
        <v>15487550501.465433</v>
      </c>
      <c r="O40" s="121">
        <f>'[2]Age distribution'!AN70*SUMPRODUCT('[2]Age by Underwriting Class'!$H34:$K34,'T20 Aggregate'!$B42:$E42)+'[2]Age distribution'!Q70*SUMPRODUCT('[2]Age by Underwriting Class'!$H34:$K34,'WL Aggregate'!$B59:$E59)</f>
        <v>16366659117.467756</v>
      </c>
      <c r="P40" s="121">
        <f>'[2]Age distribution'!AO70*SUMPRODUCT('[2]Age by Underwriting Class'!$H34:$K34,'T20 Aggregate'!$B42:$E42)+'[2]Age distribution'!R70*SUMPRODUCT('[2]Age by Underwriting Class'!$H34:$K34,'WL Aggregate'!$B59:$E59)</f>
        <v>17262483536.326405</v>
      </c>
      <c r="Q40" s="121">
        <f>'[2]Age distribution'!AP70*SUMPRODUCT('[2]Age by Underwriting Class'!$H34:$K34,'T20 Aggregate'!$B42:$E42)+'[2]Age distribution'!S70*SUMPRODUCT('[2]Age by Underwriting Class'!$H34:$K34,'WL Aggregate'!$B59:$E59)</f>
        <v>18175388196.29644</v>
      </c>
      <c r="R40" s="121">
        <f>'[2]Age distribution'!AQ70*SUMPRODUCT('[2]Age by Underwriting Class'!$H34:$K34,'T20 Aggregate'!$B42:$E42)+'[2]Age distribution'!T70*SUMPRODUCT('[2]Age by Underwriting Class'!$H34:$K34,'WL Aggregate'!$B59:$E59)</f>
        <v>19105683224.229027</v>
      </c>
      <c r="S40" s="121">
        <f>'[2]Age distribution'!AR70*SUMPRODUCT('[2]Age by Underwriting Class'!$H34:$K34,'T20 Aggregate'!$B42:$E42)+'[2]Age distribution'!U70*SUMPRODUCT('[2]Age by Underwriting Class'!$H34:$K34,'WL Aggregate'!$B59:$E59)</f>
        <v>20053635326.726799</v>
      </c>
      <c r="T40" s="121">
        <f>'[2]Age distribution'!AS70*SUMPRODUCT('[2]Age by Underwriting Class'!$H34:$K34,'T20 Aggregate'!$B42:$E42)+'[2]Age distribution'!V70*SUMPRODUCT('[2]Age by Underwriting Class'!$H34:$K34,'WL Aggregate'!$B59:$E59)</f>
        <v>21019476123.75745</v>
      </c>
      <c r="U40" s="121">
        <f>'[2]Age distribution'!AT70*SUMPRODUCT('[2]Age by Underwriting Class'!$H34:$K34,'T20 Aggregate'!$B42:$E42)+'[2]Age distribution'!W70*SUMPRODUCT('[2]Age by Underwriting Class'!$H34:$K34,'WL Aggregate'!$B59:$E59)</f>
        <v>22003408604.116398</v>
      </c>
    </row>
    <row r="41" spans="1:21" ht="15" x14ac:dyDescent="0.2">
      <c r="A41" s="8">
        <v>59</v>
      </c>
      <c r="B41" s="121">
        <f>'[2]Age distribution'!AA71*SUMPRODUCT('[2]Age by Underwriting Class'!$H35:$K35,'T20 Aggregate'!$B43:$E43)+'[2]Age distribution'!D71*SUMPRODUCT('[2]Age by Underwriting Class'!$H35:$K35,'WL Aggregate'!$B60:$E60)</f>
        <v>6042827708.6121445</v>
      </c>
      <c r="C41" s="121">
        <f>'[2]Age distribution'!AB71*SUMPRODUCT('[2]Age by Underwriting Class'!$H35:$K35,'T20 Aggregate'!$B43:$E43)+'[2]Age distribution'!E71*SUMPRODUCT('[2]Age by Underwriting Class'!$H35:$K35,'WL Aggregate'!$B60:$E60)</f>
        <v>6856667709.0196466</v>
      </c>
      <c r="D41" s="121">
        <f>'[2]Age distribution'!AC71*SUMPRODUCT('[2]Age by Underwriting Class'!$H35:$K35,'T20 Aggregate'!$B43:$E43)+'[2]Age distribution'!F71*SUMPRODUCT('[2]Age by Underwriting Class'!$H35:$K35,'WL Aggregate'!$B60:$E60)</f>
        <v>7653095094.0903511</v>
      </c>
      <c r="E41" s="121">
        <f>'[2]Age distribution'!AD71*SUMPRODUCT('[2]Age by Underwriting Class'!$H35:$K35,'T20 Aggregate'!$B43:$E43)+'[2]Age distribution'!G71*SUMPRODUCT('[2]Age by Underwriting Class'!$H35:$K35,'WL Aggregate'!$B60:$E60)</f>
        <v>8443164617.3148146</v>
      </c>
      <c r="F41" s="121">
        <f>'[2]Age distribution'!AE71*SUMPRODUCT('[2]Age by Underwriting Class'!$H35:$K35,'T20 Aggregate'!$B43:$E43)+'[2]Age distribution'!H71*SUMPRODUCT('[2]Age by Underwriting Class'!$H35:$K35,'WL Aggregate'!$B60:$E60)</f>
        <v>9233808133.8775139</v>
      </c>
      <c r="G41" s="121">
        <f>'[2]Age distribution'!AF71*SUMPRODUCT('[2]Age by Underwriting Class'!$H35:$K35,'T20 Aggregate'!$B43:$E43)+'[2]Age distribution'!I71*SUMPRODUCT('[2]Age by Underwriting Class'!$H35:$K35,'WL Aggregate'!$B60:$E60)</f>
        <v>10029633878.666975</v>
      </c>
      <c r="H41" s="121">
        <f>'[2]Age distribution'!AG71*SUMPRODUCT('[2]Age by Underwriting Class'!$H35:$K35,'T20 Aggregate'!$B43:$E43)+'[2]Age distribution'!J71*SUMPRODUCT('[2]Age by Underwriting Class'!$H35:$K35,'WL Aggregate'!$B60:$E60)</f>
        <v>10833847285.616865</v>
      </c>
      <c r="I41" s="121">
        <f>'[2]Age distribution'!AH71*SUMPRODUCT('[2]Age by Underwriting Class'!$H35:$K35,'T20 Aggregate'!$B43:$E43)+'[2]Age distribution'!K71*SUMPRODUCT('[2]Age by Underwriting Class'!$H35:$K35,'WL Aggregate'!$B60:$E60)</f>
        <v>11648760511.614502</v>
      </c>
      <c r="J41" s="121">
        <f>'[2]Age distribution'!AI71*SUMPRODUCT('[2]Age by Underwriting Class'!$H35:$K35,'T20 Aggregate'!$B43:$E43)+'[2]Age distribution'!L71*SUMPRODUCT('[2]Age by Underwriting Class'!$H35:$K35,'WL Aggregate'!$B60:$E60)</f>
        <v>12476092101.554811</v>
      </c>
      <c r="K41" s="121">
        <f>'[2]Age distribution'!AJ71*SUMPRODUCT('[2]Age by Underwriting Class'!$H35:$K35,'T20 Aggregate'!$B43:$E43)+'[2]Age distribution'!M71*SUMPRODUCT('[2]Age by Underwriting Class'!$H35:$K35,'WL Aggregate'!$B60:$E60)</f>
        <v>13317152088.86981</v>
      </c>
      <c r="L41" s="121">
        <f>'[2]Age distribution'!AK71*SUMPRODUCT('[2]Age by Underwriting Class'!$H35:$K35,'T20 Aggregate'!$B43:$E43)+'[2]Age distribution'!N71*SUMPRODUCT('[2]Age by Underwriting Class'!$H35:$K35,'WL Aggregate'!$B60:$E60)</f>
        <v>14172961040.323748</v>
      </c>
      <c r="M41" s="121">
        <f>'[2]Age distribution'!AL71*SUMPRODUCT('[2]Age by Underwriting Class'!$H35:$K35,'T20 Aggregate'!$B43:$E43)+'[2]Age distribution'!O71*SUMPRODUCT('[2]Age by Underwriting Class'!$H35:$K35,'WL Aggregate'!$B60:$E60)</f>
        <v>15044329253.448486</v>
      </c>
      <c r="N41" s="121">
        <f>'[2]Age distribution'!AM71*SUMPRODUCT('[2]Age by Underwriting Class'!$H35:$K35,'T20 Aggregate'!$B43:$E43)+'[2]Age distribution'!P71*SUMPRODUCT('[2]Age by Underwriting Class'!$H35:$K35,'WL Aggregate'!$B60:$E60)</f>
        <v>15931910984.461554</v>
      </c>
      <c r="O41" s="121">
        <f>'[2]Age distribution'!AN71*SUMPRODUCT('[2]Age by Underwriting Class'!$H35:$K35,'T20 Aggregate'!$B43:$E43)+'[2]Age distribution'!Q71*SUMPRODUCT('[2]Age by Underwriting Class'!$H35:$K35,'WL Aggregate'!$B60:$E60)</f>
        <v>16836242512.839586</v>
      </c>
      <c r="P41" s="121">
        <f>'[2]Age distribution'!AO71*SUMPRODUCT('[2]Age by Underwriting Class'!$H35:$K35,'T20 Aggregate'!$B43:$E43)+'[2]Age distribution'!R71*SUMPRODUCT('[2]Age by Underwriting Class'!$H35:$K35,'WL Aggregate'!$B60:$E60)</f>
        <v>17757769444.914001</v>
      </c>
      <c r="Q41" s="121">
        <f>'[2]Age distribution'!AP71*SUMPRODUCT('[2]Age by Underwriting Class'!$H35:$K35,'T20 Aggregate'!$B43:$E43)+'[2]Age distribution'!S71*SUMPRODUCT('[2]Age by Underwriting Class'!$H35:$K35,'WL Aggregate'!$B60:$E60)</f>
        <v>18696866675.206585</v>
      </c>
      <c r="R41" s="121">
        <f>'[2]Age distribution'!AQ71*SUMPRODUCT('[2]Age by Underwriting Class'!$H35:$K35,'T20 Aggregate'!$B43:$E43)+'[2]Age distribution'!T71*SUMPRODUCT('[2]Age by Underwriting Class'!$H35:$K35,'WL Aggregate'!$B60:$E60)</f>
        <v>19653853228.561604</v>
      </c>
      <c r="S41" s="121">
        <f>'[2]Age distribution'!AR71*SUMPRODUCT('[2]Age by Underwriting Class'!$H35:$K35,'T20 Aggregate'!$B43:$E43)+'[2]Age distribution'!U71*SUMPRODUCT('[2]Age by Underwriting Class'!$H35:$K35,'WL Aggregate'!$B60:$E60)</f>
        <v>20629003463.784317</v>
      </c>
      <c r="T41" s="121">
        <f>'[2]Age distribution'!AS71*SUMPRODUCT('[2]Age by Underwriting Class'!$H35:$K35,'T20 Aggregate'!$B43:$E43)+'[2]Age distribution'!V71*SUMPRODUCT('[2]Age by Underwriting Class'!$H35:$K35,'WL Aggregate'!$B60:$E60)</f>
        <v>21622555646.358166</v>
      </c>
      <c r="U41" s="121">
        <f>'[2]Age distribution'!AT71*SUMPRODUCT('[2]Age by Underwriting Class'!$H35:$K35,'T20 Aggregate'!$B43:$E43)+'[2]Age distribution'!W71*SUMPRODUCT('[2]Age by Underwriting Class'!$H35:$K35,'WL Aggregate'!$B60:$E60)</f>
        <v>22634718589.124096</v>
      </c>
    </row>
    <row r="42" spans="1:21" ht="15" x14ac:dyDescent="0.2">
      <c r="A42" s="8">
        <v>60</v>
      </c>
      <c r="B42" s="121">
        <f>'[2]Age distribution'!AA72*SUMPRODUCT('[2]Age by Underwriting Class'!$H36:$K36,'T20 Aggregate'!$B44:$E44)+'[2]Age distribution'!D72*SUMPRODUCT('[2]Age by Underwriting Class'!$H36:$K36,'WL Aggregate'!$B61:$E61)</f>
        <v>6202743481.1276569</v>
      </c>
      <c r="C42" s="121">
        <f>'[2]Age distribution'!AB72*SUMPRODUCT('[2]Age by Underwriting Class'!$H36:$K36,'T20 Aggregate'!$B44:$E44)+'[2]Age distribution'!E72*SUMPRODUCT('[2]Age by Underwriting Class'!$H36:$K36,'WL Aggregate'!$B61:$E61)</f>
        <v>7038120725.1311836</v>
      </c>
      <c r="D42" s="121">
        <f>'[2]Age distribution'!AC72*SUMPRODUCT('[2]Age by Underwriting Class'!$H36:$K36,'T20 Aggregate'!$B44:$E44)+'[2]Age distribution'!F72*SUMPRODUCT('[2]Age by Underwriting Class'!$H36:$K36,'WL Aggregate'!$B61:$E61)</f>
        <v>7855624551.0136261</v>
      </c>
      <c r="E42" s="121">
        <f>'[2]Age distribution'!AD72*SUMPRODUCT('[2]Age by Underwriting Class'!$H36:$K36,'T20 Aggregate'!$B44:$E44)+'[2]Age distribution'!G72*SUMPRODUCT('[2]Age by Underwriting Class'!$H36:$K36,'WL Aggregate'!$B61:$E61)</f>
        <v>8666602262.2983475</v>
      </c>
      <c r="F42" s="121">
        <f>'[2]Age distribution'!AE72*SUMPRODUCT('[2]Age by Underwriting Class'!$H36:$K36,'T20 Aggregate'!$B44:$E44)+'[2]Age distribution'!H72*SUMPRODUCT('[2]Age by Underwriting Class'!$H36:$K36,'WL Aggregate'!$B61:$E61)</f>
        <v>9478169156.9271317</v>
      </c>
      <c r="G42" s="121">
        <f>'[2]Age distribution'!AF72*SUMPRODUCT('[2]Age by Underwriting Class'!$H36:$K36,'T20 Aggregate'!$B44:$E44)+'[2]Age distribution'!I72*SUMPRODUCT('[2]Age by Underwriting Class'!$H36:$K36,'WL Aggregate'!$B61:$E61)</f>
        <v>10295055420.881216</v>
      </c>
      <c r="H42" s="121">
        <f>'[2]Age distribution'!AG72*SUMPRODUCT('[2]Age by Underwriting Class'!$H36:$K36,'T20 Aggregate'!$B44:$E44)+'[2]Age distribution'!J72*SUMPRODUCT('[2]Age by Underwriting Class'!$H36:$K36,'WL Aggregate'!$B61:$E61)</f>
        <v>11120551315.838573</v>
      </c>
      <c r="I42" s="121">
        <f>'[2]Age distribution'!AH72*SUMPRODUCT('[2]Age by Underwriting Class'!$H36:$K36,'T20 Aggregate'!$B44:$E44)+'[2]Age distribution'!K72*SUMPRODUCT('[2]Age by Underwriting Class'!$H36:$K36,'WL Aggregate'!$B61:$E61)</f>
        <v>11957030186.986542</v>
      </c>
      <c r="J42" s="121">
        <f>'[2]Age distribution'!AI72*SUMPRODUCT('[2]Age by Underwriting Class'!$H36:$K36,'T20 Aggregate'!$B44:$E44)+'[2]Age distribution'!L72*SUMPRODUCT('[2]Age by Underwriting Class'!$H36:$K36,'WL Aggregate'!$B61:$E61)</f>
        <v>12806256058.331438</v>
      </c>
      <c r="K42" s="121">
        <f>'[2]Age distribution'!AJ72*SUMPRODUCT('[2]Age by Underwriting Class'!$H36:$K36,'T20 Aggregate'!$B44:$E44)+'[2]Age distribution'!M72*SUMPRODUCT('[2]Age by Underwriting Class'!$H36:$K36,'WL Aggregate'!$B61:$E61)</f>
        <v>13669573631.678829</v>
      </c>
      <c r="L42" s="121">
        <f>'[2]Age distribution'!AK72*SUMPRODUCT('[2]Age by Underwriting Class'!$H36:$K36,'T20 Aggregate'!$B44:$E44)+'[2]Age distribution'!N72*SUMPRODUCT('[2]Age by Underwriting Class'!$H36:$K36,'WL Aggregate'!$B61:$E61)</f>
        <v>14548030481.79822</v>
      </c>
      <c r="M42" s="121">
        <f>'[2]Age distribution'!AL72*SUMPRODUCT('[2]Age by Underwriting Class'!$H36:$K36,'T20 Aggregate'!$B44:$E44)+'[2]Age distribution'!O72*SUMPRODUCT('[2]Age by Underwriting Class'!$H36:$K36,'WL Aggregate'!$B61:$E61)</f>
        <v>15442458349.718132</v>
      </c>
      <c r="N42" s="121">
        <f>'[2]Age distribution'!AM72*SUMPRODUCT('[2]Age by Underwriting Class'!$H36:$K36,'T20 Aggregate'!$B44:$E44)+'[2]Age distribution'!P72*SUMPRODUCT('[2]Age by Underwriting Class'!$H36:$K36,'WL Aggregate'!$B61:$E61)</f>
        <v>16353528805.717239</v>
      </c>
      <c r="O42" s="121">
        <f>'[2]Age distribution'!AN72*SUMPRODUCT('[2]Age by Underwriting Class'!$H36:$K36,'T20 Aggregate'!$B44:$E44)+'[2]Age distribution'!Q72*SUMPRODUCT('[2]Age by Underwriting Class'!$H36:$K36,'WL Aggregate'!$B61:$E61)</f>
        <v>17281792321.228481</v>
      </c>
      <c r="P42" s="121">
        <f>'[2]Age distribution'!AO72*SUMPRODUCT('[2]Age by Underwriting Class'!$H36:$K36,'T20 Aggregate'!$B44:$E44)+'[2]Age distribution'!R72*SUMPRODUCT('[2]Age by Underwriting Class'!$H36:$K36,'WL Aggregate'!$B61:$E61)</f>
        <v>18227706294.989773</v>
      </c>
      <c r="Q42" s="121">
        <f>'[2]Age distribution'!AP72*SUMPRODUCT('[2]Age by Underwriting Class'!$H36:$K36,'T20 Aggregate'!$B44:$E44)+'[2]Age distribution'!S72*SUMPRODUCT('[2]Age by Underwriting Class'!$H36:$K36,'WL Aggregate'!$B61:$E61)</f>
        <v>19191655542.631023</v>
      </c>
      <c r="R42" s="121">
        <f>'[2]Age distribution'!AQ72*SUMPRODUCT('[2]Age by Underwriting Class'!$H36:$K36,'T20 Aggregate'!$B44:$E44)+'[2]Age distribution'!T72*SUMPRODUCT('[2]Age by Underwriting Class'!$H36:$K36,'WL Aggregate'!$B61:$E61)</f>
        <v>20173967531.584446</v>
      </c>
      <c r="S42" s="121">
        <f>'[2]Age distribution'!AR72*SUMPRODUCT('[2]Age by Underwriting Class'!$H36:$K36,'T20 Aggregate'!$B44:$E44)+'[2]Age distribution'!U72*SUMPRODUCT('[2]Age by Underwriting Class'!$H36:$K36,'WL Aggregate'!$B61:$E61)</f>
        <v>21174923881.213181</v>
      </c>
      <c r="T42" s="121">
        <f>'[2]Age distribution'!AS72*SUMPRODUCT('[2]Age by Underwriting Class'!$H36:$K36,'T20 Aggregate'!$B44:$E44)+'[2]Age distribution'!V72*SUMPRODUCT('[2]Age by Underwriting Class'!$H36:$K36,'WL Aggregate'!$B61:$E61)</f>
        <v>22194769162.394547</v>
      </c>
      <c r="U42" s="121">
        <f>'[2]Age distribution'!AT72*SUMPRODUCT('[2]Age by Underwriting Class'!$H36:$K36,'T20 Aggregate'!$B44:$E44)+'[2]Age distribution'!W72*SUMPRODUCT('[2]Age by Underwriting Class'!$H36:$K36,'WL Aggregate'!$B61:$E61)</f>
        <v>23233717713.936531</v>
      </c>
    </row>
    <row r="43" spans="1:21" ht="15" x14ac:dyDescent="0.2">
      <c r="A43" s="8">
        <v>61</v>
      </c>
      <c r="B43" s="121">
        <f>'[2]Age distribution'!AA73*SUMPRODUCT('[2]Age by Underwriting Class'!$H37:$K37,'T20 Aggregate'!$B45:$E45)+'[2]Age distribution'!D73*SUMPRODUCT('[2]Age by Underwriting Class'!$H37:$K37,'WL Aggregate'!$B62:$E62)</f>
        <v>6377221753.0441685</v>
      </c>
      <c r="C43" s="121">
        <f>'[2]Age distribution'!AB73*SUMPRODUCT('[2]Age by Underwriting Class'!$H37:$K37,'T20 Aggregate'!$B45:$E45)+'[2]Age distribution'!E73*SUMPRODUCT('[2]Age by Underwriting Class'!$H37:$K37,'WL Aggregate'!$B62:$E62)</f>
        <v>7236097498.6987123</v>
      </c>
      <c r="D43" s="121">
        <f>'[2]Age distribution'!AC73*SUMPRODUCT('[2]Age by Underwriting Class'!$H37:$K37,'T20 Aggregate'!$B45:$E45)+'[2]Age distribution'!F73*SUMPRODUCT('[2]Age by Underwriting Class'!$H37:$K37,'WL Aggregate'!$B62:$E62)</f>
        <v>8076597061.1063042</v>
      </c>
      <c r="E43" s="121">
        <f>'[2]Age distribution'!AD73*SUMPRODUCT('[2]Age by Underwriting Class'!$H37:$K37,'T20 Aggregate'!$B45:$E45)+'[2]Age distribution'!G73*SUMPRODUCT('[2]Age by Underwriting Class'!$H37:$K37,'WL Aggregate'!$B62:$E62)</f>
        <v>8910386934.4703197</v>
      </c>
      <c r="F43" s="121">
        <f>'[2]Age distribution'!AE73*SUMPRODUCT('[2]Age by Underwriting Class'!$H37:$K37,'T20 Aggregate'!$B45:$E45)+'[2]Age distribution'!H73*SUMPRODUCT('[2]Age by Underwriting Class'!$H37:$K37,'WL Aggregate'!$B62:$E62)</f>
        <v>9744782564.440218</v>
      </c>
      <c r="G43" s="121">
        <f>'[2]Age distribution'!AF73*SUMPRODUCT('[2]Age by Underwriting Class'!$H37:$K37,'T20 Aggregate'!$B45:$E45)+'[2]Age distribution'!I73*SUMPRODUCT('[2]Age by Underwriting Class'!$H37:$K37,'WL Aggregate'!$B62:$E62)</f>
        <v>10584647193.390484</v>
      </c>
      <c r="H43" s="121">
        <f>'[2]Age distribution'!AG73*SUMPRODUCT('[2]Age by Underwriting Class'!$H37:$K37,'T20 Aggregate'!$B45:$E45)+'[2]Age distribution'!J73*SUMPRODUCT('[2]Age by Underwriting Class'!$H37:$K37,'WL Aggregate'!$B62:$E62)</f>
        <v>11433363635.459705</v>
      </c>
      <c r="I43" s="121">
        <f>'[2]Age distribution'!AH73*SUMPRODUCT('[2]Age by Underwriting Class'!$H37:$K37,'T20 Aggregate'!$B45:$E45)+'[2]Age distribution'!K73*SUMPRODUCT('[2]Age by Underwriting Class'!$H37:$K37,'WL Aggregate'!$B62:$E62)</f>
        <v>12293371996.159615</v>
      </c>
      <c r="J43" s="121">
        <f>'[2]Age distribution'!AI73*SUMPRODUCT('[2]Age by Underwriting Class'!$H37:$K37,'T20 Aggregate'!$B45:$E45)+'[2]Age distribution'!L73*SUMPRODUCT('[2]Age by Underwriting Class'!$H37:$K37,'WL Aggregate'!$B62:$E62)</f>
        <v>13166485920.097672</v>
      </c>
      <c r="K43" s="121">
        <f>'[2]Age distribution'!AJ73*SUMPRODUCT('[2]Age by Underwriting Class'!$H37:$K37,'T20 Aggregate'!$B45:$E45)+'[2]Age distribution'!M73*SUMPRODUCT('[2]Age by Underwriting Class'!$H37:$K37,'WL Aggregate'!$B62:$E62)</f>
        <v>14054087934.478472</v>
      </c>
      <c r="L43" s="121">
        <f>'[2]Age distribution'!AK73*SUMPRODUCT('[2]Age by Underwriting Class'!$H37:$K37,'T20 Aggregate'!$B45:$E45)+'[2]Age distribution'!N73*SUMPRODUCT('[2]Age by Underwriting Class'!$H37:$K37,'WL Aggregate'!$B62:$E62)</f>
        <v>14957255081.52186</v>
      </c>
      <c r="M43" s="121">
        <f>'[2]Age distribution'!AL73*SUMPRODUCT('[2]Age by Underwriting Class'!$H37:$K37,'T20 Aggregate'!$B45:$E45)+'[2]Age distribution'!O73*SUMPRODUCT('[2]Age by Underwriting Class'!$H37:$K37,'WL Aggregate'!$B62:$E62)</f>
        <v>15876842498.474142</v>
      </c>
      <c r="N43" s="121">
        <f>'[2]Age distribution'!AM73*SUMPRODUCT('[2]Age by Underwriting Class'!$H37:$K37,'T20 Aggregate'!$B45:$E45)+'[2]Age distribution'!P73*SUMPRODUCT('[2]Age by Underwriting Class'!$H37:$K37,'WL Aggregate'!$B62:$E62)</f>
        <v>16813540646.355165</v>
      </c>
      <c r="O43" s="121">
        <f>'[2]Age distribution'!AN73*SUMPRODUCT('[2]Age by Underwriting Class'!$H37:$K37,'T20 Aggregate'!$B45:$E45)+'[2]Age distribution'!Q73*SUMPRODUCT('[2]Age by Underwriting Class'!$H37:$K37,'WL Aggregate'!$B62:$E62)</f>
        <v>17767915480.924229</v>
      </c>
      <c r="P43" s="121">
        <f>'[2]Age distribution'!AO73*SUMPRODUCT('[2]Age by Underwriting Class'!$H37:$K37,'T20 Aggregate'!$B45:$E45)+'[2]Age distribution'!R73*SUMPRODUCT('[2]Age by Underwriting Class'!$H37:$K37,'WL Aggregate'!$B62:$E62)</f>
        <v>18740437267.184246</v>
      </c>
      <c r="Q43" s="121">
        <f>'[2]Age distribution'!AP73*SUMPRODUCT('[2]Age by Underwriting Class'!$H37:$K37,'T20 Aggregate'!$B45:$E45)+'[2]Age distribution'!S73*SUMPRODUCT('[2]Age by Underwriting Class'!$H37:$K37,'WL Aggregate'!$B62:$E62)</f>
        <v>19731501645.324669</v>
      </c>
      <c r="R43" s="121">
        <f>'[2]Age distribution'!AQ73*SUMPRODUCT('[2]Age by Underwriting Class'!$H37:$K37,'T20 Aggregate'!$B45:$E45)+'[2]Age distribution'!T73*SUMPRODUCT('[2]Age by Underwriting Class'!$H37:$K37,'WL Aggregate'!$B62:$E62)</f>
        <v>20741445294.177769</v>
      </c>
      <c r="S43" s="121">
        <f>'[2]Age distribution'!AR73*SUMPRODUCT('[2]Age by Underwriting Class'!$H37:$K37,'T20 Aggregate'!$B45:$E45)+'[2]Age distribution'!U73*SUMPRODUCT('[2]Age by Underwriting Class'!$H37:$K37,'WL Aggregate'!$B62:$E62)</f>
        <v>21770557754.836803</v>
      </c>
      <c r="T43" s="121">
        <f>'[2]Age distribution'!AS73*SUMPRODUCT('[2]Age by Underwriting Class'!$H37:$K37,'T20 Aggregate'!$B45:$E45)+'[2]Age distribution'!V73*SUMPRODUCT('[2]Age by Underwriting Class'!$H37:$K37,'WL Aggregate'!$B62:$E62)</f>
        <v>22819090477.764572</v>
      </c>
      <c r="U43" s="121">
        <f>'[2]Age distribution'!AT73*SUMPRODUCT('[2]Age by Underwriting Class'!$H37:$K37,'T20 Aggregate'!$B45:$E45)+'[2]Age distribution'!W73*SUMPRODUCT('[2]Age by Underwriting Class'!$H37:$K37,'WL Aggregate'!$B62:$E62)</f>
        <v>23887263830.950336</v>
      </c>
    </row>
    <row r="44" spans="1:21" ht="15" x14ac:dyDescent="0.2">
      <c r="A44" s="8">
        <v>62</v>
      </c>
      <c r="B44" s="121">
        <f>'[2]Age distribution'!AA74*SUMPRODUCT('[2]Age by Underwriting Class'!$H38:$K38,'T20 Aggregate'!$B46:$E46)+'[2]Age distribution'!D74*SUMPRODUCT('[2]Age by Underwriting Class'!$H38:$K38,'WL Aggregate'!$B63:$E63)</f>
        <v>6543086702.9088793</v>
      </c>
      <c r="C44" s="121">
        <f>'[2]Age distribution'!AB74*SUMPRODUCT('[2]Age by Underwriting Class'!$H38:$K38,'T20 Aggregate'!$B46:$E46)+'[2]Age distribution'!E74*SUMPRODUCT('[2]Age by Underwriting Class'!$H38:$K38,'WL Aggregate'!$B63:$E63)</f>
        <v>7424300919.4539804</v>
      </c>
      <c r="D44" s="121">
        <f>'[2]Age distribution'!AC74*SUMPRODUCT('[2]Age by Underwriting Class'!$H38:$K38,'T20 Aggregate'!$B46:$E46)+'[2]Age distribution'!F74*SUMPRODUCT('[2]Age by Underwriting Class'!$H38:$K38,'WL Aggregate'!$B63:$E63)</f>
        <v>8286661007.2092285</v>
      </c>
      <c r="E44" s="121">
        <f>'[2]Age distribution'!AD74*SUMPRODUCT('[2]Age by Underwriting Class'!$H38:$K38,'T20 Aggregate'!$B46:$E46)+'[2]Age distribution'!G74*SUMPRODUCT('[2]Age by Underwriting Class'!$H38:$K38,'WL Aggregate'!$B63:$E63)</f>
        <v>9142136893.8402615</v>
      </c>
      <c r="F44" s="121">
        <f>'[2]Age distribution'!AE74*SUMPRODUCT('[2]Age by Underwriting Class'!$H38:$K38,'T20 Aggregate'!$B46:$E46)+'[2]Age distribution'!H74*SUMPRODUCT('[2]Age by Underwriting Class'!$H38:$K38,'WL Aggregate'!$B63:$E63)</f>
        <v>9998234292.1807232</v>
      </c>
      <c r="G44" s="121">
        <f>'[2]Age distribution'!AF74*SUMPRODUCT('[2]Age by Underwriting Class'!$H38:$K38,'T20 Aggregate'!$B46:$E46)+'[2]Age distribution'!I74*SUMPRODUCT('[2]Age by Underwriting Class'!$H38:$K38,'WL Aggregate'!$B63:$E63)</f>
        <v>10859942932.515333</v>
      </c>
      <c r="H44" s="121">
        <f>'[2]Age distribution'!AG74*SUMPRODUCT('[2]Age by Underwriting Class'!$H38:$K38,'T20 Aggregate'!$B46:$E46)+'[2]Age distribution'!J74*SUMPRODUCT('[2]Age by Underwriting Class'!$H38:$K38,'WL Aggregate'!$B63:$E63)</f>
        <v>11730733612.483835</v>
      </c>
      <c r="I44" s="121">
        <f>'[2]Age distribution'!AH74*SUMPRODUCT('[2]Age by Underwriting Class'!$H38:$K38,'T20 Aggregate'!$B46:$E46)+'[2]Age distribution'!K74*SUMPRODUCT('[2]Age by Underwriting Class'!$H38:$K38,'WL Aggregate'!$B63:$E63)</f>
        <v>12613109902.221596</v>
      </c>
      <c r="J44" s="121">
        <f>'[2]Age distribution'!AI74*SUMPRODUCT('[2]Age by Underwriting Class'!$H38:$K38,'T20 Aggregate'!$B46:$E46)+'[2]Age distribution'!L74*SUMPRODUCT('[2]Age by Underwriting Class'!$H38:$K38,'WL Aggregate'!$B63:$E63)</f>
        <v>13508932617.35874</v>
      </c>
      <c r="K44" s="121">
        <f>'[2]Age distribution'!AJ74*SUMPRODUCT('[2]Age by Underwriting Class'!$H38:$K38,'T20 Aggregate'!$B46:$E46)+'[2]Age distribution'!M74*SUMPRODUCT('[2]Age by Underwriting Class'!$H38:$K38,'WL Aggregate'!$B63:$E63)</f>
        <v>14419620243.204252</v>
      </c>
      <c r="L44" s="121">
        <f>'[2]Age distribution'!AK74*SUMPRODUCT('[2]Age by Underwriting Class'!$H38:$K38,'T20 Aggregate'!$B46:$E46)+'[2]Age distribution'!N74*SUMPRODUCT('[2]Age by Underwriting Class'!$H38:$K38,'WL Aggregate'!$B63:$E63)</f>
        <v>15346277834.733486</v>
      </c>
      <c r="M44" s="121">
        <f>'[2]Age distribution'!AL74*SUMPRODUCT('[2]Age by Underwriting Class'!$H38:$K38,'T20 Aggregate'!$B46:$E46)+'[2]Age distribution'!O74*SUMPRODUCT('[2]Age by Underwriting Class'!$H38:$K38,'WL Aggregate'!$B63:$E63)</f>
        <v>16289782770.429129</v>
      </c>
      <c r="N44" s="121">
        <f>'[2]Age distribution'!AM74*SUMPRODUCT('[2]Age by Underwriting Class'!$H38:$K38,'T20 Aggregate'!$B46:$E46)+'[2]Age distribution'!P74*SUMPRODUCT('[2]Age by Underwriting Class'!$H38:$K38,'WL Aggregate'!$B63:$E63)</f>
        <v>17250843469.488884</v>
      </c>
      <c r="O44" s="121">
        <f>'[2]Age distribution'!AN74*SUMPRODUCT('[2]Age by Underwriting Class'!$H38:$K38,'T20 Aggregate'!$B46:$E46)+'[2]Age distribution'!Q74*SUMPRODUCT('[2]Age by Underwriting Class'!$H38:$K38,'WL Aggregate'!$B63:$E63)</f>
        <v>18230040607.596691</v>
      </c>
      <c r="P44" s="121">
        <f>'[2]Age distribution'!AO74*SUMPRODUCT('[2]Age by Underwriting Class'!$H38:$K38,'T20 Aggregate'!$B46:$E46)+'[2]Age distribution'!R74*SUMPRODUCT('[2]Age by Underwriting Class'!$H38:$K38,'WL Aggregate'!$B63:$E63)</f>
        <v>19227856680.862389</v>
      </c>
      <c r="Q44" s="121">
        <f>'[2]Age distribution'!AP74*SUMPRODUCT('[2]Age by Underwriting Class'!$H38:$K38,'T20 Aggregate'!$B46:$E46)+'[2]Age distribution'!S74*SUMPRODUCT('[2]Age by Underwriting Class'!$H38:$K38,'WL Aggregate'!$B63:$E63)</f>
        <v>20244697619.668037</v>
      </c>
      <c r="R44" s="121">
        <f>'[2]Age distribution'!AQ74*SUMPRODUCT('[2]Age by Underwriting Class'!$H38:$K38,'T20 Aggregate'!$B46:$E46)+'[2]Age distribution'!T74*SUMPRODUCT('[2]Age by Underwriting Class'!$H38:$K38,'WL Aggregate'!$B63:$E63)</f>
        <v>21280908859.514545</v>
      </c>
      <c r="S44" s="121">
        <f>'[2]Age distribution'!AR74*SUMPRODUCT('[2]Age by Underwriting Class'!$H38:$K38,'T20 Aggregate'!$B46:$E46)+'[2]Age distribution'!U74*SUMPRODUCT('[2]Age by Underwriting Class'!$H38:$K38,'WL Aggregate'!$B63:$E63)</f>
        <v>22336787472.159885</v>
      </c>
      <c r="T44" s="121">
        <f>'[2]Age distribution'!AS74*SUMPRODUCT('[2]Age by Underwriting Class'!$H38:$K38,'T20 Aggregate'!$B46:$E46)+'[2]Age distribution'!V74*SUMPRODUCT('[2]Age by Underwriting Class'!$H38:$K38,'WL Aggregate'!$B63:$E63)</f>
        <v>23412591448.033638</v>
      </c>
      <c r="U44" s="121">
        <f>'[2]Age distribution'!AT74*SUMPRODUCT('[2]Age by Underwriting Class'!$H38:$K38,'T20 Aggregate'!$B46:$E46)+'[2]Age distribution'!W74*SUMPRODUCT('[2]Age by Underwriting Class'!$H38:$K38,'WL Aggregate'!$B63:$E63)</f>
        <v>24508546886.668827</v>
      </c>
    </row>
    <row r="45" spans="1:21" ht="15" x14ac:dyDescent="0.2">
      <c r="A45" s="8">
        <v>63</v>
      </c>
      <c r="B45" s="121">
        <f>'[2]Age distribution'!AA75*SUMPRODUCT('[2]Age by Underwriting Class'!$H39:$K39,'T20 Aggregate'!$B47:$E47)+'[2]Age distribution'!D75*SUMPRODUCT('[2]Age by Underwriting Class'!$H39:$K39,'WL Aggregate'!$B64:$E64)</f>
        <v>6719492840.4982777</v>
      </c>
      <c r="C45" s="121">
        <f>'[2]Age distribution'!AB75*SUMPRODUCT('[2]Age by Underwriting Class'!$H39:$K39,'T20 Aggregate'!$B47:$E47)+'[2]Age distribution'!E75*SUMPRODUCT('[2]Age by Underwriting Class'!$H39:$K39,'WL Aggregate'!$B64:$E64)</f>
        <v>7624465201.0796604</v>
      </c>
      <c r="D45" s="121">
        <f>'[2]Age distribution'!AC75*SUMPRODUCT('[2]Age by Underwriting Class'!$H39:$K39,'T20 Aggregate'!$B47:$E47)+'[2]Age distribution'!F75*SUMPRODUCT('[2]Age by Underwriting Class'!$H39:$K39,'WL Aggregate'!$B64:$E64)</f>
        <v>8510075112.5342531</v>
      </c>
      <c r="E45" s="121">
        <f>'[2]Age distribution'!AD75*SUMPRODUCT('[2]Age by Underwriting Class'!$H39:$K39,'T20 Aggregate'!$B47:$E47)+'[2]Age distribution'!G75*SUMPRODUCT('[2]Age by Underwriting Class'!$H39:$K39,'WL Aggregate'!$B64:$E64)</f>
        <v>9388615220.0465946</v>
      </c>
      <c r="F45" s="121">
        <f>'[2]Age distribution'!AE75*SUMPRODUCT('[2]Age by Underwriting Class'!$H39:$K39,'T20 Aggregate'!$B47:$E47)+'[2]Age distribution'!H75*SUMPRODUCT('[2]Age by Underwriting Class'!$H39:$K39,'WL Aggregate'!$B64:$E64)</f>
        <v>10267793595.653404</v>
      </c>
      <c r="G45" s="121">
        <f>'[2]Age distribution'!AF75*SUMPRODUCT('[2]Age by Underwriting Class'!$H39:$K39,'T20 Aggregate'!$B47:$E47)+'[2]Age distribution'!I75*SUMPRODUCT('[2]Age by Underwriting Class'!$H39:$K39,'WL Aggregate'!$B64:$E64)</f>
        <v>11152734496.214867</v>
      </c>
      <c r="H45" s="121">
        <f>'[2]Age distribution'!AG75*SUMPRODUCT('[2]Age by Underwriting Class'!$H39:$K39,'T20 Aggregate'!$B47:$E47)+'[2]Age distribution'!J75*SUMPRODUCT('[2]Age by Underwriting Class'!$H39:$K39,'WL Aggregate'!$B64:$E64)</f>
        <v>12047002294.472784</v>
      </c>
      <c r="I45" s="121">
        <f>'[2]Age distribution'!AH75*SUMPRODUCT('[2]Age by Underwriting Class'!$H39:$K39,'T20 Aggregate'!$B47:$E47)+'[2]Age distribution'!K75*SUMPRODUCT('[2]Age by Underwriting Class'!$H39:$K39,'WL Aggregate'!$B64:$E64)</f>
        <v>12953168058.542879</v>
      </c>
      <c r="J45" s="121">
        <f>'[2]Age distribution'!AI75*SUMPRODUCT('[2]Age by Underwriting Class'!$H39:$K39,'T20 Aggregate'!$B47:$E47)+'[2]Age distribution'!L75*SUMPRODUCT('[2]Age by Underwriting Class'!$H39:$K39,'WL Aggregate'!$B64:$E64)</f>
        <v>13873142772.930155</v>
      </c>
      <c r="K45" s="121">
        <f>'[2]Age distribution'!AJ75*SUMPRODUCT('[2]Age by Underwriting Class'!$H39:$K39,'T20 Aggregate'!$B47:$E47)+'[2]Age distribution'!M75*SUMPRODUCT('[2]Age by Underwriting Class'!$H39:$K39,'WL Aggregate'!$B64:$E64)</f>
        <v>14808383166.287436</v>
      </c>
      <c r="L45" s="121">
        <f>'[2]Age distribution'!AK75*SUMPRODUCT('[2]Age by Underwriting Class'!$H39:$K39,'T20 Aggregate'!$B47:$E47)+'[2]Age distribution'!N75*SUMPRODUCT('[2]Age by Underwriting Class'!$H39:$K39,'WL Aggregate'!$B64:$E64)</f>
        <v>15760024086.635603</v>
      </c>
      <c r="M45" s="121">
        <f>'[2]Age distribution'!AL75*SUMPRODUCT('[2]Age by Underwriting Class'!$H39:$K39,'T20 Aggregate'!$B47:$E47)+'[2]Age distribution'!O75*SUMPRODUCT('[2]Age by Underwriting Class'!$H39:$K39,'WL Aggregate'!$B64:$E64)</f>
        <v>16728966567.187347</v>
      </c>
      <c r="N45" s="121">
        <f>'[2]Age distribution'!AM75*SUMPRODUCT('[2]Age by Underwriting Class'!$H39:$K39,'T20 Aggregate'!$B47:$E47)+'[2]Age distribution'!P75*SUMPRODUCT('[2]Age by Underwriting Class'!$H39:$K39,'WL Aggregate'!$B64:$E64)</f>
        <v>17715938126.611328</v>
      </c>
      <c r="O45" s="121">
        <f>'[2]Age distribution'!AN75*SUMPRODUCT('[2]Age by Underwriting Class'!$H39:$K39,'T20 Aggregate'!$B47:$E47)+'[2]Age distribution'!Q75*SUMPRODUCT('[2]Age by Underwriting Class'!$H39:$K39,'WL Aggregate'!$B64:$E64)</f>
        <v>18721535096.009068</v>
      </c>
      <c r="P45" s="121">
        <f>'[2]Age distribution'!AO75*SUMPRODUCT('[2]Age by Underwriting Class'!$H39:$K39,'T20 Aggregate'!$B47:$E47)+'[2]Age distribution'!R75*SUMPRODUCT('[2]Age by Underwriting Class'!$H39:$K39,'WL Aggregate'!$B64:$E64)</f>
        <v>19746252979.918839</v>
      </c>
      <c r="Q45" s="121">
        <f>'[2]Age distribution'!AP75*SUMPRODUCT('[2]Age by Underwriting Class'!$H39:$K39,'T20 Aggregate'!$B47:$E47)+'[2]Age distribution'!S75*SUMPRODUCT('[2]Age by Underwriting Class'!$H39:$K39,'WL Aggregate'!$B64:$E64)</f>
        <v>20790508652.886234</v>
      </c>
      <c r="R45" s="121">
        <f>'[2]Age distribution'!AQ75*SUMPRODUCT('[2]Age by Underwriting Class'!$H39:$K39,'T20 Aggregate'!$B47:$E47)+'[2]Age distribution'!T75*SUMPRODUCT('[2]Age by Underwriting Class'!$H39:$K39,'WL Aggregate'!$B64:$E64)</f>
        <v>21854656863.591885</v>
      </c>
      <c r="S45" s="121">
        <f>'[2]Age distribution'!AR75*SUMPRODUCT('[2]Age by Underwriting Class'!$H39:$K39,'T20 Aggregate'!$B47:$E47)+'[2]Age distribution'!U75*SUMPRODUCT('[2]Age by Underwriting Class'!$H39:$K39,'WL Aggregate'!$B64:$E64)</f>
        <v>22939002693.053596</v>
      </c>
      <c r="T45" s="121">
        <f>'[2]Age distribution'!AS75*SUMPRODUCT('[2]Age by Underwriting Class'!$H39:$K39,'T20 Aggregate'!$B47:$E47)+'[2]Age distribution'!V75*SUMPRODUCT('[2]Age by Underwriting Class'!$H39:$K39,'WL Aggregate'!$B64:$E64)</f>
        <v>24043811087.301151</v>
      </c>
      <c r="U45" s="121">
        <f>'[2]Age distribution'!AT75*SUMPRODUCT('[2]Age by Underwriting Class'!$H39:$K39,'T20 Aggregate'!$B47:$E47)+'[2]Age distribution'!W75*SUMPRODUCT('[2]Age by Underwriting Class'!$H39:$K39,'WL Aggregate'!$B64:$E64)</f>
        <v>25169314241.667168</v>
      </c>
    </row>
    <row r="46" spans="1:21" ht="15" x14ac:dyDescent="0.2">
      <c r="A46" s="8">
        <v>64</v>
      </c>
      <c r="B46" s="121">
        <f>'[2]Age distribution'!AA76*SUMPRODUCT('[2]Age by Underwriting Class'!$H40:$K40,'T20 Aggregate'!$B48:$E48)+'[2]Age distribution'!D76*SUMPRODUCT('[2]Age by Underwriting Class'!$H40:$K40,'WL Aggregate'!$B65:$E65)</f>
        <v>6888405767.77707</v>
      </c>
      <c r="C46" s="121">
        <f>'[2]Age distribution'!AB76*SUMPRODUCT('[2]Age by Underwriting Class'!$H40:$K40,'T20 Aggregate'!$B48:$E48)+'[2]Age distribution'!E76*SUMPRODUCT('[2]Age by Underwriting Class'!$H40:$K40,'WL Aggregate'!$B65:$E65)</f>
        <v>7816127096.7941217</v>
      </c>
      <c r="D46" s="121">
        <f>'[2]Age distribution'!AC76*SUMPRODUCT('[2]Age by Underwriting Class'!$H40:$K40,'T20 Aggregate'!$B48:$E48)+'[2]Age distribution'!F76*SUMPRODUCT('[2]Age by Underwriting Class'!$H40:$K40,'WL Aggregate'!$B65:$E65)</f>
        <v>8723999248.2900066</v>
      </c>
      <c r="E46" s="121">
        <f>'[2]Age distribution'!AD76*SUMPRODUCT('[2]Age by Underwriting Class'!$H40:$K40,'T20 Aggregate'!$B48:$E48)+'[2]Age distribution'!G76*SUMPRODUCT('[2]Age by Underwriting Class'!$H40:$K40,'WL Aggregate'!$B65:$E65)</f>
        <v>9624623876.8836632</v>
      </c>
      <c r="F46" s="121">
        <f>'[2]Age distribution'!AE76*SUMPRODUCT('[2]Age by Underwriting Class'!$H40:$K40,'T20 Aggregate'!$B48:$E48)+'[2]Age distribution'!H76*SUMPRODUCT('[2]Age by Underwriting Class'!$H40:$K40,'WL Aggregate'!$B65:$E65)</f>
        <v>10525902818.195211</v>
      </c>
      <c r="G46" s="121">
        <f>'[2]Age distribution'!AF76*SUMPRODUCT('[2]Age by Underwriting Class'!$H40:$K40,'T20 Aggregate'!$B48:$E48)+'[2]Age distribution'!I76*SUMPRODUCT('[2]Age by Underwriting Class'!$H40:$K40,'WL Aggregate'!$B65:$E65)</f>
        <v>11433089141.369772</v>
      </c>
      <c r="H46" s="121">
        <f>'[2]Age distribution'!AG76*SUMPRODUCT('[2]Age by Underwriting Class'!$H40:$K40,'T20 Aggregate'!$B48:$E48)+'[2]Age distribution'!J76*SUMPRODUCT('[2]Age by Underwriting Class'!$H40:$K40,'WL Aggregate'!$B65:$E65)</f>
        <v>12349836819.457981</v>
      </c>
      <c r="I46" s="121">
        <f>'[2]Age distribution'!AH76*SUMPRODUCT('[2]Age by Underwriting Class'!$H40:$K40,'T20 Aggregate'!$B48:$E48)+'[2]Age distribution'!K76*SUMPRODUCT('[2]Age by Underwriting Class'!$H40:$K40,'WL Aggregate'!$B65:$E65)</f>
        <v>13278781551.441607</v>
      </c>
      <c r="J46" s="121">
        <f>'[2]Age distribution'!AI76*SUMPRODUCT('[2]Age by Underwriting Class'!$H40:$K40,'T20 Aggregate'!$B48:$E48)+'[2]Age distribution'!L76*SUMPRODUCT('[2]Age by Underwriting Class'!$H40:$K40,'WL Aggregate'!$B65:$E65)</f>
        <v>14221882359.675289</v>
      </c>
      <c r="K46" s="121">
        <f>'[2]Age distribution'!AJ76*SUMPRODUCT('[2]Age by Underwriting Class'!$H40:$K40,'T20 Aggregate'!$B48:$E48)+'[2]Age distribution'!M76*SUMPRODUCT('[2]Age by Underwriting Class'!$H40:$K40,'WL Aggregate'!$B65:$E65)</f>
        <v>15180632591.691708</v>
      </c>
      <c r="L46" s="121">
        <f>'[2]Age distribution'!AK76*SUMPRODUCT('[2]Age by Underwriting Class'!$H40:$K40,'T20 Aggregate'!$B48:$E48)+'[2]Age distribution'!N76*SUMPRODUCT('[2]Age by Underwriting Class'!$H40:$K40,'WL Aggregate'!$B65:$E65)</f>
        <v>16156195623.036926</v>
      </c>
      <c r="M46" s="121">
        <f>'[2]Age distribution'!AL76*SUMPRODUCT('[2]Age by Underwriting Class'!$H40:$K40,'T20 Aggregate'!$B48:$E48)+'[2]Age distribution'!O76*SUMPRODUCT('[2]Age by Underwriting Class'!$H40:$K40,'WL Aggregate'!$B65:$E65)</f>
        <v>17149495136.87076</v>
      </c>
      <c r="N46" s="121">
        <f>'[2]Age distribution'!AM76*SUMPRODUCT('[2]Age by Underwriting Class'!$H40:$K40,'T20 Aggregate'!$B48:$E48)+'[2]Age distribution'!P76*SUMPRODUCT('[2]Age by Underwriting Class'!$H40:$K40,'WL Aggregate'!$B65:$E65)</f>
        <v>18161276940.043858</v>
      </c>
      <c r="O46" s="121">
        <f>'[2]Age distribution'!AN76*SUMPRODUCT('[2]Age by Underwriting Class'!$H40:$K40,'T20 Aggregate'!$B48:$E48)+'[2]Age distribution'!Q76*SUMPRODUCT('[2]Age by Underwriting Class'!$H40:$K40,'WL Aggregate'!$B65:$E65)</f>
        <v>19192152354.079552</v>
      </c>
      <c r="P46" s="121">
        <f>'[2]Age distribution'!AO76*SUMPRODUCT('[2]Age by Underwriting Class'!$H40:$K40,'T20 Aggregate'!$B48:$E48)+'[2]Age distribution'!R76*SUMPRODUCT('[2]Age by Underwriting Class'!$H40:$K40,'WL Aggregate'!$B65:$E65)</f>
        <v>20242629339.385029</v>
      </c>
      <c r="Q46" s="121">
        <f>'[2]Age distribution'!AP76*SUMPRODUCT('[2]Age by Underwriting Class'!$H40:$K40,'T20 Aggregate'!$B48:$E48)+'[2]Age distribution'!S76*SUMPRODUCT('[2]Age by Underwriting Class'!$H40:$K40,'WL Aggregate'!$B65:$E65)</f>
        <v>21313135249.793755</v>
      </c>
      <c r="R46" s="121">
        <f>'[2]Age distribution'!AQ76*SUMPRODUCT('[2]Age by Underwriting Class'!$H40:$K40,'T20 Aggregate'!$B48:$E48)+'[2]Age distribution'!T76*SUMPRODUCT('[2]Age by Underwriting Class'!$H40:$K40,'WL Aggregate'!$B65:$E65)</f>
        <v>22404033751.569805</v>
      </c>
      <c r="S46" s="121">
        <f>'[2]Age distribution'!AR76*SUMPRODUCT('[2]Age by Underwriting Class'!$H40:$K40,'T20 Aggregate'!$B48:$E48)+'[2]Age distribution'!U76*SUMPRODUCT('[2]Age by Underwriting Class'!$H40:$K40,'WL Aggregate'!$B65:$E65)</f>
        <v>23515637594.781158</v>
      </c>
      <c r="T46" s="121">
        <f>'[2]Age distribution'!AS76*SUMPRODUCT('[2]Age by Underwriting Class'!$H40:$K40,'T20 Aggregate'!$B48:$E48)+'[2]Age distribution'!V76*SUMPRODUCT('[2]Age by Underwriting Class'!$H40:$K40,'WL Aggregate'!$B65:$E65)</f>
        <v>24648218385.604511</v>
      </c>
      <c r="U46" s="121">
        <f>'[2]Age distribution'!AT76*SUMPRODUCT('[2]Age by Underwriting Class'!$H40:$K40,'T20 Aggregate'!$B48:$E48)+'[2]Age distribution'!W76*SUMPRODUCT('[2]Age by Underwriting Class'!$H40:$K40,'WL Aggregate'!$B65:$E65)</f>
        <v>25802014156.240562</v>
      </c>
    </row>
    <row r="47" spans="1:21" ht="15" x14ac:dyDescent="0.2">
      <c r="A47" s="8">
        <v>65</v>
      </c>
      <c r="B47" s="121">
        <f>'[2]Age distribution'!AA77*SUMPRODUCT('[2]Age by Underwriting Class'!$H41:$K41,'T20 Aggregate'!$B49:$E49)+'[2]Age distribution'!D77*SUMPRODUCT('[2]Age by Underwriting Class'!$H41:$K41,'WL Aggregate'!$B66:$E66)</f>
        <v>7069746250.2496262</v>
      </c>
      <c r="C47" s="121">
        <f>'[2]Age distribution'!AB77*SUMPRODUCT('[2]Age by Underwriting Class'!$H41:$K41,'T20 Aggregate'!$B49:$E49)+'[2]Age distribution'!E77*SUMPRODUCT('[2]Age by Underwriting Class'!$H41:$K41,'WL Aggregate'!$B66:$E66)</f>
        <v>8021890274.3104286</v>
      </c>
      <c r="D47" s="121">
        <f>'[2]Age distribution'!AC77*SUMPRODUCT('[2]Age by Underwriting Class'!$H41:$K41,'T20 Aggregate'!$B49:$E49)+'[2]Age distribution'!F77*SUMPRODUCT('[2]Age by Underwriting Class'!$H41:$K41,'WL Aggregate'!$B66:$E66)</f>
        <v>8953662582.0290775</v>
      </c>
      <c r="E47" s="121">
        <f>'[2]Age distribution'!AD77*SUMPRODUCT('[2]Age by Underwriting Class'!$H41:$K41,'T20 Aggregate'!$B49:$E49)+'[2]Age distribution'!G77*SUMPRODUCT('[2]Age by Underwriting Class'!$H41:$K41,'WL Aggregate'!$B66:$E66)</f>
        <v>9877996572.4376011</v>
      </c>
      <c r="F47" s="121">
        <f>'[2]Age distribution'!AE77*SUMPRODUCT('[2]Age by Underwriting Class'!$H41:$K41,'T20 Aggregate'!$B49:$E49)+'[2]Age distribution'!H77*SUMPRODUCT('[2]Age by Underwriting Class'!$H41:$K41,'WL Aggregate'!$B66:$E66)</f>
        <v>10803002100.650335</v>
      </c>
      <c r="G47" s="121">
        <f>'[2]Age distribution'!AF77*SUMPRODUCT('[2]Age by Underwriting Class'!$H41:$K41,'T20 Aggregate'!$B49:$E49)+'[2]Age distribution'!I77*SUMPRODUCT('[2]Age by Underwriting Class'!$H41:$K41,'WL Aggregate'!$B66:$E66)</f>
        <v>11734070525.298437</v>
      </c>
      <c r="H47" s="121">
        <f>'[2]Age distribution'!AG77*SUMPRODUCT('[2]Age by Underwriting Class'!$H41:$K41,'T20 Aggregate'!$B49:$E49)+'[2]Age distribution'!J77*SUMPRODUCT('[2]Age by Underwriting Class'!$H41:$K41,'WL Aggregate'!$B66:$E66)</f>
        <v>12674952011.970886</v>
      </c>
      <c r="I47" s="121">
        <f>'[2]Age distribution'!AH77*SUMPRODUCT('[2]Age by Underwriting Class'!$H41:$K41,'T20 Aggregate'!$B49:$E49)+'[2]Age distribution'!K77*SUMPRODUCT('[2]Age by Underwriting Class'!$H41:$K41,'WL Aggregate'!$B66:$E66)</f>
        <v>13628351645.649801</v>
      </c>
      <c r="J47" s="121">
        <f>'[2]Age distribution'!AI77*SUMPRODUCT('[2]Age by Underwriting Class'!$H41:$K41,'T20 Aggregate'!$B49:$E49)+'[2]Age distribution'!L77*SUMPRODUCT('[2]Age by Underwriting Class'!$H41:$K41,'WL Aggregate'!$B66:$E66)</f>
        <v>14596280020.86355</v>
      </c>
      <c r="K47" s="121">
        <f>'[2]Age distribution'!AJ77*SUMPRODUCT('[2]Age by Underwriting Class'!$H41:$K41,'T20 Aggregate'!$B49:$E49)+'[2]Age distribution'!M77*SUMPRODUCT('[2]Age by Underwriting Class'!$H41:$K41,'WL Aggregate'!$B66:$E66)</f>
        <v>15580269798.212479</v>
      </c>
      <c r="L47" s="121">
        <f>'[2]Age distribution'!AK77*SUMPRODUCT('[2]Age by Underwriting Class'!$H41:$K41,'T20 Aggregate'!$B49:$E49)+'[2]Age distribution'!N77*SUMPRODUCT('[2]Age by Underwriting Class'!$H41:$K41,'WL Aggregate'!$B66:$E66)</f>
        <v>16581514979.644453</v>
      </c>
      <c r="M47" s="121">
        <f>'[2]Age distribution'!AL77*SUMPRODUCT('[2]Age by Underwriting Class'!$H41:$K41,'T20 Aggregate'!$B49:$E49)+'[2]Age distribution'!O77*SUMPRODUCT('[2]Age by Underwriting Class'!$H41:$K41,'WL Aggregate'!$B66:$E66)</f>
        <v>17600963564.707653</v>
      </c>
      <c r="N47" s="121">
        <f>'[2]Age distribution'!AM77*SUMPRODUCT('[2]Age by Underwriting Class'!$H41:$K41,'T20 Aggregate'!$B49:$E49)+'[2]Age distribution'!P77*SUMPRODUCT('[2]Age by Underwriting Class'!$H41:$K41,'WL Aggregate'!$B66:$E66)</f>
        <v>18639380993.964603</v>
      </c>
      <c r="O47" s="121">
        <f>'[2]Age distribution'!AN77*SUMPRODUCT('[2]Age by Underwriting Class'!$H41:$K41,'T20 Aggregate'!$B49:$E49)+'[2]Age distribution'!Q77*SUMPRODUCT('[2]Age by Underwriting Class'!$H41:$K41,'WL Aggregate'!$B66:$E66)</f>
        <v>19697394682.26178</v>
      </c>
      <c r="P47" s="121">
        <f>'[2]Age distribution'!AO77*SUMPRODUCT('[2]Age by Underwriting Class'!$H41:$K41,'T20 Aggregate'!$B49:$E49)+'[2]Age distribution'!R77*SUMPRODUCT('[2]Age by Underwriting Class'!$H41:$K41,'WL Aggregate'!$B66:$E66)</f>
        <v>20775525962.300117</v>
      </c>
      <c r="Q47" s="121">
        <f>'[2]Age distribution'!AP77*SUMPRODUCT('[2]Age by Underwriting Class'!$H41:$K41,'T20 Aggregate'!$B49:$E49)+'[2]Age distribution'!S77*SUMPRODUCT('[2]Age by Underwriting Class'!$H41:$K41,'WL Aggregate'!$B66:$E66)</f>
        <v>21874213438.201302</v>
      </c>
      <c r="R47" s="121">
        <f>'[2]Age distribution'!AQ77*SUMPRODUCT('[2]Age by Underwriting Class'!$H41:$K41,'T20 Aggregate'!$B49:$E49)+'[2]Age distribution'!T77*SUMPRODUCT('[2]Age by Underwriting Class'!$H41:$K41,'WL Aggregate'!$B66:$E66)</f>
        <v>22993830349.912792</v>
      </c>
      <c r="S47" s="121">
        <f>'[2]Age distribution'!AR77*SUMPRODUCT('[2]Age by Underwriting Class'!$H41:$K41,'T20 Aggregate'!$B49:$E49)+'[2]Age distribution'!U77*SUMPRODUCT('[2]Age by Underwriting Class'!$H41:$K41,'WL Aggregate'!$B66:$E66)</f>
        <v>24134697680.793415</v>
      </c>
      <c r="T47" s="121">
        <f>'[2]Age distribution'!AS77*SUMPRODUCT('[2]Age by Underwriting Class'!$H41:$K41,'T20 Aggregate'!$B49:$E49)+'[2]Age distribution'!V77*SUMPRODUCT('[2]Age by Underwriting Class'!$H41:$K41,'WL Aggregate'!$B66:$E66)</f>
        <v>25297094187.178677</v>
      </c>
      <c r="U47" s="121">
        <f>'[2]Age distribution'!AT77*SUMPRODUCT('[2]Age by Underwriting Class'!$H41:$K41,'T20 Aggregate'!$B49:$E49)+'[2]Age distribution'!W77*SUMPRODUCT('[2]Age by Underwriting Class'!$H41:$K41,'WL Aggregate'!$B66:$E66)</f>
        <v>26481264167.577557</v>
      </c>
    </row>
    <row r="48" spans="1:21" x14ac:dyDescent="0.15">
      <c r="A48" s="117" t="s">
        <v>700</v>
      </c>
      <c r="B48" s="122">
        <f t="shared" ref="B48:U48" si="0">SUM(B7:B47)</f>
        <v>148634015150.50708</v>
      </c>
      <c r="C48" s="122">
        <f t="shared" si="0"/>
        <v>168443328591.8732</v>
      </c>
      <c r="D48" s="122">
        <f t="shared" si="0"/>
        <v>187835330390.44333</v>
      </c>
      <c r="E48" s="122">
        <f t="shared" si="0"/>
        <v>207077103914.54694</v>
      </c>
      <c r="F48" s="122">
        <f t="shared" si="0"/>
        <v>226336074608.19714</v>
      </c>
      <c r="G48" s="122">
        <f t="shared" si="0"/>
        <v>245723545398.50287</v>
      </c>
      <c r="H48" s="122">
        <f t="shared" si="0"/>
        <v>265316937291.14249</v>
      </c>
      <c r="I48" s="122">
        <f t="shared" si="0"/>
        <v>285172095926.73962</v>
      </c>
      <c r="J48" s="122">
        <f t="shared" si="0"/>
        <v>305330529405.85785</v>
      </c>
      <c r="K48" s="122">
        <f t="shared" si="0"/>
        <v>325823879031.32147</v>
      </c>
      <c r="L48" s="122">
        <f t="shared" si="0"/>
        <v>346676794603.09076</v>
      </c>
      <c r="M48" s="122">
        <f t="shared" si="0"/>
        <v>367908847277.8681</v>
      </c>
      <c r="N48" s="122">
        <f t="shared" si="0"/>
        <v>389535839338.70807</v>
      </c>
      <c r="O48" s="122">
        <f t="shared" si="0"/>
        <v>411570723570.55798</v>
      </c>
      <c r="P48" s="122">
        <f t="shared" si="0"/>
        <v>434024262725.36627</v>
      </c>
      <c r="Q48" s="122">
        <f t="shared" si="0"/>
        <v>456905511649.21649</v>
      </c>
      <c r="R48" s="122">
        <f t="shared" si="0"/>
        <v>480222175765.08405</v>
      </c>
      <c r="S48" s="122">
        <f t="shared" si="0"/>
        <v>503980881674.87701</v>
      </c>
      <c r="T48" s="122">
        <f t="shared" si="0"/>
        <v>528187384216.70044</v>
      </c>
      <c r="U48" s="122">
        <f t="shared" si="0"/>
        <v>552846726857.51721</v>
      </c>
    </row>
    <row r="50" spans="1:21" ht="18" x14ac:dyDescent="0.2">
      <c r="A50" s="130" t="s">
        <v>701</v>
      </c>
    </row>
    <row r="51" spans="1:21" x14ac:dyDescent="0.15">
      <c r="B51" s="120">
        <v>2024</v>
      </c>
      <c r="C51" s="120">
        <v>2025</v>
      </c>
      <c r="D51" s="120">
        <v>2026</v>
      </c>
      <c r="E51" s="120">
        <v>2027</v>
      </c>
      <c r="F51" s="120">
        <v>2028</v>
      </c>
      <c r="G51" s="120">
        <v>2029</v>
      </c>
      <c r="H51" s="120">
        <v>2030</v>
      </c>
      <c r="I51" s="120">
        <v>2031</v>
      </c>
      <c r="J51" s="120">
        <v>2032</v>
      </c>
      <c r="K51" s="120">
        <v>2033</v>
      </c>
      <c r="L51" s="120">
        <v>2034</v>
      </c>
      <c r="M51" s="120">
        <v>2035</v>
      </c>
      <c r="N51" s="120">
        <v>2036</v>
      </c>
      <c r="O51" s="120">
        <v>2037</v>
      </c>
      <c r="P51" s="120">
        <v>2038</v>
      </c>
      <c r="Q51" s="120">
        <v>2039</v>
      </c>
      <c r="R51" s="120">
        <v>2040</v>
      </c>
      <c r="S51" s="120">
        <v>2041</v>
      </c>
      <c r="T51" s="120">
        <v>2042</v>
      </c>
      <c r="U51" s="120">
        <v>2043</v>
      </c>
    </row>
    <row r="52" spans="1:21" ht="15" x14ac:dyDescent="0.2">
      <c r="A52" s="8">
        <v>25</v>
      </c>
      <c r="B52" s="121">
        <f>'[2]Age distribution'!AA37*SUMPRODUCT('[2]Age by Underwriting Class'!$H$2:$K$2,'T20 No Interventions'!$B26:$E26)+'[2]Age distribution'!D37*SUMPRODUCT('[2]Age by Underwriting Class'!$H$2:$K$2,'WL No Interventions'!$B9:$E9)</f>
        <v>10696354.982669167</v>
      </c>
      <c r="C52" s="121">
        <f>'[2]Age distribution'!AB37*SUMPRODUCT('[2]Age by Underwriting Class'!$H$2:$K$2,'T20 No Interventions'!$B26:$E26)+'[2]Age distribution'!E37*SUMPRODUCT('[2]Age by Underwriting Class'!$H$2:$K$2,'WL No Interventions'!$B9:$E9)</f>
        <v>10577350.174867371</v>
      </c>
      <c r="D52" s="121">
        <f>'[2]Age distribution'!AC37*SUMPRODUCT('[2]Age by Underwriting Class'!$H$2:$K$2,'T20 No Interventions'!$B26:$E26)+'[2]Age distribution'!F37*SUMPRODUCT('[2]Age by Underwriting Class'!$H$2:$K$2,'WL No Interventions'!$B9:$E9)</f>
        <v>10510209.668382348</v>
      </c>
      <c r="E52" s="121">
        <f>'[2]Age distribution'!AD37*SUMPRODUCT('[2]Age by Underwriting Class'!$H$2:$K$2,'T20 No Interventions'!$B26:$E26)+'[2]Age distribution'!G37*SUMPRODUCT('[2]Age by Underwriting Class'!$H$2:$K$2,'WL No Interventions'!$B9:$E9)</f>
        <v>10477828.409066362</v>
      </c>
      <c r="F52" s="121">
        <f>'[2]Age distribution'!AE37*SUMPRODUCT('[2]Age by Underwriting Class'!$H$2:$K$2,'T20 No Interventions'!$B26:$E26)+'[2]Age distribution'!H37*SUMPRODUCT('[2]Age by Underwriting Class'!$H$2:$K$2,'WL No Interventions'!$B9:$E9)</f>
        <v>10469480.716027843</v>
      </c>
      <c r="G52" s="121">
        <f>'[2]Age distribution'!AF37*SUMPRODUCT('[2]Age by Underwriting Class'!$H$2:$K$2,'T20 No Interventions'!$B26:$E26)+'[2]Age distribution'!I37*SUMPRODUCT('[2]Age by Underwriting Class'!$H$2:$K$2,'WL No Interventions'!$B9:$E9)</f>
        <v>10478036.253220763</v>
      </c>
      <c r="H52" s="121">
        <f>'[2]Age distribution'!AG37*SUMPRODUCT('[2]Age by Underwriting Class'!$H$2:$K$2,'T20 No Interventions'!$B26:$E26)+'[2]Age distribution'!J37*SUMPRODUCT('[2]Age by Underwriting Class'!$H$2:$K$2,'WL No Interventions'!$B9:$E9)</f>
        <v>10498535.242840108</v>
      </c>
      <c r="I52" s="121">
        <f>'[2]Age distribution'!AH37*SUMPRODUCT('[2]Age by Underwriting Class'!$H$2:$K$2,'T20 No Interventions'!$B26:$E26)+'[2]Age distribution'!K37*SUMPRODUCT('[2]Age by Underwriting Class'!$H$2:$K$2,'WL No Interventions'!$B9:$E9)</f>
        <v>10527400.07740785</v>
      </c>
      <c r="J52" s="121">
        <f>'[2]Age distribution'!AI37*SUMPRODUCT('[2]Age by Underwriting Class'!$H$2:$K$2,'T20 No Interventions'!$B26:$E26)+'[2]Age distribution'!L37*SUMPRODUCT('[2]Age by Underwriting Class'!$H$2:$K$2,'WL No Interventions'!$B9:$E9)</f>
        <v>10561971.647111339</v>
      </c>
      <c r="K52" s="121">
        <f>'[2]Age distribution'!AJ37*SUMPRODUCT('[2]Age by Underwriting Class'!$H$2:$K$2,'T20 No Interventions'!$B26:$E26)+'[2]Age distribution'!M37*SUMPRODUCT('[2]Age by Underwriting Class'!$H$2:$K$2,'WL No Interventions'!$B9:$E9)</f>
        <v>10600222.933183584</v>
      </c>
      <c r="L52" s="121">
        <f>'[2]Age distribution'!AK37*SUMPRODUCT('[2]Age by Underwriting Class'!$H$2:$K$2,'T20 No Interventions'!$B26:$E26)+'[2]Age distribution'!N37*SUMPRODUCT('[2]Age by Underwriting Class'!$H$2:$K$2,'WL No Interventions'!$B9:$E9)</f>
        <v>10640574.809524773</v>
      </c>
      <c r="M52" s="121">
        <f>'[2]Age distribution'!AL37*SUMPRODUCT('[2]Age by Underwriting Class'!$H$2:$K$2,'T20 No Interventions'!$B26:$E26)+'[2]Age distribution'!O37*SUMPRODUCT('[2]Age by Underwriting Class'!$H$2:$K$2,'WL No Interventions'!$B9:$E9)</f>
        <v>10681773.500266442</v>
      </c>
      <c r="N52" s="121">
        <f>'[2]Age distribution'!AM37*SUMPRODUCT('[2]Age by Underwriting Class'!$H$2:$K$2,'T20 No Interventions'!$B26:$E26)+'[2]Age distribution'!P37*SUMPRODUCT('[2]Age by Underwriting Class'!$H$2:$K$2,'WL No Interventions'!$B9:$E9)</f>
        <v>10722806.672746725</v>
      </c>
      <c r="O52" s="121">
        <f>'[2]Age distribution'!AN37*SUMPRODUCT('[2]Age by Underwriting Class'!$H$2:$K$2,'T20 No Interventions'!$B26:$E26)+'[2]Age distribution'!Q37*SUMPRODUCT('[2]Age by Underwriting Class'!$H$2:$K$2,'WL No Interventions'!$B9:$E9)</f>
        <v>10762844.540078565</v>
      </c>
      <c r="P52" s="121">
        <f>'[2]Age distribution'!AO37*SUMPRODUCT('[2]Age by Underwriting Class'!$H$2:$K$2,'T20 No Interventions'!$B26:$E26)+'[2]Age distribution'!R37*SUMPRODUCT('[2]Age by Underwriting Class'!$H$2:$K$2,'WL No Interventions'!$B9:$E9)</f>
        <v>10801197.614211963</v>
      </c>
      <c r="Q52" s="121">
        <f>'[2]Age distribution'!AP37*SUMPRODUCT('[2]Age by Underwriting Class'!$H$2:$K$2,'T20 No Interventions'!$B26:$E26)+'[2]Age distribution'!S37*SUMPRODUCT('[2]Age by Underwriting Class'!$H$2:$K$2,'WL No Interventions'!$B9:$E9)</f>
        <v>10837285.81969789</v>
      </c>
      <c r="R52" s="121">
        <f>'[2]Age distribution'!AQ37*SUMPRODUCT('[2]Age by Underwriting Class'!$H$2:$K$2,'T20 No Interventions'!$B26:$E26)+'[2]Age distribution'!T37*SUMPRODUCT('[2]Age by Underwriting Class'!$H$2:$K$2,'WL No Interventions'!$B9:$E9)</f>
        <v>10870615.528411565</v>
      </c>
      <c r="S52" s="121">
        <f>'[2]Age distribution'!AR37*SUMPRODUCT('[2]Age by Underwriting Class'!$H$2:$K$2,'T20 No Interventions'!$B26:$E26)+'[2]Age distribution'!U37*SUMPRODUCT('[2]Age by Underwriting Class'!$H$2:$K$2,'WL No Interventions'!$B9:$E9)</f>
        <v>10900762.224127982</v>
      </c>
      <c r="T52" s="121">
        <f>'[2]Age distribution'!AS37*SUMPRODUCT('[2]Age by Underwriting Class'!$H$2:$K$2,'T20 No Interventions'!$B26:$E26)+'[2]Age distribution'!V37*SUMPRODUCT('[2]Age by Underwriting Class'!$H$2:$K$2,'WL No Interventions'!$B9:$E9)</f>
        <v>10927357.237930287</v>
      </c>
      <c r="U52" s="121">
        <f>'[2]Age distribution'!AT37*SUMPRODUCT('[2]Age by Underwriting Class'!$H$2:$K$2,'T20 No Interventions'!$B26:$E26)+'[2]Age distribution'!W37*SUMPRODUCT('[2]Age by Underwriting Class'!$H$2:$K$2,'WL No Interventions'!$B9:$E9)</f>
        <v>10950077.473066069</v>
      </c>
    </row>
    <row r="53" spans="1:21" ht="15" x14ac:dyDescent="0.2">
      <c r="A53" s="8">
        <v>26</v>
      </c>
      <c r="B53" s="121">
        <f>'[2]Age distribution'!AA38*SUMPRODUCT('[2]Age by Underwriting Class'!$H$2:$K$2,'T20 No Interventions'!$B27:$E27)+'[2]Age distribution'!D38*SUMPRODUCT('[2]Age by Underwriting Class'!$H$2:$K$2,'WL No Interventions'!$B10:$E10)</f>
        <v>11414407.403408883</v>
      </c>
      <c r="C53" s="121">
        <f>'[2]Age distribution'!AB38*SUMPRODUCT('[2]Age by Underwriting Class'!$H$2:$K$2,'T20 No Interventions'!$B27:$E27)+'[2]Age distribution'!E38*SUMPRODUCT('[2]Age by Underwriting Class'!$H$2:$K$2,'WL No Interventions'!$B10:$E10)</f>
        <v>11287413.734872734</v>
      </c>
      <c r="D53" s="121">
        <f>'[2]Age distribution'!AC38*SUMPRODUCT('[2]Age by Underwriting Class'!$H$2:$K$2,'T20 No Interventions'!$B27:$E27)+'[2]Age distribution'!F38*SUMPRODUCT('[2]Age by Underwriting Class'!$H$2:$K$2,'WL No Interventions'!$B10:$E10)</f>
        <v>11215766.047830468</v>
      </c>
      <c r="E53" s="121">
        <f>'[2]Age distribution'!AD38*SUMPRODUCT('[2]Age by Underwriting Class'!$H$2:$K$2,'T20 No Interventions'!$B27:$E27)+'[2]Age distribution'!G38*SUMPRODUCT('[2]Age by Underwriting Class'!$H$2:$K$2,'WL No Interventions'!$B10:$E10)</f>
        <v>11181211.01607741</v>
      </c>
      <c r="F53" s="121">
        <f>'[2]Age distribution'!AE38*SUMPRODUCT('[2]Age by Underwriting Class'!$H$2:$K$2,'T20 No Interventions'!$B27:$E27)+'[2]Age distribution'!H38*SUMPRODUCT('[2]Age by Underwriting Class'!$H$2:$K$2,'WL No Interventions'!$B10:$E10)</f>
        <v>11172302.937636238</v>
      </c>
      <c r="G53" s="121">
        <f>'[2]Age distribution'!AF38*SUMPRODUCT('[2]Age by Underwriting Class'!$H$2:$K$2,'T20 No Interventions'!$B27:$E27)+'[2]Age distribution'!I38*SUMPRODUCT('[2]Age by Underwriting Class'!$H$2:$K$2,'WL No Interventions'!$B10:$E10)</f>
        <v>11181432.812928637</v>
      </c>
      <c r="H53" s="121">
        <f>'[2]Age distribution'!AG38*SUMPRODUCT('[2]Age by Underwriting Class'!$H$2:$K$2,'T20 No Interventions'!$B27:$E27)+'[2]Age distribution'!J38*SUMPRODUCT('[2]Age by Underwriting Class'!$H$2:$K$2,'WL No Interventions'!$B10:$E10)</f>
        <v>11203307.911432058</v>
      </c>
      <c r="I53" s="121">
        <f>'[2]Age distribution'!AH38*SUMPRODUCT('[2]Age by Underwriting Class'!$H$2:$K$2,'T20 No Interventions'!$B27:$E27)+'[2]Age distribution'!K38*SUMPRODUCT('[2]Age by Underwriting Class'!$H$2:$K$2,'WL No Interventions'!$B10:$E10)</f>
        <v>11234110.458834613</v>
      </c>
      <c r="J53" s="121">
        <f>'[2]Age distribution'!AI38*SUMPRODUCT('[2]Age by Underwriting Class'!$H$2:$K$2,'T20 No Interventions'!$B27:$E27)+'[2]Age distribution'!L38*SUMPRODUCT('[2]Age by Underwriting Class'!$H$2:$K$2,'WL No Interventions'!$B10:$E10)</f>
        <v>11271002.837762794</v>
      </c>
      <c r="K53" s="121">
        <f>'[2]Age distribution'!AJ38*SUMPRODUCT('[2]Age by Underwriting Class'!$H$2:$K$2,'T20 No Interventions'!$B27:$E27)+'[2]Age distribution'!M38*SUMPRODUCT('[2]Age by Underwriting Class'!$H$2:$K$2,'WL No Interventions'!$B10:$E10)</f>
        <v>11311821.95452176</v>
      </c>
      <c r="L53" s="121">
        <f>'[2]Age distribution'!AK38*SUMPRODUCT('[2]Age by Underwriting Class'!$H$2:$K$2,'T20 No Interventions'!$B27:$E27)+'[2]Age distribution'!N38*SUMPRODUCT('[2]Age by Underwriting Class'!$H$2:$K$2,'WL No Interventions'!$B10:$E10)</f>
        <v>11354882.67537448</v>
      </c>
      <c r="M53" s="121">
        <f>'[2]Age distribution'!AL38*SUMPRODUCT('[2]Age by Underwriting Class'!$H$2:$K$2,'T20 No Interventions'!$B27:$E27)+'[2]Age distribution'!O38*SUMPRODUCT('[2]Age by Underwriting Class'!$H$2:$K$2,'WL No Interventions'!$B10:$E10)</f>
        <v>11398847.057762163</v>
      </c>
      <c r="N53" s="121">
        <f>'[2]Age distribution'!AM38*SUMPRODUCT('[2]Age by Underwriting Class'!$H$2:$K$2,'T20 No Interventions'!$B27:$E27)+'[2]Age distribution'!P38*SUMPRODUCT('[2]Age by Underwriting Class'!$H$2:$K$2,'WL No Interventions'!$B10:$E10)</f>
        <v>11442634.810553012</v>
      </c>
      <c r="O53" s="121">
        <f>'[2]Age distribution'!AN38*SUMPRODUCT('[2]Age by Underwriting Class'!$H$2:$K$2,'T20 No Interventions'!$B27:$E27)+'[2]Age distribution'!Q38*SUMPRODUCT('[2]Age by Underwriting Class'!$H$2:$K$2,'WL No Interventions'!$B10:$E10)</f>
        <v>11485360.442792194</v>
      </c>
      <c r="P53" s="121">
        <f>'[2]Age distribution'!AO38*SUMPRODUCT('[2]Age by Underwriting Class'!$H$2:$K$2,'T20 No Interventions'!$B27:$E27)+'[2]Age distribution'!R38*SUMPRODUCT('[2]Age by Underwriting Class'!$H$2:$K$2,'WL No Interventions'!$B10:$E10)</f>
        <v>11526288.180703012</v>
      </c>
      <c r="Q53" s="121">
        <f>'[2]Age distribution'!AP38*SUMPRODUCT('[2]Age by Underwriting Class'!$H$2:$K$2,'T20 No Interventions'!$B27:$E27)+'[2]Age distribution'!S38*SUMPRODUCT('[2]Age by Underwriting Class'!$H$2:$K$2,'WL No Interventions'!$B10:$E10)</f>
        <v>11564799.008040149</v>
      </c>
      <c r="R53" s="121">
        <f>'[2]Age distribution'!AQ38*SUMPRODUCT('[2]Age by Underwriting Class'!$H$2:$K$2,'T20 No Interventions'!$B27:$E27)+'[2]Age distribution'!T38*SUMPRODUCT('[2]Age by Underwriting Class'!$H$2:$K$2,'WL No Interventions'!$B10:$E10)</f>
        <v>11600366.159140805</v>
      </c>
      <c r="S53" s="121">
        <f>'[2]Age distribution'!AR38*SUMPRODUCT('[2]Age by Underwriting Class'!$H$2:$K$2,'T20 No Interventions'!$B27:$E27)+'[2]Age distribution'!U38*SUMPRODUCT('[2]Age by Underwriting Class'!$H$2:$K$2,'WL No Interventions'!$B10:$E10)</f>
        <v>11632536.619763261</v>
      </c>
      <c r="T53" s="121">
        <f>'[2]Age distribution'!AS38*SUMPRODUCT('[2]Age by Underwriting Class'!$H$2:$K$2,'T20 No Interventions'!$B27:$E27)+'[2]Age distribution'!V38*SUMPRODUCT('[2]Age by Underwriting Class'!$H$2:$K$2,'WL No Interventions'!$B10:$E10)</f>
        <v>11660916.972035661</v>
      </c>
      <c r="U53" s="121">
        <f>'[2]Age distribution'!AT38*SUMPRODUCT('[2]Age by Underwriting Class'!$H$2:$K$2,'T20 No Interventions'!$B27:$E27)+'[2]Age distribution'!W38*SUMPRODUCT('[2]Age by Underwriting Class'!$H$2:$K$2,'WL No Interventions'!$B10:$E10)</f>
        <v>11685162.42953602</v>
      </c>
    </row>
    <row r="54" spans="1:21" ht="15" x14ac:dyDescent="0.2">
      <c r="A54" s="8">
        <v>27</v>
      </c>
      <c r="B54" s="121">
        <f>'[2]Age distribution'!AA39*SUMPRODUCT('[2]Age by Underwriting Class'!$H3:$K3,'T20 No Interventions'!$B28:$E28)+'[2]Age distribution'!D39*SUMPRODUCT('[2]Age by Underwriting Class'!$H3:$K3,'WL No Interventions'!$B11:$E11)</f>
        <v>12214166.119369188</v>
      </c>
      <c r="C54" s="121">
        <f>'[2]Age distribution'!AB39*SUMPRODUCT('[2]Age by Underwriting Class'!$H3:$K3,'T20 No Interventions'!$B28:$E28)+'[2]Age distribution'!E39*SUMPRODUCT('[2]Age by Underwriting Class'!$H3:$K3,'WL No Interventions'!$B11:$E11)</f>
        <v>12078274.547534686</v>
      </c>
      <c r="D54" s="121">
        <f>'[2]Age distribution'!AC39*SUMPRODUCT('[2]Age by Underwriting Class'!$H3:$K3,'T20 No Interventions'!$B28:$E28)+'[2]Age distribution'!F39*SUMPRODUCT('[2]Age by Underwriting Class'!$H3:$K3,'WL No Interventions'!$B11:$E11)</f>
        <v>12001606.813444393</v>
      </c>
      <c r="E54" s="121">
        <f>'[2]Age distribution'!AD39*SUMPRODUCT('[2]Age by Underwriting Class'!$H3:$K3,'T20 No Interventions'!$B28:$E28)+'[2]Age distribution'!G39*SUMPRODUCT('[2]Age by Underwriting Class'!$H3:$K3,'WL No Interventions'!$B11:$E11)</f>
        <v>11964630.658382162</v>
      </c>
      <c r="F54" s="121">
        <f>'[2]Age distribution'!AE39*SUMPRODUCT('[2]Age by Underwriting Class'!$H3:$K3,'T20 No Interventions'!$B28:$E28)+'[2]Age distribution'!H39*SUMPRODUCT('[2]Age by Underwriting Class'!$H3:$K3,'WL No Interventions'!$B11:$E11)</f>
        <v>11955098.428977737</v>
      </c>
      <c r="G54" s="121">
        <f>'[2]Age distribution'!AF39*SUMPRODUCT('[2]Age by Underwriting Class'!$H3:$K3,'T20 No Interventions'!$B28:$E28)+'[2]Age distribution'!I39*SUMPRODUCT('[2]Age by Underwriting Class'!$H3:$K3,'WL No Interventions'!$B11:$E11)</f>
        <v>11964867.995590296</v>
      </c>
      <c r="H54" s="121">
        <f>'[2]Age distribution'!AG39*SUMPRODUCT('[2]Age by Underwriting Class'!$H3:$K3,'T20 No Interventions'!$B28:$E28)+'[2]Age distribution'!J39*SUMPRODUCT('[2]Age by Underwriting Class'!$H3:$K3,'WL No Interventions'!$B11:$E11)</f>
        <v>11988275.788702583</v>
      </c>
      <c r="I54" s="121">
        <f>'[2]Age distribution'!AH39*SUMPRODUCT('[2]Age by Underwriting Class'!$H3:$K3,'T20 No Interventions'!$B28:$E28)+'[2]Age distribution'!K39*SUMPRODUCT('[2]Age by Underwriting Class'!$H3:$K3,'WL No Interventions'!$B11:$E11)</f>
        <v>12021236.538882412</v>
      </c>
      <c r="J54" s="121">
        <f>'[2]Age distribution'!AI39*SUMPRODUCT('[2]Age by Underwriting Class'!$H3:$K3,'T20 No Interventions'!$B28:$E28)+'[2]Age distribution'!L39*SUMPRODUCT('[2]Age by Underwriting Class'!$H3:$K3,'WL No Interventions'!$B11:$E11)</f>
        <v>12060713.809041258</v>
      </c>
      <c r="K54" s="121">
        <f>'[2]Age distribution'!AJ39*SUMPRODUCT('[2]Age by Underwriting Class'!$H3:$K3,'T20 No Interventions'!$B28:$E28)+'[2]Age distribution'!M39*SUMPRODUCT('[2]Age by Underwriting Class'!$H3:$K3,'WL No Interventions'!$B11:$E11)</f>
        <v>12104392.946759006</v>
      </c>
      <c r="L54" s="121">
        <f>'[2]Age distribution'!AK39*SUMPRODUCT('[2]Age by Underwriting Class'!$H3:$K3,'T20 No Interventions'!$B28:$E28)+'[2]Age distribution'!N39*SUMPRODUCT('[2]Age by Underwriting Class'!$H3:$K3,'WL No Interventions'!$B11:$E11)</f>
        <v>12150470.748183705</v>
      </c>
      <c r="M54" s="121">
        <f>'[2]Age distribution'!AL39*SUMPRODUCT('[2]Age by Underwriting Class'!$H3:$K3,'T20 No Interventions'!$B28:$E28)+'[2]Age distribution'!O39*SUMPRODUCT('[2]Age by Underwriting Class'!$H3:$K3,'WL No Interventions'!$B11:$E11)</f>
        <v>12197515.526842844</v>
      </c>
      <c r="N54" s="121">
        <f>'[2]Age distribution'!AM39*SUMPRODUCT('[2]Age by Underwriting Class'!$H3:$K3,'T20 No Interventions'!$B28:$E28)+'[2]Age distribution'!P39*SUMPRODUCT('[2]Age by Underwriting Class'!$H3:$K3,'WL No Interventions'!$B11:$E11)</f>
        <v>12244371.300224613</v>
      </c>
      <c r="O54" s="121">
        <f>'[2]Age distribution'!AN39*SUMPRODUCT('[2]Age by Underwriting Class'!$H3:$K3,'T20 No Interventions'!$B28:$E28)+'[2]Age distribution'!Q39*SUMPRODUCT('[2]Age by Underwriting Class'!$H3:$K3,'WL No Interventions'!$B11:$E11)</f>
        <v>12290090.534809547</v>
      </c>
      <c r="P54" s="121">
        <f>'[2]Age distribution'!AO39*SUMPRODUCT('[2]Age by Underwriting Class'!$H3:$K3,'T20 No Interventions'!$B28:$E28)+'[2]Age distribution'!R39*SUMPRODUCT('[2]Age by Underwriting Class'!$H3:$K3,'WL No Interventions'!$B11:$E11)</f>
        <v>12333885.904298762</v>
      </c>
      <c r="Q54" s="121">
        <f>'[2]Age distribution'!AP39*SUMPRODUCT('[2]Age by Underwriting Class'!$H3:$K3,'T20 No Interventions'!$B28:$E28)+'[2]Age distribution'!S39*SUMPRODUCT('[2]Age by Underwriting Class'!$H3:$K3,'WL No Interventions'!$B11:$E11)</f>
        <v>12375095.020625699</v>
      </c>
      <c r="R54" s="121">
        <f>'[2]Age distribution'!AQ39*SUMPRODUCT('[2]Age by Underwriting Class'!$H3:$K3,'T20 No Interventions'!$B28:$E28)+'[2]Age distribution'!T39*SUMPRODUCT('[2]Age by Underwriting Class'!$H3:$K3,'WL No Interventions'!$B11:$E11)</f>
        <v>12413154.209910145</v>
      </c>
      <c r="S54" s="121">
        <f>'[2]Age distribution'!AR39*SUMPRODUCT('[2]Age by Underwriting Class'!$H3:$K3,'T20 No Interventions'!$B28:$E28)+'[2]Age distribution'!U39*SUMPRODUCT('[2]Age by Underwriting Class'!$H3:$K3,'WL No Interventions'!$B11:$E11)</f>
        <v>12447578.717139663</v>
      </c>
      <c r="T54" s="121">
        <f>'[2]Age distribution'!AS39*SUMPRODUCT('[2]Age by Underwriting Class'!$H3:$K3,'T20 No Interventions'!$B28:$E28)+'[2]Age distribution'!V39*SUMPRODUCT('[2]Age by Underwriting Class'!$H3:$K3,'WL No Interventions'!$B11:$E11)</f>
        <v>12477947.559334466</v>
      </c>
      <c r="U54" s="121">
        <f>'[2]Age distribution'!AT39*SUMPRODUCT('[2]Age by Underwriting Class'!$H3:$K3,'T20 No Interventions'!$B28:$E28)+'[2]Age distribution'!W39*SUMPRODUCT('[2]Age by Underwriting Class'!$H3:$K3,'WL No Interventions'!$B11:$E11)</f>
        <v>12503891.792362371</v>
      </c>
    </row>
    <row r="55" spans="1:21" ht="15" x14ac:dyDescent="0.2">
      <c r="A55" s="8">
        <v>28</v>
      </c>
      <c r="B55" s="121">
        <f>'[2]Age distribution'!AA40*SUMPRODUCT('[2]Age by Underwriting Class'!$H4:$K4,'T20 No Interventions'!$B29:$E29)+'[2]Age distribution'!D40*SUMPRODUCT('[2]Age by Underwriting Class'!$H4:$K4,'WL No Interventions'!$B12:$E12)</f>
        <v>13050607.164759159</v>
      </c>
      <c r="C55" s="121">
        <f>'[2]Age distribution'!AB40*SUMPRODUCT('[2]Age by Underwriting Class'!$H4:$K4,'T20 No Interventions'!$B29:$E29)+'[2]Age distribution'!E40*SUMPRODUCT('[2]Age by Underwriting Class'!$H4:$K4,'WL No Interventions'!$B12:$E12)</f>
        <v>12905409.571760863</v>
      </c>
      <c r="D55" s="121">
        <f>'[2]Age distribution'!AC40*SUMPRODUCT('[2]Age by Underwriting Class'!$H4:$K4,'T20 No Interventions'!$B29:$E29)+'[2]Age distribution'!F40*SUMPRODUCT('[2]Age by Underwriting Class'!$H4:$K4,'WL No Interventions'!$B12:$E12)</f>
        <v>12823491.53740255</v>
      </c>
      <c r="E55" s="121">
        <f>'[2]Age distribution'!AD40*SUMPRODUCT('[2]Age by Underwriting Class'!$H4:$K4,'T20 No Interventions'!$B29:$E29)+'[2]Age distribution'!G40*SUMPRODUCT('[2]Age by Underwriting Class'!$H4:$K4,'WL No Interventions'!$B12:$E12)</f>
        <v>12783983.209984671</v>
      </c>
      <c r="F55" s="121">
        <f>'[2]Age distribution'!AE40*SUMPRODUCT('[2]Age by Underwriting Class'!$H4:$K4,'T20 No Interventions'!$B29:$E29)+'[2]Age distribution'!H40*SUMPRODUCT('[2]Age by Underwriting Class'!$H4:$K4,'WL No Interventions'!$B12:$E12)</f>
        <v>12773798.201843655</v>
      </c>
      <c r="G55" s="121">
        <f>'[2]Age distribution'!AF40*SUMPRODUCT('[2]Age by Underwriting Class'!$H4:$K4,'T20 No Interventions'!$B29:$E29)+'[2]Age distribution'!I40*SUMPRODUCT('[2]Age by Underwriting Class'!$H4:$K4,'WL No Interventions'!$B12:$E12)</f>
        <v>12784236.800335309</v>
      </c>
      <c r="H55" s="121">
        <f>'[2]Age distribution'!AG40*SUMPRODUCT('[2]Age by Underwriting Class'!$H4:$K4,'T20 No Interventions'!$B29:$E29)+'[2]Age distribution'!J40*SUMPRODUCT('[2]Age by Underwriting Class'!$H4:$K4,'WL No Interventions'!$B12:$E12)</f>
        <v>12809247.587769905</v>
      </c>
      <c r="I55" s="121">
        <f>'[2]Age distribution'!AH40*SUMPRODUCT('[2]Age by Underwriting Class'!$H4:$K4,'T20 No Interventions'!$B29:$E29)+'[2]Age distribution'!K40*SUMPRODUCT('[2]Age by Underwriting Class'!$H4:$K4,'WL No Interventions'!$B12:$E12)</f>
        <v>12844465.530464377</v>
      </c>
      <c r="J55" s="121">
        <f>'[2]Age distribution'!AI40*SUMPRODUCT('[2]Age by Underwriting Class'!$H4:$K4,'T20 No Interventions'!$B29:$E29)+'[2]Age distribution'!L40*SUMPRODUCT('[2]Age by Underwriting Class'!$H4:$K4,'WL No Interventions'!$B12:$E12)</f>
        <v>12886646.252401929</v>
      </c>
      <c r="K55" s="121">
        <f>'[2]Age distribution'!AJ40*SUMPRODUCT('[2]Age by Underwriting Class'!$H4:$K4,'T20 No Interventions'!$B29:$E29)+'[2]Age distribution'!M40*SUMPRODUCT('[2]Age by Underwriting Class'!$H4:$K4,'WL No Interventions'!$B12:$E12)</f>
        <v>12933316.590931693</v>
      </c>
      <c r="L55" s="121">
        <f>'[2]Age distribution'!AK40*SUMPRODUCT('[2]Age by Underwriting Class'!$H4:$K4,'T20 No Interventions'!$B29:$E29)+'[2]Age distribution'!N40*SUMPRODUCT('[2]Age by Underwriting Class'!$H4:$K4,'WL No Interventions'!$B12:$E12)</f>
        <v>12982549.856594907</v>
      </c>
      <c r="M55" s="121">
        <f>'[2]Age distribution'!AL40*SUMPRODUCT('[2]Age by Underwriting Class'!$H4:$K4,'T20 No Interventions'!$B29:$E29)+'[2]Age distribution'!O40*SUMPRODUCT('[2]Age by Underwriting Class'!$H4:$K4,'WL No Interventions'!$B12:$E12)</f>
        <v>13032816.319277108</v>
      </c>
      <c r="N55" s="121">
        <f>'[2]Age distribution'!AM40*SUMPRODUCT('[2]Age by Underwriting Class'!$H4:$K4,'T20 No Interventions'!$B29:$E29)+'[2]Age distribution'!P40*SUMPRODUCT('[2]Age by Underwriting Class'!$H4:$K4,'WL No Interventions'!$B12:$E12)</f>
        <v>13082880.833369212</v>
      </c>
      <c r="O55" s="121">
        <f>'[2]Age distribution'!AN40*SUMPRODUCT('[2]Age by Underwriting Class'!$H4:$K4,'T20 No Interventions'!$B29:$E29)+'[2]Age distribution'!Q40*SUMPRODUCT('[2]Age by Underwriting Class'!$H4:$K4,'WL No Interventions'!$B12:$E12)</f>
        <v>13131730.977096604</v>
      </c>
      <c r="P55" s="121">
        <f>'[2]Age distribution'!AO40*SUMPRODUCT('[2]Age by Underwriting Class'!$H4:$K4,'T20 No Interventions'!$B29:$E29)+'[2]Age distribution'!R40*SUMPRODUCT('[2]Age by Underwriting Class'!$H4:$K4,'WL No Interventions'!$B12:$E12)</f>
        <v>13178525.507091809</v>
      </c>
      <c r="Q55" s="121">
        <f>'[2]Age distribution'!AP40*SUMPRODUCT('[2]Age by Underwriting Class'!$H4:$K4,'T20 No Interventions'!$B29:$E29)+'[2]Age distribution'!S40*SUMPRODUCT('[2]Age by Underwriting Class'!$H4:$K4,'WL No Interventions'!$B12:$E12)</f>
        <v>13222556.674142737</v>
      </c>
      <c r="R55" s="121">
        <f>'[2]Age distribution'!AQ40*SUMPRODUCT('[2]Age by Underwriting Class'!$H4:$K4,'T20 No Interventions'!$B29:$E29)+'[2]Age distribution'!T40*SUMPRODUCT('[2]Age by Underwriting Class'!$H4:$K4,'WL No Interventions'!$B12:$E12)</f>
        <v>13263222.203291947</v>
      </c>
      <c r="S55" s="121">
        <f>'[2]Age distribution'!AR40*SUMPRODUCT('[2]Age by Underwriting Class'!$H4:$K4,'T20 No Interventions'!$B29:$E29)+'[2]Age distribution'!U40*SUMPRODUCT('[2]Age by Underwriting Class'!$H4:$K4,'WL No Interventions'!$B12:$E12)</f>
        <v>13300004.142910438</v>
      </c>
      <c r="T55" s="121">
        <f>'[2]Age distribution'!AS40*SUMPRODUCT('[2]Age by Underwriting Class'!$H4:$K4,'T20 No Interventions'!$B29:$E29)+'[2]Age distribution'!V40*SUMPRODUCT('[2]Age by Underwriting Class'!$H4:$K4,'WL No Interventions'!$B12:$E12)</f>
        <v>13332452.680588702</v>
      </c>
      <c r="U55" s="121">
        <f>'[2]Age distribution'!AT40*SUMPRODUCT('[2]Age by Underwriting Class'!$H4:$K4,'T20 No Interventions'!$B29:$E29)+'[2]Age distribution'!W40*SUMPRODUCT('[2]Age by Underwriting Class'!$H4:$K4,'WL No Interventions'!$B12:$E12)</f>
        <v>13360173.606448816</v>
      </c>
    </row>
    <row r="56" spans="1:21" ht="15" x14ac:dyDescent="0.2">
      <c r="A56" s="8">
        <v>29</v>
      </c>
      <c r="B56" s="121">
        <f>'[2]Age distribution'!AA41*SUMPRODUCT('[2]Age by Underwriting Class'!$H5:$K5,'T20 No Interventions'!$B30:$E30)+'[2]Age distribution'!D41*SUMPRODUCT('[2]Age by Underwriting Class'!$H5:$K5,'WL No Interventions'!$B13:$E13)</f>
        <v>14007744.626517761</v>
      </c>
      <c r="C56" s="121">
        <f>'[2]Age distribution'!AB41*SUMPRODUCT('[2]Age by Underwriting Class'!$H5:$K5,'T20 No Interventions'!$B30:$E30)+'[2]Age distribution'!E41*SUMPRODUCT('[2]Age by Underwriting Class'!$H5:$K5,'WL No Interventions'!$B13:$E13)</f>
        <v>13851898.176047828</v>
      </c>
      <c r="D56" s="121">
        <f>'[2]Age distribution'!AC41*SUMPRODUCT('[2]Age by Underwriting Class'!$H5:$K5,'T20 No Interventions'!$B30:$E30)+'[2]Age distribution'!F41*SUMPRODUCT('[2]Age by Underwriting Class'!$H5:$K5,'WL No Interventions'!$B13:$E13)</f>
        <v>13763972.235812945</v>
      </c>
      <c r="E56" s="121">
        <f>'[2]Age distribution'!AD41*SUMPRODUCT('[2]Age by Underwriting Class'!$H5:$K5,'T20 No Interventions'!$B30:$E30)+'[2]Age distribution'!G41*SUMPRODUCT('[2]Age by Underwriting Class'!$H5:$K5,'WL No Interventions'!$B13:$E13)</f>
        <v>13721566.349703301</v>
      </c>
      <c r="F56" s="121">
        <f>'[2]Age distribution'!AE41*SUMPRODUCT('[2]Age by Underwriting Class'!$H5:$K5,'T20 No Interventions'!$B30:$E30)+'[2]Age distribution'!H41*SUMPRODUCT('[2]Age by Underwriting Class'!$H5:$K5,'WL No Interventions'!$B13:$E13)</f>
        <v>13710634.368435515</v>
      </c>
      <c r="G56" s="121">
        <f>'[2]Age distribution'!AF41*SUMPRODUCT('[2]Age by Underwriting Class'!$H5:$K5,'T20 No Interventions'!$B30:$E30)+'[2]Age distribution'!I41*SUMPRODUCT('[2]Age by Underwriting Class'!$H5:$K5,'WL No Interventions'!$B13:$E13)</f>
        <v>13721838.538485525</v>
      </c>
      <c r="H56" s="121">
        <f>'[2]Age distribution'!AG41*SUMPRODUCT('[2]Age by Underwriting Class'!$H5:$K5,'T20 No Interventions'!$B30:$E30)+'[2]Age distribution'!J41*SUMPRODUCT('[2]Age by Underwriting Class'!$H5:$K5,'WL No Interventions'!$B13:$E13)</f>
        <v>13748683.628439501</v>
      </c>
      <c r="I56" s="121">
        <f>'[2]Age distribution'!AH41*SUMPRODUCT('[2]Age by Underwriting Class'!$H5:$K5,'T20 No Interventions'!$B30:$E30)+'[2]Age distribution'!K41*SUMPRODUCT('[2]Age by Underwriting Class'!$H5:$K5,'WL No Interventions'!$B13:$E13)</f>
        <v>13786484.471059883</v>
      </c>
      <c r="J56" s="121">
        <f>'[2]Age distribution'!AI41*SUMPRODUCT('[2]Age by Underwriting Class'!$H5:$K5,'T20 No Interventions'!$B30:$E30)+'[2]Age distribution'!L41*SUMPRODUCT('[2]Age by Underwriting Class'!$H5:$K5,'WL No Interventions'!$B13:$E13)</f>
        <v>13831758.74631804</v>
      </c>
      <c r="K56" s="121">
        <f>'[2]Age distribution'!AJ41*SUMPRODUCT('[2]Age by Underwriting Class'!$H5:$K5,'T20 No Interventions'!$B30:$E30)+'[2]Age distribution'!M41*SUMPRODUCT('[2]Age by Underwriting Class'!$H5:$K5,'WL No Interventions'!$B13:$E13)</f>
        <v>13881851.908690086</v>
      </c>
      <c r="L56" s="121">
        <f>'[2]Age distribution'!AK41*SUMPRODUCT('[2]Age by Underwriting Class'!$H5:$K5,'T20 No Interventions'!$B30:$E30)+'[2]Age distribution'!N41*SUMPRODUCT('[2]Age by Underwriting Class'!$H5:$K5,'WL No Interventions'!$B13:$E13)</f>
        <v>13934695.964436555</v>
      </c>
      <c r="M56" s="121">
        <f>'[2]Age distribution'!AL41*SUMPRODUCT('[2]Age by Underwriting Class'!$H5:$K5,'T20 No Interventions'!$B30:$E30)+'[2]Age distribution'!O41*SUMPRODUCT('[2]Age by Underwriting Class'!$H5:$K5,'WL No Interventions'!$B13:$E13)</f>
        <v>13988648.992341036</v>
      </c>
      <c r="N56" s="121">
        <f>'[2]Age distribution'!AM41*SUMPRODUCT('[2]Age by Underwriting Class'!$H5:$K5,'T20 No Interventions'!$B30:$E30)+'[2]Age distribution'!P41*SUMPRODUCT('[2]Age by Underwriting Class'!$H5:$K5,'WL No Interventions'!$B13:$E13)</f>
        <v>14042385.260654023</v>
      </c>
      <c r="O56" s="121">
        <f>'[2]Age distribution'!AN41*SUMPRODUCT('[2]Age by Underwriting Class'!$H5:$K5,'T20 No Interventions'!$B30:$E30)+'[2]Age distribution'!Q41*SUMPRODUCT('[2]Age by Underwriting Class'!$H5:$K5,'WL No Interventions'!$B13:$E13)</f>
        <v>14094818.096127745</v>
      </c>
      <c r="P56" s="121">
        <f>'[2]Age distribution'!AO41*SUMPRODUCT('[2]Age by Underwriting Class'!$H5:$K5,'T20 No Interventions'!$B30:$E30)+'[2]Age distribution'!R41*SUMPRODUCT('[2]Age by Underwriting Class'!$H5:$K5,'WL No Interventions'!$B13:$E13)</f>
        <v>14145044.55822376</v>
      </c>
      <c r="Q56" s="121">
        <f>'[2]Age distribution'!AP41*SUMPRODUCT('[2]Age by Underwriting Class'!$H5:$K5,'T20 No Interventions'!$B30:$E30)+'[2]Age distribution'!S41*SUMPRODUCT('[2]Age by Underwriting Class'!$H5:$K5,'WL No Interventions'!$B13:$E13)</f>
        <v>14192304.991081048</v>
      </c>
      <c r="R56" s="121">
        <f>'[2]Age distribution'!AQ41*SUMPRODUCT('[2]Age by Underwriting Class'!$H5:$K5,'T20 No Interventions'!$B30:$E30)+'[2]Age distribution'!T41*SUMPRODUCT('[2]Age by Underwriting Class'!$H5:$K5,'WL No Interventions'!$B13:$E13)</f>
        <v>14235952.948623018</v>
      </c>
      <c r="S56" s="121">
        <f>'[2]Age distribution'!AR41*SUMPRODUCT('[2]Age by Underwriting Class'!$H5:$K5,'T20 No Interventions'!$B30:$E30)+'[2]Age distribution'!U41*SUMPRODUCT('[2]Age by Underwriting Class'!$H5:$K5,'WL No Interventions'!$B13:$E13)</f>
        <v>14275432.492412759</v>
      </c>
      <c r="T56" s="121">
        <f>'[2]Age distribution'!AS41*SUMPRODUCT('[2]Age by Underwriting Class'!$H5:$K5,'T20 No Interventions'!$B30:$E30)+'[2]Age distribution'!V41*SUMPRODUCT('[2]Age by Underwriting Class'!$H5:$K5,'WL No Interventions'!$B13:$E13)</f>
        <v>14310260.820594182</v>
      </c>
      <c r="U56" s="121">
        <f>'[2]Age distribution'!AT41*SUMPRODUCT('[2]Age by Underwriting Class'!$H5:$K5,'T20 No Interventions'!$B30:$E30)+'[2]Age distribution'!W41*SUMPRODUCT('[2]Age by Underwriting Class'!$H5:$K5,'WL No Interventions'!$B13:$E13)</f>
        <v>14340014.811757727</v>
      </c>
    </row>
    <row r="57" spans="1:21" ht="15" x14ac:dyDescent="0.2">
      <c r="A57" s="8">
        <v>30</v>
      </c>
      <c r="B57" s="121">
        <f>'[2]Age distribution'!AA42*SUMPRODUCT('[2]Age by Underwriting Class'!$H6:$K6,'T20 No Interventions'!$B31:$E31)+'[2]Age distribution'!D42*SUMPRODUCT('[2]Age by Underwriting Class'!$H6:$K6,'WL No Interventions'!$B14:$E14)</f>
        <v>14996881.878570637</v>
      </c>
      <c r="C57" s="121">
        <f>'[2]Age distribution'!AB42*SUMPRODUCT('[2]Age by Underwriting Class'!$H6:$K6,'T20 No Interventions'!$B31:$E31)+'[2]Age distribution'!E42*SUMPRODUCT('[2]Age by Underwriting Class'!$H6:$K6,'WL No Interventions'!$B14:$E14)</f>
        <v>14830030.549451772</v>
      </c>
      <c r="D57" s="121">
        <f>'[2]Age distribution'!AC42*SUMPRODUCT('[2]Age by Underwriting Class'!$H6:$K6,'T20 No Interventions'!$B31:$E31)+'[2]Age distribution'!F42*SUMPRODUCT('[2]Age by Underwriting Class'!$H6:$K6,'WL No Interventions'!$B14:$E14)</f>
        <v>14735895.842193577</v>
      </c>
      <c r="E57" s="121">
        <f>'[2]Age distribution'!AD42*SUMPRODUCT('[2]Age by Underwriting Class'!$H6:$K6,'T20 No Interventions'!$B31:$E31)+'[2]Age distribution'!G42*SUMPRODUCT('[2]Age by Underwriting Class'!$H6:$K6,'WL No Interventions'!$B14:$E14)</f>
        <v>14690495.523876913</v>
      </c>
      <c r="F57" s="121">
        <f>'[2]Age distribution'!AE42*SUMPRODUCT('[2]Age by Underwriting Class'!$H6:$K6,'T20 No Interventions'!$B31:$E31)+'[2]Age distribution'!H42*SUMPRODUCT('[2]Age by Underwriting Class'!$H6:$K6,'WL No Interventions'!$B14:$E14)</f>
        <v>14678791.596075334</v>
      </c>
      <c r="G57" s="121">
        <f>'[2]Age distribution'!AF42*SUMPRODUCT('[2]Age by Underwriting Class'!$H6:$K6,'T20 No Interventions'!$B31:$E31)+'[2]Age distribution'!I42*SUMPRODUCT('[2]Age by Underwriting Class'!$H6:$K6,'WL No Interventions'!$B14:$E14)</f>
        <v>14690786.932888465</v>
      </c>
      <c r="H57" s="121">
        <f>'[2]Age distribution'!AG42*SUMPRODUCT('[2]Age by Underwriting Class'!$H6:$K6,'T20 No Interventions'!$B31:$E31)+'[2]Age distribution'!J42*SUMPRODUCT('[2]Age by Underwriting Class'!$H6:$K6,'WL No Interventions'!$B14:$E14)</f>
        <v>14719527.6512406</v>
      </c>
      <c r="I57" s="121">
        <f>'[2]Age distribution'!AH42*SUMPRODUCT('[2]Age by Underwriting Class'!$H6:$K6,'T20 No Interventions'!$B31:$E31)+'[2]Age distribution'!K42*SUMPRODUCT('[2]Age by Underwriting Class'!$H6:$K6,'WL No Interventions'!$B14:$E14)</f>
        <v>14759997.74737693</v>
      </c>
      <c r="J57" s="121">
        <f>'[2]Age distribution'!AI42*SUMPRODUCT('[2]Age by Underwriting Class'!$H6:$K6,'T20 No Interventions'!$B31:$E31)+'[2]Age distribution'!L42*SUMPRODUCT('[2]Age by Underwriting Class'!$H6:$K6,'WL No Interventions'!$B14:$E14)</f>
        <v>14808469.00212119</v>
      </c>
      <c r="K57" s="121">
        <f>'[2]Age distribution'!AJ42*SUMPRODUCT('[2]Age by Underwriting Class'!$H6:$K6,'T20 No Interventions'!$B31:$E31)+'[2]Age distribution'!M42*SUMPRODUCT('[2]Age by Underwriting Class'!$H6:$K6,'WL No Interventions'!$B14:$E14)</f>
        <v>14862099.422938218</v>
      </c>
      <c r="L57" s="121">
        <f>'[2]Age distribution'!AK42*SUMPRODUCT('[2]Age by Underwriting Class'!$H6:$K6,'T20 No Interventions'!$B31:$E31)+'[2]Age distribution'!N42*SUMPRODUCT('[2]Age by Underwriting Class'!$H6:$K6,'WL No Interventions'!$B14:$E14)</f>
        <v>14918674.98760936</v>
      </c>
      <c r="M57" s="121">
        <f>'[2]Age distribution'!AL42*SUMPRODUCT('[2]Age by Underwriting Class'!$H6:$K6,'T20 No Interventions'!$B31:$E31)+'[2]Age distribution'!O42*SUMPRODUCT('[2]Age by Underwriting Class'!$H6:$K6,'WL No Interventions'!$B14:$E14)</f>
        <v>14976437.832952999</v>
      </c>
      <c r="N57" s="121">
        <f>'[2]Age distribution'!AM42*SUMPRODUCT('[2]Age by Underwriting Class'!$H6:$K6,'T20 No Interventions'!$B31:$E31)+'[2]Age distribution'!P42*SUMPRODUCT('[2]Age by Underwriting Class'!$H6:$K6,'WL No Interventions'!$B14:$E14)</f>
        <v>15033968.612530423</v>
      </c>
      <c r="O57" s="121">
        <f>'[2]Age distribution'!AN42*SUMPRODUCT('[2]Age by Underwriting Class'!$H6:$K6,'T20 No Interventions'!$B31:$E31)+'[2]Age distribution'!Q42*SUMPRODUCT('[2]Age by Underwriting Class'!$H6:$K6,'WL No Interventions'!$B14:$E14)</f>
        <v>15090103.919185666</v>
      </c>
      <c r="P57" s="121">
        <f>'[2]Age distribution'!AO42*SUMPRODUCT('[2]Age by Underwriting Class'!$H6:$K6,'T20 No Interventions'!$B31:$E31)+'[2]Age distribution'!R42*SUMPRODUCT('[2]Age by Underwriting Class'!$H6:$K6,'WL No Interventions'!$B14:$E14)</f>
        <v>15143877.052499827</v>
      </c>
      <c r="Q57" s="121">
        <f>'[2]Age distribution'!AP42*SUMPRODUCT('[2]Age by Underwriting Class'!$H6:$K6,'T20 No Interventions'!$B31:$E31)+'[2]Age distribution'!S42*SUMPRODUCT('[2]Age by Underwriting Class'!$H6:$K6,'WL No Interventions'!$B14:$E14)</f>
        <v>15194474.71457807</v>
      </c>
      <c r="R57" s="121">
        <f>'[2]Age distribution'!AQ42*SUMPRODUCT('[2]Age by Underwriting Class'!$H6:$K6,'T20 No Interventions'!$B31:$E31)+'[2]Age distribution'!T42*SUMPRODUCT('[2]Age by Underwriting Class'!$H6:$K6,'WL No Interventions'!$B14:$E14)</f>
        <v>15241204.811460234</v>
      </c>
      <c r="S57" s="121">
        <f>'[2]Age distribution'!AR42*SUMPRODUCT('[2]Age by Underwriting Class'!$H6:$K6,'T20 No Interventions'!$B31:$E31)+'[2]Age distribution'!U42*SUMPRODUCT('[2]Age by Underwriting Class'!$H6:$K6,'WL No Interventions'!$B14:$E14)</f>
        <v>15283472.147895949</v>
      </c>
      <c r="T57" s="121">
        <f>'[2]Age distribution'!AS42*SUMPRODUCT('[2]Age by Underwriting Class'!$H6:$K6,'T20 No Interventions'!$B31:$E31)+'[2]Age distribution'!V42*SUMPRODUCT('[2]Age by Underwriting Class'!$H6:$K6,'WL No Interventions'!$B14:$E14)</f>
        <v>15320759.829652805</v>
      </c>
      <c r="U57" s="121">
        <f>'[2]Age distribution'!AT42*SUMPRODUCT('[2]Age by Underwriting Class'!$H6:$K6,'T20 No Interventions'!$B31:$E31)+'[2]Age distribution'!W42*SUMPRODUCT('[2]Age by Underwriting Class'!$H6:$K6,'WL No Interventions'!$B14:$E14)</f>
        <v>15352614.857195994</v>
      </c>
    </row>
    <row r="58" spans="1:21" ht="15" x14ac:dyDescent="0.2">
      <c r="A58" s="8">
        <v>31</v>
      </c>
      <c r="B58" s="121">
        <f>'[2]Age distribution'!AA43*SUMPRODUCT('[2]Age by Underwriting Class'!$H7:$K7,'T20 No Interventions'!$B32:$E32)+'[2]Age distribution'!D43*SUMPRODUCT('[2]Age by Underwriting Class'!$H7:$K7,'WL No Interventions'!$B15:$E15)</f>
        <v>16304559.813751927</v>
      </c>
      <c r="C58" s="121">
        <f>'[2]Age distribution'!AB43*SUMPRODUCT('[2]Age by Underwriting Class'!$H7:$K7,'T20 No Interventions'!$B32:$E32)+'[2]Age distribution'!E43*SUMPRODUCT('[2]Age by Underwriting Class'!$H7:$K7,'WL No Interventions'!$B15:$E15)</f>
        <v>16123159.606852263</v>
      </c>
      <c r="D58" s="121">
        <f>'[2]Age distribution'!AC43*SUMPRODUCT('[2]Age by Underwriting Class'!$H7:$K7,'T20 No Interventions'!$B32:$E32)+'[2]Age distribution'!F43*SUMPRODUCT('[2]Age by Underwriting Class'!$H7:$K7,'WL No Interventions'!$B15:$E15)</f>
        <v>16020816.668002129</v>
      </c>
      <c r="E58" s="121">
        <f>'[2]Age distribution'!AD43*SUMPRODUCT('[2]Age by Underwriting Class'!$H7:$K7,'T20 No Interventions'!$B32:$E32)+'[2]Age distribution'!G43*SUMPRODUCT('[2]Age by Underwriting Class'!$H7:$K7,'WL No Interventions'!$B15:$E15)</f>
        <v>15971457.593792496</v>
      </c>
      <c r="F58" s="121">
        <f>'[2]Age distribution'!AE43*SUMPRODUCT('[2]Age by Underwriting Class'!$H7:$K7,'T20 No Interventions'!$B32:$E32)+'[2]Age distribution'!H43*SUMPRODUCT('[2]Age by Underwriting Class'!$H7:$K7,'WL No Interventions'!$B15:$E15)</f>
        <v>15958733.122636305</v>
      </c>
      <c r="G58" s="121">
        <f>'[2]Age distribution'!AF43*SUMPRODUCT('[2]Age by Underwriting Class'!$H7:$K7,'T20 No Interventions'!$B32:$E32)+'[2]Age distribution'!I43*SUMPRODUCT('[2]Age by Underwriting Class'!$H7:$K7,'WL No Interventions'!$B15:$E15)</f>
        <v>15971774.412695091</v>
      </c>
      <c r="H58" s="121">
        <f>'[2]Age distribution'!AG43*SUMPRODUCT('[2]Age by Underwriting Class'!$H7:$K7,'T20 No Interventions'!$B32:$E32)+'[2]Age distribution'!J43*SUMPRODUCT('[2]Age by Underwriting Class'!$H7:$K7,'WL No Interventions'!$B15:$E15)</f>
        <v>16003021.225549715</v>
      </c>
      <c r="I58" s="121">
        <f>'[2]Age distribution'!AH43*SUMPRODUCT('[2]Age by Underwriting Class'!$H7:$K7,'T20 No Interventions'!$B32:$E32)+'[2]Age distribution'!K43*SUMPRODUCT('[2]Age by Underwriting Class'!$H7:$K7,'WL No Interventions'!$B15:$E15)</f>
        <v>16047020.178696498</v>
      </c>
      <c r="J58" s="121">
        <f>'[2]Age distribution'!AI43*SUMPRODUCT('[2]Age by Underwriting Class'!$H7:$K7,'T20 No Interventions'!$B32:$E32)+'[2]Age distribution'!L43*SUMPRODUCT('[2]Age by Underwriting Class'!$H7:$K7,'WL No Interventions'!$B15:$E15)</f>
        <v>16099717.964717915</v>
      </c>
      <c r="K58" s="121">
        <f>'[2]Age distribution'!AJ43*SUMPRODUCT('[2]Age by Underwriting Class'!$H7:$K7,'T20 No Interventions'!$B32:$E32)+'[2]Age distribution'!M43*SUMPRODUCT('[2]Age by Underwriting Class'!$H7:$K7,'WL No Interventions'!$B15:$E15)</f>
        <v>16158024.778836217</v>
      </c>
      <c r="L58" s="121">
        <f>'[2]Age distribution'!AK43*SUMPRODUCT('[2]Age by Underwriting Class'!$H7:$K7,'T20 No Interventions'!$B32:$E32)+'[2]Age distribution'!N43*SUMPRODUCT('[2]Age by Underwriting Class'!$H7:$K7,'WL No Interventions'!$B15:$E15)</f>
        <v>16219533.543501191</v>
      </c>
      <c r="M58" s="121">
        <f>'[2]Age distribution'!AL43*SUMPRODUCT('[2]Age by Underwriting Class'!$H7:$K7,'T20 No Interventions'!$B32:$E32)+'[2]Age distribution'!O43*SUMPRODUCT('[2]Age by Underwriting Class'!$H7:$K7,'WL No Interventions'!$B15:$E15)</f>
        <v>16282333.115741845</v>
      </c>
      <c r="N58" s="121">
        <f>'[2]Age distribution'!AM43*SUMPRODUCT('[2]Age by Underwriting Class'!$H7:$K7,'T20 No Interventions'!$B32:$E32)+'[2]Age distribution'!P43*SUMPRODUCT('[2]Age by Underwriting Class'!$H7:$K7,'WL No Interventions'!$B15:$E15)</f>
        <v>16344880.386857731</v>
      </c>
      <c r="O58" s="121">
        <f>'[2]Age distribution'!AN43*SUMPRODUCT('[2]Age by Underwriting Class'!$H7:$K7,'T20 No Interventions'!$B32:$E32)+'[2]Age distribution'!Q43*SUMPRODUCT('[2]Age by Underwriting Class'!$H7:$K7,'WL No Interventions'!$B15:$E15)</f>
        <v>16405910.504480489</v>
      </c>
      <c r="P58" s="121">
        <f>'[2]Age distribution'!AO43*SUMPRODUCT('[2]Age by Underwriting Class'!$H7:$K7,'T20 No Interventions'!$B32:$E32)+'[2]Age distribution'!R43*SUMPRODUCT('[2]Age by Underwriting Class'!$H7:$K7,'WL No Interventions'!$B15:$E15)</f>
        <v>16464372.475148296</v>
      </c>
      <c r="Q58" s="121">
        <f>'[2]Age distribution'!AP43*SUMPRODUCT('[2]Age by Underwriting Class'!$H7:$K7,'T20 No Interventions'!$B32:$E32)+'[2]Age distribution'!S43*SUMPRODUCT('[2]Age by Underwriting Class'!$H7:$K7,'WL No Interventions'!$B15:$E15)</f>
        <v>16519382.084110377</v>
      </c>
      <c r="R58" s="121">
        <f>'[2]Age distribution'!AQ43*SUMPRODUCT('[2]Age by Underwriting Class'!$H7:$K7,'T20 No Interventions'!$B32:$E32)+'[2]Age distribution'!T43*SUMPRODUCT('[2]Age by Underwriting Class'!$H7:$K7,'WL No Interventions'!$B15:$E15)</f>
        <v>16570186.889128307</v>
      </c>
      <c r="S58" s="121">
        <f>'[2]Age distribution'!AR43*SUMPRODUCT('[2]Age by Underwriting Class'!$H7:$K7,'T20 No Interventions'!$B32:$E32)+'[2]Age distribution'!U43*SUMPRODUCT('[2]Age by Underwriting Class'!$H7:$K7,'WL No Interventions'!$B15:$E15)</f>
        <v>16616139.795916805</v>
      </c>
      <c r="T58" s="121">
        <f>'[2]Age distribution'!AS43*SUMPRODUCT('[2]Age by Underwriting Class'!$H7:$K7,'T20 No Interventions'!$B32:$E32)+'[2]Age distribution'!V43*SUMPRODUCT('[2]Age by Underwriting Class'!$H7:$K7,'WL No Interventions'!$B15:$E15)</f>
        <v>16656678.838795414</v>
      </c>
      <c r="U58" s="121">
        <f>'[2]Age distribution'!AT43*SUMPRODUCT('[2]Age by Underwriting Class'!$H7:$K7,'T20 No Interventions'!$B32:$E32)+'[2]Age distribution'!W43*SUMPRODUCT('[2]Age by Underwriting Class'!$H7:$K7,'WL No Interventions'!$B15:$E15)</f>
        <v>16691311.518185174</v>
      </c>
    </row>
    <row r="59" spans="1:21" ht="15" x14ac:dyDescent="0.2">
      <c r="A59" s="8">
        <v>32</v>
      </c>
      <c r="B59" s="121">
        <f>'[2]Age distribution'!AA44*SUMPRODUCT('[2]Age by Underwriting Class'!$H8:$K8,'T20 No Interventions'!$B33:$E33)+'[2]Age distribution'!D44*SUMPRODUCT('[2]Age by Underwriting Class'!$H8:$K8,'WL No Interventions'!$B16:$E16)</f>
        <v>17633203.751943372</v>
      </c>
      <c r="C59" s="121">
        <f>'[2]Age distribution'!AB44*SUMPRODUCT('[2]Age by Underwriting Class'!$H8:$K8,'T20 No Interventions'!$B33:$E33)+'[2]Age distribution'!E44*SUMPRODUCT('[2]Age by Underwriting Class'!$H8:$K8,'WL No Interventions'!$B16:$E16)</f>
        <v>17437021.405075688</v>
      </c>
      <c r="D59" s="121">
        <f>'[2]Age distribution'!AC44*SUMPRODUCT('[2]Age by Underwriting Class'!$H8:$K8,'T20 No Interventions'!$B33:$E33)+'[2]Age distribution'!F44*SUMPRODUCT('[2]Age by Underwriting Class'!$H8:$K8,'WL No Interventions'!$B16:$E16)</f>
        <v>17326338.632039703</v>
      </c>
      <c r="E59" s="121">
        <f>'[2]Age distribution'!AD44*SUMPRODUCT('[2]Age by Underwriting Class'!$H8:$K8,'T20 No Interventions'!$B33:$E33)+'[2]Age distribution'!G44*SUMPRODUCT('[2]Age by Underwriting Class'!$H8:$K8,'WL No Interventions'!$B16:$E16)</f>
        <v>17272957.331195775</v>
      </c>
      <c r="F59" s="121">
        <f>'[2]Age distribution'!AE44*SUMPRODUCT('[2]Age by Underwriting Class'!$H8:$K8,'T20 No Interventions'!$B33:$E33)+'[2]Age distribution'!H44*SUMPRODUCT('[2]Age by Underwriting Class'!$H8:$K8,'WL No Interventions'!$B16:$E16)</f>
        <v>17259195.954311278</v>
      </c>
      <c r="G59" s="121">
        <f>'[2]Age distribution'!AF44*SUMPRODUCT('[2]Age by Underwriting Class'!$H8:$K8,'T20 No Interventions'!$B33:$E33)+'[2]Age distribution'!I44*SUMPRODUCT('[2]Age by Underwriting Class'!$H8:$K8,'WL No Interventions'!$B16:$E16)</f>
        <v>17273299.967386246</v>
      </c>
      <c r="H59" s="121">
        <f>'[2]Age distribution'!AG44*SUMPRODUCT('[2]Age by Underwriting Class'!$H8:$K8,'T20 No Interventions'!$B33:$E33)+'[2]Age distribution'!J44*SUMPRODUCT('[2]Age by Underwriting Class'!$H8:$K8,'WL No Interventions'!$B16:$E16)</f>
        <v>17307093.054961644</v>
      </c>
      <c r="I59" s="121">
        <f>'[2]Age distribution'!AH44*SUMPRODUCT('[2]Age by Underwriting Class'!$H8:$K8,'T20 No Interventions'!$B33:$E33)+'[2]Age distribution'!K44*SUMPRODUCT('[2]Age by Underwriting Class'!$H8:$K8,'WL No Interventions'!$B16:$E16)</f>
        <v>17354677.44329055</v>
      </c>
      <c r="J59" s="121">
        <f>'[2]Age distribution'!AI44*SUMPRODUCT('[2]Age by Underwriting Class'!$H8:$K8,'T20 No Interventions'!$B33:$E33)+'[2]Age distribution'!L44*SUMPRODUCT('[2]Age by Underwriting Class'!$H8:$K8,'WL No Interventions'!$B16:$E16)</f>
        <v>17411669.52457374</v>
      </c>
      <c r="K59" s="121">
        <f>'[2]Age distribution'!AJ44*SUMPRODUCT('[2]Age by Underwriting Class'!$H8:$K8,'T20 No Interventions'!$B33:$E33)+'[2]Age distribution'!M44*SUMPRODUCT('[2]Age by Underwriting Class'!$H8:$K8,'WL No Interventions'!$B16:$E16)</f>
        <v>17474727.708616678</v>
      </c>
      <c r="L59" s="121">
        <f>'[2]Age distribution'!AK44*SUMPRODUCT('[2]Age by Underwriting Class'!$H8:$K8,'T20 No Interventions'!$B33:$E33)+'[2]Age distribution'!N44*SUMPRODUCT('[2]Age by Underwriting Class'!$H8:$K8,'WL No Interventions'!$B16:$E16)</f>
        <v>17541248.767281082</v>
      </c>
      <c r="M59" s="121">
        <f>'[2]Age distribution'!AL44*SUMPRODUCT('[2]Age by Underwriting Class'!$H8:$K8,'T20 No Interventions'!$B33:$E33)+'[2]Age distribution'!O44*SUMPRODUCT('[2]Age by Underwriting Class'!$H8:$K8,'WL No Interventions'!$B16:$E16)</f>
        <v>17609165.820271395</v>
      </c>
      <c r="N59" s="121">
        <f>'[2]Age distribution'!AM44*SUMPRODUCT('[2]Age by Underwriting Class'!$H8:$K8,'T20 No Interventions'!$B33:$E33)+'[2]Age distribution'!P44*SUMPRODUCT('[2]Age by Underwriting Class'!$H8:$K8,'WL No Interventions'!$B16:$E16)</f>
        <v>17676810.012344845</v>
      </c>
      <c r="O59" s="121">
        <f>'[2]Age distribution'!AN44*SUMPRODUCT('[2]Age by Underwriting Class'!$H8:$K8,'T20 No Interventions'!$B33:$E33)+'[2]Age distribution'!Q44*SUMPRODUCT('[2]Age by Underwriting Class'!$H8:$K8,'WL No Interventions'!$B16:$E16)</f>
        <v>17742813.419449367</v>
      </c>
      <c r="P59" s="121">
        <f>'[2]Age distribution'!AO44*SUMPRODUCT('[2]Age by Underwriting Class'!$H8:$K8,'T20 No Interventions'!$B33:$E33)+'[2]Age distribution'!R44*SUMPRODUCT('[2]Age by Underwriting Class'!$H8:$K8,'WL No Interventions'!$B16:$E16)</f>
        <v>17806039.403609708</v>
      </c>
      <c r="Q59" s="121">
        <f>'[2]Age distribution'!AP44*SUMPRODUCT('[2]Age by Underwriting Class'!$H8:$K8,'T20 No Interventions'!$B33:$E33)+'[2]Age distribution'!S44*SUMPRODUCT('[2]Age by Underwriting Class'!$H8:$K8,'WL No Interventions'!$B16:$E16)</f>
        <v>17865531.696209043</v>
      </c>
      <c r="R59" s="121">
        <f>'[2]Age distribution'!AQ44*SUMPRODUCT('[2]Age by Underwriting Class'!$H8:$K8,'T20 No Interventions'!$B33:$E33)+'[2]Age distribution'!T44*SUMPRODUCT('[2]Age by Underwriting Class'!$H8:$K8,'WL No Interventions'!$B16:$E16)</f>
        <v>17920476.539166614</v>
      </c>
      <c r="S59" s="121">
        <f>'[2]Age distribution'!AR44*SUMPRODUCT('[2]Age by Underwriting Class'!$H8:$K8,'T20 No Interventions'!$B33:$E33)+'[2]Age distribution'!U44*SUMPRODUCT('[2]Age by Underwriting Class'!$H8:$K8,'WL No Interventions'!$B16:$E16)</f>
        <v>17970174.107064903</v>
      </c>
      <c r="T59" s="121">
        <f>'[2]Age distribution'!AS44*SUMPRODUCT('[2]Age by Underwriting Class'!$H8:$K8,'T20 No Interventions'!$B33:$E33)+'[2]Age distribution'!V44*SUMPRODUCT('[2]Age by Underwriting Class'!$H8:$K8,'WL No Interventions'!$B16:$E16)</f>
        <v>18014016.64014478</v>
      </c>
      <c r="U59" s="121">
        <f>'[2]Age distribution'!AT44*SUMPRODUCT('[2]Age by Underwriting Class'!$H8:$K8,'T20 No Interventions'!$B33:$E33)+'[2]Age distribution'!W44*SUMPRODUCT('[2]Age by Underwriting Class'!$H8:$K8,'WL No Interventions'!$B16:$E16)</f>
        <v>18051471.505478851</v>
      </c>
    </row>
    <row r="60" spans="1:21" ht="15" x14ac:dyDescent="0.2">
      <c r="A60" s="8">
        <v>33</v>
      </c>
      <c r="B60" s="121">
        <f>'[2]Age distribution'!AA45*SUMPRODUCT('[2]Age by Underwriting Class'!$H9:$K9,'T20 No Interventions'!$B34:$E34)+'[2]Age distribution'!D45*SUMPRODUCT('[2]Age by Underwriting Class'!$H9:$K9,'WL No Interventions'!$B17:$E17)</f>
        <v>19073591.859634552</v>
      </c>
      <c r="C60" s="121">
        <f>'[2]Age distribution'!AB45*SUMPRODUCT('[2]Age by Underwriting Class'!$H9:$K9,'T20 No Interventions'!$B34:$E34)+'[2]Age distribution'!E45*SUMPRODUCT('[2]Age by Underwriting Class'!$H9:$K9,'WL No Interventions'!$B17:$E17)</f>
        <v>18861384.136814635</v>
      </c>
      <c r="D60" s="121">
        <f>'[2]Age distribution'!AC45*SUMPRODUCT('[2]Age by Underwriting Class'!$H9:$K9,'T20 No Interventions'!$B34:$E34)+'[2]Age distribution'!F45*SUMPRODUCT('[2]Age by Underwriting Class'!$H9:$K9,'WL No Interventions'!$B17:$E17)</f>
        <v>18741660.116807878</v>
      </c>
      <c r="E60" s="121">
        <f>'[2]Age distribution'!AD45*SUMPRODUCT('[2]Age by Underwriting Class'!$H9:$K9,'T20 No Interventions'!$B34:$E34)+'[2]Age distribution'!G45*SUMPRODUCT('[2]Age by Underwriting Class'!$H9:$K9,'WL No Interventions'!$B17:$E17)</f>
        <v>18683918.304284375</v>
      </c>
      <c r="F60" s="121">
        <f>'[2]Age distribution'!AE45*SUMPRODUCT('[2]Age by Underwriting Class'!$H9:$K9,'T20 No Interventions'!$B34:$E34)+'[2]Age distribution'!H45*SUMPRODUCT('[2]Age by Underwriting Class'!$H9:$K9,'WL No Interventions'!$B17:$E17)</f>
        <v>18669032.813830458</v>
      </c>
      <c r="G60" s="121">
        <f>'[2]Age distribution'!AF45*SUMPRODUCT('[2]Age by Underwriting Class'!$H9:$K9,'T20 No Interventions'!$B34:$E34)+'[2]Age distribution'!I45*SUMPRODUCT('[2]Age by Underwriting Class'!$H9:$K9,'WL No Interventions'!$B17:$E17)</f>
        <v>18684288.929097958</v>
      </c>
      <c r="H60" s="121">
        <f>'[2]Age distribution'!AG45*SUMPRODUCT('[2]Age by Underwriting Class'!$H9:$K9,'T20 No Interventions'!$B34:$E34)+'[2]Age distribution'!J45*SUMPRODUCT('[2]Age by Underwriting Class'!$H9:$K9,'WL No Interventions'!$B17:$E17)</f>
        <v>18720842.443091065</v>
      </c>
      <c r="I60" s="121">
        <f>'[2]Age distribution'!AH45*SUMPRODUCT('[2]Age by Underwriting Class'!$H9:$K9,'T20 No Interventions'!$B34:$E34)+'[2]Age distribution'!K45*SUMPRODUCT('[2]Age by Underwriting Class'!$H9:$K9,'WL No Interventions'!$B17:$E17)</f>
        <v>18772313.815772042</v>
      </c>
      <c r="J60" s="121">
        <f>'[2]Age distribution'!AI45*SUMPRODUCT('[2]Age by Underwriting Class'!$H9:$K9,'T20 No Interventions'!$B34:$E34)+'[2]Age distribution'!L45*SUMPRODUCT('[2]Age by Underwriting Class'!$H9:$K9,'WL No Interventions'!$B17:$E17)</f>
        <v>18833961.359401591</v>
      </c>
      <c r="K60" s="121">
        <f>'[2]Age distribution'!AJ45*SUMPRODUCT('[2]Age by Underwriting Class'!$H9:$K9,'T20 No Interventions'!$B34:$E34)+'[2]Age distribution'!M45*SUMPRODUCT('[2]Age by Underwriting Class'!$H9:$K9,'WL No Interventions'!$B17:$E17)</f>
        <v>18902170.52222671</v>
      </c>
      <c r="L60" s="121">
        <f>'[2]Age distribution'!AK45*SUMPRODUCT('[2]Age by Underwriting Class'!$H9:$K9,'T20 No Interventions'!$B34:$E34)+'[2]Age distribution'!N45*SUMPRODUCT('[2]Age by Underwriting Class'!$H9:$K9,'WL No Interventions'!$B17:$E17)</f>
        <v>18974125.428486768</v>
      </c>
      <c r="M60" s="121">
        <f>'[2]Age distribution'!AL45*SUMPRODUCT('[2]Age by Underwriting Class'!$H9:$K9,'T20 No Interventions'!$B34:$E34)+'[2]Age distribution'!O45*SUMPRODUCT('[2]Age by Underwriting Class'!$H9:$K9,'WL No Interventions'!$B17:$E17)</f>
        <v>19047590.362441476</v>
      </c>
      <c r="N60" s="121">
        <f>'[2]Age distribution'!AM45*SUMPRODUCT('[2]Age by Underwriting Class'!$H9:$K9,'T20 No Interventions'!$B34:$E34)+'[2]Age distribution'!P45*SUMPRODUCT('[2]Age by Underwriting Class'!$H9:$K9,'WL No Interventions'!$B17:$E17)</f>
        <v>19120760.146528017</v>
      </c>
      <c r="O60" s="121">
        <f>'[2]Age distribution'!AN45*SUMPRODUCT('[2]Age by Underwriting Class'!$H9:$K9,'T20 No Interventions'!$B34:$E34)+'[2]Age distribution'!Q45*SUMPRODUCT('[2]Age by Underwriting Class'!$H9:$K9,'WL No Interventions'!$B17:$E17)</f>
        <v>19192155.116277531</v>
      </c>
      <c r="P60" s="121">
        <f>'[2]Age distribution'!AO45*SUMPRODUCT('[2]Age by Underwriting Class'!$H9:$K9,'T20 No Interventions'!$B34:$E34)+'[2]Age distribution'!R45*SUMPRODUCT('[2]Age by Underwriting Class'!$H9:$K9,'WL No Interventions'!$B17:$E17)</f>
        <v>19260545.78616162</v>
      </c>
      <c r="Q60" s="121">
        <f>'[2]Age distribution'!AP45*SUMPRODUCT('[2]Age by Underwriting Class'!$H9:$K9,'T20 No Interventions'!$B34:$E34)+'[2]Age distribution'!S45*SUMPRODUCT('[2]Age by Underwriting Class'!$H9:$K9,'WL No Interventions'!$B17:$E17)</f>
        <v>19324897.773684513</v>
      </c>
      <c r="R60" s="121">
        <f>'[2]Age distribution'!AQ45*SUMPRODUCT('[2]Age by Underwriting Class'!$H9:$K9,'T20 No Interventions'!$B34:$E34)+'[2]Age distribution'!T45*SUMPRODUCT('[2]Age by Underwriting Class'!$H9:$K9,'WL No Interventions'!$B17:$E17)</f>
        <v>19384330.848020133</v>
      </c>
      <c r="S60" s="121">
        <f>'[2]Age distribution'!AR45*SUMPRODUCT('[2]Age by Underwriting Class'!$H9:$K9,'T20 No Interventions'!$B34:$E34)+'[2]Age distribution'!U45*SUMPRODUCT('[2]Age by Underwriting Class'!$H9:$K9,'WL No Interventions'!$B17:$E17)</f>
        <v>19438088.017723568</v>
      </c>
      <c r="T60" s="121">
        <f>'[2]Age distribution'!AS45*SUMPRODUCT('[2]Age by Underwriting Class'!$H9:$K9,'T20 No Interventions'!$B34:$E34)+'[2]Age distribution'!V45*SUMPRODUCT('[2]Age by Underwriting Class'!$H9:$K9,'WL No Interventions'!$B17:$E17)</f>
        <v>19485511.877495278</v>
      </c>
      <c r="U60" s="121">
        <f>'[2]Age distribution'!AT45*SUMPRODUCT('[2]Age by Underwriting Class'!$H9:$K9,'T20 No Interventions'!$B34:$E34)+'[2]Age distribution'!W45*SUMPRODUCT('[2]Age by Underwriting Class'!$H9:$K9,'WL No Interventions'!$B17:$E17)</f>
        <v>19526026.285687316</v>
      </c>
    </row>
    <row r="61" spans="1:21" ht="15" x14ac:dyDescent="0.2">
      <c r="A61" s="8">
        <v>34</v>
      </c>
      <c r="B61" s="121">
        <f>'[2]Age distribution'!AA46*SUMPRODUCT('[2]Age by Underwriting Class'!$H10:$K10,'T20 No Interventions'!$B35:$E35)+'[2]Age distribution'!D46*SUMPRODUCT('[2]Age by Underwriting Class'!$H10:$K10,'WL No Interventions'!$B18:$E18)</f>
        <v>20632353.554864392</v>
      </c>
      <c r="C61" s="121">
        <f>'[2]Age distribution'!AB46*SUMPRODUCT('[2]Age by Underwriting Class'!$H10:$K10,'T20 No Interventions'!$B35:$E35)+'[2]Age distribution'!E46*SUMPRODUCT('[2]Age by Underwriting Class'!$H10:$K10,'WL No Interventions'!$B18:$E18)</f>
        <v>20402803.462961718</v>
      </c>
      <c r="D61" s="121">
        <f>'[2]Age distribution'!AC46*SUMPRODUCT('[2]Age by Underwriting Class'!$H10:$K10,'T20 No Interventions'!$B35:$E35)+'[2]Age distribution'!F46*SUMPRODUCT('[2]Age by Underwriting Class'!$H10:$K10,'WL No Interventions'!$B18:$E18)</f>
        <v>20273295.170660637</v>
      </c>
      <c r="E61" s="121">
        <f>'[2]Age distribution'!AD46*SUMPRODUCT('[2]Age by Underwriting Class'!$H10:$K10,'T20 No Interventions'!$B35:$E35)+'[2]Age distribution'!G46*SUMPRODUCT('[2]Age by Underwriting Class'!$H10:$K10,'WL No Interventions'!$B18:$E18)</f>
        <v>20210834.492061086</v>
      </c>
      <c r="F61" s="121">
        <f>'[2]Age distribution'!AE46*SUMPRODUCT('[2]Age by Underwriting Class'!$H10:$K10,'T20 No Interventions'!$B35:$E35)+'[2]Age distribution'!H46*SUMPRODUCT('[2]Age by Underwriting Class'!$H10:$K10,'WL No Interventions'!$B18:$E18)</f>
        <v>20194732.506439138</v>
      </c>
      <c r="G61" s="121">
        <f>'[2]Age distribution'!AF46*SUMPRODUCT('[2]Age by Underwriting Class'!$H10:$K10,'T20 No Interventions'!$B35:$E35)+'[2]Age distribution'!I46*SUMPRODUCT('[2]Age by Underwriting Class'!$H10:$K10,'WL No Interventions'!$B18:$E18)</f>
        <v>20211235.405651264</v>
      </c>
      <c r="H61" s="121">
        <f>'[2]Age distribution'!AG46*SUMPRODUCT('[2]Age by Underwriting Class'!$H10:$K10,'T20 No Interventions'!$B35:$E35)+'[2]Age distribution'!J46*SUMPRODUCT('[2]Age by Underwriting Class'!$H10:$K10,'WL No Interventions'!$B18:$E18)</f>
        <v>20250776.202682503</v>
      </c>
      <c r="I61" s="121">
        <f>'[2]Age distribution'!AH46*SUMPRODUCT('[2]Age by Underwriting Class'!$H10:$K10,'T20 No Interventions'!$B35:$E35)+'[2]Age distribution'!K46*SUMPRODUCT('[2]Age by Underwriting Class'!$H10:$K10,'WL No Interventions'!$B18:$E18)</f>
        <v>20306453.998816729</v>
      </c>
      <c r="J61" s="121">
        <f>'[2]Age distribution'!AI46*SUMPRODUCT('[2]Age by Underwriting Class'!$H10:$K10,'T20 No Interventions'!$B35:$E35)+'[2]Age distribution'!L46*SUMPRODUCT('[2]Age by Underwriting Class'!$H10:$K10,'WL No Interventions'!$B18:$E18)</f>
        <v>20373139.598745368</v>
      </c>
      <c r="K61" s="121">
        <f>'[2]Age distribution'!AJ46*SUMPRODUCT('[2]Age by Underwriting Class'!$H10:$K10,'T20 No Interventions'!$B35:$E35)+'[2]Age distribution'!M46*SUMPRODUCT('[2]Age by Underwriting Class'!$H10:$K10,'WL No Interventions'!$B18:$E18)</f>
        <v>20446923.056703668</v>
      </c>
      <c r="L61" s="121">
        <f>'[2]Age distribution'!AK46*SUMPRODUCT('[2]Age by Underwriting Class'!$H10:$K10,'T20 No Interventions'!$B35:$E35)+'[2]Age distribution'!N46*SUMPRODUCT('[2]Age by Underwriting Class'!$H10:$K10,'WL No Interventions'!$B18:$E18)</f>
        <v>20524758.373559039</v>
      </c>
      <c r="M61" s="121">
        <f>'[2]Age distribution'!AL46*SUMPRODUCT('[2]Age by Underwriting Class'!$H10:$K10,'T20 No Interventions'!$B35:$E35)+'[2]Age distribution'!O46*SUMPRODUCT('[2]Age by Underwriting Class'!$H10:$K10,'WL No Interventions'!$B18:$E18)</f>
        <v>20604227.122937392</v>
      </c>
      <c r="N61" s="121">
        <f>'[2]Age distribution'!AM46*SUMPRODUCT('[2]Age by Underwriting Class'!$H10:$K10,'T20 No Interventions'!$B35:$E35)+'[2]Age distribution'!P46*SUMPRODUCT('[2]Age by Underwriting Class'!$H10:$K10,'WL No Interventions'!$B18:$E18)</f>
        <v>20683376.601751685</v>
      </c>
      <c r="O61" s="121">
        <f>'[2]Age distribution'!AN46*SUMPRODUCT('[2]Age by Underwriting Class'!$H10:$K10,'T20 No Interventions'!$B35:$E35)+'[2]Age distribution'!Q46*SUMPRODUCT('[2]Age by Underwriting Class'!$H10:$K10,'WL No Interventions'!$B18:$E18)</f>
        <v>20760606.222095411</v>
      </c>
      <c r="P61" s="121">
        <f>'[2]Age distribution'!AO46*SUMPRODUCT('[2]Age by Underwriting Class'!$H10:$K10,'T20 No Interventions'!$B35:$E35)+'[2]Age distribution'!R46*SUMPRODUCT('[2]Age by Underwriting Class'!$H10:$K10,'WL No Interventions'!$B18:$E18)</f>
        <v>20834586.02051444</v>
      </c>
      <c r="Q61" s="121">
        <f>'[2]Age distribution'!AP46*SUMPRODUCT('[2]Age by Underwriting Class'!$H10:$K10,'T20 No Interventions'!$B35:$E35)+'[2]Age distribution'!S46*SUMPRODUCT('[2]Age by Underwriting Class'!$H10:$K10,'WL No Interventions'!$B18:$E18)</f>
        <v>20904197.081100278</v>
      </c>
      <c r="R61" s="121">
        <f>'[2]Age distribution'!AQ46*SUMPRODUCT('[2]Age by Underwriting Class'!$H10:$K10,'T20 No Interventions'!$B35:$E35)+'[2]Age distribution'!T46*SUMPRODUCT('[2]Age by Underwriting Class'!$H10:$K10,'WL No Interventions'!$B18:$E18)</f>
        <v>20968487.237436283</v>
      </c>
      <c r="S61" s="121">
        <f>'[2]Age distribution'!AR46*SUMPRODUCT('[2]Age by Underwriting Class'!$H10:$K10,'T20 No Interventions'!$B35:$E35)+'[2]Age distribution'!U46*SUMPRODUCT('[2]Age by Underwriting Class'!$H10:$K10,'WL No Interventions'!$B18:$E18)</f>
        <v>21026637.634047072</v>
      </c>
      <c r="T61" s="121">
        <f>'[2]Age distribution'!AS46*SUMPRODUCT('[2]Age by Underwriting Class'!$H10:$K10,'T20 No Interventions'!$B35:$E35)+'[2]Age distribution'!V46*SUMPRODUCT('[2]Age by Underwriting Class'!$H10:$K10,'WL No Interventions'!$B18:$E18)</f>
        <v>21077937.140136272</v>
      </c>
      <c r="U61" s="121">
        <f>'[2]Age distribution'!AT46*SUMPRODUCT('[2]Age by Underwriting Class'!$H10:$K10,'T20 No Interventions'!$B35:$E35)+'[2]Age distribution'!W46*SUMPRODUCT('[2]Age by Underwriting Class'!$H10:$K10,'WL No Interventions'!$B18:$E18)</f>
        <v>21121762.529713433</v>
      </c>
    </row>
    <row r="62" spans="1:21" ht="15" x14ac:dyDescent="0.2">
      <c r="A62" s="8">
        <v>35</v>
      </c>
      <c r="B62" s="121">
        <f>'[2]Age distribution'!AA47*SUMPRODUCT('[2]Age by Underwriting Class'!$H11:$K11,'T20 No Interventions'!$B36:$E36)+'[2]Age distribution'!D47*SUMPRODUCT('[2]Age by Underwriting Class'!$H11:$K11,'WL No Interventions'!$B19:$E19)</f>
        <v>2854926760.7238908</v>
      </c>
      <c r="C62" s="121">
        <f>'[2]Age distribution'!AB47*SUMPRODUCT('[2]Age by Underwriting Class'!$H11:$K11,'T20 No Interventions'!$B36:$E36)+'[2]Age distribution'!E47*SUMPRODUCT('[2]Age by Underwriting Class'!$H11:$K11,'WL No Interventions'!$B19:$E19)</f>
        <v>3236295127.6201897</v>
      </c>
      <c r="D62" s="121">
        <f>'[2]Age distribution'!AC47*SUMPRODUCT('[2]Age by Underwriting Class'!$H11:$K11,'T20 No Interventions'!$B36:$E36)+'[2]Age distribution'!F47*SUMPRODUCT('[2]Age by Underwriting Class'!$H11:$K11,'WL No Interventions'!$B19:$E19)</f>
        <v>3609529500.3758183</v>
      </c>
      <c r="E62" s="121">
        <f>'[2]Age distribution'!AD47*SUMPRODUCT('[2]Age by Underwriting Class'!$H11:$K11,'T20 No Interventions'!$B36:$E36)+'[2]Age distribution'!G47*SUMPRODUCT('[2]Age by Underwriting Class'!$H11:$K11,'WL No Interventions'!$B19:$E19)</f>
        <v>3979854959.4328346</v>
      </c>
      <c r="F62" s="121">
        <f>'[2]Age distribution'!AE47*SUMPRODUCT('[2]Age by Underwriting Class'!$H11:$K11,'T20 No Interventions'!$B36:$E36)+'[2]Age distribution'!H47*SUMPRODUCT('[2]Age by Underwriting Class'!$H11:$K11,'WL No Interventions'!$B19:$E19)</f>
        <v>4350499097.0976191</v>
      </c>
      <c r="G62" s="121">
        <f>'[2]Age distribution'!AF47*SUMPRODUCT('[2]Age by Underwriting Class'!$H11:$K11,'T20 No Interventions'!$B36:$E36)+'[2]Age distribution'!I47*SUMPRODUCT('[2]Age by Underwriting Class'!$H11:$K11,'WL No Interventions'!$B19:$E19)</f>
        <v>4723607587.6631851</v>
      </c>
      <c r="H62" s="121">
        <f>'[2]Age distribution'!AG47*SUMPRODUCT('[2]Age by Underwriting Class'!$H11:$K11,'T20 No Interventions'!$B36:$E36)+'[2]Age distribution'!J47*SUMPRODUCT('[2]Age by Underwriting Class'!$H11:$K11,'WL No Interventions'!$B19:$E19)</f>
        <v>5100672936.905776</v>
      </c>
      <c r="I62" s="121">
        <f>'[2]Age distribution'!AH47*SUMPRODUCT('[2]Age by Underwriting Class'!$H11:$K11,'T20 No Interventions'!$B36:$E36)+'[2]Age distribution'!K47*SUMPRODUCT('[2]Age by Underwriting Class'!$H11:$K11,'WL No Interventions'!$B19:$E19)</f>
        <v>5482771725.2763748</v>
      </c>
      <c r="J62" s="121">
        <f>'[2]Age distribution'!AI47*SUMPRODUCT('[2]Age by Underwriting Class'!$H11:$K11,'T20 No Interventions'!$B36:$E36)+'[2]Age distribution'!L47*SUMPRODUCT('[2]Age by Underwriting Class'!$H11:$K11,'WL No Interventions'!$B19:$E19)</f>
        <v>5870704137.1604624</v>
      </c>
      <c r="K62" s="121">
        <f>'[2]Age distribution'!AJ47*SUMPRODUCT('[2]Age by Underwriting Class'!$H11:$K11,'T20 No Interventions'!$B36:$E36)+'[2]Age distribution'!M47*SUMPRODUCT('[2]Age by Underwriting Class'!$H11:$K11,'WL No Interventions'!$B19:$E19)</f>
        <v>6265080146.9031096</v>
      </c>
      <c r="L62" s="121">
        <f>'[2]Age distribution'!AK47*SUMPRODUCT('[2]Age by Underwriting Class'!$H11:$K11,'T20 No Interventions'!$B36:$E36)+'[2]Age distribution'!N47*SUMPRODUCT('[2]Age by Underwriting Class'!$H11:$K11,'WL No Interventions'!$B19:$E19)</f>
        <v>6666374948.1355724</v>
      </c>
      <c r="M62" s="121">
        <f>'[2]Age distribution'!AL47*SUMPRODUCT('[2]Age by Underwriting Class'!$H11:$K11,'T20 No Interventions'!$B36:$E36)+'[2]Age distribution'!O47*SUMPRODUCT('[2]Age by Underwriting Class'!$H11:$K11,'WL No Interventions'!$B19:$E19)</f>
        <v>7074965829.478301</v>
      </c>
      <c r="N62" s="121">
        <f>'[2]Age distribution'!AM47*SUMPRODUCT('[2]Age by Underwriting Class'!$H11:$K11,'T20 No Interventions'!$B36:$E36)+'[2]Age distribution'!P47*SUMPRODUCT('[2]Age by Underwriting Class'!$H11:$K11,'WL No Interventions'!$B19:$E19)</f>
        <v>7491157424.0025158</v>
      </c>
      <c r="O62" s="121">
        <f>'[2]Age distribution'!AN47*SUMPRODUCT('[2]Age by Underwriting Class'!$H11:$K11,'T20 No Interventions'!$B36:$E36)+'[2]Age distribution'!Q47*SUMPRODUCT('[2]Age by Underwriting Class'!$H11:$K11,'WL No Interventions'!$B19:$E19)</f>
        <v>7915199432.757473</v>
      </c>
      <c r="P62" s="121">
        <f>'[2]Age distribution'!AO47*SUMPRODUCT('[2]Age by Underwriting Class'!$H11:$K11,'T20 No Interventions'!$B36:$E36)+'[2]Age distribution'!R47*SUMPRODUCT('[2]Age by Underwriting Class'!$H11:$K11,'WL No Interventions'!$B19:$E19)</f>
        <v>8347299337.7993717</v>
      </c>
      <c r="Q62" s="121">
        <f>'[2]Age distribution'!AP47*SUMPRODUCT('[2]Age by Underwriting Class'!$H11:$K11,'T20 No Interventions'!$B36:$E36)+'[2]Age distribution'!S47*SUMPRODUCT('[2]Age by Underwriting Class'!$H11:$K11,'WL No Interventions'!$B19:$E19)</f>
        <v>8787631696.5363007</v>
      </c>
      <c r="R62" s="121">
        <f>'[2]Age distribution'!AQ47*SUMPRODUCT('[2]Age by Underwriting Class'!$H11:$K11,'T20 No Interventions'!$B36:$E36)+'[2]Age distribution'!T47*SUMPRODUCT('[2]Age by Underwriting Class'!$H11:$K11,'WL No Interventions'!$B19:$E19)</f>
        <v>9236345052.4830132</v>
      </c>
      <c r="S62" s="121">
        <f>'[2]Age distribution'!AR47*SUMPRODUCT('[2]Age by Underwriting Class'!$H11:$K11,'T20 No Interventions'!$B36:$E36)+'[2]Age distribution'!U47*SUMPRODUCT('[2]Age by Underwriting Class'!$H11:$K11,'WL No Interventions'!$B19:$E19)</f>
        <v>9693567151.8698483</v>
      </c>
      <c r="T62" s="121">
        <f>'[2]Age distribution'!AS47*SUMPRODUCT('[2]Age by Underwriting Class'!$H11:$K11,'T20 No Interventions'!$B36:$E36)+'[2]Age distribution'!V47*SUMPRODUCT('[2]Age by Underwriting Class'!$H11:$K11,'WL No Interventions'!$B19:$E19)</f>
        <v>10159408935.248901</v>
      </c>
      <c r="U62" s="121">
        <f>'[2]Age distribution'!AT47*SUMPRODUCT('[2]Age by Underwriting Class'!$H11:$K11,'T20 No Interventions'!$B36:$E36)+'[2]Age distribution'!W47*SUMPRODUCT('[2]Age by Underwriting Class'!$H11:$K11,'WL No Interventions'!$B19:$E19)</f>
        <v>10633967629.509798</v>
      </c>
    </row>
    <row r="63" spans="1:21" ht="15" x14ac:dyDescent="0.2">
      <c r="A63" s="8">
        <v>36</v>
      </c>
      <c r="B63" s="121">
        <f>'[2]Age distribution'!AA48*SUMPRODUCT('[2]Age by Underwriting Class'!$H12:$K12,'T20 No Interventions'!$B37:$E37)+'[2]Age distribution'!D48*SUMPRODUCT('[2]Age by Underwriting Class'!$H12:$K12,'WL No Interventions'!$B20:$E20)</f>
        <v>2957805530.1943769</v>
      </c>
      <c r="C63" s="121">
        <f>'[2]Age distribution'!AB48*SUMPRODUCT('[2]Age by Underwriting Class'!$H12:$K12,'T20 No Interventions'!$B37:$E37)+'[2]Age distribution'!E48*SUMPRODUCT('[2]Age by Underwriting Class'!$H12:$K12,'WL No Interventions'!$B20:$E20)</f>
        <v>3352654859.9822493</v>
      </c>
      <c r="D63" s="121">
        <f>'[2]Age distribution'!AC48*SUMPRODUCT('[2]Age by Underwriting Class'!$H12:$K12,'T20 No Interventions'!$B37:$E37)+'[2]Age distribution'!F48*SUMPRODUCT('[2]Age by Underwriting Class'!$H12:$K12,'WL No Interventions'!$B20:$E20)</f>
        <v>3739166947.4146147</v>
      </c>
      <c r="E63" s="121">
        <f>'[2]Age distribution'!AD48*SUMPRODUCT('[2]Age by Underwriting Class'!$H12:$K12,'T20 No Interventions'!$B37:$E37)+'[2]Age distribution'!G48*SUMPRODUCT('[2]Age by Underwriting Class'!$H12:$K12,'WL No Interventions'!$B20:$E20)</f>
        <v>4122670408.8995781</v>
      </c>
      <c r="F63" s="121">
        <f>'[2]Age distribution'!AE48*SUMPRODUCT('[2]Age by Underwriting Class'!$H12:$K12,'T20 No Interventions'!$B37:$E37)+'[2]Age distribution'!H48*SUMPRODUCT('[2]Age by Underwriting Class'!$H12:$K12,'WL No Interventions'!$B20:$E20)</f>
        <v>4506506539.8632355</v>
      </c>
      <c r="G63" s="121">
        <f>'[2]Age distribution'!AF48*SUMPRODUCT('[2]Age by Underwriting Class'!$H12:$K12,'T20 No Interventions'!$B37:$E37)+'[2]Age distribution'!I48*SUMPRODUCT('[2]Age by Underwriting Class'!$H12:$K12,'WL No Interventions'!$B20:$E20)</f>
        <v>4892896603.4084129</v>
      </c>
      <c r="H63" s="121">
        <f>'[2]Age distribution'!AG48*SUMPRODUCT('[2]Age by Underwriting Class'!$H12:$K12,'T20 No Interventions'!$B37:$E37)+'[2]Age distribution'!J48*SUMPRODUCT('[2]Age by Underwriting Class'!$H12:$K12,'WL No Interventions'!$B20:$E20)</f>
        <v>5283385683.9975195</v>
      </c>
      <c r="I63" s="121">
        <f>'[2]Age distribution'!AH48*SUMPRODUCT('[2]Age by Underwriting Class'!$H12:$K12,'T20 No Interventions'!$B37:$E37)+'[2]Age distribution'!K48*SUMPRODUCT('[2]Age by Underwriting Class'!$H12:$K12,'WL No Interventions'!$B20:$E20)</f>
        <v>5679088288.3573141</v>
      </c>
      <c r="J63" s="121">
        <f>'[2]Age distribution'!AI48*SUMPRODUCT('[2]Age by Underwriting Class'!$H12:$K12,'T20 No Interventions'!$B37:$E37)+'[2]Age distribution'!L48*SUMPRODUCT('[2]Age by Underwriting Class'!$H12:$K12,'WL No Interventions'!$B20:$E20)</f>
        <v>6080832790.1401806</v>
      </c>
      <c r="K63" s="121">
        <f>'[2]Age distribution'!AJ48*SUMPRODUCT('[2]Age by Underwriting Class'!$H12:$K12,'T20 No Interventions'!$B37:$E37)+'[2]Age distribution'!M48*SUMPRODUCT('[2]Age by Underwriting Class'!$H12:$K12,'WL No Interventions'!$B20:$E20)</f>
        <v>6489250652.1505079</v>
      </c>
      <c r="L63" s="121">
        <f>'[2]Age distribution'!AK48*SUMPRODUCT('[2]Age by Underwriting Class'!$H12:$K12,'T20 No Interventions'!$B37:$E37)+'[2]Age distribution'!N48*SUMPRODUCT('[2]Age by Underwriting Class'!$H12:$K12,'WL No Interventions'!$B20:$E20)</f>
        <v>6904833808.3613358</v>
      </c>
      <c r="M63" s="121">
        <f>'[2]Age distribution'!AL48*SUMPRODUCT('[2]Age by Underwriting Class'!$H12:$K12,'T20 No Interventions'!$B37:$E37)+'[2]Age distribution'!O48*SUMPRODUCT('[2]Age by Underwriting Class'!$H12:$K12,'WL No Interventions'!$B20:$E20)</f>
        <v>7327972838.6917391</v>
      </c>
      <c r="N63" s="121">
        <f>'[2]Age distribution'!AM48*SUMPRODUCT('[2]Age by Underwriting Class'!$H12:$K12,'T20 No Interventions'!$B37:$E37)+'[2]Age distribution'!P48*SUMPRODUCT('[2]Age by Underwriting Class'!$H12:$K12,'WL No Interventions'!$B20:$E20)</f>
        <v>7758983107.9681492</v>
      </c>
      <c r="O63" s="121">
        <f>'[2]Age distribution'!AN48*SUMPRODUCT('[2]Age by Underwriting Class'!$H12:$K12,'T20 No Interventions'!$B37:$E37)+'[2]Age distribution'!Q48*SUMPRODUCT('[2]Age by Underwriting Class'!$H12:$K12,'WL No Interventions'!$B20:$E20)</f>
        <v>8198123113.824275</v>
      </c>
      <c r="P63" s="121">
        <f>'[2]Age distribution'!AO48*SUMPRODUCT('[2]Age by Underwriting Class'!$H12:$K12,'T20 No Interventions'!$B37:$E37)+'[2]Age distribution'!R48*SUMPRODUCT('[2]Age by Underwriting Class'!$H12:$K12,'WL No Interventions'!$B20:$E20)</f>
        <v>8645607647.5904884</v>
      </c>
      <c r="Q63" s="121">
        <f>'[2]Age distribution'!AP48*SUMPRODUCT('[2]Age by Underwriting Class'!$H12:$K12,'T20 No Interventions'!$B37:$E37)+'[2]Age distribution'!S48*SUMPRODUCT('[2]Age by Underwriting Class'!$H12:$K12,'WL No Interventions'!$B20:$E20)</f>
        <v>9101617416.0642567</v>
      </c>
      <c r="R63" s="121">
        <f>'[2]Age distribution'!AQ48*SUMPRODUCT('[2]Age by Underwriting Class'!$H12:$K12,'T20 No Interventions'!$B37:$E37)+'[2]Age distribution'!T48*SUMPRODUCT('[2]Age by Underwriting Class'!$H12:$K12,'WL No Interventions'!$B20:$E20)</f>
        <v>9566306195.7202187</v>
      </c>
      <c r="S63" s="121">
        <f>'[2]Age distribution'!AR48*SUMPRODUCT('[2]Age by Underwriting Class'!$H12:$K12,'T20 No Interventions'!$B37:$E37)+'[2]Age distribution'!U48*SUMPRODUCT('[2]Age by Underwriting Class'!$H12:$K12,'WL No Interventions'!$B20:$E20)</f>
        <v>10039806233.092196</v>
      </c>
      <c r="T63" s="121">
        <f>'[2]Age distribution'!AS48*SUMPRODUCT('[2]Age by Underwriting Class'!$H12:$K12,'T20 No Interventions'!$B37:$E37)+'[2]Age distribution'!V48*SUMPRODUCT('[2]Age by Underwriting Class'!$H12:$K12,'WL No Interventions'!$B20:$E20)</f>
        <v>10522232376.997547</v>
      </c>
      <c r="U63" s="121">
        <f>'[2]Age distribution'!AT48*SUMPRODUCT('[2]Age by Underwriting Class'!$H12:$K12,'T20 No Interventions'!$B37:$E37)+'[2]Age distribution'!W48*SUMPRODUCT('[2]Age by Underwriting Class'!$H12:$K12,'WL No Interventions'!$B20:$E20)</f>
        <v>11013685279.479885</v>
      </c>
    </row>
    <row r="64" spans="1:21" ht="15" x14ac:dyDescent="0.2">
      <c r="A64" s="8">
        <v>37</v>
      </c>
      <c r="B64" s="121">
        <f>'[2]Age distribution'!AA49*SUMPRODUCT('[2]Age by Underwriting Class'!$H13:$K13,'T20 No Interventions'!$B38:$E38)+'[2]Age distribution'!D49*SUMPRODUCT('[2]Age by Underwriting Class'!$H13:$K13,'WL No Interventions'!$B21:$E21)</f>
        <v>3067432489.1408901</v>
      </c>
      <c r="C64" s="121">
        <f>'[2]Age distribution'!AB49*SUMPRODUCT('[2]Age by Underwriting Class'!$H13:$K13,'T20 No Interventions'!$B38:$E38)+'[2]Age distribution'!E49*SUMPRODUCT('[2]Age by Underwriting Class'!$H13:$K13,'WL No Interventions'!$B21:$E21)</f>
        <v>3476713320.4709496</v>
      </c>
      <c r="D64" s="121">
        <f>'[2]Age distribution'!AC49*SUMPRODUCT('[2]Age by Underwriting Class'!$H13:$K13,'T20 No Interventions'!$B38:$E38)+'[2]Age distribution'!F49*SUMPRODUCT('[2]Age by Underwriting Class'!$H13:$K13,'WL No Interventions'!$B21:$E21)</f>
        <v>3877358666.0401726</v>
      </c>
      <c r="E64" s="121">
        <f>'[2]Age distribution'!AD49*SUMPRODUCT('[2]Age by Underwriting Class'!$H13:$K13,'T20 No Interventions'!$B38:$E38)+'[2]Age distribution'!G49*SUMPRODUCT('[2]Age by Underwriting Class'!$H13:$K13,'WL No Interventions'!$B21:$E21)</f>
        <v>4274889865.5780535</v>
      </c>
      <c r="F64" s="121">
        <f>'[2]Age distribution'!AE49*SUMPRODUCT('[2]Age by Underwriting Class'!$H13:$K13,'T20 No Interventions'!$B38:$E38)+'[2]Age distribution'!H49*SUMPRODUCT('[2]Age by Underwriting Class'!$H13:$K13,'WL No Interventions'!$B21:$E21)</f>
        <v>4672769061.1813717</v>
      </c>
      <c r="G64" s="121">
        <f>'[2]Age distribution'!AF49*SUMPRODUCT('[2]Age by Underwriting Class'!$H13:$K13,'T20 No Interventions'!$B38:$E38)+'[2]Age distribution'!I49*SUMPRODUCT('[2]Age by Underwriting Class'!$H13:$K13,'WL No Interventions'!$B21:$E21)</f>
        <v>5073297853.7311039</v>
      </c>
      <c r="H64" s="121">
        <f>'[2]Age distribution'!AG49*SUMPRODUCT('[2]Age by Underwriting Class'!$H13:$K13,'T20 No Interventions'!$B38:$E38)+'[2]Age distribution'!J49*SUMPRODUCT('[2]Age by Underwriting Class'!$H13:$K13,'WL No Interventions'!$B21:$E21)</f>
        <v>5478077209.7022924</v>
      </c>
      <c r="I64" s="121">
        <f>'[2]Age distribution'!AH49*SUMPRODUCT('[2]Age by Underwriting Class'!$H13:$K13,'T20 No Interventions'!$B38:$E38)+'[2]Age distribution'!K49*SUMPRODUCT('[2]Age by Underwriting Class'!$H13:$K13,'WL No Interventions'!$B21:$E21)</f>
        <v>5888261944.8666029</v>
      </c>
      <c r="J64" s="121">
        <f>'[2]Age distribution'!AI49*SUMPRODUCT('[2]Age by Underwriting Class'!$H13:$K13,'T20 No Interventions'!$B38:$E38)+'[2]Age distribution'!L49*SUMPRODUCT('[2]Age by Underwriting Class'!$H13:$K13,'WL No Interventions'!$B21:$E21)</f>
        <v>6304710393.1718149</v>
      </c>
      <c r="K64" s="121">
        <f>'[2]Age distribution'!AJ49*SUMPRODUCT('[2]Age by Underwriting Class'!$H13:$K13,'T20 No Interventions'!$B38:$E38)+'[2]Age distribution'!M49*SUMPRODUCT('[2]Age by Underwriting Class'!$H13:$K13,'WL No Interventions'!$B21:$E21)</f>
        <v>6728076855.9229126</v>
      </c>
      <c r="L64" s="121">
        <f>'[2]Age distribution'!AK49*SUMPRODUCT('[2]Age by Underwriting Class'!$H13:$K13,'T20 No Interventions'!$B38:$E38)+'[2]Age distribution'!N49*SUMPRODUCT('[2]Age by Underwriting Class'!$H13:$K13,'WL No Interventions'!$B21:$E21)</f>
        <v>7158871059.169136</v>
      </c>
      <c r="M64" s="121">
        <f>'[2]Age distribution'!AL49*SUMPRODUCT('[2]Age by Underwriting Class'!$H13:$K13,'T20 No Interventions'!$B38:$E38)+'[2]Age distribution'!O49*SUMPRODUCT('[2]Age by Underwriting Class'!$H13:$K13,'WL No Interventions'!$B21:$E21)</f>
        <v>7597497709.1718416</v>
      </c>
      <c r="N64" s="121">
        <f>'[2]Age distribution'!AM49*SUMPRODUCT('[2]Age by Underwriting Class'!$H13:$K13,'T20 No Interventions'!$B38:$E38)+'[2]Age distribution'!P49*SUMPRODUCT('[2]Age by Underwriting Class'!$H13:$K13,'WL No Interventions'!$B21:$E21)</f>
        <v>8044283576.7495909</v>
      </c>
      <c r="O64" s="121">
        <f>'[2]Age distribution'!AN49*SUMPRODUCT('[2]Age by Underwriting Class'!$H13:$K13,'T20 No Interventions'!$B38:$E38)+'[2]Age distribution'!Q49*SUMPRODUCT('[2]Age by Underwriting Class'!$H13:$K13,'WL No Interventions'!$B21:$E21)</f>
        <v>8499496508.7777567</v>
      </c>
      <c r="P64" s="121">
        <f>'[2]Age distribution'!AO49*SUMPRODUCT('[2]Age by Underwriting Class'!$H13:$K13,'T20 No Interventions'!$B38:$E38)+'[2]Age distribution'!R49*SUMPRODUCT('[2]Age by Underwriting Class'!$H13:$K13,'WL No Interventions'!$B21:$E21)</f>
        <v>8963359065.0758305</v>
      </c>
      <c r="Q64" s="121">
        <f>'[2]Age distribution'!AP49*SUMPRODUCT('[2]Age by Underwriting Class'!$H13:$K13,'T20 No Interventions'!$B38:$E38)+'[2]Age distribution'!S49*SUMPRODUCT('[2]Age by Underwriting Class'!$H13:$K13,'WL No Interventions'!$B21:$E21)</f>
        <v>9436058488.1743011</v>
      </c>
      <c r="R64" s="121">
        <f>'[2]Age distribution'!AQ49*SUMPRODUCT('[2]Age by Underwriting Class'!$H13:$K13,'T20 No Interventions'!$B38:$E38)+'[2]Age distribution'!T49*SUMPRODUCT('[2]Age by Underwriting Class'!$H13:$K13,'WL No Interventions'!$B21:$E21)</f>
        <v>9917754116.2754002</v>
      </c>
      <c r="S64" s="121">
        <f>'[2]Age distribution'!AR49*SUMPRODUCT('[2]Age by Underwriting Class'!$H13:$K13,'T20 No Interventions'!$B38:$E38)+'[2]Age distribution'!U49*SUMPRODUCT('[2]Age by Underwriting Class'!$H13:$K13,'WL No Interventions'!$B21:$E21)</f>
        <v>10408582978.954054</v>
      </c>
      <c r="T64" s="121">
        <f>'[2]Age distribution'!AS49*SUMPRODUCT('[2]Age by Underwriting Class'!$H13:$K13,'T20 No Interventions'!$B38:$E38)+'[2]Age distribution'!V49*SUMPRODUCT('[2]Age by Underwriting Class'!$H13:$K13,'WL No Interventions'!$B21:$E21)</f>
        <v>10908664078.834869</v>
      </c>
      <c r="U64" s="121">
        <f>'[2]Age distribution'!AT49*SUMPRODUCT('[2]Age by Underwriting Class'!$H13:$K13,'T20 No Interventions'!$B38:$E38)+'[2]Age distribution'!W49*SUMPRODUCT('[2]Age by Underwriting Class'!$H13:$K13,'WL No Interventions'!$B21:$E21)</f>
        <v>11418101708.305353</v>
      </c>
    </row>
    <row r="65" spans="1:21" ht="15" x14ac:dyDescent="0.2">
      <c r="A65" s="8">
        <v>38</v>
      </c>
      <c r="B65" s="121">
        <f>'[2]Age distribution'!AA50*SUMPRODUCT('[2]Age by Underwriting Class'!$H14:$K14,'T20 No Interventions'!$B39:$E39)+'[2]Age distribution'!D50*SUMPRODUCT('[2]Age by Underwriting Class'!$H14:$K14,'WL No Interventions'!$B22:$E22)</f>
        <v>3171276516.1096387</v>
      </c>
      <c r="C65" s="121">
        <f>'[2]Age distribution'!AB50*SUMPRODUCT('[2]Age by Underwriting Class'!$H14:$K14,'T20 No Interventions'!$B39:$E39)+'[2]Age distribution'!E50*SUMPRODUCT('[2]Age by Underwriting Class'!$H14:$K14,'WL No Interventions'!$B22:$E22)</f>
        <v>3594212909.4994893</v>
      </c>
      <c r="D65" s="121">
        <f>'[2]Age distribution'!AC50*SUMPRODUCT('[2]Age by Underwriting Class'!$H14:$K14,'T20 No Interventions'!$B39:$E39)+'[2]Age distribution'!F50*SUMPRODUCT('[2]Age by Underwriting Class'!$H14:$K14,'WL No Interventions'!$B22:$E22)</f>
        <v>4008232083.7870584</v>
      </c>
      <c r="E65" s="121">
        <f>'[2]Age distribution'!AD50*SUMPRODUCT('[2]Age by Underwriting Class'!$H14:$K14,'T20 No Interventions'!$B39:$E39)+'[2]Age distribution'!G50*SUMPRODUCT('[2]Age by Underwriting Class'!$H14:$K14,'WL No Interventions'!$B22:$E22)</f>
        <v>4419037590.8713255</v>
      </c>
      <c r="F65" s="121">
        <f>'[2]Age distribution'!AE50*SUMPRODUCT('[2]Age by Underwriting Class'!$H14:$K14,'T20 No Interventions'!$B39:$E39)+'[2]Age distribution'!H50*SUMPRODUCT('[2]Age by Underwriting Class'!$H14:$K14,'WL No Interventions'!$B22:$E22)</f>
        <v>4830205828.5285645</v>
      </c>
      <c r="G65" s="121">
        <f>'[2]Age distribution'!AF50*SUMPRODUCT('[2]Age by Underwriting Class'!$H14:$K14,'T20 No Interventions'!$B39:$E39)+'[2]Age distribution'!I50*SUMPRODUCT('[2]Age by Underwriting Class'!$H14:$K14,'WL No Interventions'!$B22:$E22)</f>
        <v>5244114353.7863331</v>
      </c>
      <c r="H65" s="121">
        <f>'[2]Age distribution'!AG50*SUMPRODUCT('[2]Age by Underwriting Class'!$H14:$K14,'T20 No Interventions'!$B39:$E39)+'[2]Age distribution'!J50*SUMPRODUCT('[2]Age by Underwriting Class'!$H14:$K14,'WL No Interventions'!$B22:$E22)</f>
        <v>5662416967.3209705</v>
      </c>
      <c r="I65" s="121">
        <f>'[2]Age distribution'!AH50*SUMPRODUCT('[2]Age by Underwriting Class'!$H14:$K14,'T20 No Interventions'!$B39:$E39)+'[2]Age distribution'!K50*SUMPRODUCT('[2]Age by Underwriting Class'!$H14:$K14,'WL No Interventions'!$B22:$E22)</f>
        <v>6086306595.4891462</v>
      </c>
      <c r="J65" s="121">
        <f>'[2]Age distribution'!AI50*SUMPRODUCT('[2]Age by Underwriting Class'!$H14:$K14,'T20 No Interventions'!$B39:$E39)+'[2]Age distribution'!L50*SUMPRODUCT('[2]Age by Underwriting Class'!$H14:$K14,'WL No Interventions'!$B22:$E22)</f>
        <v>6516669898.4961138</v>
      </c>
      <c r="K65" s="121">
        <f>'[2]Age distribution'!AJ50*SUMPRODUCT('[2]Age by Underwriting Class'!$H14:$K14,'T20 No Interventions'!$B39:$E39)+'[2]Age distribution'!M50*SUMPRODUCT('[2]Age by Underwriting Class'!$H14:$K14,'WL No Interventions'!$B22:$E22)</f>
        <v>6954182770.5330257</v>
      </c>
      <c r="L65" s="121">
        <f>'[2]Age distribution'!AK50*SUMPRODUCT('[2]Age by Underwriting Class'!$H14:$K14,'T20 No Interventions'!$B39:$E39)+'[2]Age distribution'!N50*SUMPRODUCT('[2]Age by Underwriting Class'!$H14:$K14,'WL No Interventions'!$B22:$E22)</f>
        <v>7399371759.343462</v>
      </c>
      <c r="M65" s="121">
        <f>'[2]Age distribution'!AL50*SUMPRODUCT('[2]Age by Underwriting Class'!$H14:$K14,'T20 No Interventions'!$B39:$E39)+'[2]Age distribution'!O50*SUMPRODUCT('[2]Age by Underwriting Class'!$H14:$K14,'WL No Interventions'!$B22:$E22)</f>
        <v>7852654927.078743</v>
      </c>
      <c r="N65" s="121">
        <f>'[2]Age distribution'!AM50*SUMPRODUCT('[2]Age by Underwriting Class'!$H14:$K14,'T20 No Interventions'!$B39:$E39)+'[2]Age distribution'!P50*SUMPRODUCT('[2]Age by Underwriting Class'!$H14:$K14,'WL No Interventions'!$B22:$E22)</f>
        <v>8314369828.4654484</v>
      </c>
      <c r="O65" s="121">
        <f>'[2]Age distribution'!AN50*SUMPRODUCT('[2]Age by Underwriting Class'!$H14:$K14,'T20 No Interventions'!$B39:$E39)+'[2]Age distribution'!Q50*SUMPRODUCT('[2]Age by Underwriting Class'!$H14:$K14,'WL No Interventions'!$B22:$E22)</f>
        <v>8784793149.7119122</v>
      </c>
      <c r="P65" s="121">
        <f>'[2]Age distribution'!AO50*SUMPRODUCT('[2]Age by Underwriting Class'!$H14:$K14,'T20 No Interventions'!$B39:$E39)+'[2]Age distribution'!R50*SUMPRODUCT('[2]Age by Underwriting Class'!$H14:$K14,'WL No Interventions'!$B22:$E22)</f>
        <v>9264154795.4324608</v>
      </c>
      <c r="Q65" s="121">
        <f>'[2]Age distribution'!AP50*SUMPRODUCT('[2]Age by Underwriting Class'!$H14:$K14,'T20 No Interventions'!$B39:$E39)+'[2]Age distribution'!S50*SUMPRODUCT('[2]Age by Underwriting Class'!$H14:$K14,'WL No Interventions'!$B22:$E22)</f>
        <v>9752648187.4309807</v>
      </c>
      <c r="R65" s="121">
        <f>'[2]Age distribution'!AQ50*SUMPRODUCT('[2]Age by Underwriting Class'!$H14:$K14,'T20 No Interventions'!$B39:$E39)+'[2]Age distribution'!T50*SUMPRODUCT('[2]Age by Underwriting Class'!$H14:$K14,'WL No Interventions'!$B22:$E22)</f>
        <v>10250437922.300047</v>
      </c>
      <c r="S65" s="121">
        <f>'[2]Age distribution'!AR50*SUMPRODUCT('[2]Age by Underwriting Class'!$H14:$K14,'T20 No Interventions'!$B39:$E39)+'[2]Age distribution'!U50*SUMPRODUCT('[2]Age by Underwriting Class'!$H14:$K14,'WL No Interventions'!$B22:$E22)</f>
        <v>10757665551.788067</v>
      </c>
      <c r="T65" s="121">
        <f>'[2]Age distribution'!AS50*SUMPRODUCT('[2]Age by Underwriting Class'!$H14:$K14,'T20 No Interventions'!$B39:$E39)+'[2]Age distribution'!V50*SUMPRODUCT('[2]Age by Underwriting Class'!$H14:$K14,'WL No Interventions'!$B22:$E22)</f>
        <v>11274454005.7778</v>
      </c>
      <c r="U65" s="121">
        <f>'[2]Age distribution'!AT50*SUMPRODUCT('[2]Age by Underwriting Class'!$H14:$K14,'T20 No Interventions'!$B39:$E39)+'[2]Age distribution'!W50*SUMPRODUCT('[2]Age by Underwriting Class'!$H14:$K14,'WL No Interventions'!$B22:$E22)</f>
        <v>11800911018.455858</v>
      </c>
    </row>
    <row r="66" spans="1:21" ht="15" x14ac:dyDescent="0.2">
      <c r="A66" s="8">
        <v>39</v>
      </c>
      <c r="B66" s="121">
        <f>'[2]Age distribution'!AA51*SUMPRODUCT('[2]Age by Underwriting Class'!$H15:$K15,'T20 No Interventions'!$B40:$E40)+'[2]Age distribution'!D51*SUMPRODUCT('[2]Age by Underwriting Class'!$H15:$K15,'WL No Interventions'!$B23:$E23)</f>
        <v>3287964870.5678449</v>
      </c>
      <c r="C66" s="121">
        <f>'[2]Age distribution'!AB51*SUMPRODUCT('[2]Age by Underwriting Class'!$H15:$K15,'T20 No Interventions'!$B40:$E40)+'[2]Age distribution'!E51*SUMPRODUCT('[2]Age by Underwriting Class'!$H15:$K15,'WL No Interventions'!$B23:$E23)</f>
        <v>3726211527.9491138</v>
      </c>
      <c r="D66" s="121">
        <f>'[2]Age distribution'!AC51*SUMPRODUCT('[2]Age by Underwriting Class'!$H15:$K15,'T20 No Interventions'!$B40:$E40)+'[2]Age distribution'!F51*SUMPRODUCT('[2]Age by Underwriting Class'!$H15:$K15,'WL No Interventions'!$B23:$E23)</f>
        <v>4155226206.1154265</v>
      </c>
      <c r="E66" s="121">
        <f>'[2]Age distribution'!AD51*SUMPRODUCT('[2]Age by Underwriting Class'!$H15:$K15,'T20 No Interventions'!$B40:$E40)+'[2]Age distribution'!G51*SUMPRODUCT('[2]Age by Underwriting Class'!$H15:$K15,'WL No Interventions'!$B23:$E23)</f>
        <v>4580916399.3088942</v>
      </c>
      <c r="F66" s="121">
        <f>'[2]Age distribution'!AE51*SUMPRODUCT('[2]Age by Underwriting Class'!$H15:$K15,'T20 No Interventions'!$B40:$E40)+'[2]Age distribution'!H51*SUMPRODUCT('[2]Age by Underwriting Class'!$H15:$K15,'WL No Interventions'!$B23:$E23)</f>
        <v>5006986386.8356504</v>
      </c>
      <c r="G66" s="121">
        <f>'[2]Age distribution'!AF51*SUMPRODUCT('[2]Age by Underwriting Class'!$H15:$K15,'T20 No Interventions'!$B40:$E40)+'[2]Age distribution'!I51*SUMPRODUCT('[2]Age by Underwriting Class'!$H15:$K15,'WL No Interventions'!$B23:$E23)</f>
        <v>5435898740.2124186</v>
      </c>
      <c r="H66" s="121">
        <f>'[2]Age distribution'!AG51*SUMPRODUCT('[2]Age by Underwriting Class'!$H15:$K15,'T20 No Interventions'!$B40:$E40)+'[2]Age distribution'!J51*SUMPRODUCT('[2]Age by Underwriting Class'!$H15:$K15,'WL No Interventions'!$B23:$E23)</f>
        <v>5869366395.1932888</v>
      </c>
      <c r="I66" s="121">
        <f>'[2]Age distribution'!AH51*SUMPRODUCT('[2]Age by Underwriting Class'!$H15:$K15,'T20 No Interventions'!$B40:$E40)+'[2]Age distribution'!K51*SUMPRODUCT('[2]Age by Underwriting Class'!$H15:$K15,'WL No Interventions'!$B23:$E23)</f>
        <v>6308624933.694252</v>
      </c>
      <c r="J66" s="121">
        <f>'[2]Age distribution'!AI51*SUMPRODUCT('[2]Age by Underwriting Class'!$H15:$K15,'T20 No Interventions'!$B40:$E40)+'[2]Age distribution'!L51*SUMPRODUCT('[2]Age by Underwriting Class'!$H15:$K15,'WL No Interventions'!$B23:$E23)</f>
        <v>6754592720.2975903</v>
      </c>
      <c r="K66" s="121">
        <f>'[2]Age distribution'!AJ51*SUMPRODUCT('[2]Age by Underwriting Class'!$H15:$K15,'T20 No Interventions'!$B40:$E40)+'[2]Age distribution'!M51*SUMPRODUCT('[2]Age by Underwriting Class'!$H15:$K15,'WL No Interventions'!$B23:$E23)</f>
        <v>7207969817.1949425</v>
      </c>
      <c r="L66" s="121">
        <f>'[2]Age distribution'!AK51*SUMPRODUCT('[2]Age by Underwriting Class'!$H15:$K15,'T20 No Interventions'!$B40:$E40)+'[2]Age distribution'!N51*SUMPRODUCT('[2]Age by Underwriting Class'!$H15:$K15,'WL No Interventions'!$B23:$E23)</f>
        <v>7669301599.9379778</v>
      </c>
      <c r="M66" s="121">
        <f>'[2]Age distribution'!AL51*SUMPRODUCT('[2]Age by Underwriting Class'!$H15:$K15,'T20 No Interventions'!$B40:$E40)+'[2]Age distribution'!O51*SUMPRODUCT('[2]Age by Underwriting Class'!$H15:$K15,'WL No Interventions'!$B23:$E23)</f>
        <v>8139021079.3584614</v>
      </c>
      <c r="N66" s="121">
        <f>'[2]Age distribution'!AM51*SUMPRODUCT('[2]Age by Underwriting Class'!$H15:$K15,'T20 No Interventions'!$B40:$E40)+'[2]Age distribution'!P51*SUMPRODUCT('[2]Age by Underwriting Class'!$H15:$K15,'WL No Interventions'!$B23:$E23)</f>
        <v>8617477880.153244</v>
      </c>
      <c r="O66" s="121">
        <f>'[2]Age distribution'!AN51*SUMPRODUCT('[2]Age by Underwriting Class'!$H15:$K15,'T20 No Interventions'!$B40:$E40)+'[2]Age distribution'!Q51*SUMPRODUCT('[2]Age by Underwriting Class'!$H15:$K15,'WL No Interventions'!$B23:$E23)</f>
        <v>9104958582.020649</v>
      </c>
      <c r="P66" s="121">
        <f>'[2]Age distribution'!AO51*SUMPRODUCT('[2]Age by Underwriting Class'!$H15:$K15,'T20 No Interventions'!$B40:$E40)+'[2]Age distribution'!R51*SUMPRODUCT('[2]Age by Underwriting Class'!$H15:$K15,'WL No Interventions'!$B23:$E23)</f>
        <v>9601701310.291954</v>
      </c>
      <c r="Q66" s="121">
        <f>'[2]Age distribution'!AP51*SUMPRODUCT('[2]Age by Underwriting Class'!$H15:$K15,'T20 No Interventions'!$B40:$E40)+'[2]Age distribution'!S51*SUMPRODUCT('[2]Age by Underwriting Class'!$H15:$K15,'WL No Interventions'!$B23:$E23)</f>
        <v>10107906402.969336</v>
      </c>
      <c r="R66" s="121">
        <f>'[2]Age distribution'!AQ51*SUMPRODUCT('[2]Age by Underwriting Class'!$H15:$K15,'T20 No Interventions'!$B40:$E40)+'[2]Age distribution'!T51*SUMPRODUCT('[2]Age by Underwriting Class'!$H15:$K15,'WL No Interventions'!$B23:$E23)</f>
        <v>10623744342.138367</v>
      </c>
      <c r="S66" s="121">
        <f>'[2]Age distribution'!AR51*SUMPRODUCT('[2]Age by Underwriting Class'!$H15:$K15,'T20 No Interventions'!$B40:$E40)+'[2]Age distribution'!U51*SUMPRODUCT('[2]Age by Underwriting Class'!$H15:$K15,'WL No Interventions'!$B23:$E23)</f>
        <v>11149361741.024187</v>
      </c>
      <c r="T66" s="121">
        <f>'[2]Age distribution'!AS51*SUMPRODUCT('[2]Age by Underwriting Class'!$H15:$K15,'T20 No Interventions'!$B40:$E40)+'[2]Age distribution'!V51*SUMPRODUCT('[2]Age by Underwriting Class'!$H15:$K15,'WL No Interventions'!$B23:$E23)</f>
        <v>11684885925.12281</v>
      </c>
      <c r="U66" s="121">
        <f>'[2]Age distribution'!AT51*SUMPRODUCT('[2]Age by Underwriting Class'!$H15:$K15,'T20 No Interventions'!$B40:$E40)+'[2]Age distribution'!W51*SUMPRODUCT('[2]Age by Underwriting Class'!$H15:$K15,'WL No Interventions'!$B23:$E23)</f>
        <v>12230428480.880434</v>
      </c>
    </row>
    <row r="67" spans="1:21" ht="15" x14ac:dyDescent="0.2">
      <c r="A67" s="8">
        <v>40</v>
      </c>
      <c r="B67" s="121">
        <f>'[2]Age distribution'!AA52*SUMPRODUCT('[2]Age by Underwriting Class'!$H16:$K16,'T20 No Interventions'!$B41:$E41)+'[2]Age distribution'!D52*SUMPRODUCT('[2]Age by Underwriting Class'!$H16:$K16,'WL No Interventions'!$B24:$E24)</f>
        <v>3403176450.112051</v>
      </c>
      <c r="C67" s="121">
        <f>'[2]Age distribution'!AB52*SUMPRODUCT('[2]Age by Underwriting Class'!$H16:$K16,'T20 No Interventions'!$B41:$E41)+'[2]Age distribution'!E52*SUMPRODUCT('[2]Age by Underwriting Class'!$H16:$K16,'WL No Interventions'!$B24:$E24)</f>
        <v>3856516402.7123656</v>
      </c>
      <c r="D67" s="121">
        <f>'[2]Age distribution'!AC52*SUMPRODUCT('[2]Age by Underwriting Class'!$H16:$K16,'T20 No Interventions'!$B41:$E41)+'[2]Age distribution'!F52*SUMPRODUCT('[2]Age by Underwriting Class'!$H16:$K16,'WL No Interventions'!$B24:$E24)</f>
        <v>4300314829.8659744</v>
      </c>
      <c r="E67" s="121">
        <f>'[2]Age distribution'!AD52*SUMPRODUCT('[2]Age by Underwriting Class'!$H16:$K16,'T20 No Interventions'!$B41:$E41)+'[2]Age distribution'!G52*SUMPRODUCT('[2]Age by Underwriting Class'!$H16:$K16,'WL No Interventions'!$B24:$E24)</f>
        <v>4740680041.42978</v>
      </c>
      <c r="F67" s="121">
        <f>'[2]Age distribution'!AE52*SUMPRODUCT('[2]Age by Underwriting Class'!$H16:$K16,'T20 No Interventions'!$B41:$E41)+'[2]Age distribution'!H52*SUMPRODUCT('[2]Age by Underwriting Class'!$H16:$K16,'WL No Interventions'!$B24:$E24)</f>
        <v>5181442237.6326838</v>
      </c>
      <c r="G67" s="121">
        <f>'[2]Age distribution'!AF52*SUMPRODUCT('[2]Age by Underwriting Class'!$H16:$K16,'T20 No Interventions'!$B41:$E41)+'[2]Age distribution'!I52*SUMPRODUCT('[2]Age by Underwriting Class'!$H16:$K16,'WL No Interventions'!$B24:$E24)</f>
        <v>5625147701.0866451</v>
      </c>
      <c r="H67" s="121">
        <f>'[2]Age distribution'!AG52*SUMPRODUCT('[2]Age by Underwriting Class'!$H16:$K16,'T20 No Interventions'!$B41:$E41)+'[2]Age distribution'!J52*SUMPRODUCT('[2]Age by Underwriting Class'!$H16:$K16,'WL No Interventions'!$B24:$E24)</f>
        <v>6073567595.9980316</v>
      </c>
      <c r="I67" s="121">
        <f>'[2]Age distribution'!AH52*SUMPRODUCT('[2]Age by Underwriting Class'!$H16:$K16,'T20 No Interventions'!$B41:$E41)+'[2]Age distribution'!K52*SUMPRODUCT('[2]Age by Underwriting Class'!$H16:$K16,'WL No Interventions'!$B24:$E24)</f>
        <v>6527979505.8713121</v>
      </c>
      <c r="J67" s="121">
        <f>'[2]Age distribution'!AI52*SUMPRODUCT('[2]Age by Underwriting Class'!$H16:$K16,'T20 No Interventions'!$B41:$E41)+'[2]Age distribution'!L52*SUMPRODUCT('[2]Age by Underwriting Class'!$H16:$K16,'WL No Interventions'!$B24:$E24)</f>
        <v>6989333013.5922709</v>
      </c>
      <c r="K67" s="121">
        <f>'[2]Age distribution'!AJ52*SUMPRODUCT('[2]Age by Underwriting Class'!$H16:$K16,'T20 No Interventions'!$B41:$E41)+'[2]Age distribution'!M52*SUMPRODUCT('[2]Age by Underwriting Class'!$H16:$K16,'WL No Interventions'!$B24:$E24)</f>
        <v>7458351978.8229523</v>
      </c>
      <c r="L67" s="121">
        <f>'[2]Age distribution'!AK52*SUMPRODUCT('[2]Age by Underwriting Class'!$H16:$K16,'T20 No Interventions'!$B41:$E41)+'[2]Age distribution'!N52*SUMPRODUCT('[2]Age by Underwriting Class'!$H16:$K16,'WL No Interventions'!$B24:$E24)</f>
        <v>7935600316.2658453</v>
      </c>
      <c r="M67" s="121">
        <f>'[2]Age distribution'!AL52*SUMPRODUCT('[2]Age by Underwriting Class'!$H16:$K16,'T20 No Interventions'!$B41:$E41)+'[2]Age distribution'!O52*SUMPRODUCT('[2]Age by Underwriting Class'!$H16:$K16,'WL No Interventions'!$B24:$E24)</f>
        <v>8421525756.2484627</v>
      </c>
      <c r="N67" s="121">
        <f>'[2]Age distribution'!AM52*SUMPRODUCT('[2]Age by Underwriting Class'!$H16:$K16,'T20 No Interventions'!$B41:$E41)+'[2]Age distribution'!P52*SUMPRODUCT('[2]Age by Underwriting Class'!$H16:$K16,'WL No Interventions'!$B24:$E24)</f>
        <v>8916489808.387989</v>
      </c>
      <c r="O67" s="121">
        <f>'[2]Age distribution'!AN52*SUMPRODUCT('[2]Age by Underwriting Class'!$H16:$K16,'T20 No Interventions'!$B41:$E41)+'[2]Age distribution'!Q52*SUMPRODUCT('[2]Age by Underwriting Class'!$H16:$K16,'WL No Interventions'!$B24:$E24)</f>
        <v>9420788794.1913681</v>
      </c>
      <c r="P67" s="121">
        <f>'[2]Age distribution'!AO52*SUMPRODUCT('[2]Age by Underwriting Class'!$H16:$K16,'T20 No Interventions'!$B41:$E41)+'[2]Age distribution'!R52*SUMPRODUCT('[2]Age by Underwriting Class'!$H16:$K16,'WL No Interventions'!$B24:$E24)</f>
        <v>9934668933.6714478</v>
      </c>
      <c r="Q67" s="121">
        <f>'[2]Age distribution'!AP52*SUMPRODUCT('[2]Age by Underwriting Class'!$H16:$K16,'T20 No Interventions'!$B41:$E41)+'[2]Age distribution'!S52*SUMPRODUCT('[2]Age by Underwriting Class'!$H16:$K16,'WL No Interventions'!$B24:$E24)</f>
        <v>10458337374.993467</v>
      </c>
      <c r="R67" s="121">
        <f>'[2]Age distribution'!AQ52*SUMPRODUCT('[2]Age by Underwriting Class'!$H16:$K16,'T20 No Interventions'!$B41:$E41)+'[2]Age distribution'!T52*SUMPRODUCT('[2]Age by Underwriting Class'!$H16:$K16,'WL No Interventions'!$B24:$E24)</f>
        <v>10991970395.50296</v>
      </c>
      <c r="S67" s="121">
        <f>'[2]Age distribution'!AR52*SUMPRODUCT('[2]Age by Underwriting Class'!$H16:$K16,'T20 No Interventions'!$B41:$E41)+'[2]Age distribution'!U52*SUMPRODUCT('[2]Age by Underwriting Class'!$H16:$K16,'WL No Interventions'!$B24:$E24)</f>
        <v>11535719592.302105</v>
      </c>
      <c r="T67" s="121">
        <f>'[2]Age distribution'!AS52*SUMPRODUCT('[2]Age by Underwriting Class'!$H16:$K16,'T20 No Interventions'!$B41:$E41)+'[2]Age distribution'!V52*SUMPRODUCT('[2]Age by Underwriting Class'!$H16:$K16,'WL No Interventions'!$B24:$E24)</f>
        <v>12089716619.109125</v>
      </c>
      <c r="U67" s="121">
        <f>'[2]Age distribution'!AT52*SUMPRODUCT('[2]Age by Underwriting Class'!$H16:$K16,'T20 No Interventions'!$B41:$E41)+'[2]Age distribution'!W52*SUMPRODUCT('[2]Age by Underwriting Class'!$H16:$K16,'WL No Interventions'!$B24:$E24)</f>
        <v>12654076855.569138</v>
      </c>
    </row>
    <row r="68" spans="1:21" ht="15" x14ac:dyDescent="0.2">
      <c r="A68" s="8">
        <v>41</v>
      </c>
      <c r="B68" s="121">
        <f>'[2]Age distribution'!AA53*SUMPRODUCT('[2]Age by Underwriting Class'!$H17:$K17,'T20 No Interventions'!$B42:$E42)+'[2]Age distribution'!D53*SUMPRODUCT('[2]Age by Underwriting Class'!$H17:$K17,'WL No Interventions'!$B25:$E25)</f>
        <v>3520809316.2067986</v>
      </c>
      <c r="C68" s="121">
        <f>'[2]Age distribution'!AB53*SUMPRODUCT('[2]Age by Underwriting Class'!$H17:$K17,'T20 No Interventions'!$B42:$E42)+'[2]Age distribution'!E53*SUMPRODUCT('[2]Age by Underwriting Class'!$H17:$K17,'WL No Interventions'!$B25:$E25)</f>
        <v>3989527156.0993652</v>
      </c>
      <c r="D68" s="121">
        <f>'[2]Age distribution'!AC53*SUMPRODUCT('[2]Age by Underwriting Class'!$H17:$K17,'T20 No Interventions'!$B42:$E42)+'[2]Age distribution'!F53*SUMPRODUCT('[2]Age by Underwriting Class'!$H17:$K17,'WL No Interventions'!$B25:$E25)</f>
        <v>4448389147.7468309</v>
      </c>
      <c r="E68" s="121">
        <f>'[2]Age distribution'!AD53*SUMPRODUCT('[2]Age by Underwriting Class'!$H17:$K17,'T20 No Interventions'!$B42:$E42)+'[2]Age distribution'!G53*SUMPRODUCT('[2]Age by Underwriting Class'!$H17:$K17,'WL No Interventions'!$B25:$E25)</f>
        <v>4903707870.1795483</v>
      </c>
      <c r="F68" s="121">
        <f>'[2]Age distribution'!AE53*SUMPRODUCT('[2]Age by Underwriting Class'!$H17:$K17,'T20 No Interventions'!$B42:$E42)+'[2]Age distribution'!H53*SUMPRODUCT('[2]Age by Underwriting Class'!$H17:$K17,'WL No Interventions'!$B25:$E25)</f>
        <v>5359441610.0943995</v>
      </c>
      <c r="G68" s="121">
        <f>'[2]Age distribution'!AF53*SUMPRODUCT('[2]Age by Underwriting Class'!$H17:$K17,'T20 No Interventions'!$B42:$E42)+'[2]Age distribution'!I53*SUMPRODUCT('[2]Age by Underwriting Class'!$H17:$K17,'WL No Interventions'!$B25:$E25)</f>
        <v>5818221800.8335304</v>
      </c>
      <c r="H68" s="121">
        <f>'[2]Age distribution'!AG53*SUMPRODUCT('[2]Age by Underwriting Class'!$H17:$K17,'T20 No Interventions'!$B42:$E42)+'[2]Age distribution'!J53*SUMPRODUCT('[2]Age by Underwriting Class'!$H17:$K17,'WL No Interventions'!$B25:$E25)</f>
        <v>6281878836.4487066</v>
      </c>
      <c r="I68" s="121">
        <f>'[2]Age distribution'!AH53*SUMPRODUCT('[2]Age by Underwriting Class'!$H17:$K17,'T20 No Interventions'!$B42:$E42)+'[2]Age distribution'!K53*SUMPRODUCT('[2]Age by Underwriting Class'!$H17:$K17,'WL No Interventions'!$B25:$E25)</f>
        <v>6751733024.361908</v>
      </c>
      <c r="J68" s="121">
        <f>'[2]Age distribution'!AI53*SUMPRODUCT('[2]Age by Underwriting Class'!$H17:$K17,'T20 No Interventions'!$B42:$E42)+'[2]Age distribution'!L53*SUMPRODUCT('[2]Age by Underwriting Class'!$H17:$K17,'WL No Interventions'!$B25:$E25)</f>
        <v>7228765702.6441946</v>
      </c>
      <c r="K68" s="121">
        <f>'[2]Age distribution'!AJ53*SUMPRODUCT('[2]Age by Underwriting Class'!$H17:$K17,'T20 No Interventions'!$B42:$E42)+'[2]Age distribution'!M53*SUMPRODUCT('[2]Age by Underwriting Class'!$H17:$K17,'WL No Interventions'!$B25:$E25)</f>
        <v>7713724937.6888208</v>
      </c>
      <c r="L68" s="121">
        <f>'[2]Age distribution'!AK53*SUMPRODUCT('[2]Age by Underwriting Class'!$H17:$K17,'T20 No Interventions'!$B42:$E42)+'[2]Age distribution'!N53*SUMPRODUCT('[2]Age by Underwriting Class'!$H17:$K17,'WL No Interventions'!$B25:$E25)</f>
        <v>8207193502.1791019</v>
      </c>
      <c r="M68" s="121">
        <f>'[2]Age distribution'!AL53*SUMPRODUCT('[2]Age by Underwriting Class'!$H17:$K17,'T20 No Interventions'!$B42:$E42)+'[2]Age distribution'!O53*SUMPRODUCT('[2]Age by Underwriting Class'!$H17:$K17,'WL No Interventions'!$B25:$E25)</f>
        <v>8709634099.0791836</v>
      </c>
      <c r="N68" s="121">
        <f>'[2]Age distribution'!AM53*SUMPRODUCT('[2]Age by Underwriting Class'!$H17:$K17,'T20 No Interventions'!$B42:$E42)+'[2]Age distribution'!P53*SUMPRODUCT('[2]Age by Underwriting Class'!$H17:$K17,'WL No Interventions'!$B25:$E25)</f>
        <v>9221420327.3194046</v>
      </c>
      <c r="O68" s="121">
        <f>'[2]Age distribution'!AN53*SUMPRODUCT('[2]Age by Underwriting Class'!$H17:$K17,'T20 No Interventions'!$B42:$E42)+'[2]Age distribution'!Q53*SUMPRODUCT('[2]Age by Underwriting Class'!$H17:$K17,'WL No Interventions'!$B25:$E25)</f>
        <v>9742858417.7516365</v>
      </c>
      <c r="P68" s="121">
        <f>'[2]Age distribution'!AO53*SUMPRODUCT('[2]Age by Underwriting Class'!$H17:$K17,'T20 No Interventions'!$B42:$E42)+'[2]Age distribution'!R53*SUMPRODUCT('[2]Age by Underwriting Class'!$H17:$K17,'WL No Interventions'!$B25:$E25)</f>
        <v>10274202824.279884</v>
      </c>
      <c r="Q68" s="121">
        <f>'[2]Age distribution'!AP53*SUMPRODUCT('[2]Age by Underwriting Class'!$H17:$K17,'T20 No Interventions'!$B42:$E42)+'[2]Age distribution'!S53*SUMPRODUCT('[2]Age by Underwriting Class'!$H17:$K17,'WL No Interventions'!$B25:$E25)</f>
        <v>10815667622.351318</v>
      </c>
      <c r="R68" s="121">
        <f>'[2]Age distribution'!AQ53*SUMPRODUCT('[2]Age by Underwriting Class'!$H17:$K17,'T20 No Interventions'!$B42:$E42)+'[2]Age distribution'!T53*SUMPRODUCT('[2]Age by Underwriting Class'!$H17:$K17,'WL No Interventions'!$B25:$E25)</f>
        <v>11367434984.236332</v>
      </c>
      <c r="S68" s="121">
        <f>'[2]Age distribution'!AR53*SUMPRODUCT('[2]Age by Underwriting Class'!$H17:$K17,'T20 No Interventions'!$B42:$E42)+'[2]Age distribution'!U53*SUMPRODUCT('[2]Age by Underwriting Class'!$H17:$K17,'WL No Interventions'!$B25:$E25)</f>
        <v>11929661576.625179</v>
      </c>
      <c r="T68" s="121">
        <f>'[2]Age distribution'!AS53*SUMPRODUCT('[2]Age by Underwriting Class'!$H17:$K17,'T20 No Interventions'!$B42:$E42)+'[2]Age distribution'!V53*SUMPRODUCT('[2]Age by Underwriting Class'!$H17:$K17,'WL No Interventions'!$B25:$E25)</f>
        <v>12502483455.893579</v>
      </c>
      <c r="U68" s="121">
        <f>'[2]Age distribution'!AT53*SUMPRODUCT('[2]Age by Underwriting Class'!$H17:$K17,'T20 No Interventions'!$B42:$E42)+'[2]Age distribution'!W53*SUMPRODUCT('[2]Age by Underwriting Class'!$H17:$K17,'WL No Interventions'!$B25:$E25)</f>
        <v>13086019860.119719</v>
      </c>
    </row>
    <row r="69" spans="1:21" ht="15" x14ac:dyDescent="0.2">
      <c r="A69" s="8">
        <v>42</v>
      </c>
      <c r="B69" s="121">
        <f>'[2]Age distribution'!AA54*SUMPRODUCT('[2]Age by Underwriting Class'!$H18:$K18,'T20 No Interventions'!$B43:$E43)+'[2]Age distribution'!D54*SUMPRODUCT('[2]Age by Underwriting Class'!$H18:$K18,'WL No Interventions'!$B26:$E26)</f>
        <v>3645264737.1071782</v>
      </c>
      <c r="C69" s="121">
        <f>'[2]Age distribution'!AB54*SUMPRODUCT('[2]Age by Underwriting Class'!$H18:$K18,'T20 No Interventions'!$B43:$E43)+'[2]Age distribution'!E54*SUMPRODUCT('[2]Age by Underwriting Class'!$H18:$K18,'WL No Interventions'!$B26:$E26)</f>
        <v>4130211905.1531315</v>
      </c>
      <c r="D69" s="121">
        <f>'[2]Age distribution'!AC54*SUMPRODUCT('[2]Age by Underwriting Class'!$H18:$K18,'T20 No Interventions'!$B43:$E43)+'[2]Age distribution'!F54*SUMPRODUCT('[2]Age by Underwriting Class'!$H18:$K18,'WL No Interventions'!$B26:$E26)</f>
        <v>4604972816.7932444</v>
      </c>
      <c r="E69" s="121">
        <f>'[2]Age distribution'!AD54*SUMPRODUCT('[2]Age by Underwriting Class'!$H18:$K18,'T20 No Interventions'!$B43:$E43)+'[2]Age distribution'!G54*SUMPRODUCT('[2]Age by Underwriting Class'!$H18:$K18,'WL No Interventions'!$B26:$E26)</f>
        <v>5076075216.2502546</v>
      </c>
      <c r="F69" s="121">
        <f>'[2]Age distribution'!AE54*SUMPRODUCT('[2]Age by Underwriting Class'!$H18:$K18,'T20 No Interventions'!$B43:$E43)+'[2]Age distribution'!H54*SUMPRODUCT('[2]Age by Underwriting Class'!$H18:$K18,'WL No Interventions'!$B26:$E26)</f>
        <v>5547612309.0101099</v>
      </c>
      <c r="G69" s="121">
        <f>'[2]Age distribution'!AF54*SUMPRODUCT('[2]Age by Underwriting Class'!$H18:$K18,'T20 No Interventions'!$B43:$E43)+'[2]Age distribution'!I54*SUMPRODUCT('[2]Age by Underwriting Class'!$H18:$K18,'WL No Interventions'!$B26:$E26)</f>
        <v>6022305221.2106581</v>
      </c>
      <c r="H69" s="121">
        <f>'[2]Age distribution'!AG54*SUMPRODUCT('[2]Age by Underwriting Class'!$H18:$K18,'T20 No Interventions'!$B43:$E43)+'[2]Age distribution'!J54*SUMPRODUCT('[2]Age by Underwriting Class'!$H18:$K18,'WL No Interventions'!$B26:$E26)</f>
        <v>6502046736.1563578</v>
      </c>
      <c r="I69" s="121">
        <f>'[2]Age distribution'!AH54*SUMPRODUCT('[2]Age by Underwriting Class'!$H18:$K18,'T20 No Interventions'!$B43:$E43)+'[2]Age distribution'!K54*SUMPRODUCT('[2]Age by Underwriting Class'!$H18:$K18,'WL No Interventions'!$B26:$E26)</f>
        <v>6988202164.1434708</v>
      </c>
      <c r="J69" s="121">
        <f>'[2]Age distribution'!AI54*SUMPRODUCT('[2]Age by Underwriting Class'!$H18:$K18,'T20 No Interventions'!$B43:$E43)+'[2]Age distribution'!L54*SUMPRODUCT('[2]Age by Underwriting Class'!$H18:$K18,'WL No Interventions'!$B26:$E26)</f>
        <v>7481786292.2967319</v>
      </c>
      <c r="K69" s="121">
        <f>'[2]Age distribution'!AJ54*SUMPRODUCT('[2]Age by Underwriting Class'!$H18:$K18,'T20 No Interventions'!$B43:$E43)+'[2]Age distribution'!M54*SUMPRODUCT('[2]Age by Underwriting Class'!$H18:$K18,'WL No Interventions'!$B26:$E26)</f>
        <v>7983572684.9633503</v>
      </c>
      <c r="L69" s="121">
        <f>'[2]Age distribution'!AK54*SUMPRODUCT('[2]Age by Underwriting Class'!$H18:$K18,'T20 No Interventions'!$B43:$E43)+'[2]Age distribution'!N54*SUMPRODUCT('[2]Age by Underwriting Class'!$H18:$K18,'WL No Interventions'!$B26:$E26)</f>
        <v>8494163978.7199736</v>
      </c>
      <c r="M69" s="121">
        <f>'[2]Age distribution'!AL54*SUMPRODUCT('[2]Age by Underwriting Class'!$H18:$K18,'T20 No Interventions'!$B43:$E43)+'[2]Age distribution'!O54*SUMPRODUCT('[2]Age by Underwriting Class'!$H18:$K18,'WL No Interventions'!$B26:$E26)</f>
        <v>9014038647.8298969</v>
      </c>
      <c r="N69" s="121">
        <f>'[2]Age distribution'!AM54*SUMPRODUCT('[2]Age by Underwriting Class'!$H18:$K18,'T20 No Interventions'!$B43:$E43)+'[2]Age distribution'!P54*SUMPRODUCT('[2]Age by Underwriting Class'!$H18:$K18,'WL No Interventions'!$B26:$E26)</f>
        <v>9543583025.398407</v>
      </c>
      <c r="O69" s="121">
        <f>'[2]Age distribution'!AN54*SUMPRODUCT('[2]Age by Underwriting Class'!$H18:$K18,'T20 No Interventions'!$B43:$E43)+'[2]Age distribution'!Q54*SUMPRODUCT('[2]Age by Underwriting Class'!$H18:$K18,'WL No Interventions'!$B26:$E26)</f>
        <v>10083113780.201372</v>
      </c>
      <c r="P69" s="121">
        <f>'[2]Age distribution'!AO54*SUMPRODUCT('[2]Age by Underwriting Class'!$H18:$K18,'T20 No Interventions'!$B43:$E43)+'[2]Age distribution'!R54*SUMPRODUCT('[2]Age by Underwriting Class'!$H18:$K18,'WL No Interventions'!$B26:$E26)</f>
        <v>10632894039.24185</v>
      </c>
      <c r="Q69" s="121">
        <f>'[2]Age distribution'!AP54*SUMPRODUCT('[2]Age by Underwriting Class'!$H18:$K18,'T20 No Interventions'!$B43:$E43)+'[2]Age distribution'!S54*SUMPRODUCT('[2]Age by Underwriting Class'!$H18:$K18,'WL No Interventions'!$B26:$E26)</f>
        <v>11193145174.760372</v>
      </c>
      <c r="R69" s="121">
        <f>'[2]Age distribution'!AQ54*SUMPRODUCT('[2]Age by Underwriting Class'!$H18:$K18,'T20 No Interventions'!$B43:$E43)+'[2]Age distribution'!T54*SUMPRODUCT('[2]Age by Underwriting Class'!$H18:$K18,'WL No Interventions'!$B26:$E26)</f>
        <v>11764055568.396189</v>
      </c>
      <c r="S69" s="121">
        <f>'[2]Age distribution'!AR54*SUMPRODUCT('[2]Age by Underwriting Class'!$H18:$K18,'T20 No Interventions'!$B43:$E43)+'[2]Age distribution'!U54*SUMPRODUCT('[2]Age by Underwriting Class'!$H18:$K18,'WL No Interventions'!$B26:$E26)</f>
        <v>12345787226.846922</v>
      </c>
      <c r="T69" s="121">
        <f>'[2]Age distribution'!AS54*SUMPRODUCT('[2]Age by Underwriting Class'!$H18:$K18,'T20 No Interventions'!$B43:$E43)+'[2]Age distribution'!V54*SUMPRODUCT('[2]Age by Underwriting Class'!$H18:$K18,'WL No Interventions'!$B26:$E26)</f>
        <v>12938480843.990032</v>
      </c>
      <c r="U69" s="121">
        <f>'[2]Age distribution'!AT54*SUMPRODUCT('[2]Age by Underwriting Class'!$H18:$K18,'T20 No Interventions'!$B43:$E43)+'[2]Age distribution'!W54*SUMPRODUCT('[2]Age by Underwriting Class'!$H18:$K18,'WL No Interventions'!$B26:$E26)</f>
        <v>13542259722.151287</v>
      </c>
    </row>
    <row r="70" spans="1:21" ht="15" x14ac:dyDescent="0.2">
      <c r="A70" s="8">
        <v>43</v>
      </c>
      <c r="B70" s="121">
        <f>'[2]Age distribution'!AA55*SUMPRODUCT('[2]Age by Underwriting Class'!$H19:$K19,'T20 No Interventions'!$B44:$E44)+'[2]Age distribution'!D55*SUMPRODUCT('[2]Age by Underwriting Class'!$H19:$K19,'WL No Interventions'!$B27:$E27)</f>
        <v>3767226052.5289097</v>
      </c>
      <c r="C70" s="121">
        <f>'[2]Age distribution'!AB55*SUMPRODUCT('[2]Age by Underwriting Class'!$H19:$K19,'T20 No Interventions'!$B44:$E44)+'[2]Age distribution'!E55*SUMPRODUCT('[2]Age by Underwriting Class'!$H19:$K19,'WL No Interventions'!$B27:$E27)</f>
        <v>4268049388.0900788</v>
      </c>
      <c r="D70" s="121">
        <f>'[2]Age distribution'!AC55*SUMPRODUCT('[2]Age by Underwriting Class'!$H19:$K19,'T20 No Interventions'!$B44:$E44)+'[2]Age distribution'!F55*SUMPRODUCT('[2]Age by Underwriting Class'!$H19:$K19,'WL No Interventions'!$B27:$E27)</f>
        <v>4758364160.9177237</v>
      </c>
      <c r="E70" s="121">
        <f>'[2]Age distribution'!AD55*SUMPRODUCT('[2]Age by Underwriting Class'!$H19:$K19,'T20 No Interventions'!$B44:$E44)+'[2]Age distribution'!G55*SUMPRODUCT('[2]Age by Underwriting Class'!$H19:$K19,'WL No Interventions'!$B27:$E27)</f>
        <v>5244908311.8956728</v>
      </c>
      <c r="F70" s="121">
        <f>'[2]Age distribution'!AE55*SUMPRODUCT('[2]Age by Underwriting Class'!$H19:$K19,'T20 No Interventions'!$B44:$E44)+'[2]Age distribution'!H55*SUMPRODUCT('[2]Age by Underwriting Class'!$H19:$K19,'WL No Interventions'!$B27:$E27)</f>
        <v>5731906849.7939692</v>
      </c>
      <c r="G70" s="121">
        <f>'[2]Age distribution'!AF55*SUMPRODUCT('[2]Age by Underwriting Class'!$H19:$K19,'T20 No Interventions'!$B44:$E44)+'[2]Age distribution'!I55*SUMPRODUCT('[2]Age by Underwriting Class'!$H19:$K19,'WL No Interventions'!$B27:$E27)</f>
        <v>6222168522.3865156</v>
      </c>
      <c r="H70" s="121">
        <f>'[2]Age distribution'!AG55*SUMPRODUCT('[2]Age by Underwriting Class'!$H19:$K19,'T20 No Interventions'!$B44:$E44)+'[2]Age distribution'!J55*SUMPRODUCT('[2]Age by Underwriting Class'!$H19:$K19,'WL No Interventions'!$B27:$E27)</f>
        <v>6717647061.5562134</v>
      </c>
      <c r="I70" s="121">
        <f>'[2]Age distribution'!AH55*SUMPRODUCT('[2]Age by Underwriting Class'!$H19:$K19,'T20 No Interventions'!$B44:$E44)+'[2]Age distribution'!K55*SUMPRODUCT('[2]Age by Underwriting Class'!$H19:$K19,'WL No Interventions'!$B27:$E27)</f>
        <v>7219751741.2804632</v>
      </c>
      <c r="J70" s="121">
        <f>'[2]Age distribution'!AI55*SUMPRODUCT('[2]Age by Underwriting Class'!$H19:$K19,'T20 No Interventions'!$B44:$E44)+'[2]Age distribution'!L55*SUMPRODUCT('[2]Age by Underwriting Class'!$H19:$K19,'WL No Interventions'!$B27:$E27)</f>
        <v>7729530025.3419867</v>
      </c>
      <c r="K70" s="121">
        <f>'[2]Age distribution'!AJ55*SUMPRODUCT('[2]Age by Underwriting Class'!$H19:$K19,'T20 No Interventions'!$B44:$E44)+'[2]Age distribution'!M55*SUMPRODUCT('[2]Age by Underwriting Class'!$H19:$K19,'WL No Interventions'!$B27:$E27)</f>
        <v>8247780387.2506866</v>
      </c>
      <c r="L70" s="121">
        <f>'[2]Age distribution'!AK55*SUMPRODUCT('[2]Age by Underwriting Class'!$H19:$K19,'T20 No Interventions'!$B44:$E44)+'[2]Age distribution'!N55*SUMPRODUCT('[2]Age by Underwriting Class'!$H19:$K19,'WL No Interventions'!$B27:$E27)</f>
        <v>8775124868.7853718</v>
      </c>
      <c r="M70" s="121">
        <f>'[2]Age distribution'!AL55*SUMPRODUCT('[2]Age by Underwriting Class'!$H19:$K19,'T20 No Interventions'!$B44:$E44)+'[2]Age distribution'!O55*SUMPRODUCT('[2]Age by Underwriting Class'!$H19:$K19,'WL No Interventions'!$B27:$E27)</f>
        <v>9312057351.3222885</v>
      </c>
      <c r="N70" s="121">
        <f>'[2]Age distribution'!AM55*SUMPRODUCT('[2]Age by Underwriting Class'!$H19:$K19,'T20 No Interventions'!$B44:$E44)+'[2]Age distribution'!P55*SUMPRODUCT('[2]Age by Underwriting Class'!$H19:$K19,'WL No Interventions'!$B27:$E27)</f>
        <v>9858976608.0878448</v>
      </c>
      <c r="O70" s="121">
        <f>'[2]Age distribution'!AN55*SUMPRODUCT('[2]Age by Underwriting Class'!$H19:$K19,'T20 No Interventions'!$B44:$E44)+'[2]Age distribution'!Q55*SUMPRODUCT('[2]Age by Underwriting Class'!$H19:$K19,'WL No Interventions'!$B27:$E27)</f>
        <v>10416209504.752439</v>
      </c>
      <c r="P70" s="121">
        <f>'[2]Age distribution'!AO55*SUMPRODUCT('[2]Age by Underwriting Class'!$H19:$K19,'T20 No Interventions'!$B44:$E44)+'[2]Age distribution'!R55*SUMPRODUCT('[2]Age by Underwriting Class'!$H19:$K19,'WL No Interventions'!$B27:$E27)</f>
        <v>10984027641.141535</v>
      </c>
      <c r="Q70" s="121">
        <f>'[2]Age distribution'!AP55*SUMPRODUCT('[2]Age by Underwriting Class'!$H19:$K19,'T20 No Interventions'!$B44:$E44)+'[2]Age distribution'!S55*SUMPRODUCT('[2]Age by Underwriting Class'!$H19:$K19,'WL No Interventions'!$B27:$E27)</f>
        <v>11562659517.793621</v>
      </c>
      <c r="R70" s="121">
        <f>'[2]Age distribution'!AQ55*SUMPRODUCT('[2]Age by Underwriting Class'!$H19:$K19,'T20 No Interventions'!$B44:$E44)+'[2]Age distribution'!T55*SUMPRODUCT('[2]Age by Underwriting Class'!$H19:$K19,'WL No Interventions'!$B27:$E27)</f>
        <v>12152299582.331881</v>
      </c>
      <c r="S70" s="121">
        <f>'[2]Age distribution'!AR55*SUMPRODUCT('[2]Age by Underwriting Class'!$H19:$K19,'T20 No Interventions'!$B44:$E44)+'[2]Age distribution'!U55*SUMPRODUCT('[2]Age by Underwriting Class'!$H19:$K19,'WL No Interventions'!$B27:$E27)</f>
        <v>12753115058.151426</v>
      </c>
      <c r="T70" s="121">
        <f>'[2]Age distribution'!AS55*SUMPRODUCT('[2]Age by Underwriting Class'!$H19:$K19,'T20 No Interventions'!$B44:$E44)+'[2]Age distribution'!V55*SUMPRODUCT('[2]Age by Underwriting Class'!$H19:$K19,'WL No Interventions'!$B27:$E27)</f>
        <v>13365251169.543638</v>
      </c>
      <c r="U70" s="121">
        <f>'[2]Age distribution'!AT55*SUMPRODUCT('[2]Age by Underwriting Class'!$H19:$K19,'T20 No Interventions'!$B44:$E44)+'[2]Age distribution'!W55*SUMPRODUCT('[2]Age by Underwriting Class'!$H19:$K19,'WL No Interventions'!$B27:$E27)</f>
        <v>13988835189.231453</v>
      </c>
    </row>
    <row r="71" spans="1:21" ht="15" x14ac:dyDescent="0.2">
      <c r="A71" s="8">
        <v>44</v>
      </c>
      <c r="B71" s="121">
        <f>'[2]Age distribution'!AA56*SUMPRODUCT('[2]Age by Underwriting Class'!$H20:$K20,'T20 No Interventions'!$B45:$E45)+'[2]Age distribution'!D56*SUMPRODUCT('[2]Age by Underwriting Class'!$H20:$K20,'WL No Interventions'!$B28:$E28)</f>
        <v>3900024208.4448671</v>
      </c>
      <c r="C71" s="121">
        <f>'[2]Age distribution'!AB56*SUMPRODUCT('[2]Age by Underwriting Class'!$H20:$K20,'T20 No Interventions'!$B45:$E45)+'[2]Age distribution'!E56*SUMPRODUCT('[2]Age by Underwriting Class'!$H20:$K20,'WL No Interventions'!$B28:$E28)</f>
        <v>4418085310.6820059</v>
      </c>
      <c r="D71" s="121">
        <f>'[2]Age distribution'!AC56*SUMPRODUCT('[2]Age by Underwriting Class'!$H20:$K20,'T20 No Interventions'!$B45:$E45)+'[2]Age distribution'!F56*SUMPRODUCT('[2]Age by Underwriting Class'!$H20:$K20,'WL No Interventions'!$B28:$E28)</f>
        <v>4925289507.2136993</v>
      </c>
      <c r="E71" s="121">
        <f>'[2]Age distribution'!AD56*SUMPRODUCT('[2]Age by Underwriting Class'!$H20:$K20,'T20 No Interventions'!$B45:$E45)+'[2]Age distribution'!G56*SUMPRODUCT('[2]Age by Underwriting Class'!$H20:$K20,'WL No Interventions'!$B28:$E28)</f>
        <v>5428602458.6041298</v>
      </c>
      <c r="F71" s="121">
        <f>'[2]Age distribution'!AE56*SUMPRODUCT('[2]Age by Underwriting Class'!$H20:$K20,'T20 No Interventions'!$B45:$E45)+'[2]Age distribution'!H56*SUMPRODUCT('[2]Age by Underwriting Class'!$H20:$K20,'WL No Interventions'!$B28:$E28)</f>
        <v>5932391964.6722994</v>
      </c>
      <c r="G71" s="121">
        <f>'[2]Age distribution'!AF56*SUMPRODUCT('[2]Age by Underwriting Class'!$H20:$K20,'T20 No Interventions'!$B45:$E45)+'[2]Age distribution'!I56*SUMPRODUCT('[2]Age by Underwriting Class'!$H20:$K20,'WL No Interventions'!$B28:$E28)</f>
        <v>6439561699.3952808</v>
      </c>
      <c r="H71" s="121">
        <f>'[2]Age distribution'!AG56*SUMPRODUCT('[2]Age by Underwriting Class'!$H20:$K20,'T20 No Interventions'!$B45:$E45)+'[2]Age distribution'!J56*SUMPRODUCT('[2]Age by Underwriting Class'!$H20:$K20,'WL No Interventions'!$B28:$E28)</f>
        <v>6952131424.2052889</v>
      </c>
      <c r="I71" s="121">
        <f>'[2]Age distribution'!AH56*SUMPRODUCT('[2]Age by Underwriting Class'!$H20:$K20,'T20 No Interventions'!$B45:$E45)+'[2]Age distribution'!K56*SUMPRODUCT('[2]Age by Underwriting Class'!$H20:$K20,'WL No Interventions'!$B28:$E28)</f>
        <v>7471558041.7878437</v>
      </c>
      <c r="J71" s="121">
        <f>'[2]Age distribution'!AI56*SUMPRODUCT('[2]Age by Underwriting Class'!$H20:$K20,'T20 No Interventions'!$B45:$E45)+'[2]Age distribution'!L56*SUMPRODUCT('[2]Age by Underwriting Class'!$H20:$K20,'WL No Interventions'!$B28:$E28)</f>
        <v>7998924416.6692896</v>
      </c>
      <c r="K71" s="121">
        <f>'[2]Age distribution'!AJ56*SUMPRODUCT('[2]Age by Underwriting Class'!$H20:$K20,'T20 No Interventions'!$B45:$E45)+'[2]Age distribution'!M56*SUMPRODUCT('[2]Age by Underwriting Class'!$H20:$K20,'WL No Interventions'!$B28:$E28)</f>
        <v>8535056008.0715723</v>
      </c>
      <c r="L71" s="121">
        <f>'[2]Age distribution'!AK56*SUMPRODUCT('[2]Age by Underwriting Class'!$H20:$K20,'T20 No Interventions'!$B45:$E45)+'[2]Age distribution'!N56*SUMPRODUCT('[2]Age by Underwriting Class'!$H20:$K20,'WL No Interventions'!$B28:$E28)</f>
        <v>9080595880.6879902</v>
      </c>
      <c r="M71" s="121">
        <f>'[2]Age distribution'!AL56*SUMPRODUCT('[2]Age by Underwriting Class'!$H20:$K20,'T20 No Interventions'!$B45:$E45)+'[2]Age distribution'!O56*SUMPRODUCT('[2]Age by Underwriting Class'!$H20:$K20,'WL No Interventions'!$B28:$E28)</f>
        <v>9636054607.4198513</v>
      </c>
      <c r="N71" s="121">
        <f>'[2]Age distribution'!AM56*SUMPRODUCT('[2]Age by Underwriting Class'!$H20:$K20,'T20 No Interventions'!$B45:$E45)+'[2]Age distribution'!P56*SUMPRODUCT('[2]Age by Underwriting Class'!$H20:$K20,'WL No Interventions'!$B28:$E28)</f>
        <v>10201844438.683886</v>
      </c>
      <c r="O71" s="121">
        <f>'[2]Age distribution'!AN56*SUMPRODUCT('[2]Age by Underwriting Class'!$H20:$K20,'T20 No Interventions'!$B45:$E45)+'[2]Age distribution'!Q56*SUMPRODUCT('[2]Age by Underwriting Class'!$H20:$K20,'WL No Interventions'!$B28:$E28)</f>
        <v>10778303287.107901</v>
      </c>
      <c r="P71" s="121">
        <f>'[2]Age distribution'!AO56*SUMPRODUCT('[2]Age by Underwriting Class'!$H20:$K20,'T20 No Interventions'!$B45:$E45)+'[2]Age distribution'!R56*SUMPRODUCT('[2]Age by Underwriting Class'!$H20:$K20,'WL No Interventions'!$B28:$E28)</f>
        <v>11365711931.675577</v>
      </c>
      <c r="Q71" s="121">
        <f>'[2]Age distribution'!AP56*SUMPRODUCT('[2]Age by Underwriting Class'!$H20:$K20,'T20 No Interventions'!$B45:$E45)+'[2]Age distribution'!S56*SUMPRODUCT('[2]Age by Underwriting Class'!$H20:$K20,'WL No Interventions'!$B28:$E28)</f>
        <v>11964306595.473066</v>
      </c>
      <c r="R71" s="121">
        <f>'[2]Age distribution'!AQ56*SUMPRODUCT('[2]Age by Underwriting Class'!$H20:$K20,'T20 No Interventions'!$B45:$E45)+'[2]Age distribution'!T56*SUMPRODUCT('[2]Age by Underwriting Class'!$H20:$K20,'WL No Interventions'!$B28:$E28)</f>
        <v>12574288297.797497</v>
      </c>
      <c r="S71" s="121">
        <f>'[2]Age distribution'!AR56*SUMPRODUCT('[2]Age by Underwriting Class'!$H20:$K20,'T20 No Interventions'!$B45:$E45)+'[2]Age distribution'!U56*SUMPRODUCT('[2]Age by Underwriting Class'!$H20:$K20,'WL No Interventions'!$B28:$E28)</f>
        <v>13195829913.630835</v>
      </c>
      <c r="T71" s="121">
        <f>'[2]Age distribution'!AS56*SUMPRODUCT('[2]Age by Underwriting Class'!$H20:$K20,'T20 No Interventions'!$B45:$E45)+'[2]Age distribution'!V56*SUMPRODUCT('[2]Age by Underwriting Class'!$H20:$K20,'WL No Interventions'!$B28:$E28)</f>
        <v>13829081575.355785</v>
      </c>
      <c r="U71" s="121">
        <f>'[2]Age distribution'!AT56*SUMPRODUCT('[2]Age by Underwriting Class'!$H20:$K20,'T20 No Interventions'!$B45:$E45)+'[2]Age distribution'!W56*SUMPRODUCT('[2]Age by Underwriting Class'!$H20:$K20,'WL No Interventions'!$B28:$E28)</f>
        <v>14474174857.084131</v>
      </c>
    </row>
    <row r="72" spans="1:21" ht="15" x14ac:dyDescent="0.2">
      <c r="A72" s="8">
        <v>45</v>
      </c>
      <c r="B72" s="121">
        <f>'[2]Age distribution'!AA57*SUMPRODUCT('[2]Age by Underwriting Class'!$H21:$K21,'T20 No Interventions'!$B46:$E46)+'[2]Age distribution'!D57*SUMPRODUCT('[2]Age by Underwriting Class'!$H21:$K21,'WL No Interventions'!$B29:$E29)</f>
        <v>4026068209.1650643</v>
      </c>
      <c r="C72" s="121">
        <f>'[2]Age distribution'!AB57*SUMPRODUCT('[2]Age by Underwriting Class'!$H21:$K21,'T20 No Interventions'!$B46:$E46)+'[2]Age distribution'!E57*SUMPRODUCT('[2]Age by Underwriting Class'!$H21:$K21,'WL No Interventions'!$B29:$E29)</f>
        <v>4560464599.8508425</v>
      </c>
      <c r="D72" s="121">
        <f>'[2]Age distribution'!AC57*SUMPRODUCT('[2]Age by Underwriting Class'!$H21:$K21,'T20 No Interventions'!$B46:$E46)+'[2]Age distribution'!F57*SUMPRODUCT('[2]Age by Underwriting Class'!$H21:$K21,'WL No Interventions'!$B29:$E29)</f>
        <v>5083674824.4494219</v>
      </c>
      <c r="E72" s="121">
        <f>'[2]Age distribution'!AD57*SUMPRODUCT('[2]Age by Underwriting Class'!$H21:$K21,'T20 No Interventions'!$B46:$E46)+'[2]Age distribution'!G57*SUMPRODUCT('[2]Age by Underwriting Class'!$H21:$K21,'WL No Interventions'!$B29:$E29)</f>
        <v>5602880075.5709076</v>
      </c>
      <c r="F72" s="121">
        <f>'[2]Age distribution'!AE57*SUMPRODUCT('[2]Age by Underwriting Class'!$H21:$K21,'T20 No Interventions'!$B46:$E46)+'[2]Age distribution'!H57*SUMPRODUCT('[2]Age by Underwriting Class'!$H21:$K21,'WL No Interventions'!$B29:$E29)</f>
        <v>6122583301.8579435</v>
      </c>
      <c r="G72" s="121">
        <f>'[2]Age distribution'!AF57*SUMPRODUCT('[2]Age by Underwriting Class'!$H21:$K21,'T20 No Interventions'!$B46:$E46)+'[2]Age distribution'!I57*SUMPRODUCT('[2]Age by Underwriting Class'!$H21:$K21,'WL No Interventions'!$B29:$E29)</f>
        <v>6645778023.0082226</v>
      </c>
      <c r="H72" s="121">
        <f>'[2]Age distribution'!AG57*SUMPRODUCT('[2]Age by Underwriting Class'!$H21:$K21,'T20 No Interventions'!$B46:$E46)+'[2]Age distribution'!J57*SUMPRODUCT('[2]Age by Underwriting Class'!$H21:$K21,'WL No Interventions'!$B29:$E29)</f>
        <v>7174546496.0794258</v>
      </c>
      <c r="I72" s="121">
        <f>'[2]Age distribution'!AH57*SUMPRODUCT('[2]Age by Underwriting Class'!$H21:$K21,'T20 No Interventions'!$B46:$E46)+'[2]Age distribution'!K57*SUMPRODUCT('[2]Age by Underwriting Class'!$H21:$K21,'WL No Interventions'!$B29:$E29)</f>
        <v>7710390703.3606005</v>
      </c>
      <c r="J72" s="121">
        <f>'[2]Age distribution'!AI57*SUMPRODUCT('[2]Age by Underwriting Class'!$H21:$K21,'T20 No Interventions'!$B46:$E46)+'[2]Age distribution'!L57*SUMPRODUCT('[2]Age by Underwriting Class'!$H21:$K21,'WL No Interventions'!$B29:$E29)</f>
        <v>8254427015.4619217</v>
      </c>
      <c r="K72" s="121">
        <f>'[2]Age distribution'!AJ57*SUMPRODUCT('[2]Age by Underwriting Class'!$H21:$K21,'T20 No Interventions'!$B46:$E46)+'[2]Age distribution'!M57*SUMPRODUCT('[2]Age by Underwriting Class'!$H21:$K21,'WL No Interventions'!$B29:$E29)</f>
        <v>8807506433.0329285</v>
      </c>
      <c r="L72" s="121">
        <f>'[2]Age distribution'!AK57*SUMPRODUCT('[2]Age by Underwriting Class'!$H21:$K21,'T20 No Interventions'!$B46:$E46)+'[2]Age distribution'!N57*SUMPRODUCT('[2]Age by Underwriting Class'!$H21:$K21,'WL No Interventions'!$B29:$E29)</f>
        <v>9370291918.5279026</v>
      </c>
      <c r="M72" s="121">
        <f>'[2]Age distribution'!AL57*SUMPRODUCT('[2]Age by Underwriting Class'!$H21:$K21,'T20 No Interventions'!$B46:$E46)+'[2]Age distribution'!O57*SUMPRODUCT('[2]Age by Underwriting Class'!$H21:$K21,'WL No Interventions'!$B29:$E29)</f>
        <v>9943309843.0371418</v>
      </c>
      <c r="N72" s="121">
        <f>'[2]Age distribution'!AM57*SUMPRODUCT('[2]Age by Underwriting Class'!$H21:$K21,'T20 No Interventions'!$B46:$E46)+'[2]Age distribution'!P57*SUMPRODUCT('[2]Age by Underwriting Class'!$H21:$K21,'WL No Interventions'!$B29:$E29)</f>
        <v>10526985212.863899</v>
      </c>
      <c r="O72" s="121">
        <f>'[2]Age distribution'!AN57*SUMPRODUCT('[2]Age by Underwriting Class'!$H21:$K21,'T20 No Interventions'!$B46:$E46)+'[2]Age distribution'!Q57*SUMPRODUCT('[2]Age by Underwriting Class'!$H21:$K21,'WL No Interventions'!$B29:$E29)</f>
        <v>11121666396.356495</v>
      </c>
      <c r="P72" s="121">
        <f>'[2]Age distribution'!AO57*SUMPRODUCT('[2]Age by Underwriting Class'!$H21:$K21,'T20 No Interventions'!$B46:$E46)+'[2]Age distribution'!R57*SUMPRODUCT('[2]Age by Underwriting Class'!$H21:$K21,'WL No Interventions'!$B29:$E29)</f>
        <v>11727642860.38517</v>
      </c>
      <c r="Q72" s="121">
        <f>'[2]Age distribution'!AP57*SUMPRODUCT('[2]Age by Underwriting Class'!$H21:$K21,'T20 No Interventions'!$B46:$E46)+'[2]Age distribution'!S57*SUMPRODUCT('[2]Age by Underwriting Class'!$H21:$K21,'WL No Interventions'!$B29:$E29)</f>
        <v>12345158137.270363</v>
      </c>
      <c r="R72" s="121">
        <f>'[2]Age distribution'!AQ57*SUMPRODUCT('[2]Age by Underwriting Class'!$H21:$K21,'T20 No Interventions'!$B46:$E46)+'[2]Age distribution'!T57*SUMPRODUCT('[2]Age by Underwriting Class'!$H21:$K21,'WL No Interventions'!$B29:$E29)</f>
        <v>12974419466.26494</v>
      </c>
      <c r="S72" s="121">
        <f>'[2]Age distribution'!AR57*SUMPRODUCT('[2]Age by Underwriting Class'!$H21:$K21,'T20 No Interventions'!$B46:$E46)+'[2]Age distribution'!U57*SUMPRODUCT('[2]Age by Underwriting Class'!$H21:$K21,'WL No Interventions'!$B29:$E29)</f>
        <v>13615605071.462875</v>
      </c>
      <c r="T72" s="121">
        <f>'[2]Age distribution'!AS57*SUMPRODUCT('[2]Age by Underwriting Class'!$H21:$K21,'T20 No Interventions'!$B46:$E46)+'[2]Age distribution'!V57*SUMPRODUCT('[2]Age by Underwriting Class'!$H21:$K21,'WL No Interventions'!$B29:$E29)</f>
        <v>14268869730.655489</v>
      </c>
      <c r="U72" s="121">
        <f>'[2]Age distribution'!AT57*SUMPRODUCT('[2]Age by Underwriting Class'!$H21:$K21,'T20 No Interventions'!$B46:$E46)+'[2]Age distribution'!W57*SUMPRODUCT('[2]Age by Underwriting Class'!$H21:$K21,'WL No Interventions'!$B29:$E29)</f>
        <v>14934349089.131626</v>
      </c>
    </row>
    <row r="73" spans="1:21" ht="15" x14ac:dyDescent="0.2">
      <c r="A73" s="8">
        <v>46</v>
      </c>
      <c r="B73" s="121">
        <f>'[2]Age distribution'!AA58*SUMPRODUCT('[2]Age by Underwriting Class'!$H22:$K22,'T20 No Interventions'!$B47:$E47)+'[2]Age distribution'!D58*SUMPRODUCT('[2]Age by Underwriting Class'!$H22:$K22,'WL No Interventions'!$B30:$E30)</f>
        <v>4165919327.2621627</v>
      </c>
      <c r="C73" s="121">
        <f>'[2]Age distribution'!AB58*SUMPRODUCT('[2]Age by Underwriting Class'!$H22:$K22,'T20 No Interventions'!$B47:$E47)+'[2]Age distribution'!E58*SUMPRODUCT('[2]Age by Underwriting Class'!$H22:$K22,'WL No Interventions'!$B30:$E30)</f>
        <v>4718377236.3050404</v>
      </c>
      <c r="D73" s="121">
        <f>'[2]Age distribution'!AC58*SUMPRODUCT('[2]Age by Underwriting Class'!$H22:$K22,'T20 No Interventions'!$B47:$E47)+'[2]Age distribution'!F58*SUMPRODUCT('[2]Age by Underwriting Class'!$H22:$K22,'WL No Interventions'!$B30:$E30)</f>
        <v>5259287000.2478209</v>
      </c>
      <c r="E73" s="121">
        <f>'[2]Age distribution'!AD58*SUMPRODUCT('[2]Age by Underwriting Class'!$H22:$K22,'T20 No Interventions'!$B47:$E47)+'[2]Age distribution'!G58*SUMPRODUCT('[2]Age by Underwriting Class'!$H22:$K22,'WL No Interventions'!$B30:$E30)</f>
        <v>5796067468.1201286</v>
      </c>
      <c r="F73" s="121">
        <f>'[2]Age distribution'!AE58*SUMPRODUCT('[2]Age by Underwriting Class'!$H22:$K22,'T20 No Interventions'!$B47:$E47)+'[2]Age distribution'!H58*SUMPRODUCT('[2]Age by Underwriting Class'!$H22:$K22,'WL No Interventions'!$B30:$E30)</f>
        <v>6333370610.4206991</v>
      </c>
      <c r="G73" s="121">
        <f>'[2]Age distribution'!AF58*SUMPRODUCT('[2]Age by Underwriting Class'!$H22:$K22,'T20 No Interventions'!$B47:$E47)+'[2]Age distribution'!I58*SUMPRODUCT('[2]Age by Underwriting Class'!$H22:$K22,'WL No Interventions'!$B30:$E30)</f>
        <v>6874289015.234849</v>
      </c>
      <c r="H73" s="121">
        <f>'[2]Age distribution'!AG58*SUMPRODUCT('[2]Age by Underwriting Class'!$H22:$K22,'T20 No Interventions'!$B47:$E47)+'[2]Age distribution'!J58*SUMPRODUCT('[2]Age by Underwriting Class'!$H22:$K22,'WL No Interventions'!$B30:$E30)</f>
        <v>7420973850.4243174</v>
      </c>
      <c r="I73" s="121">
        <f>'[2]Age distribution'!AH58*SUMPRODUCT('[2]Age by Underwriting Class'!$H22:$K22,'T20 No Interventions'!$B47:$E47)+'[2]Age distribution'!K58*SUMPRODUCT('[2]Age by Underwriting Class'!$H22:$K22,'WL No Interventions'!$B30:$E30)</f>
        <v>7974976805.3048754</v>
      </c>
      <c r="J73" s="121">
        <f>'[2]Age distribution'!AI58*SUMPRODUCT('[2]Age by Underwriting Class'!$H22:$K22,'T20 No Interventions'!$B47:$E47)+'[2]Age distribution'!L58*SUMPRODUCT('[2]Age by Underwriting Class'!$H22:$K22,'WL No Interventions'!$B30:$E30)</f>
        <v>8537451195.9714518</v>
      </c>
      <c r="K73" s="121">
        <f>'[2]Age distribution'!AJ58*SUMPRODUCT('[2]Age by Underwriting Class'!$H22:$K22,'T20 No Interventions'!$B47:$E47)+'[2]Age distribution'!M58*SUMPRODUCT('[2]Age by Underwriting Class'!$H22:$K22,'WL No Interventions'!$B30:$E30)</f>
        <v>9109276186.3297958</v>
      </c>
      <c r="L73" s="121">
        <f>'[2]Age distribution'!AK58*SUMPRODUCT('[2]Age by Underwriting Class'!$H22:$K22,'T20 No Interventions'!$B47:$E47)+'[2]Age distribution'!N58*SUMPRODUCT('[2]Age by Underwriting Class'!$H22:$K22,'WL No Interventions'!$B30:$E30)</f>
        <v>9691136679.1011791</v>
      </c>
      <c r="M73" s="121">
        <f>'[2]Age distribution'!AL58*SUMPRODUCT('[2]Age by Underwriting Class'!$H22:$K22,'T20 No Interventions'!$B47:$E47)+'[2]Age distribution'!O58*SUMPRODUCT('[2]Age by Underwriting Class'!$H22:$K22,'WL No Interventions'!$B30:$E30)</f>
        <v>10283576465.249647</v>
      </c>
      <c r="N73" s="121">
        <f>'[2]Age distribution'!AM58*SUMPRODUCT('[2]Age by Underwriting Class'!$H22:$K22,'T20 No Interventions'!$B47:$E47)+'[2]Age distribution'!P58*SUMPRODUCT('[2]Age by Underwriting Class'!$H22:$K22,'WL No Interventions'!$B30:$E30)</f>
        <v>10887034616.357277</v>
      </c>
      <c r="O73" s="121">
        <f>'[2]Age distribution'!AN58*SUMPRODUCT('[2]Age by Underwriting Class'!$H22:$K22,'T20 No Interventions'!$B47:$E47)+'[2]Age distribution'!Q58*SUMPRODUCT('[2]Age by Underwriting Class'!$H22:$K22,'WL No Interventions'!$B30:$E30)</f>
        <v>11501871029.773043</v>
      </c>
      <c r="P73" s="121">
        <f>'[2]Age distribution'!AO58*SUMPRODUCT('[2]Age by Underwriting Class'!$H22:$K22,'T20 No Interventions'!$B47:$E47)+'[2]Age distribution'!R58*SUMPRODUCT('[2]Age by Underwriting Class'!$H22:$K22,'WL No Interventions'!$B30:$E30)</f>
        <v>12128384752.06567</v>
      </c>
      <c r="Q73" s="121">
        <f>'[2]Age distribution'!AP58*SUMPRODUCT('[2]Age by Underwriting Class'!$H22:$K22,'T20 No Interventions'!$B47:$E47)+'[2]Age distribution'!S58*SUMPRODUCT('[2]Age by Underwriting Class'!$H22:$K22,'WL No Interventions'!$B30:$E30)</f>
        <v>12766827375.083096</v>
      </c>
      <c r="R73" s="121">
        <f>'[2]Age distribution'!AQ58*SUMPRODUCT('[2]Age by Underwriting Class'!$H22:$K22,'T20 No Interventions'!$B47:$E47)+'[2]Age distribution'!T58*SUMPRODUCT('[2]Age by Underwriting Class'!$H22:$K22,'WL No Interventions'!$B30:$E30)</f>
        <v>13417412996.512644</v>
      </c>
      <c r="S73" s="121">
        <f>'[2]Age distribution'!AR58*SUMPRODUCT('[2]Age by Underwriting Class'!$H22:$K22,'T20 No Interventions'!$B47:$E47)+'[2]Age distribution'!U58*SUMPRODUCT('[2]Age by Underwriting Class'!$H22:$K22,'WL No Interventions'!$B30:$E30)</f>
        <v>14080325738.646858</v>
      </c>
      <c r="T73" s="121">
        <f>'[2]Age distribution'!AS58*SUMPRODUCT('[2]Age by Underwriting Class'!$H22:$K22,'T20 No Interventions'!$B47:$E47)+'[2]Age distribution'!V58*SUMPRODUCT('[2]Age by Underwriting Class'!$H22:$K22,'WL No Interventions'!$B30:$E30)</f>
        <v>14755725501.537077</v>
      </c>
      <c r="U73" s="121">
        <f>'[2]Age distribution'!AT58*SUMPRODUCT('[2]Age by Underwriting Class'!$H22:$K22,'T20 No Interventions'!$B47:$E47)+'[2]Age distribution'!W58*SUMPRODUCT('[2]Age by Underwriting Class'!$H22:$K22,'WL No Interventions'!$B30:$E30)</f>
        <v>15443752419.555691</v>
      </c>
    </row>
    <row r="74" spans="1:21" ht="15" x14ac:dyDescent="0.2">
      <c r="A74" s="8">
        <v>47</v>
      </c>
      <c r="B74" s="121">
        <f>'[2]Age distribution'!AA59*SUMPRODUCT('[2]Age by Underwriting Class'!$H23:$K23,'T20 No Interventions'!$B48:$E48)+'[2]Age distribution'!D59*SUMPRODUCT('[2]Age by Underwriting Class'!$H23:$K23,'WL No Interventions'!$B31:$E31)</f>
        <v>4310183052.3824787</v>
      </c>
      <c r="C74" s="121">
        <f>'[2]Age distribution'!AB59*SUMPRODUCT('[2]Age by Underwriting Class'!$H23:$K23,'T20 No Interventions'!$B48:$E48)+'[2]Age distribution'!E59*SUMPRODUCT('[2]Age by Underwriting Class'!$H23:$K23,'WL No Interventions'!$B31:$E31)</f>
        <v>4881212644.1461983</v>
      </c>
      <c r="D74" s="121">
        <f>'[2]Age distribution'!AC59*SUMPRODUCT('[2]Age by Underwriting Class'!$H23:$K23,'T20 No Interventions'!$B48:$E48)+'[2]Age distribution'!F59*SUMPRODUCT('[2]Age by Underwriting Class'!$H23:$K23,'WL No Interventions'!$B31:$E31)</f>
        <v>5440323856.6098366</v>
      </c>
      <c r="E74" s="121">
        <f>'[2]Age distribution'!AD59*SUMPRODUCT('[2]Age by Underwriting Class'!$H23:$K23,'T20 No Interventions'!$B48:$E48)+'[2]Age distribution'!G59*SUMPRODUCT('[2]Age by Underwriting Class'!$H23:$K23,'WL No Interventions'!$B31:$E31)</f>
        <v>5995179289.5989265</v>
      </c>
      <c r="F74" s="121">
        <f>'[2]Age distribution'!AE59*SUMPRODUCT('[2]Age by Underwriting Class'!$H23:$K23,'T20 No Interventions'!$B48:$E48)+'[2]Age distribution'!H59*SUMPRODUCT('[2]Age by Underwriting Class'!$H23:$K23,'WL No Interventions'!$B31:$E31)</f>
        <v>6550583756.9315834</v>
      </c>
      <c r="G74" s="121">
        <f>'[2]Age distribution'!AF59*SUMPRODUCT('[2]Age by Underwriting Class'!$H23:$K23,'T20 No Interventions'!$B48:$E48)+'[2]Age distribution'!I59*SUMPRODUCT('[2]Age by Underwriting Class'!$H23:$K23,'WL No Interventions'!$B31:$E31)</f>
        <v>7109731455.5551195</v>
      </c>
      <c r="H74" s="121">
        <f>'[2]Age distribution'!AG59*SUMPRODUCT('[2]Age by Underwriting Class'!$H23:$K23,'T20 No Interventions'!$B48:$E48)+'[2]Age distribution'!J59*SUMPRODUCT('[2]Age by Underwriting Class'!$H23:$K23,'WL No Interventions'!$B31:$E31)</f>
        <v>7674844231.2593927</v>
      </c>
      <c r="I74" s="121">
        <f>'[2]Age distribution'!AH59*SUMPRODUCT('[2]Age by Underwriting Class'!$H23:$K23,'T20 No Interventions'!$B48:$E48)+'[2]Age distribution'!K59*SUMPRODUCT('[2]Age by Underwriting Class'!$H23:$K23,'WL No Interventions'!$B31:$E31)</f>
        <v>8247524755.0561514</v>
      </c>
      <c r="J74" s="121">
        <f>'[2]Age distribution'!AI59*SUMPRODUCT('[2]Age by Underwriting Class'!$H23:$K23,'T20 No Interventions'!$B48:$E48)+'[2]Age distribution'!L59*SUMPRODUCT('[2]Age by Underwriting Class'!$H23:$K23,'WL No Interventions'!$B31:$E31)</f>
        <v>8828964235.9419003</v>
      </c>
      <c r="K74" s="121">
        <f>'[2]Age distribution'!AJ59*SUMPRODUCT('[2]Age by Underwriting Class'!$H23:$K23,'T20 No Interventions'!$B48:$E48)+'[2]Age distribution'!M59*SUMPRODUCT('[2]Age by Underwriting Class'!$H23:$K23,'WL No Interventions'!$B31:$E31)</f>
        <v>9420070723.2870884</v>
      </c>
      <c r="L74" s="121">
        <f>'[2]Age distribution'!AK59*SUMPRODUCT('[2]Age by Underwriting Class'!$H23:$K23,'T20 No Interventions'!$B48:$E48)+'[2]Age distribution'!N59*SUMPRODUCT('[2]Age by Underwriting Class'!$H23:$K23,'WL No Interventions'!$B31:$E31)</f>
        <v>10021551622.708351</v>
      </c>
      <c r="M74" s="121">
        <f>'[2]Age distribution'!AL59*SUMPRODUCT('[2]Age by Underwriting Class'!$H23:$K23,'T20 No Interventions'!$B48:$E48)+'[2]Age distribution'!O59*SUMPRODUCT('[2]Age by Underwriting Class'!$H23:$K23,'WL No Interventions'!$B31:$E31)</f>
        <v>10633968591.752512</v>
      </c>
      <c r="N74" s="121">
        <f>'[2]Age distribution'!AM59*SUMPRODUCT('[2]Age by Underwriting Class'!$H23:$K23,'T20 No Interventions'!$B48:$E48)+'[2]Age distribution'!P59*SUMPRODUCT('[2]Age by Underwriting Class'!$H23:$K23,'WL No Interventions'!$B31:$E31)</f>
        <v>11257775127.965452</v>
      </c>
      <c r="O74" s="121">
        <f>'[2]Age distribution'!AN59*SUMPRODUCT('[2]Age by Underwriting Class'!$H23:$K23,'T20 No Interventions'!$B48:$E48)+'[2]Age distribution'!Q59*SUMPRODUCT('[2]Age by Underwriting Class'!$H23:$K23,'WL No Interventions'!$B31:$E31)</f>
        <v>11893342953.342388</v>
      </c>
      <c r="P74" s="121">
        <f>'[2]Age distribution'!AO59*SUMPRODUCT('[2]Age by Underwriting Class'!$H23:$K23,'T20 No Interventions'!$B48:$E48)+'[2]Age distribution'!R59*SUMPRODUCT('[2]Age by Underwriting Class'!$H23:$K23,'WL No Interventions'!$B31:$E31)</f>
        <v>12540980939.808891</v>
      </c>
      <c r="Q74" s="121">
        <f>'[2]Age distribution'!AP59*SUMPRODUCT('[2]Age by Underwriting Class'!$H23:$K23,'T20 No Interventions'!$B48:$E48)+'[2]Age distribution'!S59*SUMPRODUCT('[2]Age by Underwriting Class'!$H23:$K23,'WL No Interventions'!$B31:$E31)</f>
        <v>13200948945.416048</v>
      </c>
      <c r="R74" s="121">
        <f>'[2]Age distribution'!AQ59*SUMPRODUCT('[2]Age by Underwriting Class'!$H23:$K23,'T20 No Interventions'!$B48:$E48)+'[2]Age distribution'!T59*SUMPRODUCT('[2]Age by Underwriting Class'!$H23:$K23,'WL No Interventions'!$B31:$E31)</f>
        <v>13873468102.160875</v>
      </c>
      <c r="S74" s="121">
        <f>'[2]Age distribution'!AR59*SUMPRODUCT('[2]Age by Underwriting Class'!$H23:$K23,'T20 No Interventions'!$B48:$E48)+'[2]Age distribution'!U59*SUMPRODUCT('[2]Age by Underwriting Class'!$H23:$K23,'WL No Interventions'!$B31:$E31)</f>
        <v>14558728581.785803</v>
      </c>
      <c r="T74" s="121">
        <f>'[2]Age distribution'!AS59*SUMPRODUCT('[2]Age by Underwriting Class'!$H23:$K23,'T20 No Interventions'!$B48:$E48)+'[2]Age distribution'!V59*SUMPRODUCT('[2]Age by Underwriting Class'!$H23:$K23,'WL No Interventions'!$B31:$E31)</f>
        <v>15256895537.955576</v>
      </c>
      <c r="U74" s="121">
        <f>'[2]Age distribution'!AT59*SUMPRODUCT('[2]Age by Underwriting Class'!$H23:$K23,'T20 No Interventions'!$B48:$E48)+'[2]Age distribution'!W59*SUMPRODUCT('[2]Age by Underwriting Class'!$H23:$K23,'WL No Interventions'!$B31:$E31)</f>
        <v>15968113709.242605</v>
      </c>
    </row>
    <row r="75" spans="1:21" ht="15" x14ac:dyDescent="0.2">
      <c r="A75" s="8">
        <v>48</v>
      </c>
      <c r="B75" s="121">
        <f>'[2]Age distribution'!AA60*SUMPRODUCT('[2]Age by Underwriting Class'!$H24:$K24,'T20 No Interventions'!$B49:$E49)+'[2]Age distribution'!D60*SUMPRODUCT('[2]Age by Underwriting Class'!$H24:$K24,'WL No Interventions'!$B32:$E32)</f>
        <v>4445190881.4232912</v>
      </c>
      <c r="C75" s="121">
        <f>'[2]Age distribution'!AB60*SUMPRODUCT('[2]Age by Underwriting Class'!$H24:$K24,'T20 No Interventions'!$B49:$E49)+'[2]Age distribution'!E60*SUMPRODUCT('[2]Age by Underwriting Class'!$H24:$K24,'WL No Interventions'!$B32:$E32)</f>
        <v>5033569857.0216446</v>
      </c>
      <c r="D75" s="121">
        <f>'[2]Age distribution'!AC60*SUMPRODUCT('[2]Age by Underwriting Class'!$H24:$K24,'T20 No Interventions'!$B49:$E49)+'[2]Age distribution'!F60*SUMPRODUCT('[2]Age by Underwriting Class'!$H24:$K24,'WL No Interventions'!$B32:$E32)</f>
        <v>5609685603.392087</v>
      </c>
      <c r="E75" s="121">
        <f>'[2]Age distribution'!AD60*SUMPRODUCT('[2]Age by Underwriting Class'!$H24:$K24,'T20 No Interventions'!$B49:$E49)+'[2]Age distribution'!G60*SUMPRODUCT('[2]Age by Underwriting Class'!$H24:$K24,'WL No Interventions'!$B32:$E32)</f>
        <v>6181428109.1829491</v>
      </c>
      <c r="F75" s="121">
        <f>'[2]Age distribution'!AE60*SUMPRODUCT('[2]Age by Underwriting Class'!$H24:$K24,'T20 No Interventions'!$B49:$E49)+'[2]Age distribution'!H60*SUMPRODUCT('[2]Age by Underwriting Class'!$H24:$K24,'WL No Interventions'!$B32:$E32)</f>
        <v>6753744771.7979031</v>
      </c>
      <c r="G75" s="121">
        <f>'[2]Age distribution'!AF60*SUMPRODUCT('[2]Age by Underwriting Class'!$H24:$K24,'T20 No Interventions'!$B49:$E49)+'[2]Age distribution'!I60*SUMPRODUCT('[2]Age by Underwriting Class'!$H24:$K24,'WL No Interventions'!$B32:$E32)</f>
        <v>7329924576.4676332</v>
      </c>
      <c r="H75" s="121">
        <f>'[2]Age distribution'!AG60*SUMPRODUCT('[2]Age by Underwriting Class'!$H24:$K24,'T20 No Interventions'!$B49:$E49)+'[2]Age distribution'!J60*SUMPRODUCT('[2]Age by Underwriting Class'!$H24:$K24,'WL No Interventions'!$B32:$E32)</f>
        <v>7912255302.5959272</v>
      </c>
      <c r="I75" s="121">
        <f>'[2]Age distribution'!AH60*SUMPRODUCT('[2]Age by Underwriting Class'!$H24:$K24,'T20 No Interventions'!$B49:$E49)+'[2]Age distribution'!K60*SUMPRODUCT('[2]Age by Underwriting Class'!$H24:$K24,'WL No Interventions'!$B32:$E32)</f>
        <v>8502387180.7021408</v>
      </c>
      <c r="J75" s="121">
        <f>'[2]Age distribution'!AI60*SUMPRODUCT('[2]Age by Underwriting Class'!$H24:$K24,'T20 No Interventions'!$B49:$E49)+'[2]Age distribution'!L60*SUMPRODUCT('[2]Age by Underwriting Class'!$H24:$K24,'WL No Interventions'!$B32:$E32)</f>
        <v>9101546769.0920944</v>
      </c>
      <c r="K75" s="121">
        <f>'[2]Age distribution'!AJ60*SUMPRODUCT('[2]Age by Underwriting Class'!$H24:$K24,'T20 No Interventions'!$B49:$E49)+'[2]Age distribution'!M60*SUMPRODUCT('[2]Age by Underwriting Class'!$H24:$K24,'WL No Interventions'!$B32:$E32)</f>
        <v>9710669063.6403084</v>
      </c>
      <c r="L75" s="121">
        <f>'[2]Age distribution'!AK60*SUMPRODUCT('[2]Age by Underwriting Class'!$H24:$K24,'T20 No Interventions'!$B49:$E49)+'[2]Age distribution'!N60*SUMPRODUCT('[2]Age by Underwriting Class'!$H24:$K24,'WL No Interventions'!$B32:$E32)</f>
        <v>10330482462.333376</v>
      </c>
      <c r="M75" s="121">
        <f>'[2]Age distribution'!AL60*SUMPRODUCT('[2]Age by Underwriting Class'!$H24:$K24,'T20 No Interventions'!$B49:$E49)+'[2]Age distribution'!O60*SUMPRODUCT('[2]Age by Underwriting Class'!$H24:$K24,'WL No Interventions'!$B32:$E32)</f>
        <v>10961565289.991806</v>
      </c>
      <c r="N75" s="121">
        <f>'[2]Age distribution'!AM60*SUMPRODUCT('[2]Age by Underwriting Class'!$H24:$K24,'T20 No Interventions'!$B49:$E49)+'[2]Age distribution'!P60*SUMPRODUCT('[2]Age by Underwriting Class'!$H24:$K24,'WL No Interventions'!$B32:$E32)</f>
        <v>11604384501.770571</v>
      </c>
      <c r="O75" s="121">
        <f>'[2]Age distribution'!AN60*SUMPRODUCT('[2]Age by Underwriting Class'!$H24:$K24,'T20 No Interventions'!$B49:$E49)+'[2]Age distribution'!Q60*SUMPRODUCT('[2]Age by Underwriting Class'!$H24:$K24,'WL No Interventions'!$B32:$E32)</f>
        <v>12259322850.571995</v>
      </c>
      <c r="P75" s="121">
        <f>'[2]Age distribution'!AO60*SUMPRODUCT('[2]Age by Underwriting Class'!$H24:$K24,'T20 No Interventions'!$B49:$E49)+'[2]Age distribution'!R60*SUMPRODUCT('[2]Age by Underwriting Class'!$H24:$K24,'WL No Interventions'!$B32:$E32)</f>
        <v>12926698374.143328</v>
      </c>
      <c r="Q75" s="121">
        <f>'[2]Age distribution'!AP60*SUMPRODUCT('[2]Age by Underwriting Class'!$H24:$K24,'T20 No Interventions'!$B49:$E49)+'[2]Age distribution'!S60*SUMPRODUCT('[2]Age by Underwriting Class'!$H24:$K24,'WL No Interventions'!$B32:$E32)</f>
        <v>13606778641.863096</v>
      </c>
      <c r="R75" s="121">
        <f>'[2]Age distribution'!AQ60*SUMPRODUCT('[2]Age by Underwriting Class'!$H24:$K24,'T20 No Interventions'!$B49:$E49)+'[2]Age distribution'!T60*SUMPRODUCT('[2]Age by Underwriting Class'!$H24:$K24,'WL No Interventions'!$B32:$E32)</f>
        <v>14299791347.854181</v>
      </c>
      <c r="S75" s="121">
        <f>'[2]Age distribution'!AR60*SUMPRODUCT('[2]Age by Underwriting Class'!$H24:$K24,'T20 No Interventions'!$B49:$E49)+'[2]Age distribution'!U60*SUMPRODUCT('[2]Age by Underwriting Class'!$H24:$K24,'WL No Interventions'!$B32:$E32)</f>
        <v>15005932307.234577</v>
      </c>
      <c r="T75" s="121">
        <f>'[2]Age distribution'!AS60*SUMPRODUCT('[2]Age by Underwriting Class'!$H24:$K24,'T20 No Interventions'!$B49:$E49)+'[2]Age distribution'!V60*SUMPRODUCT('[2]Age by Underwriting Class'!$H24:$K24,'WL No Interventions'!$B32:$E32)</f>
        <v>15725371574.629313</v>
      </c>
      <c r="U75" s="121">
        <f>'[2]Age distribution'!AT60*SUMPRODUCT('[2]Age by Underwriting Class'!$H24:$K24,'T20 No Interventions'!$B49:$E49)+'[2]Age distribution'!W60*SUMPRODUCT('[2]Age by Underwriting Class'!$H24:$K24,'WL No Interventions'!$B32:$E32)</f>
        <v>16458258183.750093</v>
      </c>
    </row>
    <row r="76" spans="1:21" ht="15" x14ac:dyDescent="0.2">
      <c r="A76" s="8">
        <v>49</v>
      </c>
      <c r="B76" s="121">
        <f>'[2]Age distribution'!AA61*SUMPRODUCT('[2]Age by Underwriting Class'!$H25:$K25,'T20 No Interventions'!$B50:$E50)+'[2]Age distribution'!D61*SUMPRODUCT('[2]Age by Underwriting Class'!$H25:$K25,'WL No Interventions'!$B33:$E33)</f>
        <v>4596773938.8520098</v>
      </c>
      <c r="C76" s="121">
        <f>'[2]Age distribution'!AB61*SUMPRODUCT('[2]Age by Underwriting Class'!$H25:$K25,'T20 No Interventions'!$B50:$E50)+'[2]Age distribution'!E61*SUMPRODUCT('[2]Age by Underwriting Class'!$H25:$K25,'WL No Interventions'!$B33:$E33)</f>
        <v>5204546837.2668228</v>
      </c>
      <c r="D76" s="121">
        <f>'[2]Age distribution'!AC61*SUMPRODUCT('[2]Age by Underwriting Class'!$H25:$K25,'T20 No Interventions'!$B50:$E50)+'[2]Age distribution'!F61*SUMPRODUCT('[2]Age by Underwriting Class'!$H25:$K25,'WL No Interventions'!$B33:$E33)</f>
        <v>5799673850.802084</v>
      </c>
      <c r="E76" s="121">
        <f>'[2]Age distribution'!AD61*SUMPRODUCT('[2]Age by Underwriting Class'!$H25:$K25,'T20 No Interventions'!$B50:$E50)+'[2]Age distribution'!G61*SUMPRODUCT('[2]Age by Underwriting Class'!$H25:$K25,'WL No Interventions'!$B33:$E33)</f>
        <v>6390298263.8188019</v>
      </c>
      <c r="F76" s="121">
        <f>'[2]Age distribution'!AE61*SUMPRODUCT('[2]Age by Underwriting Class'!$H25:$K25,'T20 No Interventions'!$B50:$E50)+'[2]Age distribution'!H61*SUMPRODUCT('[2]Age by Underwriting Class'!$H25:$K25,'WL No Interventions'!$B33:$E33)</f>
        <v>6981526302.1559105</v>
      </c>
      <c r="G76" s="121">
        <f>'[2]Age distribution'!AF61*SUMPRODUCT('[2]Age by Underwriting Class'!$H25:$K25,'T20 No Interventions'!$B50:$E50)+'[2]Age distribution'!I61*SUMPRODUCT('[2]Age by Underwriting Class'!$H25:$K25,'WL No Interventions'!$B33:$E33)</f>
        <v>7576752538.7572231</v>
      </c>
      <c r="H76" s="121">
        <f>'[2]Age distribution'!AG61*SUMPRODUCT('[2]Age by Underwriting Class'!$H25:$K25,'T20 No Interventions'!$B50:$E50)+'[2]Age distribution'!J61*SUMPRODUCT('[2]Age by Underwriting Class'!$H25:$K25,'WL No Interventions'!$B33:$E33)</f>
        <v>8178338198.5966473</v>
      </c>
      <c r="I76" s="121">
        <f>'[2]Age distribution'!AH61*SUMPRODUCT('[2]Age by Underwriting Class'!$H25:$K25,'T20 No Interventions'!$B50:$E50)+'[2]Age distribution'!K61*SUMPRODUCT('[2]Age by Underwriting Class'!$H25:$K25,'WL No Interventions'!$B33:$E33)</f>
        <v>8787986490.2565155</v>
      </c>
      <c r="J76" s="121">
        <f>'[2]Age distribution'!AI61*SUMPRODUCT('[2]Age by Underwriting Class'!$H25:$K25,'T20 No Interventions'!$B50:$E50)+'[2]Age distribution'!L61*SUMPRODUCT('[2]Age by Underwriting Class'!$H25:$K25,'WL No Interventions'!$B33:$E33)</f>
        <v>9406963348.7735939</v>
      </c>
      <c r="K76" s="121">
        <f>'[2]Age distribution'!AJ61*SUMPRODUCT('[2]Age by Underwriting Class'!$H25:$K25,'T20 No Interventions'!$B50:$E50)+'[2]Age distribution'!M61*SUMPRODUCT('[2]Age by Underwriting Class'!$H25:$K25,'WL No Interventions'!$B33:$E33)</f>
        <v>10036233786.598728</v>
      </c>
      <c r="L76" s="121">
        <f>'[2]Age distribution'!AK61*SUMPRODUCT('[2]Age by Underwriting Class'!$H25:$K25,'T20 No Interventions'!$B50:$E50)+'[2]Age distribution'!N61*SUMPRODUCT('[2]Age by Underwriting Class'!$H25:$K25,'WL No Interventions'!$B33:$E33)</f>
        <v>10676549585.793606</v>
      </c>
      <c r="M76" s="121">
        <f>'[2]Age distribution'!AL61*SUMPRODUCT('[2]Age by Underwriting Class'!$H25:$K25,'T20 No Interventions'!$B50:$E50)+'[2]Age distribution'!O61*SUMPRODUCT('[2]Age by Underwriting Class'!$H25:$K25,'WL No Interventions'!$B33:$E33)</f>
        <v>11328507637.39019</v>
      </c>
      <c r="N76" s="121">
        <f>'[2]Age distribution'!AM61*SUMPRODUCT('[2]Age by Underwriting Class'!$H25:$K25,'T20 No Interventions'!$B50:$E50)+'[2]Age distribution'!P61*SUMPRODUCT('[2]Age by Underwriting Class'!$H25:$K25,'WL No Interventions'!$B33:$E33)</f>
        <v>11992589887.406433</v>
      </c>
      <c r="O76" s="121">
        <f>'[2]Age distribution'!AN61*SUMPRODUCT('[2]Age by Underwriting Class'!$H25:$K25,'T20 No Interventions'!$B50:$E50)+'[2]Age distribution'!Q61*SUMPRODUCT('[2]Age by Underwriting Class'!$H25:$K25,'WL No Interventions'!$B33:$E33)</f>
        <v>12669191376.426367</v>
      </c>
      <c r="P76" s="121">
        <f>'[2]Age distribution'!AO61*SUMPRODUCT('[2]Age by Underwriting Class'!$H25:$K25,'T20 No Interventions'!$B50:$E50)+'[2]Age distribution'!R61*SUMPRODUCT('[2]Age by Underwriting Class'!$H25:$K25,'WL No Interventions'!$B33:$E33)</f>
        <v>13358640352.300377</v>
      </c>
      <c r="Q76" s="121">
        <f>'[2]Age distribution'!AP61*SUMPRODUCT('[2]Age by Underwriting Class'!$H25:$K25,'T20 No Interventions'!$B50:$E50)+'[2]Age distribution'!S61*SUMPRODUCT('[2]Age by Underwriting Class'!$H25:$K25,'WL No Interventions'!$B33:$E33)</f>
        <v>14061212974.302288</v>
      </c>
      <c r="R76" s="121">
        <f>'[2]Age distribution'!AQ61*SUMPRODUCT('[2]Age by Underwriting Class'!$H25:$K25,'T20 No Interventions'!$B50:$E50)+'[2]Age distribution'!T61*SUMPRODUCT('[2]Age by Underwriting Class'!$H25:$K25,'WL No Interventions'!$B33:$E33)</f>
        <v>14777144246.317741</v>
      </c>
      <c r="S76" s="121">
        <f>'[2]Age distribution'!AR61*SUMPRODUCT('[2]Age by Underwriting Class'!$H25:$K25,'T20 No Interventions'!$B50:$E50)+'[2]Age distribution'!U61*SUMPRODUCT('[2]Age by Underwriting Class'!$H25:$K25,'WL No Interventions'!$B33:$E33)</f>
        <v>15506636269.802017</v>
      </c>
      <c r="T76" s="121">
        <f>'[2]Age distribution'!AS61*SUMPRODUCT('[2]Age by Underwriting Class'!$H25:$K25,'T20 No Interventions'!$B50:$E50)+'[2]Age distribution'!V61*SUMPRODUCT('[2]Age by Underwriting Class'!$H25:$K25,'WL No Interventions'!$B33:$E33)</f>
        <v>16249864558.717205</v>
      </c>
      <c r="U76" s="121">
        <f>'[2]Age distribution'!AT61*SUMPRODUCT('[2]Age by Underwriting Class'!$H25:$K25,'T20 No Interventions'!$B50:$E50)+'[2]Age distribution'!W61*SUMPRODUCT('[2]Age by Underwriting Class'!$H25:$K25,'WL No Interventions'!$B33:$E33)</f>
        <v>17006982931.268616</v>
      </c>
    </row>
    <row r="77" spans="1:21" ht="15" x14ac:dyDescent="0.2">
      <c r="A77" s="8">
        <v>50</v>
      </c>
      <c r="B77" s="121">
        <f>'[2]Age distribution'!AA62*SUMPRODUCT('[2]Age by Underwriting Class'!$H26:$K26,'T20 No Interventions'!$B51:$E51)+'[2]Age distribution'!D62*SUMPRODUCT('[2]Age by Underwriting Class'!$H26:$K26,'WL No Interventions'!$B34:$E34)</f>
        <v>4743053493.9781761</v>
      </c>
      <c r="C77" s="121">
        <f>'[2]Age distribution'!AB62*SUMPRODUCT('[2]Age by Underwriting Class'!$H26:$K26,'T20 No Interventions'!$B51:$E51)+'[2]Age distribution'!E62*SUMPRODUCT('[2]Age by Underwriting Class'!$H26:$K26,'WL No Interventions'!$B34:$E34)</f>
        <v>5369492973.8361425</v>
      </c>
      <c r="D77" s="121">
        <f>'[2]Age distribution'!AC62*SUMPRODUCT('[2]Age by Underwriting Class'!$H26:$K26,'T20 No Interventions'!$B51:$E51)+'[2]Age distribution'!F62*SUMPRODUCT('[2]Age by Underwriting Class'!$H26:$K26,'WL No Interventions'!$B34:$E34)</f>
        <v>5982919888.4823217</v>
      </c>
      <c r="E77" s="121">
        <f>'[2]Age distribution'!AD62*SUMPRODUCT('[2]Age by Underwriting Class'!$H26:$K26,'T20 No Interventions'!$B51:$E51)+'[2]Age distribution'!G62*SUMPRODUCT('[2]Age by Underwriting Class'!$H26:$K26,'WL No Interventions'!$B34:$E34)</f>
        <v>6591720808.3577347</v>
      </c>
      <c r="F77" s="121">
        <f>'[2]Age distribution'!AE62*SUMPRODUCT('[2]Age by Underwriting Class'!$H26:$K26,'T20 No Interventions'!$B51:$E51)+'[2]Age distribution'!H62*SUMPRODUCT('[2]Age by Underwriting Class'!$H26:$K26,'WL No Interventions'!$B34:$E34)</f>
        <v>7201154511.2217617</v>
      </c>
      <c r="G77" s="121">
        <f>'[2]Age distribution'!AF62*SUMPRODUCT('[2]Age by Underwriting Class'!$H26:$K26,'T20 No Interventions'!$B51:$E51)+'[2]Age distribution'!I62*SUMPRODUCT('[2]Age by Underwriting Class'!$H26:$K26,'WL No Interventions'!$B34:$E34)</f>
        <v>7814716985.1608324</v>
      </c>
      <c r="H77" s="121">
        <f>'[2]Age distribution'!AG62*SUMPRODUCT('[2]Age by Underwriting Class'!$H26:$K26,'T20 No Interventions'!$B51:$E51)+'[2]Age distribution'!J62*SUMPRODUCT('[2]Age by Underwriting Class'!$H26:$K26,'WL No Interventions'!$B34:$E34)</f>
        <v>8434839998.3280497</v>
      </c>
      <c r="I77" s="121">
        <f>'[2]Age distribution'!AH62*SUMPRODUCT('[2]Age by Underwriting Class'!$H26:$K26,'T20 No Interventions'!$B51:$E51)+'[2]Age distribution'!K62*SUMPRODUCT('[2]Age by Underwriting Class'!$H26:$K26,'WL No Interventions'!$B34:$E34)</f>
        <v>9063277643.8040714</v>
      </c>
      <c r="J77" s="121">
        <f>'[2]Age distribution'!AI62*SUMPRODUCT('[2]Age by Underwriting Class'!$H26:$K26,'T20 No Interventions'!$B51:$E51)+'[2]Age distribution'!L62*SUMPRODUCT('[2]Age by Underwriting Class'!$H26:$K26,'WL No Interventions'!$B34:$E34)</f>
        <v>9701333677.2836475</v>
      </c>
      <c r="K77" s="121">
        <f>'[2]Age distribution'!AJ62*SUMPRODUCT('[2]Age by Underwriting Class'!$H26:$K26,'T20 No Interventions'!$B51:$E51)+'[2]Age distribution'!M62*SUMPRODUCT('[2]Age by Underwriting Class'!$H26:$K26,'WL No Interventions'!$B34:$E34)</f>
        <v>10350001941.611584</v>
      </c>
      <c r="L77" s="121">
        <f>'[2]Age distribution'!AK62*SUMPRODUCT('[2]Age by Underwriting Class'!$H26:$K26,'T20 No Interventions'!$B51:$E51)+'[2]Age distribution'!N62*SUMPRODUCT('[2]Age by Underwriting Class'!$H26:$K26,'WL No Interventions'!$B34:$E34)</f>
        <v>11010056678.842709</v>
      </c>
      <c r="M77" s="121">
        <f>'[2]Age distribution'!AL62*SUMPRODUCT('[2]Age by Underwriting Class'!$H26:$K26,'T20 No Interventions'!$B51:$E51)+'[2]Age distribution'!O62*SUMPRODUCT('[2]Age by Underwriting Class'!$H26:$K26,'WL No Interventions'!$B34:$E34)</f>
        <v>11682112612.528749</v>
      </c>
      <c r="N77" s="121">
        <f>'[2]Age distribution'!AM62*SUMPRODUCT('[2]Age by Underwriting Class'!$H26:$K26,'T20 No Interventions'!$B51:$E51)+'[2]Age distribution'!P62*SUMPRODUCT('[2]Age by Underwriting Class'!$H26:$K26,'WL No Interventions'!$B34:$E34)</f>
        <v>12366666087.148071</v>
      </c>
      <c r="O77" s="121">
        <f>'[2]Age distribution'!AN62*SUMPRODUCT('[2]Age by Underwriting Class'!$H26:$K26,'T20 No Interventions'!$B51:$E51)+'[2]Age distribution'!Q62*SUMPRODUCT('[2]Age by Underwriting Class'!$H26:$K26,'WL No Interventions'!$B34:$E34)</f>
        <v>13064123945.387012</v>
      </c>
      <c r="P77" s="121">
        <f>'[2]Age distribution'!AO62*SUMPRODUCT('[2]Age by Underwriting Class'!$H26:$K26,'T20 No Interventions'!$B51:$E51)+'[2]Age distribution'!R62*SUMPRODUCT('[2]Age by Underwriting Class'!$H26:$K26,'WL No Interventions'!$B34:$E34)</f>
        <v>13774824241.720562</v>
      </c>
      <c r="Q77" s="121">
        <f>'[2]Age distribution'!AP62*SUMPRODUCT('[2]Age by Underwriting Class'!$H26:$K26,'T20 No Interventions'!$B51:$E51)+'[2]Age distribution'!S62*SUMPRODUCT('[2]Age by Underwriting Class'!$H26:$K26,'WL No Interventions'!$B34:$E34)</f>
        <v>14499051385.866009</v>
      </c>
      <c r="R77" s="121">
        <f>'[2]Age distribution'!AQ62*SUMPRODUCT('[2]Age by Underwriting Class'!$H26:$K26,'T20 No Interventions'!$B51:$E51)+'[2]Age distribution'!T62*SUMPRODUCT('[2]Age by Underwriting Class'!$H26:$K26,'WL No Interventions'!$B34:$E34)</f>
        <v>15237047402.607632</v>
      </c>
      <c r="S77" s="121">
        <f>'[2]Age distribution'!AR62*SUMPRODUCT('[2]Age by Underwriting Class'!$H26:$K26,'T20 No Interventions'!$B51:$E51)+'[2]Age distribution'!U62*SUMPRODUCT('[2]Age by Underwriting Class'!$H26:$K26,'WL No Interventions'!$B34:$E34)</f>
        <v>15989020431.317192</v>
      </c>
      <c r="T77" s="121">
        <f>'[2]Age distribution'!AS62*SUMPRODUCT('[2]Age by Underwriting Class'!$H26:$K26,'T20 No Interventions'!$B51:$E51)+'[2]Age distribution'!V62*SUMPRODUCT('[2]Age by Underwriting Class'!$H26:$K26,'WL No Interventions'!$B34:$E34)</f>
        <v>16755151229.55407</v>
      </c>
      <c r="U77" s="121">
        <f>'[2]Age distribution'!AT62*SUMPRODUCT('[2]Age by Underwriting Class'!$H26:$K26,'T20 No Interventions'!$B51:$E51)+'[2]Age distribution'!W62*SUMPRODUCT('[2]Age by Underwriting Class'!$H26:$K26,'WL No Interventions'!$B34:$E34)</f>
        <v>17535598210.945587</v>
      </c>
    </row>
    <row r="78" spans="1:21" ht="15" x14ac:dyDescent="0.2">
      <c r="A78" s="8">
        <v>51</v>
      </c>
      <c r="B78" s="121">
        <f>'[2]Age distribution'!AA63*SUMPRODUCT('[2]Age by Underwriting Class'!$H27:$K27,'T20 No Interventions'!$B52:$E52)+'[2]Age distribution'!D63*SUMPRODUCT('[2]Age by Underwriting Class'!$H27:$K27,'WL No Interventions'!$B35:$E35)</f>
        <v>4896142145.2729025</v>
      </c>
      <c r="C78" s="121">
        <f>'[2]Age distribution'!AB63*SUMPRODUCT('[2]Age by Underwriting Class'!$H27:$K27,'T20 No Interventions'!$B52:$E52)+'[2]Age distribution'!E63*SUMPRODUCT('[2]Age by Underwriting Class'!$H27:$K27,'WL No Interventions'!$B35:$E35)</f>
        <v>5542036689.7281618</v>
      </c>
      <c r="D78" s="121">
        <f>'[2]Age distribution'!AC63*SUMPRODUCT('[2]Age by Underwriting Class'!$H27:$K27,'T20 No Interventions'!$B52:$E52)+'[2]Age distribution'!F63*SUMPRODUCT('[2]Age by Underwriting Class'!$H27:$K27,'WL No Interventions'!$B35:$E35)</f>
        <v>6174539183.8751011</v>
      </c>
      <c r="E78" s="121">
        <f>'[2]Age distribution'!AD63*SUMPRODUCT('[2]Age by Underwriting Class'!$H27:$K27,'T20 No Interventions'!$B52:$E52)+'[2]Age distribution'!G63*SUMPRODUCT('[2]Age by Underwriting Class'!$H27:$K27,'WL No Interventions'!$B35:$E35)</f>
        <v>6802288917.8226223</v>
      </c>
      <c r="F78" s="121">
        <f>'[2]Age distribution'!AE63*SUMPRODUCT('[2]Age by Underwriting Class'!$H27:$K27,'T20 No Interventions'!$B52:$E52)+'[2]Age distribution'!H63*SUMPRODUCT('[2]Age by Underwriting Class'!$H27:$K27,'WL No Interventions'!$B35:$E35)</f>
        <v>7430703136.5579386</v>
      </c>
      <c r="G78" s="121">
        <f>'[2]Age distribution'!AF63*SUMPRODUCT('[2]Age by Underwriting Class'!$H27:$K27,'T20 No Interventions'!$B52:$E52)+'[2]Age distribution'!I63*SUMPRODUCT('[2]Age by Underwriting Class'!$H27:$K27,'WL No Interventions'!$B35:$E35)</f>
        <v>8063383175.7531643</v>
      </c>
      <c r="H78" s="121">
        <f>'[2]Age distribution'!AG63*SUMPRODUCT('[2]Age by Underwriting Class'!$H27:$K27,'T20 No Interventions'!$B52:$E52)+'[2]Age distribution'!J63*SUMPRODUCT('[2]Age by Underwriting Class'!$H27:$K27,'WL No Interventions'!$B35:$E35)</f>
        <v>8702834082.1016979</v>
      </c>
      <c r="I78" s="121">
        <f>'[2]Age distribution'!AH63*SUMPRODUCT('[2]Age by Underwriting Class'!$H27:$K27,'T20 No Interventions'!$B52:$E52)+'[2]Age distribution'!K63*SUMPRODUCT('[2]Age by Underwriting Class'!$H27:$K27,'WL No Interventions'!$B35:$E35)</f>
        <v>9350862806.2645264</v>
      </c>
      <c r="J78" s="121">
        <f>'[2]Age distribution'!AI63*SUMPRODUCT('[2]Age by Underwriting Class'!$H27:$K27,'T20 No Interventions'!$B52:$E52)+'[2]Age distribution'!L63*SUMPRODUCT('[2]Age by Underwriting Class'!$H27:$K27,'WL No Interventions'!$B35:$E35)</f>
        <v>10008812391.11684</v>
      </c>
      <c r="K78" s="121">
        <f>'[2]Age distribution'!AJ63*SUMPRODUCT('[2]Age by Underwriting Class'!$H27:$K27,'T20 No Interventions'!$B52:$E52)+'[2]Age distribution'!M63*SUMPRODUCT('[2]Age by Underwriting Class'!$H27:$K27,'WL No Interventions'!$B35:$E35)</f>
        <v>10677706627.816099</v>
      </c>
      <c r="L78" s="121">
        <f>'[2]Age distribution'!AK63*SUMPRODUCT('[2]Age by Underwriting Class'!$H27:$K27,'T20 No Interventions'!$B52:$E52)+'[2]Age distribution'!N63*SUMPRODUCT('[2]Age by Underwriting Class'!$H27:$K27,'WL No Interventions'!$B35:$E35)</f>
        <v>11358343089.312201</v>
      </c>
      <c r="M78" s="121">
        <f>'[2]Age distribution'!AL63*SUMPRODUCT('[2]Age by Underwriting Class'!$H27:$K27,'T20 No Interventions'!$B52:$E52)+'[2]Age distribution'!O63*SUMPRODUCT('[2]Age by Underwriting Class'!$H27:$K27,'WL No Interventions'!$B35:$E35)</f>
        <v>12051355023.145065</v>
      </c>
      <c r="N78" s="121">
        <f>'[2]Age distribution'!AM63*SUMPRODUCT('[2]Age by Underwriting Class'!$H27:$K27,'T20 No Interventions'!$B52:$E52)+'[2]Age distribution'!P63*SUMPRODUCT('[2]Age by Underwriting Class'!$H27:$K27,'WL No Interventions'!$B35:$E35)</f>
        <v>12757253730.563841</v>
      </c>
      <c r="O78" s="121">
        <f>'[2]Age distribution'!AN63*SUMPRODUCT('[2]Age by Underwriting Class'!$H27:$K27,'T20 No Interventions'!$B52:$E52)+'[2]Age distribution'!Q63*SUMPRODUCT('[2]Age by Underwriting Class'!$H27:$K27,'WL No Interventions'!$B35:$E35)</f>
        <v>13476458313.991938</v>
      </c>
      <c r="P78" s="121">
        <f>'[2]Age distribution'!AO63*SUMPRODUCT('[2]Age by Underwriting Class'!$H27:$K27,'T20 No Interventions'!$B52:$E52)+'[2]Age distribution'!R63*SUMPRODUCT('[2]Age by Underwriting Class'!$H27:$K27,'WL No Interventions'!$B35:$E35)</f>
        <v>14209317014.787683</v>
      </c>
      <c r="Q78" s="121">
        <f>'[2]Age distribution'!AP63*SUMPRODUCT('[2]Age by Underwriting Class'!$H27:$K27,'T20 No Interventions'!$B52:$E52)+'[2]Age distribution'!S63*SUMPRODUCT('[2]Age by Underwriting Class'!$H27:$K27,'WL No Interventions'!$B35:$E35)</f>
        <v>14956122813.028536</v>
      </c>
      <c r="R78" s="121">
        <f>'[2]Age distribution'!AQ63*SUMPRODUCT('[2]Age by Underwriting Class'!$H27:$K27,'T20 No Interventions'!$B52:$E52)+'[2]Age distribution'!T63*SUMPRODUCT('[2]Age by Underwriting Class'!$H27:$K27,'WL No Interventions'!$B35:$E35)</f>
        <v>15717125026.637672</v>
      </c>
      <c r="S78" s="121">
        <f>'[2]Age distribution'!AR63*SUMPRODUCT('[2]Age by Underwriting Class'!$H27:$K27,'T20 No Interventions'!$B52:$E52)+'[2]Age distribution'!U63*SUMPRODUCT('[2]Age by Underwriting Class'!$H27:$K27,'WL No Interventions'!$B35:$E35)</f>
        <v>16492538067.027763</v>
      </c>
      <c r="T78" s="121">
        <f>'[2]Age distribution'!AS63*SUMPRODUCT('[2]Age by Underwriting Class'!$H27:$K27,'T20 No Interventions'!$B52:$E52)+'[2]Age distribution'!V63*SUMPRODUCT('[2]Age by Underwriting Class'!$H27:$K27,'WL No Interventions'!$B35:$E35)</f>
        <v>17282548138.679634</v>
      </c>
      <c r="U78" s="121">
        <f>'[2]Age distribution'!AT63*SUMPRODUCT('[2]Age by Underwriting Class'!$H27:$K27,'T20 No Interventions'!$B52:$E52)+'[2]Age distribution'!W63*SUMPRODUCT('[2]Age by Underwriting Class'!$H27:$K27,'WL No Interventions'!$B35:$E35)</f>
        <v>18087318428.833321</v>
      </c>
    </row>
    <row r="79" spans="1:21" ht="15" x14ac:dyDescent="0.2">
      <c r="A79" s="8">
        <v>52</v>
      </c>
      <c r="B79" s="121">
        <f>'[2]Age distribution'!AA64*SUMPRODUCT('[2]Age by Underwriting Class'!$H28:$K28,'T20 No Interventions'!$B53:$E53)+'[2]Age distribution'!D64*SUMPRODUCT('[2]Age by Underwriting Class'!$H28:$K28,'WL No Interventions'!$B36:$E36)</f>
        <v>5057611153.8223639</v>
      </c>
      <c r="C79" s="121">
        <f>'[2]Age distribution'!AB64*SUMPRODUCT('[2]Age by Underwriting Class'!$H28:$K28,'T20 No Interventions'!$B53:$E53)+'[2]Age distribution'!E64*SUMPRODUCT('[2]Age by Underwriting Class'!$H28:$K28,'WL No Interventions'!$B36:$E36)</f>
        <v>5723924495.6009703</v>
      </c>
      <c r="D79" s="121">
        <f>'[2]Age distribution'!AC64*SUMPRODUCT('[2]Age by Underwriting Class'!$H28:$K28,'T20 No Interventions'!$B53:$E53)+'[2]Age distribution'!F64*SUMPRODUCT('[2]Age by Underwriting Class'!$H28:$K28,'WL No Interventions'!$B36:$E36)</f>
        <v>6376450897.6234627</v>
      </c>
      <c r="E79" s="121">
        <f>'[2]Age distribution'!AD64*SUMPRODUCT('[2]Age by Underwriting Class'!$H28:$K28,'T20 No Interventions'!$B53:$E53)+'[2]Age distribution'!G64*SUMPRODUCT('[2]Age by Underwriting Class'!$H28:$K28,'WL No Interventions'!$B36:$E36)</f>
        <v>7024093822.5897799</v>
      </c>
      <c r="F79" s="121">
        <f>'[2]Age distribution'!AE64*SUMPRODUCT('[2]Age by Underwriting Class'!$H28:$K28,'T20 No Interventions'!$B53:$E53)+'[2]Age distribution'!H64*SUMPRODUCT('[2]Age by Underwriting Class'!$H28:$K28,'WL No Interventions'!$B36:$E36)</f>
        <v>7672436164.2414312</v>
      </c>
      <c r="G79" s="121">
        <f>'[2]Age distribution'!AF64*SUMPRODUCT('[2]Age by Underwriting Class'!$H28:$K28,'T20 No Interventions'!$B53:$E53)+'[2]Age distribution'!I64*SUMPRODUCT('[2]Age by Underwriting Class'!$H28:$K28,'WL No Interventions'!$B36:$E36)</f>
        <v>8325189380.0503187</v>
      </c>
      <c r="H79" s="121">
        <f>'[2]Age distribution'!AG64*SUMPRODUCT('[2]Age by Underwriting Class'!$H28:$K28,'T20 No Interventions'!$B53:$E53)+'[2]Age distribution'!J64*SUMPRODUCT('[2]Age by Underwriting Class'!$H28:$K28,'WL No Interventions'!$B36:$E36)</f>
        <v>8984935116.1372623</v>
      </c>
      <c r="I79" s="121">
        <f>'[2]Age distribution'!AH64*SUMPRODUCT('[2]Age by Underwriting Class'!$H28:$K28,'T20 No Interventions'!$B53:$E53)+'[2]Age distribution'!K64*SUMPRODUCT('[2]Age by Underwriting Class'!$H28:$K28,'WL No Interventions'!$B36:$E36)</f>
        <v>9653535576.1796398</v>
      </c>
      <c r="J79" s="121">
        <f>'[2]Age distribution'!AI64*SUMPRODUCT('[2]Age by Underwriting Class'!$H28:$K28,'T20 No Interventions'!$B53:$E53)+'[2]Age distribution'!L64*SUMPRODUCT('[2]Age by Underwriting Class'!$H28:$K28,'WL No Interventions'!$B36:$E36)</f>
        <v>10332374870.676456</v>
      </c>
      <c r="K79" s="121">
        <f>'[2]Age distribution'!AJ64*SUMPRODUCT('[2]Age by Underwriting Class'!$H28:$K28,'T20 No Interventions'!$B53:$E53)+'[2]Age distribution'!M64*SUMPRODUCT('[2]Age by Underwriting Class'!$H28:$K28,'WL No Interventions'!$B36:$E36)</f>
        <v>11022508096.315987</v>
      </c>
      <c r="L79" s="121">
        <f>'[2]Age distribution'!AK64*SUMPRODUCT('[2]Age by Underwriting Class'!$H28:$K28,'T20 No Interventions'!$B53:$E53)+'[2]Age distribution'!N64*SUMPRODUCT('[2]Age by Underwriting Class'!$H28:$K28,'WL No Interventions'!$B36:$E36)</f>
        <v>11724757214.2687</v>
      </c>
      <c r="M79" s="121">
        <f>'[2]Age distribution'!AL64*SUMPRODUCT('[2]Age by Underwriting Class'!$H28:$K28,'T20 No Interventions'!$B53:$E53)+'[2]Age distribution'!O64*SUMPRODUCT('[2]Age by Underwriting Class'!$H28:$K28,'WL No Interventions'!$B36:$E36)</f>
        <v>12439774835.5455</v>
      </c>
      <c r="N79" s="121">
        <f>'[2]Age distribution'!AM64*SUMPRODUCT('[2]Age by Underwriting Class'!$H28:$K28,'T20 No Interventions'!$B53:$E53)+'[2]Age distribution'!P64*SUMPRODUCT('[2]Age by Underwriting Class'!$H28:$K28,'WL No Interventions'!$B36:$E36)</f>
        <v>13168087895.987509</v>
      </c>
      <c r="O79" s="121">
        <f>'[2]Age distribution'!AN64*SUMPRODUCT('[2]Age by Underwriting Class'!$H28:$K28,'T20 No Interventions'!$B53:$E53)+'[2]Age distribution'!Q64*SUMPRODUCT('[2]Age by Underwriting Class'!$H28:$K28,'WL No Interventions'!$B36:$E36)</f>
        <v>13910128313.350384</v>
      </c>
      <c r="P79" s="121">
        <f>'[2]Age distribution'!AO64*SUMPRODUCT('[2]Age by Underwriting Class'!$H28:$K28,'T20 No Interventions'!$B53:$E53)+'[2]Age distribution'!R64*SUMPRODUCT('[2]Age by Underwriting Class'!$H28:$K28,'WL No Interventions'!$B36:$E36)</f>
        <v>14666254977.531944</v>
      </c>
      <c r="Q79" s="121">
        <f>'[2]Age distribution'!AP64*SUMPRODUCT('[2]Age by Underwriting Class'!$H28:$K28,'T20 No Interventions'!$B53:$E53)+'[2]Age distribution'!S64*SUMPRODUCT('[2]Age by Underwriting Class'!$H28:$K28,'WL No Interventions'!$B36:$E36)</f>
        <v>15436769827.367279</v>
      </c>
      <c r="R79" s="121">
        <f>'[2]Age distribution'!AQ64*SUMPRODUCT('[2]Age by Underwriting Class'!$H28:$K28,'T20 No Interventions'!$B53:$E53)+'[2]Age distribution'!T64*SUMPRODUCT('[2]Age by Underwriting Class'!$H28:$K28,'WL No Interventions'!$B36:$E36)</f>
        <v>16221929804.433935</v>
      </c>
      <c r="S79" s="121">
        <f>'[2]Age distribution'!AR64*SUMPRODUCT('[2]Age by Underwriting Class'!$H28:$K28,'T20 No Interventions'!$B53:$E53)+'[2]Age distribution'!U64*SUMPRODUCT('[2]Age by Underwriting Class'!$H28:$K28,'WL No Interventions'!$B36:$E36)</f>
        <v>17021955876.426142</v>
      </c>
      <c r="T79" s="121">
        <f>'[2]Age distribution'!AS64*SUMPRODUCT('[2]Age by Underwriting Class'!$H28:$K28,'T20 No Interventions'!$B53:$E53)+'[2]Age distribution'!V64*SUMPRODUCT('[2]Age by Underwriting Class'!$H28:$K28,'WL No Interventions'!$B36:$E36)</f>
        <v>17837039941.593483</v>
      </c>
      <c r="U79" s="121">
        <f>'[2]Age distribution'!AT64*SUMPRODUCT('[2]Age by Underwriting Class'!$H28:$K28,'T20 No Interventions'!$B53:$E53)+'[2]Age distribution'!W64*SUMPRODUCT('[2]Age by Underwriting Class'!$H28:$K28,'WL No Interventions'!$B36:$E36)</f>
        <v>18667350177.12257</v>
      </c>
    </row>
    <row r="80" spans="1:21" ht="15" x14ac:dyDescent="0.2">
      <c r="A80" s="8">
        <v>53</v>
      </c>
      <c r="B80" s="121">
        <f>'[2]Age distribution'!AA65*SUMPRODUCT('[2]Age by Underwriting Class'!$H29:$K29,'T20 No Interventions'!$B54:$E54)+'[2]Age distribution'!D65*SUMPRODUCT('[2]Age by Underwriting Class'!$H29:$K29,'WL No Interventions'!$B37:$E37)</f>
        <v>5216413824.5017042</v>
      </c>
      <c r="C80" s="121">
        <f>'[2]Age distribution'!AB65*SUMPRODUCT('[2]Age by Underwriting Class'!$H29:$K29,'T20 No Interventions'!$B54:$E54)+'[2]Age distribution'!E65*SUMPRODUCT('[2]Age by Underwriting Class'!$H29:$K29,'WL No Interventions'!$B37:$E37)</f>
        <v>5902724343.3727474</v>
      </c>
      <c r="D80" s="121">
        <f>'[2]Age distribution'!AC65*SUMPRODUCT('[2]Age by Underwriting Class'!$H29:$K29,'T20 No Interventions'!$B54:$E54)+'[2]Age distribution'!F65*SUMPRODUCT('[2]Age by Underwriting Class'!$H29:$K29,'WL No Interventions'!$B37:$E37)</f>
        <v>6574864030.9684267</v>
      </c>
      <c r="E80" s="121">
        <f>'[2]Age distribution'!AD65*SUMPRODUCT('[2]Age by Underwriting Class'!$H29:$K29,'T20 No Interventions'!$B54:$E54)+'[2]Age distribution'!G65*SUMPRODUCT('[2]Age by Underwriting Class'!$H29:$K29,'WL No Interventions'!$B37:$E37)</f>
        <v>7241994174.6066666</v>
      </c>
      <c r="F80" s="121">
        <f>'[2]Age distribution'!AE65*SUMPRODUCT('[2]Age by Underwriting Class'!$H29:$K29,'T20 No Interventions'!$B54:$E54)+'[2]Age distribution'!H65*SUMPRODUCT('[2]Age by Underwriting Class'!$H29:$K29,'WL No Interventions'!$B37:$E37)</f>
        <v>7909859336.3028498</v>
      </c>
      <c r="G80" s="121">
        <f>'[2]Age distribution'!AF65*SUMPRODUCT('[2]Age by Underwriting Class'!$H29:$K29,'T20 No Interventions'!$B54:$E54)+'[2]Age distribution'!I65*SUMPRODUCT('[2]Age by Underwriting Class'!$H29:$K29,'WL No Interventions'!$B37:$E37)</f>
        <v>8582278449.1411314</v>
      </c>
      <c r="H80" s="121">
        <f>'[2]Age distribution'!AG65*SUMPRODUCT('[2]Age by Underwriting Class'!$H29:$K29,'T20 No Interventions'!$B54:$E54)+'[2]Age distribution'!J65*SUMPRODUCT('[2]Age by Underwriting Class'!$H29:$K29,'WL No Interventions'!$B37:$E37)</f>
        <v>9261907918.0128613</v>
      </c>
      <c r="I80" s="121">
        <f>'[2]Age distribution'!AH65*SUMPRODUCT('[2]Age by Underwriting Class'!$H29:$K29,'T20 No Interventions'!$B54:$E54)+'[2]Age distribution'!K65*SUMPRODUCT('[2]Age by Underwriting Class'!$H29:$K29,'WL No Interventions'!$B37:$E37)</f>
        <v>9950663871.9015465</v>
      </c>
      <c r="J80" s="121">
        <f>'[2]Age distribution'!AI65*SUMPRODUCT('[2]Age by Underwriting Class'!$H29:$K29,'T20 No Interventions'!$B54:$E54)+'[2]Age distribution'!L65*SUMPRODUCT('[2]Age by Underwriting Class'!$H29:$K29,'WL No Interventions'!$B37:$E37)</f>
        <v>10649970502.08967</v>
      </c>
      <c r="K80" s="121">
        <f>'[2]Age distribution'!AJ65*SUMPRODUCT('[2]Age by Underwriting Class'!$H29:$K29,'T20 No Interventions'!$B54:$E54)+'[2]Age distribution'!M65*SUMPRODUCT('[2]Age by Underwriting Class'!$H29:$K29,'WL No Interventions'!$B37:$E37)</f>
        <v>11360913458.535595</v>
      </c>
      <c r="L80" s="121">
        <f>'[2]Age distribution'!AK65*SUMPRODUCT('[2]Age by Underwriting Class'!$H29:$K29,'T20 No Interventions'!$B54:$E54)+'[2]Age distribution'!N65*SUMPRODUCT('[2]Age by Underwriting Class'!$H29:$K29,'WL No Interventions'!$B37:$E37)</f>
        <v>12084338504.590122</v>
      </c>
      <c r="M80" s="121">
        <f>'[2]Age distribution'!AL65*SUMPRODUCT('[2]Age by Underwriting Class'!$H29:$K29,'T20 No Interventions'!$B54:$E54)+'[2]Age distribution'!O65*SUMPRODUCT('[2]Age by Underwriting Class'!$H29:$K29,'WL No Interventions'!$B37:$E37)</f>
        <v>12820917149.437849</v>
      </c>
      <c r="N80" s="121">
        <f>'[2]Age distribution'!AM65*SUMPRODUCT('[2]Age by Underwriting Class'!$H29:$K29,'T20 No Interventions'!$B54:$E54)+'[2]Age distribution'!P65*SUMPRODUCT('[2]Age by Underwriting Class'!$H29:$K29,'WL No Interventions'!$B37:$E37)</f>
        <v>13571191587.818211</v>
      </c>
      <c r="O80" s="121">
        <f>'[2]Age distribution'!AN65*SUMPRODUCT('[2]Age by Underwriting Class'!$H29:$K29,'T20 No Interventions'!$B54:$E54)+'[2]Age distribution'!Q65*SUMPRODUCT('[2]Age by Underwriting Class'!$H29:$K29,'WL No Interventions'!$B37:$E37)</f>
        <v>14335606244.871248</v>
      </c>
      <c r="P80" s="121">
        <f>'[2]Age distribution'!AO65*SUMPRODUCT('[2]Age by Underwriting Class'!$H29:$K29,'T20 No Interventions'!$B54:$E54)+'[2]Age distribution'!R65*SUMPRODUCT('[2]Age by Underwriting Class'!$H29:$K29,'WL No Interventions'!$B37:$E37)</f>
        <v>15114530403.153673</v>
      </c>
      <c r="Q80" s="121">
        <f>'[2]Age distribution'!AP65*SUMPRODUCT('[2]Age by Underwriting Class'!$H29:$K29,'T20 No Interventions'!$B54:$E54)+'[2]Age distribution'!S65*SUMPRODUCT('[2]Age by Underwriting Class'!$H29:$K29,'WL No Interventions'!$B37:$E37)</f>
        <v>15908274744.98246</v>
      </c>
      <c r="R80" s="121">
        <f>'[2]Age distribution'!AQ65*SUMPRODUCT('[2]Age by Underwriting Class'!$H29:$K29,'T20 No Interventions'!$B54:$E54)+'[2]Age distribution'!T65*SUMPRODUCT('[2]Age by Underwriting Class'!$H29:$K29,'WL No Interventions'!$B37:$E37)</f>
        <v>16717103652.395824</v>
      </c>
      <c r="S80" s="121">
        <f>'[2]Age distribution'!AR65*SUMPRODUCT('[2]Age by Underwriting Class'!$H29:$K29,'T20 No Interventions'!$B54:$E54)+'[2]Age distribution'!U65*SUMPRODUCT('[2]Age by Underwriting Class'!$H29:$K29,'WL No Interventions'!$B37:$E37)</f>
        <v>17541244491.824451</v>
      </c>
      <c r="T80" s="121">
        <f>'[2]Age distribution'!AS65*SUMPRODUCT('[2]Age by Underwriting Class'!$H29:$K29,'T20 No Interventions'!$B54:$E54)+'[2]Age distribution'!V65*SUMPRODUCT('[2]Age by Underwriting Class'!$H29:$K29,'WL No Interventions'!$B37:$E37)</f>
        <v>18380894718.467464</v>
      </c>
      <c r="U80" s="121">
        <f>'[2]Age distribution'!AT65*SUMPRODUCT('[2]Age by Underwriting Class'!$H29:$K29,'T20 No Interventions'!$B54:$E54)+'[2]Age distribution'!W65*SUMPRODUCT('[2]Age by Underwriting Class'!$H29:$K29,'WL No Interventions'!$B37:$E37)</f>
        <v>19236227379.551399</v>
      </c>
    </row>
    <row r="81" spans="1:21" ht="15" x14ac:dyDescent="0.2">
      <c r="A81" s="8">
        <v>54</v>
      </c>
      <c r="B81" s="121">
        <f>'[2]Age distribution'!AA66*SUMPRODUCT('[2]Age by Underwriting Class'!$H30:$K30,'T20 No Interventions'!$B55:$E55)+'[2]Age distribution'!D66*SUMPRODUCT('[2]Age by Underwriting Class'!$H30:$K30,'WL No Interventions'!$B38:$E38)</f>
        <v>5378990336.1448555</v>
      </c>
      <c r="C81" s="121">
        <f>'[2]Age distribution'!AB66*SUMPRODUCT('[2]Age by Underwriting Class'!$H30:$K30,'T20 No Interventions'!$B55:$E55)+'[2]Age distribution'!E66*SUMPRODUCT('[2]Age by Underwriting Class'!$H30:$K30,'WL No Interventions'!$B38:$E38)</f>
        <v>6085660976.1248837</v>
      </c>
      <c r="D81" s="121">
        <f>'[2]Age distribution'!AC66*SUMPRODUCT('[2]Age by Underwriting Class'!$H30:$K30,'T20 No Interventions'!$B55:$E55)+'[2]Age distribution'!F66*SUMPRODUCT('[2]Age by Underwriting Class'!$H30:$K30,'WL No Interventions'!$B38:$E38)</f>
        <v>6777773723.0615187</v>
      </c>
      <c r="E81" s="121">
        <f>'[2]Age distribution'!AD66*SUMPRODUCT('[2]Age by Underwriting Class'!$H30:$K30,'T20 No Interventions'!$B55:$E55)+'[2]Age distribution'!G66*SUMPRODUCT('[2]Age by Underwriting Class'!$H30:$K30,'WL No Interventions'!$B38:$E38)</f>
        <v>7464751175.7913446</v>
      </c>
      <c r="F81" s="121">
        <f>'[2]Age distribution'!AE66*SUMPRODUCT('[2]Age by Underwriting Class'!$H30:$K30,'T20 No Interventions'!$B55:$E55)+'[2]Age distribution'!H66*SUMPRODUCT('[2]Age by Underwriting Class'!$H30:$K30,'WL No Interventions'!$B38:$E38)</f>
        <v>8152501751.0558519</v>
      </c>
      <c r="G81" s="121">
        <f>'[2]Age distribution'!AF66*SUMPRODUCT('[2]Age by Underwriting Class'!$H30:$K30,'T20 No Interventions'!$B55:$E55)+'[2]Age distribution'!I66*SUMPRODUCT('[2]Age by Underwriting Class'!$H30:$K30,'WL No Interventions'!$B38:$E38)</f>
        <v>8844953311.0852051</v>
      </c>
      <c r="H81" s="121">
        <f>'[2]Age distribution'!AG66*SUMPRODUCT('[2]Age by Underwriting Class'!$H30:$K30,'T20 No Interventions'!$B55:$E55)+'[2]Age distribution'!J66*SUMPRODUCT('[2]Age by Underwriting Class'!$H30:$K30,'WL No Interventions'!$B38:$E38)</f>
        <v>9544838030.6022434</v>
      </c>
      <c r="I81" s="121">
        <f>'[2]Age distribution'!AH66*SUMPRODUCT('[2]Age by Underwriting Class'!$H30:$K30,'T20 No Interventions'!$B55:$E55)+'[2]Age distribution'!K66*SUMPRODUCT('[2]Age by Underwriting Class'!$H30:$K30,'WL No Interventions'!$B38:$E38)</f>
        <v>10254126693.199295</v>
      </c>
      <c r="J81" s="121">
        <f>'[2]Age distribution'!AI66*SUMPRODUCT('[2]Age by Underwriting Class'!$H30:$K30,'T20 No Interventions'!$B55:$E55)+'[2]Age distribution'!L66*SUMPRODUCT('[2]Age by Underwriting Class'!$H30:$K30,'WL No Interventions'!$B38:$E38)</f>
        <v>10974284113.007355</v>
      </c>
      <c r="K81" s="121">
        <f>'[2]Age distribution'!AJ66*SUMPRODUCT('[2]Age by Underwriting Class'!$H30:$K30,'T20 No Interventions'!$B55:$E55)+'[2]Age distribution'!M66*SUMPRODUCT('[2]Age by Underwriting Class'!$H30:$K30,'WL No Interventions'!$B38:$E38)</f>
        <v>11706426906.466837</v>
      </c>
      <c r="L81" s="121">
        <f>'[2]Age distribution'!AK66*SUMPRODUCT('[2]Age by Underwriting Class'!$H30:$K30,'T20 No Interventions'!$B55:$E55)+'[2]Age distribution'!N66*SUMPRODUCT('[2]Age by Underwriting Class'!$H30:$K30,'WL No Interventions'!$B38:$E38)</f>
        <v>12451424961.017006</v>
      </c>
      <c r="M81" s="121">
        <f>'[2]Age distribution'!AL66*SUMPRODUCT('[2]Age by Underwriting Class'!$H30:$K30,'T20 No Interventions'!$B55:$E55)+'[2]Age distribution'!O66*SUMPRODUCT('[2]Age by Underwriting Class'!$H30:$K30,'WL No Interventions'!$B38:$E38)</f>
        <v>13209968939.600954</v>
      </c>
      <c r="N81" s="121">
        <f>'[2]Age distribution'!AM66*SUMPRODUCT('[2]Age by Underwriting Class'!$H30:$K30,'T20 No Interventions'!$B55:$E55)+'[2]Age distribution'!P66*SUMPRODUCT('[2]Age by Underwriting Class'!$H30:$K30,'WL No Interventions'!$B38:$E38)</f>
        <v>13982616502.22253</v>
      </c>
      <c r="O81" s="121">
        <f>'[2]Age distribution'!AN66*SUMPRODUCT('[2]Age by Underwriting Class'!$H30:$K30,'T20 No Interventions'!$B55:$E55)+'[2]Age distribution'!Q66*SUMPRODUCT('[2]Age by Underwriting Class'!$H30:$K30,'WL No Interventions'!$B38:$E38)</f>
        <v>14769824750.55994</v>
      </c>
      <c r="P81" s="121">
        <f>'[2]Age distribution'!AO66*SUMPRODUCT('[2]Age by Underwriting Class'!$H30:$K30,'T20 No Interventions'!$B55:$E55)+'[2]Age distribution'!R66*SUMPRODUCT('[2]Age by Underwriting Class'!$H30:$K30,'WL No Interventions'!$B38:$E38)</f>
        <v>15571973500.382353</v>
      </c>
      <c r="Q81" s="121">
        <f>'[2]Age distribution'!AP66*SUMPRODUCT('[2]Age by Underwriting Class'!$H30:$K30,'T20 No Interventions'!$B55:$E55)+'[2]Age distribution'!S66*SUMPRODUCT('[2]Age by Underwriting Class'!$H30:$K30,'WL No Interventions'!$B38:$E38)</f>
        <v>16389382295.738203</v>
      </c>
      <c r="R81" s="121">
        <f>'[2]Age distribution'!AQ66*SUMPRODUCT('[2]Age by Underwriting Class'!$H30:$K30,'T20 No Interventions'!$B55:$E55)+'[2]Age distribution'!T66*SUMPRODUCT('[2]Age by Underwriting Class'!$H30:$K30,'WL No Interventions'!$B38:$E38)</f>
        <v>17222323059.753494</v>
      </c>
      <c r="S81" s="121">
        <f>'[2]Age distribution'!AR66*SUMPRODUCT('[2]Age by Underwriting Class'!$H30:$K30,'T20 No Interventions'!$B55:$E55)+'[2]Age distribution'!U66*SUMPRODUCT('[2]Age by Underwriting Class'!$H30:$K30,'WL No Interventions'!$B38:$E38)</f>
        <v>18071029644.133877</v>
      </c>
      <c r="T81" s="121">
        <f>'[2]Age distribution'!AS66*SUMPRODUCT('[2]Age by Underwriting Class'!$H30:$K30,'T20 No Interventions'!$B55:$E55)+'[2]Age distribution'!V66*SUMPRODUCT('[2]Age by Underwriting Class'!$H30:$K30,'WL No Interventions'!$B38:$E38)</f>
        <v>18935705136.181934</v>
      </c>
      <c r="U81" s="121">
        <f>'[2]Age distribution'!AT66*SUMPRODUCT('[2]Age by Underwriting Class'!$H30:$K30,'T20 No Interventions'!$B55:$E55)+'[2]Age distribution'!W66*SUMPRODUCT('[2]Age by Underwriting Class'!$H30:$K30,'WL No Interventions'!$B38:$E38)</f>
        <v>19816527519.028069</v>
      </c>
    </row>
    <row r="82" spans="1:21" ht="15" x14ac:dyDescent="0.2">
      <c r="A82" s="8">
        <v>55</v>
      </c>
      <c r="B82" s="121">
        <f>'[2]Age distribution'!AA67*SUMPRODUCT('[2]Age by Underwriting Class'!$H31:$K31,'T20 No Interventions'!$B56:$E56)+'[2]Age distribution'!D67*SUMPRODUCT('[2]Age by Underwriting Class'!$H31:$K31,'WL No Interventions'!$B39:$E39)</f>
        <v>5548693447.6304121</v>
      </c>
      <c r="C82" s="121">
        <f>'[2]Age distribution'!AB67*SUMPRODUCT('[2]Age by Underwriting Class'!$H31:$K31,'T20 No Interventions'!$B56:$E56)+'[2]Age distribution'!E67*SUMPRODUCT('[2]Age by Underwriting Class'!$H31:$K31,'WL No Interventions'!$B39:$E39)</f>
        <v>6276473829.4283752</v>
      </c>
      <c r="D82" s="121">
        <f>'[2]Age distribution'!AC67*SUMPRODUCT('[2]Age by Underwriting Class'!$H31:$K31,'T20 No Interventions'!$B56:$E56)+'[2]Age distribution'!F67*SUMPRODUCT('[2]Age by Underwriting Class'!$H31:$K31,'WL No Interventions'!$B39:$E39)</f>
        <v>6989299864.2963343</v>
      </c>
      <c r="E82" s="121">
        <f>'[2]Age distribution'!AD67*SUMPRODUCT('[2]Age by Underwriting Class'!$H31:$K31,'T20 No Interventions'!$B56:$E56)+'[2]Age distribution'!G67*SUMPRODUCT('[2]Age by Underwriting Class'!$H31:$K31,'WL No Interventions'!$B39:$E39)</f>
        <v>7696863557.6676397</v>
      </c>
      <c r="F82" s="121">
        <f>'[2]Age distribution'!AE67*SUMPRODUCT('[2]Age by Underwriting Class'!$H31:$K31,'T20 No Interventions'!$B56:$E56)+'[2]Age distribution'!H67*SUMPRODUCT('[2]Age by Underwriting Class'!$H31:$K31,'WL No Interventions'!$B39:$E39)</f>
        <v>8405242257.0081215</v>
      </c>
      <c r="G82" s="121">
        <f>'[2]Age distribution'!AF67*SUMPRODUCT('[2]Age by Underwriting Class'!$H31:$K31,'T20 No Interventions'!$B56:$E56)+'[2]Age distribution'!I67*SUMPRODUCT('[2]Age by Underwriting Class'!$H31:$K31,'WL No Interventions'!$B39:$E39)</f>
        <v>9118476128.1718521</v>
      </c>
      <c r="H82" s="121">
        <f>'[2]Age distribution'!AG67*SUMPRODUCT('[2]Age by Underwriting Class'!$H31:$K31,'T20 No Interventions'!$B56:$E56)+'[2]Age distribution'!J67*SUMPRODUCT('[2]Age by Underwriting Class'!$H31:$K31,'WL No Interventions'!$B39:$E39)</f>
        <v>9839375462.9602623</v>
      </c>
      <c r="I82" s="121">
        <f>'[2]Age distribution'!AH67*SUMPRODUCT('[2]Age by Underwriting Class'!$H31:$K31,'T20 No Interventions'!$B56:$E56)+'[2]Age distribution'!K67*SUMPRODUCT('[2]Age by Underwriting Class'!$H31:$K31,'WL No Interventions'!$B39:$E39)</f>
        <v>10569967392.700504</v>
      </c>
      <c r="J82" s="121">
        <f>'[2]Age distribution'!AI67*SUMPRODUCT('[2]Age by Underwriting Class'!$H31:$K31,'T20 No Interventions'!$B56:$E56)+'[2]Age distribution'!L67*SUMPRODUCT('[2]Age by Underwriting Class'!$H31:$K31,'WL No Interventions'!$B39:$E39)</f>
        <v>11311758612.813087</v>
      </c>
      <c r="K82" s="121">
        <f>'[2]Age distribution'!AJ67*SUMPRODUCT('[2]Age by Underwriting Class'!$H31:$K31,'T20 No Interventions'!$B56:$E56)+'[2]Age distribution'!M67*SUMPRODUCT('[2]Age by Underwriting Class'!$H31:$K31,'WL No Interventions'!$B39:$E39)</f>
        <v>12065897665.520309</v>
      </c>
      <c r="L82" s="121">
        <f>'[2]Age distribution'!AK67*SUMPRODUCT('[2]Age by Underwriting Class'!$H31:$K31,'T20 No Interventions'!$B56:$E56)+'[2]Age distribution'!N67*SUMPRODUCT('[2]Age by Underwriting Class'!$H31:$K31,'WL No Interventions'!$B39:$E39)</f>
        <v>12833279309.681572</v>
      </c>
      <c r="M82" s="121">
        <f>'[2]Age distribution'!AL67*SUMPRODUCT('[2]Age by Underwriting Class'!$H31:$K31,'T20 No Interventions'!$B56:$E56)+'[2]Age distribution'!O67*SUMPRODUCT('[2]Age by Underwriting Class'!$H31:$K31,'WL No Interventions'!$B39:$E39)</f>
        <v>13614613955.356056</v>
      </c>
      <c r="N82" s="121">
        <f>'[2]Age distribution'!AM67*SUMPRODUCT('[2]Age by Underwriting Class'!$H31:$K31,'T20 No Interventions'!$B56:$E56)+'[2]Age distribution'!P67*SUMPRODUCT('[2]Age by Underwriting Class'!$H31:$K31,'WL No Interventions'!$B39:$E39)</f>
        <v>14410475206.905046</v>
      </c>
      <c r="O82" s="121">
        <f>'[2]Age distribution'!AN67*SUMPRODUCT('[2]Age by Underwriting Class'!$H31:$K31,'T20 No Interventions'!$B56:$E56)+'[2]Age distribution'!Q67*SUMPRODUCT('[2]Age by Underwriting Class'!$H31:$K31,'WL No Interventions'!$B39:$E39)</f>
        <v>15221333235.246939</v>
      </c>
      <c r="P82" s="121">
        <f>'[2]Age distribution'!AO67*SUMPRODUCT('[2]Age by Underwriting Class'!$H31:$K31,'T20 No Interventions'!$B56:$E56)+'[2]Age distribution'!R67*SUMPRODUCT('[2]Age by Underwriting Class'!$H31:$K31,'WL No Interventions'!$B39:$E39)</f>
        <v>16047578715.668068</v>
      </c>
      <c r="Q82" s="121">
        <f>'[2]Age distribution'!AP67*SUMPRODUCT('[2]Age by Underwriting Class'!$H31:$K31,'T20 No Interventions'!$B56:$E56)+'[2]Age distribution'!S67*SUMPRODUCT('[2]Age by Underwriting Class'!$H31:$K31,'WL No Interventions'!$B39:$E39)</f>
        <v>16889540328.472811</v>
      </c>
      <c r="R82" s="121">
        <f>'[2]Age distribution'!AQ67*SUMPRODUCT('[2]Age by Underwriting Class'!$H31:$K31,'T20 No Interventions'!$B56:$E56)+'[2]Age distribution'!T67*SUMPRODUCT('[2]Age by Underwriting Class'!$H31:$K31,'WL No Interventions'!$B39:$E39)</f>
        <v>17747497771.487682</v>
      </c>
      <c r="S82" s="121">
        <f>'[2]Age distribution'!AR67*SUMPRODUCT('[2]Age by Underwriting Class'!$H31:$K31,'T20 No Interventions'!$B56:$E56)+'[2]Age distribution'!U67*SUMPRODUCT('[2]Age by Underwriting Class'!$H31:$K31,'WL No Interventions'!$B39:$E39)</f>
        <v>18621691582.598358</v>
      </c>
      <c r="T82" s="121">
        <f>'[2]Age distribution'!AS67*SUMPRODUCT('[2]Age by Underwriting Class'!$H31:$K31,'T20 No Interventions'!$B56:$E56)+'[2]Age distribution'!V67*SUMPRODUCT('[2]Age by Underwriting Class'!$H31:$K31,'WL No Interventions'!$B39:$E39)</f>
        <v>19512330655.685829</v>
      </c>
      <c r="U82" s="121">
        <f>'[2]Age distribution'!AT67*SUMPRODUCT('[2]Age by Underwriting Class'!$H31:$K31,'T20 No Interventions'!$B56:$E56)+'[2]Age distribution'!W67*SUMPRODUCT('[2]Age by Underwriting Class'!$H31:$K31,'WL No Interventions'!$B39:$E39)</f>
        <v>20419598062.692032</v>
      </c>
    </row>
    <row r="83" spans="1:21" ht="15" x14ac:dyDescent="0.2">
      <c r="A83" s="8">
        <v>56</v>
      </c>
      <c r="B83" s="121">
        <f>'[2]Age distribution'!AA68*SUMPRODUCT('[2]Age by Underwriting Class'!$H32:$K32,'T20 No Interventions'!$B57:$E57)+'[2]Age distribution'!D68*SUMPRODUCT('[2]Age by Underwriting Class'!$H32:$K32,'WL No Interventions'!$B40:$E40)</f>
        <v>5555700264.0717316</v>
      </c>
      <c r="C83" s="121">
        <f>'[2]Age distribution'!AB68*SUMPRODUCT('[2]Age by Underwriting Class'!$H32:$K32,'T20 No Interventions'!$B57:$E57)+'[2]Age distribution'!E68*SUMPRODUCT('[2]Age by Underwriting Class'!$H32:$K32,'WL No Interventions'!$B40:$E40)</f>
        <v>6303934588.0012712</v>
      </c>
      <c r="D83" s="121">
        <f>'[2]Age distribution'!AC68*SUMPRODUCT('[2]Age by Underwriting Class'!$H32:$K32,'T20 No Interventions'!$B57:$E57)+'[2]Age distribution'!F68*SUMPRODUCT('[2]Age by Underwriting Class'!$H32:$K32,'WL No Interventions'!$B40:$E40)</f>
        <v>7036159971.0359783</v>
      </c>
      <c r="E83" s="121">
        <f>'[2]Age distribution'!AD68*SUMPRODUCT('[2]Age by Underwriting Class'!$H32:$K32,'T20 No Interventions'!$B57:$E57)+'[2]Age distribution'!G68*SUMPRODUCT('[2]Age by Underwriting Class'!$H32:$K32,'WL No Interventions'!$B40:$E40)</f>
        <v>7762540015.3581896</v>
      </c>
      <c r="F83" s="121">
        <f>'[2]Age distribution'!AE68*SUMPRODUCT('[2]Age by Underwriting Class'!$H32:$K32,'T20 No Interventions'!$B57:$E57)+'[2]Age distribution'!H68*SUMPRODUCT('[2]Age by Underwriting Class'!$H32:$K32,'WL No Interventions'!$B40:$E40)</f>
        <v>8489447781.9810505</v>
      </c>
      <c r="G83" s="121">
        <f>'[2]Age distribution'!AF68*SUMPRODUCT('[2]Age by Underwriting Class'!$H32:$K32,'T20 No Interventions'!$B57:$E57)+'[2]Age distribution'!I68*SUMPRODUCT('[2]Age by Underwriting Class'!$H32:$K32,'WL No Interventions'!$B40:$E40)</f>
        <v>9221120024.461277</v>
      </c>
      <c r="H83" s="121">
        <f>'[2]Age distribution'!AG68*SUMPRODUCT('[2]Age by Underwriting Class'!$H32:$K32,'T20 No Interventions'!$B57:$E57)+'[2]Age distribution'!J68*SUMPRODUCT('[2]Age by Underwriting Class'!$H32:$K32,'WL No Interventions'!$B40:$E40)</f>
        <v>9960503778.6917439</v>
      </c>
      <c r="I83" s="121">
        <f>'[2]Age distribution'!AH68*SUMPRODUCT('[2]Age by Underwriting Class'!$H32:$K32,'T20 No Interventions'!$B57:$E57)+'[2]Age distribution'!K68*SUMPRODUCT('[2]Age by Underwriting Class'!$H32:$K32,'WL No Interventions'!$B40:$E40)</f>
        <v>10709724812.814264</v>
      </c>
      <c r="J83" s="121">
        <f>'[2]Age distribution'!AI68*SUMPRODUCT('[2]Age by Underwriting Class'!$H32:$K32,'T20 No Interventions'!$B57:$E57)+'[2]Age distribution'!L68*SUMPRODUCT('[2]Age by Underwriting Class'!$H32:$K32,'WL No Interventions'!$B40:$E40)</f>
        <v>11470363135.524597</v>
      </c>
      <c r="K83" s="121">
        <f>'[2]Age distribution'!AJ68*SUMPRODUCT('[2]Age by Underwriting Class'!$H32:$K32,'T20 No Interventions'!$B57:$E57)+'[2]Age distribution'!M68*SUMPRODUCT('[2]Age by Underwriting Class'!$H32:$K32,'WL No Interventions'!$B40:$E40)</f>
        <v>12243623175.18561</v>
      </c>
      <c r="L83" s="121">
        <f>'[2]Age distribution'!AK68*SUMPRODUCT('[2]Age by Underwriting Class'!$H32:$K32,'T20 No Interventions'!$B57:$E57)+'[2]Age distribution'!N68*SUMPRODUCT('[2]Age by Underwriting Class'!$H32:$K32,'WL No Interventions'!$B40:$E40)</f>
        <v>13030443228.12397</v>
      </c>
      <c r="M83" s="121">
        <f>'[2]Age distribution'!AL68*SUMPRODUCT('[2]Age by Underwriting Class'!$H32:$K32,'T20 No Interventions'!$B57:$E57)+'[2]Age distribution'!O68*SUMPRODUCT('[2]Age by Underwriting Class'!$H32:$K32,'WL No Interventions'!$B40:$E40)</f>
        <v>13831568271.762302</v>
      </c>
      <c r="N83" s="121">
        <f>'[2]Age distribution'!AM68*SUMPRODUCT('[2]Age by Underwriting Class'!$H32:$K32,'T20 No Interventions'!$B57:$E57)+'[2]Age distribution'!P68*SUMPRODUCT('[2]Age by Underwriting Class'!$H32:$K32,'WL No Interventions'!$B40:$E40)</f>
        <v>14647599821.089243</v>
      </c>
      <c r="O83" s="121">
        <f>'[2]Age distribution'!AN68*SUMPRODUCT('[2]Age by Underwriting Class'!$H32:$K32,'T20 No Interventions'!$B57:$E57)+'[2]Age distribution'!Q68*SUMPRODUCT('[2]Age by Underwriting Class'!$H32:$K32,'WL No Interventions'!$B40:$E40)</f>
        <v>15479030924.752487</v>
      </c>
      <c r="P83" s="121">
        <f>'[2]Age distribution'!AO68*SUMPRODUCT('[2]Age by Underwriting Class'!$H32:$K32,'T20 No Interventions'!$B57:$E57)+'[2]Age distribution'!R68*SUMPRODUCT('[2]Age by Underwriting Class'!$H32:$K32,'WL No Interventions'!$B40:$E40)</f>
        <v>16326271267.643364</v>
      </c>
      <c r="Q83" s="121">
        <f>'[2]Age distribution'!AP68*SUMPRODUCT('[2]Age by Underwriting Class'!$H32:$K32,'T20 No Interventions'!$B57:$E57)+'[2]Age distribution'!S68*SUMPRODUCT('[2]Age by Underwriting Class'!$H32:$K32,'WL No Interventions'!$B40:$E40)</f>
        <v>17189665523.099277</v>
      </c>
      <c r="R83" s="121">
        <f>'[2]Age distribution'!AQ68*SUMPRODUCT('[2]Age by Underwriting Class'!$H32:$K32,'T20 No Interventions'!$B57:$E57)+'[2]Age distribution'!T68*SUMPRODUCT('[2]Age by Underwriting Class'!$H32:$K32,'WL No Interventions'!$B40:$E40)</f>
        <v>18069506998.574448</v>
      </c>
      <c r="S83" s="121">
        <f>'[2]Age distribution'!AR68*SUMPRODUCT('[2]Age by Underwriting Class'!$H32:$K32,'T20 No Interventions'!$B57:$E57)+'[2]Age distribution'!U68*SUMPRODUCT('[2]Age by Underwriting Class'!$H32:$K32,'WL No Interventions'!$B40:$E40)</f>
        <v>18966047936.125145</v>
      </c>
      <c r="T83" s="121">
        <f>'[2]Age distribution'!AS68*SUMPRODUCT('[2]Age by Underwriting Class'!$H32:$K32,'T20 No Interventions'!$B57:$E57)+'[2]Age distribution'!V68*SUMPRODUCT('[2]Age by Underwriting Class'!$H32:$K32,'WL No Interventions'!$B40:$E40)</f>
        <v>19879507394.058674</v>
      </c>
      <c r="U83" s="121">
        <f>'[2]Age distribution'!AT68*SUMPRODUCT('[2]Age by Underwriting Class'!$H32:$K32,'T20 No Interventions'!$B57:$E57)+'[2]Age distribution'!W68*SUMPRODUCT('[2]Age by Underwriting Class'!$H32:$K32,'WL No Interventions'!$B40:$E40)</f>
        <v>20810077352.290993</v>
      </c>
    </row>
    <row r="84" spans="1:21" ht="15" x14ac:dyDescent="0.2">
      <c r="A84" s="8">
        <v>57</v>
      </c>
      <c r="B84" s="121">
        <f>'[2]Age distribution'!AA69*SUMPRODUCT('[2]Age by Underwriting Class'!$H33:$K33,'T20 No Interventions'!$B58:$E58)+'[2]Age distribution'!D69*SUMPRODUCT('[2]Age by Underwriting Class'!$H33:$K33,'WL No Interventions'!$B41:$E41)</f>
        <v>5722810818.1320724</v>
      </c>
      <c r="C84" s="121">
        <f>'[2]Age distribution'!AB69*SUMPRODUCT('[2]Age by Underwriting Class'!$H33:$K33,'T20 No Interventions'!$B58:$E58)+'[2]Age distribution'!E69*SUMPRODUCT('[2]Age by Underwriting Class'!$H33:$K33,'WL No Interventions'!$B41:$E41)</f>
        <v>6493551369.2689066</v>
      </c>
      <c r="D84" s="121">
        <f>'[2]Age distribution'!AC69*SUMPRODUCT('[2]Age by Underwriting Class'!$H33:$K33,'T20 No Interventions'!$B58:$E58)+'[2]Age distribution'!F69*SUMPRODUCT('[2]Age by Underwriting Class'!$H33:$K33,'WL No Interventions'!$B41:$E41)</f>
        <v>7247801444.7167892</v>
      </c>
      <c r="E84" s="121">
        <f>'[2]Age distribution'!AD69*SUMPRODUCT('[2]Age by Underwriting Class'!$H33:$K33,'T20 No Interventions'!$B58:$E58)+'[2]Age distribution'!G69*SUMPRODUCT('[2]Age by Underwriting Class'!$H33:$K33,'WL No Interventions'!$B41:$E41)</f>
        <v>7996030358.8295565</v>
      </c>
      <c r="F84" s="121">
        <f>'[2]Age distribution'!AE69*SUMPRODUCT('[2]Age by Underwriting Class'!$H33:$K33,'T20 No Interventions'!$B58:$E58)+'[2]Age distribution'!H69*SUMPRODUCT('[2]Age by Underwriting Class'!$H33:$K33,'WL No Interventions'!$B41:$E41)</f>
        <v>8744802868.6633987</v>
      </c>
      <c r="G84" s="121">
        <f>'[2]Age distribution'!AF69*SUMPRODUCT('[2]Age by Underwriting Class'!$H33:$K33,'T20 No Interventions'!$B58:$E58)+'[2]Age distribution'!I69*SUMPRODUCT('[2]Age by Underwriting Class'!$H33:$K33,'WL No Interventions'!$B41:$E41)</f>
        <v>9498483165.5777626</v>
      </c>
      <c r="H84" s="121">
        <f>'[2]Age distribution'!AG69*SUMPRODUCT('[2]Age by Underwriting Class'!$H33:$K33,'T20 No Interventions'!$B58:$E58)+'[2]Age distribution'!J69*SUMPRODUCT('[2]Age by Underwriting Class'!$H33:$K33,'WL No Interventions'!$B41:$E41)</f>
        <v>10260106929.70072</v>
      </c>
      <c r="I84" s="121">
        <f>'[2]Age distribution'!AH69*SUMPRODUCT('[2]Age by Underwriting Class'!$H33:$K33,'T20 No Interventions'!$B58:$E58)+'[2]Age distribution'!K69*SUMPRODUCT('[2]Age by Underwriting Class'!$H33:$K33,'WL No Interventions'!$B41:$E41)</f>
        <v>11031863870.401129</v>
      </c>
      <c r="J84" s="121">
        <f>'[2]Age distribution'!AI69*SUMPRODUCT('[2]Age by Underwriting Class'!$H33:$K33,'T20 No Interventions'!$B58:$E58)+'[2]Age distribution'!L69*SUMPRODUCT('[2]Age by Underwriting Class'!$H33:$K33,'WL No Interventions'!$B41:$E41)</f>
        <v>11815381521.639977</v>
      </c>
      <c r="K84" s="121">
        <f>'[2]Age distribution'!AJ69*SUMPRODUCT('[2]Age by Underwriting Class'!$H33:$K33,'T20 No Interventions'!$B58:$E58)+'[2]Age distribution'!M69*SUMPRODUCT('[2]Age by Underwriting Class'!$H33:$K33,'WL No Interventions'!$B41:$E41)</f>
        <v>12611900539.920864</v>
      </c>
      <c r="L84" s="121">
        <f>'[2]Age distribution'!AK69*SUMPRODUCT('[2]Age by Underwriting Class'!$H33:$K33,'T20 No Interventions'!$B58:$E58)+'[2]Age distribution'!N69*SUMPRODUCT('[2]Age by Underwriting Class'!$H33:$K33,'WL No Interventions'!$B41:$E41)</f>
        <v>13422387444.694738</v>
      </c>
      <c r="M84" s="121">
        <f>'[2]Age distribution'!AL69*SUMPRODUCT('[2]Age by Underwriting Class'!$H33:$K33,'T20 No Interventions'!$B58:$E58)+'[2]Age distribution'!O69*SUMPRODUCT('[2]Age by Underwriting Class'!$H33:$K33,'WL No Interventions'!$B41:$E41)</f>
        <v>14247609621.646721</v>
      </c>
      <c r="N84" s="121">
        <f>'[2]Age distribution'!AM69*SUMPRODUCT('[2]Age by Underwriting Class'!$H33:$K33,'T20 No Interventions'!$B58:$E58)+'[2]Age distribution'!P69*SUMPRODUCT('[2]Age by Underwriting Class'!$H33:$K33,'WL No Interventions'!$B41:$E41)</f>
        <v>15088186678.804712</v>
      </c>
      <c r="O84" s="121">
        <f>'[2]Age distribution'!AN69*SUMPRODUCT('[2]Age by Underwriting Class'!$H33:$K33,'T20 No Interventions'!$B58:$E58)+'[2]Age distribution'!Q69*SUMPRODUCT('[2]Age by Underwriting Class'!$H33:$K33,'WL No Interventions'!$B41:$E41)</f>
        <v>15944626495.283997</v>
      </c>
      <c r="P84" s="121">
        <f>'[2]Age distribution'!AO69*SUMPRODUCT('[2]Age by Underwriting Class'!$H33:$K33,'T20 No Interventions'!$B58:$E58)+'[2]Age distribution'!R69*SUMPRODUCT('[2]Age by Underwriting Class'!$H33:$K33,'WL No Interventions'!$B41:$E41)</f>
        <v>16817351078.935369</v>
      </c>
      <c r="Q84" s="121">
        <f>'[2]Age distribution'!AP69*SUMPRODUCT('[2]Age by Underwriting Class'!$H33:$K33,'T20 No Interventions'!$B58:$E58)+'[2]Age distribution'!S69*SUMPRODUCT('[2]Age by Underwriting Class'!$H33:$K33,'WL No Interventions'!$B41:$E41)</f>
        <v>17706715470.565624</v>
      </c>
      <c r="R84" s="121">
        <f>'[2]Age distribution'!AQ69*SUMPRODUCT('[2]Age by Underwriting Class'!$H33:$K33,'T20 No Interventions'!$B58:$E58)+'[2]Age distribution'!T69*SUMPRODUCT('[2]Age by Underwriting Class'!$H33:$K33,'WL No Interventions'!$B41:$E41)</f>
        <v>18613021800.057987</v>
      </c>
      <c r="S84" s="121">
        <f>'[2]Age distribution'!AR69*SUMPRODUCT('[2]Age by Underwriting Class'!$H33:$K33,'T20 No Interventions'!$B58:$E58)+'[2]Age distribution'!U69*SUMPRODUCT('[2]Age by Underwriting Class'!$H33:$K33,'WL No Interventions'!$B41:$E41)</f>
        <v>19536529896.686852</v>
      </c>
      <c r="T84" s="121">
        <f>'[2]Age distribution'!AS69*SUMPRODUCT('[2]Age by Underwriting Class'!$H33:$K33,'T20 No Interventions'!$B58:$E58)+'[2]Age distribution'!V69*SUMPRODUCT('[2]Age by Underwriting Class'!$H33:$K33,'WL No Interventions'!$B41:$E41)</f>
        <v>20477465407.839832</v>
      </c>
      <c r="U84" s="121">
        <f>'[2]Age distribution'!AT69*SUMPRODUCT('[2]Age by Underwriting Class'!$H33:$K33,'T20 No Interventions'!$B58:$E58)+'[2]Age distribution'!W69*SUMPRODUCT('[2]Age by Underwriting Class'!$H33:$K33,'WL No Interventions'!$B41:$E41)</f>
        <v>21436026088.019081</v>
      </c>
    </row>
    <row r="85" spans="1:21" ht="15" x14ac:dyDescent="0.2">
      <c r="A85" s="8">
        <v>58</v>
      </c>
      <c r="B85" s="121">
        <f>'[2]Age distribution'!AA70*SUMPRODUCT('[2]Age by Underwriting Class'!$H34:$K34,'T20 No Interventions'!$B59:$E59)+'[2]Age distribution'!D70*SUMPRODUCT('[2]Age by Underwriting Class'!$H34:$K34,'WL No Interventions'!$B42:$E42)</f>
        <v>5895984047.8834085</v>
      </c>
      <c r="C85" s="121">
        <f>'[2]Age distribution'!AB70*SUMPRODUCT('[2]Age by Underwriting Class'!$H34:$K34,'T20 No Interventions'!$B59:$E59)+'[2]Age distribution'!E70*SUMPRODUCT('[2]Age by Underwriting Class'!$H34:$K34,'WL No Interventions'!$B42:$E42)</f>
        <v>6690047339.3278217</v>
      </c>
      <c r="D85" s="121">
        <f>'[2]Age distribution'!AC70*SUMPRODUCT('[2]Age by Underwriting Class'!$H34:$K34,'T20 No Interventions'!$B59:$E59)+'[2]Age distribution'!F70*SUMPRODUCT('[2]Age by Underwriting Class'!$H34:$K34,'WL No Interventions'!$B42:$E42)</f>
        <v>7467121150.4811821</v>
      </c>
      <c r="E85" s="121">
        <f>'[2]Age distribution'!AD70*SUMPRODUCT('[2]Age by Underwriting Class'!$H34:$K34,'T20 No Interventions'!$B59:$E59)+'[2]Age distribution'!G70*SUMPRODUCT('[2]Age by Underwriting Class'!$H34:$K34,'WL No Interventions'!$B42:$E42)</f>
        <v>8237991598.9322338</v>
      </c>
      <c r="F85" s="121">
        <f>'[2]Age distribution'!AE70*SUMPRODUCT('[2]Age by Underwriting Class'!$H34:$K34,'T20 No Interventions'!$B59:$E59)+'[2]Age distribution'!H70*SUMPRODUCT('[2]Age by Underwriting Class'!$H34:$K34,'WL No Interventions'!$B42:$E42)</f>
        <v>9009422092.4034367</v>
      </c>
      <c r="G85" s="121">
        <f>'[2]Age distribution'!AF70*SUMPRODUCT('[2]Age by Underwriting Class'!$H34:$K34,'T20 No Interventions'!$B59:$E59)+'[2]Age distribution'!I70*SUMPRODUCT('[2]Age by Underwriting Class'!$H34:$K34,'WL No Interventions'!$B42:$E42)</f>
        <v>9785908883.4278393</v>
      </c>
      <c r="H85" s="121">
        <f>'[2]Age distribution'!AG70*SUMPRODUCT('[2]Age by Underwriting Class'!$H34:$K34,'T20 No Interventions'!$B59:$E59)+'[2]Age distribution'!J70*SUMPRODUCT('[2]Age by Underwriting Class'!$H34:$K34,'WL No Interventions'!$B42:$E42)</f>
        <v>10570579512.331064</v>
      </c>
      <c r="I85" s="121">
        <f>'[2]Age distribution'!AH70*SUMPRODUCT('[2]Age by Underwriting Class'!$H34:$K34,'T20 No Interventions'!$B59:$E59)+'[2]Age distribution'!K70*SUMPRODUCT('[2]Age by Underwriting Class'!$H34:$K34,'WL No Interventions'!$B42:$E42)</f>
        <v>11365689949.460302</v>
      </c>
      <c r="J85" s="121">
        <f>'[2]Age distribution'!AI70*SUMPRODUCT('[2]Age by Underwriting Class'!$H34:$K34,'T20 No Interventions'!$B59:$E59)+'[2]Age distribution'!L70*SUMPRODUCT('[2]Age by Underwriting Class'!$H34:$K34,'WL No Interventions'!$B42:$E42)</f>
        <v>12172916978.231308</v>
      </c>
      <c r="K85" s="121">
        <f>'[2]Age distribution'!AJ70*SUMPRODUCT('[2]Age by Underwriting Class'!$H34:$K34,'T20 No Interventions'!$B59:$E59)+'[2]Age distribution'!M70*SUMPRODUCT('[2]Age by Underwriting Class'!$H34:$K34,'WL No Interventions'!$B42:$E42)</f>
        <v>12993538797.624723</v>
      </c>
      <c r="L85" s="121">
        <f>'[2]Age distribution'!AK70*SUMPRODUCT('[2]Age by Underwriting Class'!$H34:$K34,'T20 No Interventions'!$B59:$E59)+'[2]Age distribution'!N70*SUMPRODUCT('[2]Age by Underwriting Class'!$H34:$K34,'WL No Interventions'!$B42:$E42)</f>
        <v>13828551174.134647</v>
      </c>
      <c r="M85" s="121">
        <f>'[2]Age distribution'!AL70*SUMPRODUCT('[2]Age by Underwriting Class'!$H34:$K34,'T20 No Interventions'!$B59:$E59)+'[2]Age distribution'!O70*SUMPRODUCT('[2]Age by Underwriting Class'!$H34:$K34,'WL No Interventions'!$B42:$E42)</f>
        <v>14678744714.66769</v>
      </c>
      <c r="N85" s="121">
        <f>'[2]Age distribution'!AM70*SUMPRODUCT('[2]Age by Underwriting Class'!$H34:$K34,'T20 No Interventions'!$B59:$E59)+'[2]Age distribution'!P70*SUMPRODUCT('[2]Age by Underwriting Class'!$H34:$K34,'WL No Interventions'!$B42:$E42)</f>
        <v>15544757776.696177</v>
      </c>
      <c r="O85" s="121">
        <f>'[2]Age distribution'!AN70*SUMPRODUCT('[2]Age by Underwriting Class'!$H34:$K34,'T20 No Interventions'!$B59:$E59)+'[2]Age distribution'!Q70*SUMPRODUCT('[2]Age by Underwriting Class'!$H34:$K34,'WL No Interventions'!$B42:$E42)</f>
        <v>16427113607.843889</v>
      </c>
      <c r="P85" s="121">
        <f>'[2]Age distribution'!AO70*SUMPRODUCT('[2]Age by Underwriting Class'!$H34:$K34,'T20 No Interventions'!$B59:$E59)+'[2]Age distribution'!R70*SUMPRODUCT('[2]Age by Underwriting Class'!$H34:$K34,'WL No Interventions'!$B42:$E42)</f>
        <v>17326246985.991047</v>
      </c>
      <c r="Q85" s="121">
        <f>'[2]Age distribution'!AP70*SUMPRODUCT('[2]Age by Underwriting Class'!$H34:$K34,'T20 No Interventions'!$B59:$E59)+'[2]Age distribution'!S70*SUMPRODUCT('[2]Age by Underwriting Class'!$H34:$K34,'WL No Interventions'!$B42:$E42)</f>
        <v>18242523695.539703</v>
      </c>
      <c r="R85" s="121">
        <f>'[2]Age distribution'!AQ70*SUMPRODUCT('[2]Age by Underwriting Class'!$H34:$K34,'T20 No Interventions'!$B59:$E59)+'[2]Age distribution'!T70*SUMPRODUCT('[2]Age by Underwriting Class'!$H34:$K34,'WL No Interventions'!$B42:$E42)</f>
        <v>19176255008.874794</v>
      </c>
      <c r="S85" s="121">
        <f>'[2]Age distribution'!AR70*SUMPRODUCT('[2]Age by Underwriting Class'!$H34:$K34,'T20 No Interventions'!$B59:$E59)+'[2]Age distribution'!U70*SUMPRODUCT('[2]Age by Underwriting Class'!$H34:$K34,'WL No Interventions'!$B42:$E42)</f>
        <v>20127708617.748802</v>
      </c>
      <c r="T85" s="121">
        <f>'[2]Age distribution'!AS70*SUMPRODUCT('[2]Age by Underwriting Class'!$H34:$K34,'T20 No Interventions'!$B59:$E59)+'[2]Age distribution'!V70*SUMPRODUCT('[2]Age by Underwriting Class'!$H34:$K34,'WL No Interventions'!$B42:$E42)</f>
        <v>21097116997.6777</v>
      </c>
      <c r="U85" s="121">
        <f>'[2]Age distribution'!AT70*SUMPRODUCT('[2]Age by Underwriting Class'!$H34:$K34,'T20 No Interventions'!$B59:$E59)+'[2]Age distribution'!W70*SUMPRODUCT('[2]Age by Underwriting Class'!$H34:$K34,'WL No Interventions'!$B42:$E42)</f>
        <v>22084683887.248554</v>
      </c>
    </row>
    <row r="86" spans="1:21" ht="15" x14ac:dyDescent="0.2">
      <c r="A86" s="8">
        <v>59</v>
      </c>
      <c r="B86" s="121">
        <f>'[2]Age distribution'!AA71*SUMPRODUCT('[2]Age by Underwriting Class'!$H35:$K35,'T20 No Interventions'!$B60:$E60)+'[2]Age distribution'!D71*SUMPRODUCT('[2]Age by Underwriting Class'!$H35:$K35,'WL No Interventions'!$B43:$E43)</f>
        <v>6064555688.4142494</v>
      </c>
      <c r="C86" s="121">
        <f>'[2]Age distribution'!AB71*SUMPRODUCT('[2]Age by Underwriting Class'!$H35:$K35,'T20 No Interventions'!$B60:$E60)+'[2]Age distribution'!E71*SUMPRODUCT('[2]Age by Underwriting Class'!$H35:$K35,'WL No Interventions'!$B43:$E43)</f>
        <v>6881321984.2489395</v>
      </c>
      <c r="D86" s="121">
        <f>'[2]Age distribution'!AC71*SUMPRODUCT('[2]Age by Underwriting Class'!$H35:$K35,'T20 No Interventions'!$B60:$E60)+'[2]Age distribution'!F71*SUMPRODUCT('[2]Age by Underwriting Class'!$H35:$K35,'WL No Interventions'!$B43:$E43)</f>
        <v>7680613054.8276711</v>
      </c>
      <c r="E86" s="121">
        <f>'[2]Age distribution'!AD71*SUMPRODUCT('[2]Age by Underwriting Class'!$H35:$K35,'T20 No Interventions'!$B60:$E60)+'[2]Age distribution'!G71*SUMPRODUCT('[2]Age by Underwriting Class'!$H35:$K35,'WL No Interventions'!$B43:$E43)</f>
        <v>8473523402.8233614</v>
      </c>
      <c r="F86" s="121">
        <f>'[2]Age distribution'!AE71*SUMPRODUCT('[2]Age by Underwriting Class'!$H35:$K35,'T20 No Interventions'!$B60:$E60)+'[2]Age distribution'!H71*SUMPRODUCT('[2]Age by Underwriting Class'!$H35:$K35,'WL No Interventions'!$B43:$E43)</f>
        <v>9267009808.0446358</v>
      </c>
      <c r="G86" s="121">
        <f>'[2]Age distribution'!AF71*SUMPRODUCT('[2]Age by Underwriting Class'!$H35:$K35,'T20 No Interventions'!$B60:$E60)+'[2]Age distribution'!I71*SUMPRODUCT('[2]Age by Underwriting Class'!$H35:$K35,'WL No Interventions'!$B43:$E43)</f>
        <v>10065697075.04565</v>
      </c>
      <c r="H86" s="121">
        <f>'[2]Age distribution'!AG71*SUMPRODUCT('[2]Age by Underwriting Class'!$H35:$K35,'T20 No Interventions'!$B60:$E60)+'[2]Age distribution'!J71*SUMPRODUCT('[2]Age by Underwriting Class'!$H35:$K35,'WL No Interventions'!$B43:$E43)</f>
        <v>10872802163.4244</v>
      </c>
      <c r="I86" s="121">
        <f>'[2]Age distribution'!AH71*SUMPRODUCT('[2]Age by Underwriting Class'!$H35:$K35,'T20 No Interventions'!$B60:$E60)+'[2]Age distribution'!K71*SUMPRODUCT('[2]Age by Underwriting Class'!$H35:$K35,'WL No Interventions'!$B43:$E43)</f>
        <v>11690645543.808155</v>
      </c>
      <c r="J86" s="121">
        <f>'[2]Age distribution'!AI71*SUMPRODUCT('[2]Age by Underwriting Class'!$H35:$K35,'T20 No Interventions'!$B60:$E60)+'[2]Age distribution'!L71*SUMPRODUCT('[2]Age by Underwriting Class'!$H35:$K35,'WL No Interventions'!$B43:$E43)</f>
        <v>12520951940.402351</v>
      </c>
      <c r="K86" s="121">
        <f>'[2]Age distribution'!AJ71*SUMPRODUCT('[2]Age by Underwriting Class'!$H35:$K35,'T20 No Interventions'!$B60:$E60)+'[2]Age distribution'!M71*SUMPRODUCT('[2]Age by Underwriting Class'!$H35:$K35,'WL No Interventions'!$B43:$E43)</f>
        <v>13365036097.079432</v>
      </c>
      <c r="L86" s="121">
        <f>'[2]Age distribution'!AK71*SUMPRODUCT('[2]Age by Underwriting Class'!$H35:$K35,'T20 No Interventions'!$B60:$E60)+'[2]Age distribution'!N71*SUMPRODUCT('[2]Age by Underwriting Class'!$H35:$K35,'WL No Interventions'!$B43:$E43)</f>
        <v>14223922250.219122</v>
      </c>
      <c r="M86" s="121">
        <f>'[2]Age distribution'!AL71*SUMPRODUCT('[2]Age by Underwriting Class'!$H35:$K35,'T20 No Interventions'!$B60:$E60)+'[2]Age distribution'!O71*SUMPRODUCT('[2]Age by Underwriting Class'!$H35:$K35,'WL No Interventions'!$B43:$E43)</f>
        <v>15098423610.91118</v>
      </c>
      <c r="N86" s="121">
        <f>'[2]Age distribution'!AM71*SUMPRODUCT('[2]Age by Underwriting Class'!$H35:$K35,'T20 No Interventions'!$B60:$E60)+'[2]Age distribution'!P71*SUMPRODUCT('[2]Age by Underwriting Class'!$H35:$K35,'WL No Interventions'!$B43:$E43)</f>
        <v>15989196787.858852</v>
      </c>
      <c r="O86" s="121">
        <f>'[2]Age distribution'!AN71*SUMPRODUCT('[2]Age by Underwriting Class'!$H35:$K35,'T20 No Interventions'!$B60:$E60)+'[2]Age distribution'!Q71*SUMPRODUCT('[2]Age by Underwriting Class'!$H35:$K35,'WL No Interventions'!$B43:$E43)</f>
        <v>16896779988.819738</v>
      </c>
      <c r="P86" s="121">
        <f>'[2]Age distribution'!AO71*SUMPRODUCT('[2]Age by Underwriting Class'!$H35:$K35,'T20 No Interventions'!$B60:$E60)+'[2]Age distribution'!R71*SUMPRODUCT('[2]Age by Underwriting Class'!$H35:$K35,'WL No Interventions'!$B43:$E43)</f>
        <v>17821620422.37603</v>
      </c>
      <c r="Q86" s="121">
        <f>'[2]Age distribution'!AP71*SUMPRODUCT('[2]Age by Underwriting Class'!$H35:$K35,'T20 No Interventions'!$B60:$E60)+'[2]Age distribution'!S71*SUMPRODUCT('[2]Age by Underwriting Class'!$H35:$K35,'WL No Interventions'!$B43:$E43)</f>
        <v>18764094331.044357</v>
      </c>
      <c r="R86" s="121">
        <f>'[2]Age distribution'!AQ71*SUMPRODUCT('[2]Age by Underwriting Class'!$H35:$K35,'T20 No Interventions'!$B60:$E60)+'[2]Age distribution'!T71*SUMPRODUCT('[2]Age by Underwriting Class'!$H35:$K35,'WL No Interventions'!$B43:$E43)</f>
        <v>19724521886.775227</v>
      </c>
      <c r="S86" s="121">
        <f>'[2]Age distribution'!AR71*SUMPRODUCT('[2]Age by Underwriting Class'!$H35:$K35,'T20 No Interventions'!$B60:$E60)+'[2]Age distribution'!U71*SUMPRODUCT('[2]Age by Underwriting Class'!$H35:$K35,'WL No Interventions'!$B43:$E43)</f>
        <v>20703178434.876053</v>
      </c>
      <c r="T86" s="121">
        <f>'[2]Age distribution'!AS71*SUMPRODUCT('[2]Age by Underwriting Class'!$H35:$K35,'T20 No Interventions'!$B60:$E60)+'[2]Age distribution'!V71*SUMPRODUCT('[2]Age by Underwriting Class'!$H35:$K35,'WL No Interventions'!$B43:$E43)</f>
        <v>21700303097.552975</v>
      </c>
      <c r="U86" s="121">
        <f>'[2]Age distribution'!AT71*SUMPRODUCT('[2]Age by Underwriting Class'!$H35:$K35,'T20 No Interventions'!$B60:$E60)+'[2]Age distribution'!W71*SUMPRODUCT('[2]Age by Underwriting Class'!$H35:$K35,'WL No Interventions'!$B43:$E43)</f>
        <v>22716105438.467808</v>
      </c>
    </row>
    <row r="87" spans="1:21" ht="15" x14ac:dyDescent="0.2">
      <c r="A87" s="8">
        <v>60</v>
      </c>
      <c r="B87" s="121">
        <f>'[2]Age distribution'!AA72*SUMPRODUCT('[2]Age by Underwriting Class'!$H36:$K36,'T20 No Interventions'!$B61:$E61)+'[2]Age distribution'!D72*SUMPRODUCT('[2]Age by Underwriting Class'!$H36:$K36,'WL No Interventions'!$B44:$E44)</f>
        <v>6224389682.0960388</v>
      </c>
      <c r="C87" s="121">
        <f>'[2]Age distribution'!AB72*SUMPRODUCT('[2]Age by Underwriting Class'!$H36:$K36,'T20 No Interventions'!$B61:$E61)+'[2]Age distribution'!E72*SUMPRODUCT('[2]Age by Underwriting Class'!$H36:$K36,'WL No Interventions'!$B44:$E44)</f>
        <v>7062682207.6621733</v>
      </c>
      <c r="D87" s="121">
        <f>'[2]Age distribution'!AC72*SUMPRODUCT('[2]Age by Underwriting Class'!$H36:$K36,'T20 No Interventions'!$B61:$E61)+'[2]Age distribution'!F72*SUMPRODUCT('[2]Age by Underwriting Class'!$H36:$K36,'WL No Interventions'!$B44:$E44)</f>
        <v>7883038940.8365755</v>
      </c>
      <c r="E87" s="121">
        <f>'[2]Age distribution'!AD72*SUMPRODUCT('[2]Age by Underwriting Class'!$H36:$K36,'T20 No Interventions'!$B61:$E61)+'[2]Age distribution'!G72*SUMPRODUCT('[2]Age by Underwriting Class'!$H36:$K36,'WL No Interventions'!$B44:$E44)</f>
        <v>8696846784.7187138</v>
      </c>
      <c r="F87" s="121">
        <f>'[2]Age distribution'!AE72*SUMPRODUCT('[2]Age by Underwriting Class'!$H36:$K36,'T20 No Interventions'!$B61:$E61)+'[2]Age distribution'!H72*SUMPRODUCT('[2]Age by Underwriting Class'!$H36:$K36,'WL No Interventions'!$B44:$E44)</f>
        <v>9511245868.0642929</v>
      </c>
      <c r="G87" s="121">
        <f>'[2]Age distribution'!AF72*SUMPRODUCT('[2]Age by Underwriting Class'!$H36:$K36,'T20 No Interventions'!$B61:$E61)+'[2]Age distribution'!I72*SUMPRODUCT('[2]Age by Underwriting Class'!$H36:$K36,'WL No Interventions'!$B44:$E44)</f>
        <v>10330982884.155985</v>
      </c>
      <c r="H87" s="121">
        <f>'[2]Age distribution'!AG72*SUMPRODUCT('[2]Age by Underwriting Class'!$H36:$K36,'T20 No Interventions'!$B61:$E61)+'[2]Age distribution'!J72*SUMPRODUCT('[2]Age by Underwriting Class'!$H36:$K36,'WL No Interventions'!$B44:$E44)</f>
        <v>11159359576.956295</v>
      </c>
      <c r="I87" s="121">
        <f>'[2]Age distribution'!AH72*SUMPRODUCT('[2]Age by Underwriting Class'!$H36:$K36,'T20 No Interventions'!$B61:$E61)+'[2]Age distribution'!K72*SUMPRODUCT('[2]Age by Underwriting Class'!$H36:$K36,'WL No Interventions'!$B44:$E44)</f>
        <v>11998757574.101616</v>
      </c>
      <c r="J87" s="121">
        <f>'[2]Age distribution'!AI72*SUMPRODUCT('[2]Age by Underwriting Class'!$H36:$K36,'T20 No Interventions'!$B61:$E61)+'[2]Age distribution'!L72*SUMPRODUCT('[2]Age by Underwriting Class'!$H36:$K36,'WL No Interventions'!$B44:$E44)</f>
        <v>12850947055.651354</v>
      </c>
      <c r="K87" s="121">
        <f>'[2]Age distribution'!AJ72*SUMPRODUCT('[2]Age by Underwriting Class'!$H36:$K36,'T20 No Interventions'!$B61:$E61)+'[2]Age distribution'!M72*SUMPRODUCT('[2]Age by Underwriting Class'!$H36:$K36,'WL No Interventions'!$B44:$E44)</f>
        <v>13717277416.122551</v>
      </c>
      <c r="L87" s="121">
        <f>'[2]Age distribution'!AK72*SUMPRODUCT('[2]Age by Underwriting Class'!$H36:$K36,'T20 No Interventions'!$B61:$E61)+'[2]Age distribution'!N72*SUMPRODUCT('[2]Age by Underwriting Class'!$H36:$K36,'WL No Interventions'!$B44:$E44)</f>
        <v>14598799886.088642</v>
      </c>
      <c r="M87" s="121">
        <f>'[2]Age distribution'!AL72*SUMPRODUCT('[2]Age by Underwriting Class'!$H36:$K36,'T20 No Interventions'!$B61:$E61)+'[2]Age distribution'!O72*SUMPRODUCT('[2]Age by Underwriting Class'!$H36:$K36,'WL No Interventions'!$B44:$E44)</f>
        <v>15496349109.170126</v>
      </c>
      <c r="N87" s="121">
        <f>'[2]Age distribution'!AM72*SUMPRODUCT('[2]Age by Underwriting Class'!$H36:$K36,'T20 No Interventions'!$B61:$E61)+'[2]Age distribution'!P72*SUMPRODUCT('[2]Age by Underwriting Class'!$H36:$K36,'WL No Interventions'!$B44:$E44)</f>
        <v>16410598999.277206</v>
      </c>
      <c r="O87" s="121">
        <f>'[2]Age distribution'!AN72*SUMPRODUCT('[2]Age by Underwriting Class'!$H36:$K36,'T20 No Interventions'!$B61:$E61)+'[2]Age distribution'!Q72*SUMPRODUCT('[2]Age by Underwriting Class'!$H36:$K36,'WL No Interventions'!$B44:$E44)</f>
        <v>17342101948.866211</v>
      </c>
      <c r="P87" s="121">
        <f>'[2]Age distribution'!AO72*SUMPRODUCT('[2]Age by Underwriting Class'!$H36:$K36,'T20 No Interventions'!$B61:$E61)+'[2]Age distribution'!R72*SUMPRODUCT('[2]Age by Underwriting Class'!$H36:$K36,'WL No Interventions'!$B44:$E44)</f>
        <v>18291316952.895336</v>
      </c>
      <c r="Q87" s="121">
        <f>'[2]Age distribution'!AP72*SUMPRODUCT('[2]Age by Underwriting Class'!$H36:$K36,'T20 No Interventions'!$B61:$E61)+'[2]Age distribution'!S72*SUMPRODUCT('[2]Age by Underwriting Class'!$H36:$K36,'WL No Interventions'!$B44:$E44)</f>
        <v>19258630169.915821</v>
      </c>
      <c r="R87" s="121">
        <f>'[2]Age distribution'!AQ72*SUMPRODUCT('[2]Age by Underwriting Class'!$H36:$K36,'T20 No Interventions'!$B61:$E61)+'[2]Age distribution'!T72*SUMPRODUCT('[2]Age by Underwriting Class'!$H36:$K36,'WL No Interventions'!$B44:$E44)</f>
        <v>20244370210.148689</v>
      </c>
      <c r="S87" s="121">
        <f>'[2]Age distribution'!AR72*SUMPRODUCT('[2]Age by Underwriting Class'!$H36:$K36,'T20 No Interventions'!$B61:$E61)+'[2]Age distribution'!U72*SUMPRODUCT('[2]Age by Underwriting Class'!$H36:$K36,'WL No Interventions'!$B44:$E44)</f>
        <v>21248819675.746281</v>
      </c>
      <c r="T87" s="121">
        <f>'[2]Age distribution'!AS72*SUMPRODUCT('[2]Age by Underwriting Class'!$H36:$K36,'T20 No Interventions'!$B61:$E61)+'[2]Age distribution'!V72*SUMPRODUCT('[2]Age by Underwriting Class'!$H36:$K36,'WL No Interventions'!$B44:$E44)</f>
        <v>22272223991.084106</v>
      </c>
      <c r="U87" s="121">
        <f>'[2]Age distribution'!AT72*SUMPRODUCT('[2]Age by Underwriting Class'!$H36:$K36,'T20 No Interventions'!$B61:$E61)+'[2]Age distribution'!W72*SUMPRODUCT('[2]Age by Underwriting Class'!$H36:$K36,'WL No Interventions'!$B44:$E44)</f>
        <v>23314798242.96513</v>
      </c>
    </row>
    <row r="88" spans="1:21" ht="15" x14ac:dyDescent="0.2">
      <c r="A88" s="8">
        <v>61</v>
      </c>
      <c r="B88" s="121">
        <f>'[2]Age distribution'!AA73*SUMPRODUCT('[2]Age by Underwriting Class'!$H37:$K37,'T20 No Interventions'!$B62:$E62)+'[2]Age distribution'!D73*SUMPRODUCT('[2]Age by Underwriting Class'!$H37:$K37,'WL No Interventions'!$B45:$E45)</f>
        <v>6398846796.7922506</v>
      </c>
      <c r="C88" s="121">
        <f>'[2]Age distribution'!AB73*SUMPRODUCT('[2]Age by Underwriting Class'!$H37:$K37,'T20 No Interventions'!$B62:$E62)+'[2]Age distribution'!E73*SUMPRODUCT('[2]Age by Underwriting Class'!$H37:$K37,'WL No Interventions'!$B45:$E45)</f>
        <v>7260634974.5831051</v>
      </c>
      <c r="D88" s="121">
        <f>'[2]Age distribution'!AC73*SUMPRODUCT('[2]Age by Underwriting Class'!$H37:$K37,'T20 No Interventions'!$B62:$E62)+'[2]Age distribution'!F73*SUMPRODUCT('[2]Age by Underwriting Class'!$H37:$K37,'WL No Interventions'!$B45:$E45)</f>
        <v>8103984655.8216181</v>
      </c>
      <c r="E88" s="121">
        <f>'[2]Age distribution'!AD73*SUMPRODUCT('[2]Age by Underwriting Class'!$H37:$K37,'T20 No Interventions'!$B62:$E62)+'[2]Age distribution'!G73*SUMPRODUCT('[2]Age by Underwriting Class'!$H37:$K37,'WL No Interventions'!$B45:$E45)</f>
        <v>8940601895.5822296</v>
      </c>
      <c r="F88" s="121">
        <f>'[2]Age distribution'!AE73*SUMPRODUCT('[2]Age by Underwriting Class'!$H37:$K37,'T20 No Interventions'!$B62:$E62)+'[2]Age distribution'!H73*SUMPRODUCT('[2]Age by Underwriting Class'!$H37:$K37,'WL No Interventions'!$B45:$E45)</f>
        <v>9777826946.0584316</v>
      </c>
      <c r="G88" s="121">
        <f>'[2]Age distribution'!AF73*SUMPRODUCT('[2]Age by Underwriting Class'!$H37:$K37,'T20 No Interventions'!$B62:$E62)+'[2]Age distribution'!I73*SUMPRODUCT('[2]Age by Underwriting Class'!$H37:$K37,'WL No Interventions'!$B45:$E45)</f>
        <v>10620539540.791737</v>
      </c>
      <c r="H88" s="121">
        <f>'[2]Age distribution'!AG73*SUMPRODUCT('[2]Age by Underwriting Class'!$H37:$K37,'T20 No Interventions'!$B62:$E62)+'[2]Age distribution'!J73*SUMPRODUCT('[2]Age by Underwriting Class'!$H37:$K37,'WL No Interventions'!$B45:$E45)</f>
        <v>11472133964.982357</v>
      </c>
      <c r="I88" s="121">
        <f>'[2]Age distribution'!AH73*SUMPRODUCT('[2]Age by Underwriting Class'!$H37:$K37,'T20 No Interventions'!$B62:$E62)+'[2]Age distribution'!K73*SUMPRODUCT('[2]Age by Underwriting Class'!$H37:$K37,'WL No Interventions'!$B45:$E45)</f>
        <v>12335058598.495735</v>
      </c>
      <c r="J88" s="121">
        <f>'[2]Age distribution'!AI73*SUMPRODUCT('[2]Age by Underwriting Class'!$H37:$K37,'T20 No Interventions'!$B62:$E62)+'[2]Age distribution'!L73*SUMPRODUCT('[2]Age by Underwriting Class'!$H37:$K37,'WL No Interventions'!$B45:$E45)</f>
        <v>13211133235.975422</v>
      </c>
      <c r="K88" s="121">
        <f>'[2]Age distribution'!AJ73*SUMPRODUCT('[2]Age by Underwriting Class'!$H37:$K37,'T20 No Interventions'!$B62:$E62)+'[2]Age distribution'!M73*SUMPRODUCT('[2]Age by Underwriting Class'!$H37:$K37,'WL No Interventions'!$B45:$E45)</f>
        <v>14101745092.750788</v>
      </c>
      <c r="L88" s="121">
        <f>'[2]Age distribution'!AK73*SUMPRODUCT('[2]Age by Underwriting Class'!$H37:$K37,'T20 No Interventions'!$B62:$E62)+'[2]Age distribution'!N73*SUMPRODUCT('[2]Age by Underwriting Class'!$H37:$K37,'WL No Interventions'!$B45:$E45)</f>
        <v>15007974863.27239</v>
      </c>
      <c r="M88" s="121">
        <f>'[2]Age distribution'!AL73*SUMPRODUCT('[2]Age by Underwriting Class'!$H37:$K37,'T20 No Interventions'!$B62:$E62)+'[2]Age distribution'!O73*SUMPRODUCT('[2]Age by Underwriting Class'!$H37:$K37,'WL No Interventions'!$B45:$E45)</f>
        <v>15930680584.541483</v>
      </c>
      <c r="N88" s="121">
        <f>'[2]Age distribution'!AM73*SUMPRODUCT('[2]Age by Underwriting Class'!$H37:$K37,'T20 No Interventions'!$B62:$E62)+'[2]Age distribution'!P73*SUMPRODUCT('[2]Age by Underwriting Class'!$H37:$K37,'WL No Interventions'!$B45:$E45)</f>
        <v>16870555058.91876</v>
      </c>
      <c r="O88" s="121">
        <f>'[2]Age distribution'!AN73*SUMPRODUCT('[2]Age by Underwriting Class'!$H37:$K37,'T20 No Interventions'!$B62:$E62)+'[2]Age distribution'!Q73*SUMPRODUCT('[2]Age by Underwriting Class'!$H37:$K37,'WL No Interventions'!$B45:$E45)</f>
        <v>17828166161.309273</v>
      </c>
      <c r="P88" s="121">
        <f>'[2]Age distribution'!AO73*SUMPRODUCT('[2]Age by Underwriting Class'!$H37:$K37,'T20 No Interventions'!$B62:$E62)+'[2]Age distribution'!R73*SUMPRODUCT('[2]Age by Underwriting Class'!$H37:$K37,'WL No Interventions'!$B45:$E45)</f>
        <v>18803985751.376064</v>
      </c>
      <c r="Q88" s="121">
        <f>'[2]Age distribution'!AP73*SUMPRODUCT('[2]Age by Underwriting Class'!$H37:$K37,'T20 No Interventions'!$B62:$E62)+'[2]Age distribution'!S73*SUMPRODUCT('[2]Age by Underwriting Class'!$H37:$K37,'WL No Interventions'!$B45:$E45)</f>
        <v>19798410810.91732</v>
      </c>
      <c r="R88" s="121">
        <f>'[2]Age distribution'!AQ73*SUMPRODUCT('[2]Age by Underwriting Class'!$H37:$K37,'T20 No Interventions'!$B62:$E62)+'[2]Age distribution'!T73*SUMPRODUCT('[2]Age by Underwriting Class'!$H37:$K37,'WL No Interventions'!$B45:$E45)</f>
        <v>20811779160.437157</v>
      </c>
      <c r="S88" s="121">
        <f>'[2]Age distribution'!AR73*SUMPRODUCT('[2]Age by Underwriting Class'!$H37:$K37,'T20 No Interventions'!$B62:$E62)+'[2]Age distribution'!U73*SUMPRODUCT('[2]Age by Underwriting Class'!$H37:$K37,'WL No Interventions'!$B45:$E45)</f>
        <v>21844381322.857433</v>
      </c>
      <c r="T88" s="121">
        <f>'[2]Age distribution'!AS73*SUMPRODUCT('[2]Age by Underwriting Class'!$H37:$K37,'T20 No Interventions'!$B62:$E62)+'[2]Age distribution'!V73*SUMPRODUCT('[2]Age by Underwriting Class'!$H37:$K37,'WL No Interventions'!$B45:$E45)</f>
        <v>22896469601.304935</v>
      </c>
      <c r="U88" s="121">
        <f>'[2]Age distribution'!AT73*SUMPRODUCT('[2]Age by Underwriting Class'!$H37:$K37,'T20 No Interventions'!$B62:$E62)+'[2]Age distribution'!W73*SUMPRODUCT('[2]Age by Underwriting Class'!$H37:$K37,'WL No Interventions'!$B45:$E45)</f>
        <v>23968265111.032795</v>
      </c>
    </row>
    <row r="89" spans="1:21" ht="15" x14ac:dyDescent="0.2">
      <c r="A89" s="8">
        <v>62</v>
      </c>
      <c r="B89" s="121">
        <f>'[2]Age distribution'!AA74*SUMPRODUCT('[2]Age by Underwriting Class'!$H38:$K38,'T20 No Interventions'!$B63:$E63)+'[2]Age distribution'!D74*SUMPRODUCT('[2]Age by Underwriting Class'!$H38:$K38,'WL No Interventions'!$B46:$E46)</f>
        <v>6564567155.1674891</v>
      </c>
      <c r="C89" s="121">
        <f>'[2]Age distribution'!AB74*SUMPRODUCT('[2]Age by Underwriting Class'!$H38:$K38,'T20 No Interventions'!$B63:$E63)+'[2]Age distribution'!E74*SUMPRODUCT('[2]Age by Underwriting Class'!$H38:$K38,'WL No Interventions'!$B46:$E46)</f>
        <v>7448674330.4593678</v>
      </c>
      <c r="D89" s="121">
        <f>'[2]Age distribution'!AC74*SUMPRODUCT('[2]Age by Underwriting Class'!$H38:$K38,'T20 No Interventions'!$B63:$E63)+'[2]Age distribution'!F74*SUMPRODUCT('[2]Age by Underwriting Class'!$H38:$K38,'WL No Interventions'!$B46:$E46)</f>
        <v>8313865480.3013411</v>
      </c>
      <c r="E89" s="121">
        <f>'[2]Age distribution'!AD74*SUMPRODUCT('[2]Age by Underwriting Class'!$H38:$K38,'T20 No Interventions'!$B63:$E63)+'[2]Age distribution'!G74*SUMPRODUCT('[2]Age by Underwriting Class'!$H38:$K38,'WL No Interventions'!$B46:$E46)</f>
        <v>9172149828.7143326</v>
      </c>
      <c r="F89" s="121">
        <f>'[2]Age distribution'!AE74*SUMPRODUCT('[2]Age by Underwriting Class'!$H38:$K38,'T20 No Interventions'!$B63:$E63)+'[2]Age distribution'!H74*SUMPRODUCT('[2]Age by Underwriting Class'!$H38:$K38,'WL No Interventions'!$B46:$E46)</f>
        <v>10031057729.212072</v>
      </c>
      <c r="G89" s="121">
        <f>'[2]Age distribution'!AF74*SUMPRODUCT('[2]Age by Underwriting Class'!$H38:$K38,'T20 No Interventions'!$B63:$E63)+'[2]Age distribution'!I74*SUMPRODUCT('[2]Age by Underwriting Class'!$H38:$K38,'WL No Interventions'!$B46:$E46)</f>
        <v>10895595292.981445</v>
      </c>
      <c r="H89" s="121">
        <f>'[2]Age distribution'!AG74*SUMPRODUCT('[2]Age by Underwriting Class'!$H38:$K38,'T20 No Interventions'!$B63:$E63)+'[2]Age distribution'!J74*SUMPRODUCT('[2]Age by Underwriting Class'!$H38:$K38,'WL No Interventions'!$B46:$E46)</f>
        <v>11769244712.024883</v>
      </c>
      <c r="I89" s="121">
        <f>'[2]Age distribution'!AH74*SUMPRODUCT('[2]Age by Underwriting Class'!$H38:$K38,'T20 No Interventions'!$B63:$E63)+'[2]Age distribution'!K74*SUMPRODUCT('[2]Age by Underwriting Class'!$H38:$K38,'WL No Interventions'!$B46:$E46)</f>
        <v>12654517775.506666</v>
      </c>
      <c r="J89" s="121">
        <f>'[2]Age distribution'!AI74*SUMPRODUCT('[2]Age by Underwriting Class'!$H38:$K38,'T20 No Interventions'!$B63:$E63)+'[2]Age distribution'!L74*SUMPRODUCT('[2]Age by Underwriting Class'!$H38:$K38,'WL No Interventions'!$B46:$E46)</f>
        <v>13553281407.972038</v>
      </c>
      <c r="K89" s="121">
        <f>'[2]Age distribution'!AJ74*SUMPRODUCT('[2]Age by Underwriting Class'!$H38:$K38,'T20 No Interventions'!$B63:$E63)+'[2]Age distribution'!M74*SUMPRODUCT('[2]Age by Underwriting Class'!$H38:$K38,'WL No Interventions'!$B46:$E46)</f>
        <v>14466958751.508556</v>
      </c>
      <c r="L89" s="121">
        <f>'[2]Age distribution'!AK74*SUMPRODUCT('[2]Age by Underwriting Class'!$H38:$K38,'T20 No Interventions'!$B63:$E63)+'[2]Age distribution'!N74*SUMPRODUCT('[2]Age by Underwriting Class'!$H38:$K38,'WL No Interventions'!$B46:$E46)</f>
        <v>15396658488.902384</v>
      </c>
      <c r="M89" s="121">
        <f>'[2]Age distribution'!AL74*SUMPRODUCT('[2]Age by Underwriting Class'!$H38:$K38,'T20 No Interventions'!$B63:$E63)+'[2]Age distribution'!O74*SUMPRODUCT('[2]Age by Underwriting Class'!$H38:$K38,'WL No Interventions'!$B46:$E46)</f>
        <v>16343260879.002529</v>
      </c>
      <c r="N89" s="121">
        <f>'[2]Age distribution'!AM74*SUMPRODUCT('[2]Age by Underwriting Class'!$H38:$K38,'T20 No Interventions'!$B63:$E63)+'[2]Age distribution'!P74*SUMPRODUCT('[2]Age by Underwriting Class'!$H38:$K38,'WL No Interventions'!$B46:$E46)</f>
        <v>17307476666.692642</v>
      </c>
      <c r="O89" s="121">
        <f>'[2]Age distribution'!AN74*SUMPRODUCT('[2]Age by Underwriting Class'!$H38:$K38,'T20 No Interventions'!$B63:$E63)+'[2]Age distribution'!Q74*SUMPRODUCT('[2]Age by Underwriting Class'!$H38:$K38,'WL No Interventions'!$B46:$E46)</f>
        <v>18289888433.970428</v>
      </c>
      <c r="P89" s="121">
        <f>'[2]Age distribution'!AO74*SUMPRODUCT('[2]Age by Underwriting Class'!$H38:$K38,'T20 No Interventions'!$B63:$E63)+'[2]Age distribution'!R74*SUMPRODUCT('[2]Age by Underwriting Class'!$H38:$K38,'WL No Interventions'!$B46:$E46)</f>
        <v>19290980260.943489</v>
      </c>
      <c r="Q89" s="121">
        <f>'[2]Age distribution'!AP74*SUMPRODUCT('[2]Age by Underwriting Class'!$H38:$K38,'T20 No Interventions'!$B63:$E63)+'[2]Age distribution'!S74*SUMPRODUCT('[2]Age by Underwriting Class'!$H38:$K38,'WL No Interventions'!$B46:$E46)</f>
        <v>20311159410.632225</v>
      </c>
      <c r="R89" s="121">
        <f>'[2]Age distribution'!AQ74*SUMPRODUCT('[2]Age by Underwriting Class'!$H38:$K38,'T20 No Interventions'!$B63:$E63)+'[2]Age distribution'!T74*SUMPRODUCT('[2]Age by Underwriting Class'!$H38:$K38,'WL No Interventions'!$B46:$E46)</f>
        <v>21350772452.575813</v>
      </c>
      <c r="S89" s="121">
        <f>'[2]Age distribution'!AR74*SUMPRODUCT('[2]Age by Underwriting Class'!$H38:$K38,'T20 No Interventions'!$B63:$E63)+'[2]Age distribution'!U74*SUMPRODUCT('[2]Age by Underwriting Class'!$H38:$K38,'WL No Interventions'!$B46:$E46)</f>
        <v>22410117433.796055</v>
      </c>
      <c r="T89" s="121">
        <f>'[2]Age distribution'!AS74*SUMPRODUCT('[2]Age by Underwriting Class'!$H38:$K38,'T20 No Interventions'!$B63:$E63)+'[2]Age distribution'!V74*SUMPRODUCT('[2]Age by Underwriting Class'!$H38:$K38,'WL No Interventions'!$B46:$E46)</f>
        <v>23489453191.685341</v>
      </c>
      <c r="U89" s="121">
        <f>'[2]Age distribution'!AT74*SUMPRODUCT('[2]Age by Underwriting Class'!$H38:$K38,'T20 No Interventions'!$B63:$E63)+'[2]Age distribution'!W74*SUMPRODUCT('[2]Age by Underwriting Class'!$H38:$K38,'WL No Interventions'!$B46:$E46)</f>
        <v>24589006568.044125</v>
      </c>
    </row>
    <row r="90" spans="1:21" ht="15" x14ac:dyDescent="0.2">
      <c r="A90" s="8">
        <v>63</v>
      </c>
      <c r="B90" s="121">
        <f>'[2]Age distribution'!AA75*SUMPRODUCT('[2]Age by Underwriting Class'!$H39:$K39,'T20 No Interventions'!$B64:$E64)+'[2]Age distribution'!D75*SUMPRODUCT('[2]Age by Underwriting Class'!$H39:$K39,'WL No Interventions'!$B47:$E47)</f>
        <v>6740852280.177268</v>
      </c>
      <c r="C90" s="121">
        <f>'[2]Age distribution'!AB75*SUMPRODUCT('[2]Age by Underwriting Class'!$H39:$K39,'T20 No Interventions'!$B64:$E64)+'[2]Age distribution'!E75*SUMPRODUCT('[2]Age by Underwriting Class'!$H39:$K39,'WL No Interventions'!$B47:$E47)</f>
        <v>7648701301.6921206</v>
      </c>
      <c r="D90" s="121">
        <f>'[2]Age distribution'!AC75*SUMPRODUCT('[2]Age by Underwriting Class'!$H39:$K39,'T20 No Interventions'!$B64:$E64)+'[2]Age distribution'!F75*SUMPRODUCT('[2]Age by Underwriting Class'!$H39:$K39,'WL No Interventions'!$B47:$E47)</f>
        <v>8537126326.1220303</v>
      </c>
      <c r="E90" s="121">
        <f>'[2]Age distribution'!AD75*SUMPRODUCT('[2]Age by Underwriting Class'!$H39:$K39,'T20 No Interventions'!$B64:$E64)+'[2]Age distribution'!G75*SUMPRODUCT('[2]Age by Underwriting Class'!$H39:$K39,'WL No Interventions'!$B47:$E47)</f>
        <v>9418459073.6263199</v>
      </c>
      <c r="F90" s="121">
        <f>'[2]Age distribution'!AE75*SUMPRODUCT('[2]Age by Underwriting Class'!$H39:$K39,'T20 No Interventions'!$B64:$E64)+'[2]Age distribution'!H75*SUMPRODUCT('[2]Age by Underwriting Class'!$H39:$K39,'WL No Interventions'!$B47:$E47)</f>
        <v>10300432118.105705</v>
      </c>
      <c r="G90" s="121">
        <f>'[2]Age distribution'!AF75*SUMPRODUCT('[2]Age by Underwriting Class'!$H39:$K39,'T20 No Interventions'!$B64:$E64)+'[2]Age distribution'!I75*SUMPRODUCT('[2]Age by Underwriting Class'!$H39:$K39,'WL No Interventions'!$B47:$E47)</f>
        <v>11188186005.038862</v>
      </c>
      <c r="H90" s="121">
        <f>'[2]Age distribution'!AG75*SUMPRODUCT('[2]Age by Underwriting Class'!$H39:$K39,'T20 No Interventions'!$B64:$E64)+'[2]Age distribution'!J75*SUMPRODUCT('[2]Age by Underwriting Class'!$H39:$K39,'WL No Interventions'!$B47:$E47)</f>
        <v>12085296437.338837</v>
      </c>
      <c r="I90" s="121">
        <f>'[2]Age distribution'!AH75*SUMPRODUCT('[2]Age by Underwriting Class'!$H39:$K39,'T20 No Interventions'!$B64:$E64)+'[2]Age distribution'!K75*SUMPRODUCT('[2]Age by Underwriting Class'!$H39:$K39,'WL No Interventions'!$B47:$E47)</f>
        <v>12994342655.847424</v>
      </c>
      <c r="J90" s="121">
        <f>'[2]Age distribution'!AI75*SUMPRODUCT('[2]Age by Underwriting Class'!$H39:$K39,'T20 No Interventions'!$B64:$E64)+'[2]Age distribution'!L75*SUMPRODUCT('[2]Age by Underwriting Class'!$H39:$K39,'WL No Interventions'!$B47:$E47)</f>
        <v>13917241719.569475</v>
      </c>
      <c r="K90" s="121">
        <f>'[2]Age distribution'!AJ75*SUMPRODUCT('[2]Age by Underwriting Class'!$H39:$K39,'T20 No Interventions'!$B64:$E64)+'[2]Age distribution'!M75*SUMPRODUCT('[2]Age by Underwriting Class'!$H39:$K39,'WL No Interventions'!$B47:$E47)</f>
        <v>14855454987.701899</v>
      </c>
      <c r="L90" s="121">
        <f>'[2]Age distribution'!AK75*SUMPRODUCT('[2]Age by Underwriting Class'!$H39:$K39,'T20 No Interventions'!$B64:$E64)+'[2]Age distribution'!N75*SUMPRODUCT('[2]Age by Underwriting Class'!$H39:$K39,'WL No Interventions'!$B47:$E47)</f>
        <v>15810120915.638693</v>
      </c>
      <c r="M90" s="121">
        <f>'[2]Age distribution'!AL75*SUMPRODUCT('[2]Age by Underwriting Class'!$H39:$K39,'T20 No Interventions'!$B64:$E64)+'[2]Age distribution'!O75*SUMPRODUCT('[2]Age by Underwriting Class'!$H39:$K39,'WL No Interventions'!$B47:$E47)</f>
        <v>16782143400.732004</v>
      </c>
      <c r="N90" s="121">
        <f>'[2]Age distribution'!AM75*SUMPRODUCT('[2]Age by Underwriting Class'!$H39:$K39,'T20 No Interventions'!$B64:$E64)+'[2]Age distribution'!P75*SUMPRODUCT('[2]Age by Underwriting Class'!$H39:$K39,'WL No Interventions'!$B47:$E47)</f>
        <v>17772252274.234413</v>
      </c>
      <c r="O90" s="121">
        <f>'[2]Age distribution'!AN75*SUMPRODUCT('[2]Age by Underwriting Class'!$H39:$K39,'T20 No Interventions'!$B64:$E64)+'[2]Age distribution'!Q75*SUMPRODUCT('[2]Age by Underwriting Class'!$H39:$K39,'WL No Interventions'!$B47:$E47)</f>
        <v>18781045762.821781</v>
      </c>
      <c r="P90" s="121">
        <f>'[2]Age distribution'!AO75*SUMPRODUCT('[2]Age by Underwriting Class'!$H39:$K39,'T20 No Interventions'!$B64:$E64)+'[2]Age distribution'!R75*SUMPRODUCT('[2]Age by Underwriting Class'!$H39:$K39,'WL No Interventions'!$B47:$E47)</f>
        <v>19809020946.106506</v>
      </c>
      <c r="Q90" s="121">
        <f>'[2]Age distribution'!AP75*SUMPRODUCT('[2]Age by Underwriting Class'!$H39:$K39,'T20 No Interventions'!$B64:$E64)+'[2]Age distribution'!S75*SUMPRODUCT('[2]Age by Underwriting Class'!$H39:$K39,'WL No Interventions'!$B47:$E47)</f>
        <v>20856596023.764946</v>
      </c>
      <c r="R90" s="121">
        <f>'[2]Age distribution'!AQ75*SUMPRODUCT('[2]Age by Underwriting Class'!$H39:$K39,'T20 No Interventions'!$B64:$E64)+'[2]Age distribution'!T75*SUMPRODUCT('[2]Age by Underwriting Class'!$H39:$K39,'WL No Interventions'!$B47:$E47)</f>
        <v>21924126872.127281</v>
      </c>
      <c r="S90" s="121">
        <f>'[2]Age distribution'!AR75*SUMPRODUCT('[2]Age by Underwriting Class'!$H39:$K39,'T20 No Interventions'!$B64:$E64)+'[2]Age distribution'!U75*SUMPRODUCT('[2]Age by Underwriting Class'!$H39:$K39,'WL No Interventions'!$B47:$E47)</f>
        <v>23011919541.980865</v>
      </c>
      <c r="T90" s="121">
        <f>'[2]Age distribution'!AS75*SUMPRODUCT('[2]Age by Underwriting Class'!$H39:$K39,'T20 No Interventions'!$B64:$E64)+'[2]Age distribution'!V75*SUMPRODUCT('[2]Age by Underwriting Class'!$H39:$K39,'WL No Interventions'!$B47:$E47)</f>
        <v>24120239821.546841</v>
      </c>
      <c r="U90" s="121">
        <f>'[2]Age distribution'!AT75*SUMPRODUCT('[2]Age by Underwriting Class'!$H39:$K39,'T20 No Interventions'!$B64:$E64)+'[2]Age distribution'!W75*SUMPRODUCT('[2]Age by Underwriting Class'!$H39:$K39,'WL No Interventions'!$B47:$E47)</f>
        <v>25249320644.243614</v>
      </c>
    </row>
    <row r="91" spans="1:21" ht="15" x14ac:dyDescent="0.2">
      <c r="A91" s="8">
        <v>64</v>
      </c>
      <c r="B91" s="121">
        <f>'[2]Age distribution'!AA76*SUMPRODUCT('[2]Age by Underwriting Class'!$H40:$K40,'T20 No Interventions'!$B65:$E65)+'[2]Age distribution'!D76*SUMPRODUCT('[2]Age by Underwriting Class'!$H40:$K40,'WL No Interventions'!$B48:$E48)</f>
        <v>6909548964.8624668</v>
      </c>
      <c r="C91" s="121">
        <f>'[2]Age distribution'!AB76*SUMPRODUCT('[2]Age by Underwriting Class'!$H40:$K40,'T20 No Interventions'!$B65:$E65)+'[2]Age distribution'!E76*SUMPRODUCT('[2]Age by Underwriting Class'!$H40:$K40,'WL No Interventions'!$B48:$E48)</f>
        <v>7840117831.5480299</v>
      </c>
      <c r="D91" s="121">
        <f>'[2]Age distribution'!AC76*SUMPRODUCT('[2]Age by Underwriting Class'!$H40:$K40,'T20 No Interventions'!$B65:$E65)+'[2]Age distribution'!F76*SUMPRODUCT('[2]Age by Underwriting Class'!$H40:$K40,'WL No Interventions'!$B48:$E48)</f>
        <v>8750776595.8647232</v>
      </c>
      <c r="E91" s="121">
        <f>'[2]Age distribution'!AD76*SUMPRODUCT('[2]Age by Underwriting Class'!$H40:$K40,'T20 No Interventions'!$B65:$E65)+'[2]Age distribution'!G76*SUMPRODUCT('[2]Age by Underwriting Class'!$H40:$K40,'WL No Interventions'!$B48:$E48)</f>
        <v>9654165591.8119106</v>
      </c>
      <c r="F91" s="121">
        <f>'[2]Age distribution'!AE76*SUMPRODUCT('[2]Age by Underwriting Class'!$H40:$K40,'T20 No Interventions'!$B65:$E65)+'[2]Age distribution'!H76*SUMPRODUCT('[2]Age by Underwriting Class'!$H40:$K40,'WL No Interventions'!$B48:$E48)</f>
        <v>10558210908.817268</v>
      </c>
      <c r="G91" s="121">
        <f>'[2]Age distribution'!AF76*SUMPRODUCT('[2]Age by Underwriting Class'!$H40:$K40,'T20 No Interventions'!$B65:$E65)+'[2]Age distribution'!I76*SUMPRODUCT('[2]Age by Underwriting Class'!$H40:$K40,'WL No Interventions'!$B48:$E48)</f>
        <v>11468181739.738712</v>
      </c>
      <c r="H91" s="121">
        <f>'[2]Age distribution'!AG76*SUMPRODUCT('[2]Age by Underwriting Class'!$H40:$K40,'T20 No Interventions'!$B65:$E65)+'[2]Age distribution'!J76*SUMPRODUCT('[2]Age by Underwriting Class'!$H40:$K40,'WL No Interventions'!$B48:$E48)</f>
        <v>12387743273.091673</v>
      </c>
      <c r="I91" s="121">
        <f>'[2]Age distribution'!AH76*SUMPRODUCT('[2]Age by Underwriting Class'!$H40:$K40,'T20 No Interventions'!$B65:$E65)+'[2]Age distribution'!K76*SUMPRODUCT('[2]Age by Underwriting Class'!$H40:$K40,'WL No Interventions'!$B48:$E48)</f>
        <v>13319539297.843452</v>
      </c>
      <c r="J91" s="121">
        <f>'[2]Age distribution'!AI76*SUMPRODUCT('[2]Age by Underwriting Class'!$H40:$K40,'T20 No Interventions'!$B65:$E65)+'[2]Age distribution'!L76*SUMPRODUCT('[2]Age by Underwriting Class'!$H40:$K40,'WL No Interventions'!$B48:$E48)</f>
        <v>14265534849.350412</v>
      </c>
      <c r="K91" s="121">
        <f>'[2]Age distribution'!AJ76*SUMPRODUCT('[2]Age by Underwriting Class'!$H40:$K40,'T20 No Interventions'!$B65:$E65)+'[2]Age distribution'!M76*SUMPRODUCT('[2]Age by Underwriting Class'!$H40:$K40,'WL No Interventions'!$B48:$E48)</f>
        <v>15227227858.809765</v>
      </c>
      <c r="L91" s="121">
        <f>'[2]Age distribution'!AK76*SUMPRODUCT('[2]Age by Underwriting Class'!$H40:$K40,'T20 No Interventions'!$B65:$E65)+'[2]Age distribution'!N76*SUMPRODUCT('[2]Age by Underwriting Class'!$H40:$K40,'WL No Interventions'!$B48:$E48)</f>
        <v>16205785272.619713</v>
      </c>
      <c r="M91" s="121">
        <f>'[2]Age distribution'!AL76*SUMPRODUCT('[2]Age by Underwriting Class'!$H40:$K40,'T20 No Interventions'!$B65:$E65)+'[2]Age distribution'!O76*SUMPRODUCT('[2]Age by Underwriting Class'!$H40:$K40,'WL No Interventions'!$B48:$E48)</f>
        <v>17202133609.083019</v>
      </c>
      <c r="N91" s="121">
        <f>'[2]Age distribution'!AM76*SUMPRODUCT('[2]Age by Underwriting Class'!$H40:$K40,'T20 No Interventions'!$B65:$E65)+'[2]Age distribution'!P76*SUMPRODUCT('[2]Age by Underwriting Class'!$H40:$K40,'WL No Interventions'!$B48:$E48)</f>
        <v>18217020964.22171</v>
      </c>
      <c r="O91" s="121">
        <f>'[2]Age distribution'!AN76*SUMPRODUCT('[2]Age by Underwriting Class'!$H40:$K40,'T20 No Interventions'!$B65:$E65)+'[2]Age distribution'!Q76*SUMPRODUCT('[2]Age by Underwriting Class'!$H40:$K40,'WL No Interventions'!$B48:$E48)</f>
        <v>19251060535.942684</v>
      </c>
      <c r="P91" s="121">
        <f>'[2]Age distribution'!AO76*SUMPRODUCT('[2]Age by Underwriting Class'!$H40:$K40,'T20 No Interventions'!$B65:$E65)+'[2]Age distribution'!R76*SUMPRODUCT('[2]Age by Underwriting Class'!$H40:$K40,'WL No Interventions'!$B48:$E48)</f>
        <v>20304761843.781235</v>
      </c>
      <c r="Q91" s="121">
        <f>'[2]Age distribution'!AP76*SUMPRODUCT('[2]Age by Underwriting Class'!$H40:$K40,'T20 No Interventions'!$B65:$E65)+'[2]Age distribution'!S76*SUMPRODUCT('[2]Age by Underwriting Class'!$H40:$K40,'WL No Interventions'!$B48:$E48)</f>
        <v>21378553553.285992</v>
      </c>
      <c r="R91" s="121">
        <f>'[2]Age distribution'!AQ76*SUMPRODUCT('[2]Age by Underwriting Class'!$H40:$K40,'T20 No Interventions'!$B65:$E65)+'[2]Age distribution'!T76*SUMPRODUCT('[2]Age by Underwriting Class'!$H40:$K40,'WL No Interventions'!$B48:$E48)</f>
        <v>22472800446.954273</v>
      </c>
      <c r="S91" s="121">
        <f>'[2]Age distribution'!AR76*SUMPRODUCT('[2]Age by Underwriting Class'!$H40:$K40,'T20 No Interventions'!$B65:$E65)+'[2]Age distribution'!U76*SUMPRODUCT('[2]Age by Underwriting Class'!$H40:$K40,'WL No Interventions'!$B48:$E48)</f>
        <v>23587816234.805683</v>
      </c>
      <c r="T91" s="121">
        <f>'[2]Age distribution'!AS76*SUMPRODUCT('[2]Age by Underwriting Class'!$H40:$K40,'T20 No Interventions'!$B65:$E65)+'[2]Age distribution'!V76*SUMPRODUCT('[2]Age by Underwriting Class'!$H40:$K40,'WL No Interventions'!$B48:$E48)</f>
        <v>24723873356.681934</v>
      </c>
      <c r="U91" s="121">
        <f>'[2]Age distribution'!AT76*SUMPRODUCT('[2]Age by Underwriting Class'!$H40:$K40,'T20 No Interventions'!$B65:$E65)+'[2]Age distribution'!W76*SUMPRODUCT('[2]Age by Underwriting Class'!$H40:$K40,'WL No Interventions'!$B48:$E48)</f>
        <v>25881210575.39716</v>
      </c>
    </row>
    <row r="92" spans="1:21" ht="15" x14ac:dyDescent="0.2">
      <c r="A92" s="8">
        <v>65</v>
      </c>
      <c r="B92" s="121">
        <f>'[2]Age distribution'!AA77*SUMPRODUCT('[2]Age by Underwriting Class'!$H41:$K41,'T20 No Interventions'!$B66:$E66)+'[2]Age distribution'!D77*SUMPRODUCT('[2]Age by Underwriting Class'!$H41:$K41,'WL No Interventions'!$B49:$E49)</f>
        <v>7090692058.7076788</v>
      </c>
      <c r="C92" s="121">
        <f>'[2]Age distribution'!AB77*SUMPRODUCT('[2]Age by Underwriting Class'!$H41:$K41,'T20 No Interventions'!$B66:$E66)+'[2]Age distribution'!E77*SUMPRODUCT('[2]Age by Underwriting Class'!$H41:$K41,'WL No Interventions'!$B49:$E49)</f>
        <v>8045657036.3991375</v>
      </c>
      <c r="D92" s="121">
        <f>'[2]Age distribution'!AC77*SUMPRODUCT('[2]Age by Underwriting Class'!$H41:$K41,'T20 No Interventions'!$B66:$E66)+'[2]Age distribution'!F77*SUMPRODUCT('[2]Age by Underwriting Class'!$H41:$K41,'WL No Interventions'!$B49:$E49)</f>
        <v>8980189941.6828403</v>
      </c>
      <c r="E92" s="121">
        <f>'[2]Age distribution'!AD77*SUMPRODUCT('[2]Age by Underwriting Class'!$H41:$K41,'T20 No Interventions'!$B66:$E66)+'[2]Age distribution'!G77*SUMPRODUCT('[2]Age by Underwriting Class'!$H41:$K41,'WL No Interventions'!$B49:$E49)</f>
        <v>9907262491.8683395</v>
      </c>
      <c r="F92" s="121">
        <f>'[2]Age distribution'!AE77*SUMPRODUCT('[2]Age by Underwriting Class'!$H41:$K41,'T20 No Interventions'!$B66:$E66)+'[2]Age distribution'!H77*SUMPRODUCT('[2]Age by Underwriting Class'!$H41:$K41,'WL No Interventions'!$B49:$E49)</f>
        <v>10835008569.448868</v>
      </c>
      <c r="G92" s="121">
        <f>'[2]Age distribution'!AF77*SUMPRODUCT('[2]Age by Underwriting Class'!$H41:$K41,'T20 No Interventions'!$B66:$E66)+'[2]Age distribution'!I77*SUMPRODUCT('[2]Age by Underwriting Class'!$H41:$K41,'WL No Interventions'!$B49:$E49)</f>
        <v>11768835506.240646</v>
      </c>
      <c r="H92" s="121">
        <f>'[2]Age distribution'!AG77*SUMPRODUCT('[2]Age by Underwriting Class'!$H41:$K41,'T20 No Interventions'!$B66:$E66)+'[2]Age distribution'!J77*SUMPRODUCT('[2]Age by Underwriting Class'!$H41:$K41,'WL No Interventions'!$B49:$E49)</f>
        <v>12712504578.592125</v>
      </c>
      <c r="I92" s="121">
        <f>'[2]Age distribution'!AH77*SUMPRODUCT('[2]Age by Underwriting Class'!$H41:$K41,'T20 No Interventions'!$B66:$E66)+'[2]Age distribution'!K77*SUMPRODUCT('[2]Age by Underwriting Class'!$H41:$K41,'WL No Interventions'!$B49:$E49)</f>
        <v>13668728885.944485</v>
      </c>
      <c r="J92" s="121">
        <f>'[2]Age distribution'!AI77*SUMPRODUCT('[2]Age by Underwriting Class'!$H41:$K41,'T20 No Interventions'!$B66:$E66)+'[2]Age distribution'!L77*SUMPRODUCT('[2]Age by Underwriting Class'!$H41:$K41,'WL No Interventions'!$B49:$E49)</f>
        <v>14639524979.691643</v>
      </c>
      <c r="K92" s="121">
        <f>'[2]Age distribution'!AJ77*SUMPRODUCT('[2]Age by Underwriting Class'!$H41:$K41,'T20 No Interventions'!$B66:$E66)+'[2]Age distribution'!M77*SUMPRODUCT('[2]Age by Underwriting Class'!$H41:$K41,'WL No Interventions'!$B49:$E49)</f>
        <v>15626430061.306307</v>
      </c>
      <c r="L92" s="121">
        <f>'[2]Age distribution'!AK77*SUMPRODUCT('[2]Age by Underwriting Class'!$H41:$K41,'T20 No Interventions'!$B66:$E66)+'[2]Age distribution'!N77*SUMPRODUCT('[2]Age by Underwriting Class'!$H41:$K41,'WL No Interventions'!$B49:$E49)</f>
        <v>16630641670.25173</v>
      </c>
      <c r="M92" s="121">
        <f>'[2]Age distribution'!AL77*SUMPRODUCT('[2]Age by Underwriting Class'!$H41:$K41,'T20 No Interventions'!$B66:$E66)+'[2]Age distribution'!O77*SUMPRODUCT('[2]Age by Underwriting Class'!$H41:$K41,'WL No Interventions'!$B49:$E49)</f>
        <v>17653110614.750717</v>
      </c>
      <c r="N92" s="121">
        <f>'[2]Age distribution'!AM77*SUMPRODUCT('[2]Age by Underwriting Class'!$H41:$K41,'T20 No Interventions'!$B66:$E66)+'[2]Age distribution'!P77*SUMPRODUCT('[2]Age by Underwriting Class'!$H41:$K41,'WL No Interventions'!$B49:$E49)</f>
        <v>18694604603.16592</v>
      </c>
      <c r="O92" s="121">
        <f>'[2]Age distribution'!AN77*SUMPRODUCT('[2]Age by Underwriting Class'!$H41:$K41,'T20 No Interventions'!$B66:$E66)+'[2]Age distribution'!Q77*SUMPRODUCT('[2]Age by Underwriting Class'!$H41:$K41,'WL No Interventions'!$B49:$E49)</f>
        <v>19755752909.20985</v>
      </c>
      <c r="P92" s="121">
        <f>'[2]Age distribution'!AO77*SUMPRODUCT('[2]Age by Underwriting Class'!$H41:$K41,'T20 No Interventions'!$B66:$E66)+'[2]Age distribution'!R77*SUMPRODUCT('[2]Age by Underwriting Class'!$H41:$K41,'WL No Interventions'!$B49:$E49)</f>
        <v>20837078410.155834</v>
      </c>
      <c r="Q92" s="121">
        <f>'[2]Age distribution'!AP77*SUMPRODUCT('[2]Age by Underwriting Class'!$H41:$K41,'T20 No Interventions'!$B66:$E66)+'[2]Age distribution'!S77*SUMPRODUCT('[2]Age by Underwriting Class'!$H41:$K41,'WL No Interventions'!$B49:$E49)</f>
        <v>21939021009.594822</v>
      </c>
      <c r="R92" s="121">
        <f>'[2]Age distribution'!AQ77*SUMPRODUCT('[2]Age by Underwriting Class'!$H41:$K41,'T20 No Interventions'!$B66:$E66)+'[2]Age distribution'!T77*SUMPRODUCT('[2]Age by Underwriting Class'!$H41:$K41,'WL No Interventions'!$B49:$E49)</f>
        <v>23061955053.286583</v>
      </c>
      <c r="S92" s="121">
        <f>'[2]Age distribution'!AR77*SUMPRODUCT('[2]Age by Underwriting Class'!$H41:$K41,'T20 No Interventions'!$B66:$E66)+'[2]Age distribution'!U77*SUMPRODUCT('[2]Age by Underwriting Class'!$H41:$K41,'WL No Interventions'!$B49:$E49)</f>
        <v>24206202475.579659</v>
      </c>
      <c r="T92" s="121">
        <f>'[2]Age distribution'!AS77*SUMPRODUCT('[2]Age by Underwriting Class'!$H41:$K41,'T20 No Interventions'!$B66:$E66)+'[2]Age distribution'!V77*SUMPRODUCT('[2]Age by Underwriting Class'!$H41:$K41,'WL No Interventions'!$B49:$E49)</f>
        <v>25372042858.691639</v>
      </c>
      <c r="U92" s="121">
        <f>'[2]Age distribution'!AT77*SUMPRODUCT('[2]Age by Underwriting Class'!$H41:$K41,'T20 No Interventions'!$B66:$E66)+'[2]Age distribution'!W77*SUMPRODUCT('[2]Age by Underwriting Class'!$H41:$K41,'WL No Interventions'!$B49:$E49)</f>
        <v>26559721224.924076</v>
      </c>
    </row>
    <row r="93" spans="1:21" x14ac:dyDescent="0.15">
      <c r="A93" s="117" t="s">
        <v>700</v>
      </c>
      <c r="B93" s="122">
        <f t="shared" ref="B93:U93" si="1">SUM(B52:B92)</f>
        <v>149278918369.03198</v>
      </c>
      <c r="C93" s="122">
        <f t="shared" si="1"/>
        <v>169170640099.49786</v>
      </c>
      <c r="D93" s="122">
        <f t="shared" si="1"/>
        <v>188643427204.50232</v>
      </c>
      <c r="E93" s="122">
        <f t="shared" si="1"/>
        <v>207965438710.73117</v>
      </c>
      <c r="F93" s="122">
        <f t="shared" si="1"/>
        <v>227304774275.70728</v>
      </c>
      <c r="G93" s="122">
        <f t="shared" si="1"/>
        <v>246773185037.60779</v>
      </c>
      <c r="H93" s="122">
        <f t="shared" si="1"/>
        <v>266448403772.45337</v>
      </c>
      <c r="I93" s="122">
        <f t="shared" si="1"/>
        <v>286386501008.34235</v>
      </c>
      <c r="J93" s="122">
        <f t="shared" si="1"/>
        <v>306629151996.78943</v>
      </c>
      <c r="K93" s="122">
        <f t="shared" si="1"/>
        <v>327208125458.49109</v>
      </c>
      <c r="L93" s="122">
        <f t="shared" si="1"/>
        <v>348148170456.86304</v>
      </c>
      <c r="M93" s="122">
        <f t="shared" si="1"/>
        <v>369468936960.63287</v>
      </c>
      <c r="N93" s="122">
        <f t="shared" si="1"/>
        <v>391186290887.82251</v>
      </c>
      <c r="O93" s="122">
        <f t="shared" si="1"/>
        <v>413313237183.5672</v>
      </c>
      <c r="P93" s="122">
        <f t="shared" si="1"/>
        <v>435860581940.85486</v>
      </c>
      <c r="Q93" s="122">
        <f t="shared" si="1"/>
        <v>458837416469.16052</v>
      </c>
      <c r="R93" s="122">
        <f t="shared" si="1"/>
        <v>482251477220.79529</v>
      </c>
      <c r="S93" s="122">
        <f t="shared" si="1"/>
        <v>506109417482.64655</v>
      </c>
      <c r="T93" s="122">
        <f t="shared" si="1"/>
        <v>530417015267.25183</v>
      </c>
      <c r="U93" s="122">
        <f t="shared" si="1"/>
        <v>555179334351.35144</v>
      </c>
    </row>
  </sheetData>
  <pageMargins left="0.7" right="0.7" top="0.75" bottom="0.75" header="0.3" footer="0.3"/>
  <ignoredErrors>
    <ignoredError sqref="H2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CE8F9-13E8-C247-B225-01B0D17FFE89}">
  <sheetPr codeName="Sheet29">
    <tabColor rgb="FF3D5285"/>
  </sheetPr>
  <dimension ref="A1:U93"/>
  <sheetViews>
    <sheetView workbookViewId="0">
      <selection activeCell="A50" sqref="A50"/>
    </sheetView>
  </sheetViews>
  <sheetFormatPr baseColWidth="10" defaultColWidth="11.5" defaultRowHeight="15" x14ac:dyDescent="0.2"/>
  <cols>
    <col min="1" max="1" width="17.5" bestFit="1" customWidth="1"/>
    <col min="2" max="5" width="18.83203125" customWidth="1"/>
    <col min="6" max="6" width="20.83203125" bestFit="1" customWidth="1"/>
    <col min="7" max="7" width="18.83203125" customWidth="1"/>
    <col min="8" max="9" width="20.83203125" bestFit="1" customWidth="1"/>
    <col min="10" max="21" width="18.83203125" customWidth="1"/>
  </cols>
  <sheetData>
    <row r="1" spans="1:21" s="144" customFormat="1" ht="20" x14ac:dyDescent="0.2">
      <c r="A1" s="144" t="s">
        <v>702</v>
      </c>
      <c r="H1" s="152" t="s">
        <v>703</v>
      </c>
      <c r="I1" s="152"/>
    </row>
    <row r="2" spans="1:21" x14ac:dyDescent="0.2">
      <c r="A2" s="135" t="s">
        <v>696</v>
      </c>
      <c r="B2" s="136">
        <v>3.6425449247207142E-2</v>
      </c>
      <c r="C2" s="137"/>
      <c r="D2" s="137"/>
      <c r="E2" s="138" t="s">
        <v>704</v>
      </c>
      <c r="F2" s="139">
        <f>NPV(B2,B48:U48)</f>
        <v>-3742013691306.5742</v>
      </c>
      <c r="G2" s="136">
        <v>-5.1789546724715585E-2</v>
      </c>
      <c r="H2" s="140" t="s">
        <v>705</v>
      </c>
      <c r="I2" s="137" t="s">
        <v>706</v>
      </c>
      <c r="J2" s="137"/>
      <c r="K2" s="137"/>
      <c r="L2" s="137"/>
      <c r="M2" s="137"/>
      <c r="N2" s="137"/>
      <c r="O2" s="137"/>
      <c r="P2" s="137"/>
      <c r="Q2" s="137"/>
      <c r="R2" s="137"/>
      <c r="S2" s="137"/>
      <c r="T2" s="137"/>
      <c r="U2" s="137"/>
    </row>
    <row r="3" spans="1:21" x14ac:dyDescent="0.2">
      <c r="A3" s="135"/>
      <c r="B3" s="137"/>
      <c r="C3" s="136"/>
      <c r="D3" s="137"/>
      <c r="E3" s="138" t="s">
        <v>707</v>
      </c>
      <c r="F3" s="139">
        <f>NPV(B2,B93:U93)</f>
        <v>-3946395737761.5967</v>
      </c>
      <c r="G3" s="137"/>
      <c r="H3" s="139">
        <f>NPV(B2-2%,B48:U48)</f>
        <v>-4703935507958.8838</v>
      </c>
      <c r="I3" s="139">
        <f>NPV(B2+2%,B48:U48)</f>
        <v>-3024578384047.4463</v>
      </c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</row>
    <row r="4" spans="1:21" x14ac:dyDescent="0.2">
      <c r="A4" s="135"/>
      <c r="B4" s="137"/>
      <c r="C4" s="136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37"/>
      <c r="U4" s="137"/>
    </row>
    <row r="5" spans="1:21" ht="18" x14ac:dyDescent="0.2">
      <c r="A5" s="153" t="s">
        <v>699</v>
      </c>
      <c r="B5" s="137"/>
      <c r="C5" s="136"/>
      <c r="D5" s="137"/>
      <c r="E5" s="137"/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7"/>
      <c r="T5" s="137"/>
      <c r="U5" s="137"/>
    </row>
    <row r="6" spans="1:21" x14ac:dyDescent="0.2">
      <c r="A6" s="137"/>
      <c r="B6" s="141">
        <v>2024</v>
      </c>
      <c r="C6" s="141">
        <v>2025</v>
      </c>
      <c r="D6" s="141">
        <v>2026</v>
      </c>
      <c r="E6" s="141">
        <v>2027</v>
      </c>
      <c r="F6" s="141">
        <v>2028</v>
      </c>
      <c r="G6" s="141">
        <v>2029</v>
      </c>
      <c r="H6" s="141">
        <v>2030</v>
      </c>
      <c r="I6" s="141">
        <v>2031</v>
      </c>
      <c r="J6" s="141">
        <v>2032</v>
      </c>
      <c r="K6" s="141">
        <v>2033</v>
      </c>
      <c r="L6" s="141">
        <v>2034</v>
      </c>
      <c r="M6" s="141">
        <v>2035</v>
      </c>
      <c r="N6" s="141">
        <v>2036</v>
      </c>
      <c r="O6" s="141">
        <v>2037</v>
      </c>
      <c r="P6" s="141">
        <v>2038</v>
      </c>
      <c r="Q6" s="141">
        <v>2039</v>
      </c>
      <c r="R6" s="141">
        <v>2040</v>
      </c>
      <c r="S6" s="141">
        <v>2041</v>
      </c>
      <c r="T6" s="141">
        <v>2042</v>
      </c>
      <c r="U6" s="141">
        <v>2043</v>
      </c>
    </row>
    <row r="7" spans="1:21" x14ac:dyDescent="0.2">
      <c r="A7" s="137">
        <v>25</v>
      </c>
      <c r="B7" s="142">
        <v>-34162428.900064193</v>
      </c>
      <c r="C7" s="142">
        <v>-33782346.779390208</v>
      </c>
      <c r="D7" s="142">
        <v>-33567910.85399083</v>
      </c>
      <c r="E7" s="142">
        <v>-33464490.3457084</v>
      </c>
      <c r="F7" s="142">
        <v>-33437829.163429949</v>
      </c>
      <c r="G7" s="142">
        <v>-33465154.166342489</v>
      </c>
      <c r="H7" s="142">
        <v>-33530624.625814773</v>
      </c>
      <c r="I7" s="142">
        <v>-33622814.24183166</v>
      </c>
      <c r="J7" s="142">
        <v>-33733230.247459061</v>
      </c>
      <c r="K7" s="142">
        <v>-33855398.672394134</v>
      </c>
      <c r="L7" s="142">
        <v>-33984276.043117486</v>
      </c>
      <c r="M7" s="142">
        <v>-34115858.002160393</v>
      </c>
      <c r="N7" s="142">
        <v>-34246911.322630122</v>
      </c>
      <c r="O7" s="142">
        <v>-34374785.799332738</v>
      </c>
      <c r="P7" s="142">
        <v>-34497279.318882532</v>
      </c>
      <c r="Q7" s="142">
        <v>-34612539.214056298</v>
      </c>
      <c r="R7" s="142">
        <v>-34718988.916411512</v>
      </c>
      <c r="S7" s="142">
        <v>-34815272.589742526</v>
      </c>
      <c r="T7" s="142">
        <v>-34900212.765119053</v>
      </c>
      <c r="U7" s="142">
        <v>-34972777.5237379</v>
      </c>
    </row>
    <row r="8" spans="1:21" x14ac:dyDescent="0.2">
      <c r="A8" s="137">
        <v>26</v>
      </c>
      <c r="B8" s="142">
        <v>-36443158.982353322</v>
      </c>
      <c r="C8" s="142">
        <v>-36037702.063859858</v>
      </c>
      <c r="D8" s="142">
        <v>-35808950.105276413</v>
      </c>
      <c r="E8" s="142">
        <v>-35698625.103608705</v>
      </c>
      <c r="F8" s="142">
        <v>-35670183.984645143</v>
      </c>
      <c r="G8" s="142">
        <v>-35699333.241808556</v>
      </c>
      <c r="H8" s="142">
        <v>-35769174.597942099</v>
      </c>
      <c r="I8" s="142">
        <v>-35867518.917745993</v>
      </c>
      <c r="J8" s="142">
        <v>-35985306.445648268</v>
      </c>
      <c r="K8" s="142">
        <v>-36115631.000309072</v>
      </c>
      <c r="L8" s="142">
        <v>-36253112.399077244</v>
      </c>
      <c r="M8" s="142">
        <v>-36393478.948148966</v>
      </c>
      <c r="N8" s="142">
        <v>-36533281.566019468</v>
      </c>
      <c r="O8" s="142">
        <v>-36669693.116202004</v>
      </c>
      <c r="P8" s="142">
        <v>-36800364.469234891</v>
      </c>
      <c r="Q8" s="142">
        <v>-36923319.271318622</v>
      </c>
      <c r="R8" s="142">
        <v>-37036875.700163409</v>
      </c>
      <c r="S8" s="142">
        <v>-37139587.402099818</v>
      </c>
      <c r="T8" s="142">
        <v>-37230198.298774965</v>
      </c>
      <c r="U8" s="142">
        <v>-37307607.57908693</v>
      </c>
    </row>
    <row r="9" spans="1:21" x14ac:dyDescent="0.2">
      <c r="A9" s="137">
        <v>27</v>
      </c>
      <c r="B9" s="142">
        <v>-38954471.290733598</v>
      </c>
      <c r="C9" s="142">
        <v>-38521074.177746467</v>
      </c>
      <c r="D9" s="142">
        <v>-38276558.832420528</v>
      </c>
      <c r="E9" s="142">
        <v>-38158631.291830659</v>
      </c>
      <c r="F9" s="142">
        <v>-38128230.284259416</v>
      </c>
      <c r="G9" s="142">
        <v>-38159388.228110231</v>
      </c>
      <c r="H9" s="142">
        <v>-38234042.379352368</v>
      </c>
      <c r="I9" s="142">
        <v>-38339163.644615419</v>
      </c>
      <c r="J9" s="142">
        <v>-38465067.957035132</v>
      </c>
      <c r="K9" s="142">
        <v>-38604373.227620222</v>
      </c>
      <c r="L9" s="142">
        <v>-38751328.523233257</v>
      </c>
      <c r="M9" s="142">
        <v>-38901367.785983272</v>
      </c>
      <c r="N9" s="142">
        <v>-39050804.256812893</v>
      </c>
      <c r="O9" s="142">
        <v>-39196615.98015672</v>
      </c>
      <c r="P9" s="142">
        <v>-39336291.947125055</v>
      </c>
      <c r="Q9" s="142">
        <v>-39467719.612606741</v>
      </c>
      <c r="R9" s="142">
        <v>-39589101.25928162</v>
      </c>
      <c r="S9" s="142">
        <v>-39698890.864684425</v>
      </c>
      <c r="T9" s="142">
        <v>-39795745.793612756</v>
      </c>
      <c r="U9" s="142">
        <v>-39878489.377642035</v>
      </c>
    </row>
    <row r="10" spans="1:21" x14ac:dyDescent="0.2">
      <c r="A10" s="137">
        <v>28</v>
      </c>
      <c r="B10" s="142">
        <v>-41657253.871796973</v>
      </c>
      <c r="C10" s="142">
        <v>-41193786.31685923</v>
      </c>
      <c r="D10" s="142">
        <v>-40932305.735085413</v>
      </c>
      <c r="E10" s="142">
        <v>-40806196.01432538</v>
      </c>
      <c r="F10" s="142">
        <v>-40773685.690134302</v>
      </c>
      <c r="G10" s="142">
        <v>-40807005.469202265</v>
      </c>
      <c r="H10" s="142">
        <v>-40886839.35804309</v>
      </c>
      <c r="I10" s="142">
        <v>-40999254.264196083</v>
      </c>
      <c r="J10" s="142">
        <v>-41133894.21006719</v>
      </c>
      <c r="K10" s="142">
        <v>-41282864.914331965</v>
      </c>
      <c r="L10" s="142">
        <v>-41440016.426194824</v>
      </c>
      <c r="M10" s="142">
        <v>-41600465.880442746</v>
      </c>
      <c r="N10" s="142">
        <v>-41760270.719188839</v>
      </c>
      <c r="O10" s="142">
        <v>-41916199.31417565</v>
      </c>
      <c r="P10" s="142">
        <v>-42065566.434893645</v>
      </c>
      <c r="Q10" s="142">
        <v>-42206112.961270206</v>
      </c>
      <c r="R10" s="142">
        <v>-42335916.444756709</v>
      </c>
      <c r="S10" s="142">
        <v>-42453323.595032603</v>
      </c>
      <c r="T10" s="142">
        <v>-42556898.62068215</v>
      </c>
      <c r="U10" s="142">
        <v>-42645383.212359563</v>
      </c>
    </row>
    <row r="11" spans="1:21" x14ac:dyDescent="0.2">
      <c r="A11" s="137">
        <v>29</v>
      </c>
      <c r="B11" s="142">
        <v>-44632720.575183287</v>
      </c>
      <c r="C11" s="142">
        <v>-44136148.767092876</v>
      </c>
      <c r="D11" s="142">
        <v>-43855991.323732249</v>
      </c>
      <c r="E11" s="142">
        <v>-43720873.921470948</v>
      </c>
      <c r="F11" s="142">
        <v>-43686041.471403673</v>
      </c>
      <c r="G11" s="142">
        <v>-43721741.193553969</v>
      </c>
      <c r="H11" s="142">
        <v>-43807277.404462844</v>
      </c>
      <c r="I11" s="142">
        <v>-43927721.807981461</v>
      </c>
      <c r="J11" s="142">
        <v>-44071978.726616018</v>
      </c>
      <c r="K11" s="142">
        <v>-44231590.011550941</v>
      </c>
      <c r="L11" s="142">
        <v>-44399966.437383741</v>
      </c>
      <c r="M11" s="142">
        <v>-44571876.368843161</v>
      </c>
      <c r="N11" s="142">
        <v>-44743095.641632177</v>
      </c>
      <c r="O11" s="142">
        <v>-44910161.800893314</v>
      </c>
      <c r="P11" s="142">
        <v>-45070197.817252986</v>
      </c>
      <c r="Q11" s="142">
        <v>-45220783.207708225</v>
      </c>
      <c r="R11" s="142">
        <v>-45359858.208330408</v>
      </c>
      <c r="S11" s="142">
        <v>-45485651.438674383</v>
      </c>
      <c r="T11" s="142">
        <v>-45596624.552567363</v>
      </c>
      <c r="U11" s="142">
        <v>-45691429.362978086</v>
      </c>
    </row>
    <row r="12" spans="1:21" x14ac:dyDescent="0.2">
      <c r="A12" s="137">
        <v>30</v>
      </c>
      <c r="B12" s="142">
        <v>-47733876.892346062</v>
      </c>
      <c r="C12" s="142">
        <v>-47202802.441805467</v>
      </c>
      <c r="D12" s="142">
        <v>-46903179.189189173</v>
      </c>
      <c r="E12" s="142">
        <v>-46758673.603098124</v>
      </c>
      <c r="F12" s="142">
        <v>-46721420.935952976</v>
      </c>
      <c r="G12" s="142">
        <v>-46759601.134700723</v>
      </c>
      <c r="H12" s="142">
        <v>-46851080.54506927</v>
      </c>
      <c r="I12" s="142">
        <v>-46979893.627844386</v>
      </c>
      <c r="J12" s="142">
        <v>-47134173.759241976</v>
      </c>
      <c r="K12" s="142">
        <v>-47304875.104074381</v>
      </c>
      <c r="L12" s="142">
        <v>-47484950.606501736</v>
      </c>
      <c r="M12" s="142">
        <v>-47668805.128455713</v>
      </c>
      <c r="N12" s="142">
        <v>-47851921.003615968</v>
      </c>
      <c r="O12" s="142">
        <v>-48030595.199951701</v>
      </c>
      <c r="P12" s="142">
        <v>-48201750.787260927</v>
      </c>
      <c r="Q12" s="142">
        <v>-48362799.103320181</v>
      </c>
      <c r="R12" s="142">
        <v>-48511537.268346876</v>
      </c>
      <c r="S12" s="142">
        <v>-48646070.823410258</v>
      </c>
      <c r="T12" s="142">
        <v>-48764754.535464168</v>
      </c>
      <c r="U12" s="142">
        <v>-48866146.543180235</v>
      </c>
    </row>
    <row r="13" spans="1:21" x14ac:dyDescent="0.2">
      <c r="A13" s="137">
        <v>31</v>
      </c>
      <c r="B13" s="142">
        <v>-51883398.740319222</v>
      </c>
      <c r="C13" s="142">
        <v>-51306157.810563274</v>
      </c>
      <c r="D13" s="142">
        <v>-50980488.208606951</v>
      </c>
      <c r="E13" s="142">
        <v>-50823420.70369269</v>
      </c>
      <c r="F13" s="142">
        <v>-50782929.649760678</v>
      </c>
      <c r="G13" s="142">
        <v>-50824428.865927033</v>
      </c>
      <c r="H13" s="142">
        <v>-50923860.611967377</v>
      </c>
      <c r="I13" s="142">
        <v>-51063871.459015556</v>
      </c>
      <c r="J13" s="142">
        <v>-51231563.213721819</v>
      </c>
      <c r="K13" s="142">
        <v>-51417103.683426864</v>
      </c>
      <c r="L13" s="142">
        <v>-51612833.20937492</v>
      </c>
      <c r="M13" s="142">
        <v>-51812670.26627817</v>
      </c>
      <c r="N13" s="142">
        <v>-52011704.465575434</v>
      </c>
      <c r="O13" s="142">
        <v>-52205910.869425684</v>
      </c>
      <c r="P13" s="142">
        <v>-52391945.069057643</v>
      </c>
      <c r="Q13" s="142">
        <v>-52566993.368976876</v>
      </c>
      <c r="R13" s="142">
        <v>-52728661.392326154</v>
      </c>
      <c r="S13" s="142">
        <v>-52874889.994227655</v>
      </c>
      <c r="T13" s="142">
        <v>-53003890.920977473</v>
      </c>
      <c r="U13" s="142">
        <v>-53114096.969760776</v>
      </c>
    </row>
    <row r="14" spans="1:21" x14ac:dyDescent="0.2">
      <c r="A14" s="137">
        <v>32</v>
      </c>
      <c r="B14" s="142">
        <v>-56045904.970646545</v>
      </c>
      <c r="C14" s="142">
        <v>-55422353.100881927</v>
      </c>
      <c r="D14" s="142">
        <v>-55070555.647241168</v>
      </c>
      <c r="E14" s="142">
        <v>-54900886.915659785</v>
      </c>
      <c r="F14" s="142">
        <v>-54857147.341616198</v>
      </c>
      <c r="G14" s="142">
        <v>-54901975.960829392</v>
      </c>
      <c r="H14" s="142">
        <v>-55009384.926412672</v>
      </c>
      <c r="I14" s="142">
        <v>-55160628.576964498</v>
      </c>
      <c r="J14" s="142">
        <v>-55341773.921656892</v>
      </c>
      <c r="K14" s="142">
        <v>-55542199.949746236</v>
      </c>
      <c r="L14" s="142">
        <v>-55753632.48264832</v>
      </c>
      <c r="M14" s="142">
        <v>-55969502.085888289</v>
      </c>
      <c r="N14" s="142">
        <v>-56184504.41978617</v>
      </c>
      <c r="O14" s="142">
        <v>-56394291.63340646</v>
      </c>
      <c r="P14" s="142">
        <v>-56595251.002434075</v>
      </c>
      <c r="Q14" s="142">
        <v>-56784343.093945861</v>
      </c>
      <c r="R14" s="142">
        <v>-56958981.434791192</v>
      </c>
      <c r="S14" s="142">
        <v>-57116941.678821869</v>
      </c>
      <c r="T14" s="142">
        <v>-57256292.104146399</v>
      </c>
      <c r="U14" s="142">
        <v>-57375339.774254009</v>
      </c>
    </row>
    <row r="15" spans="1:21" x14ac:dyDescent="0.2">
      <c r="A15" s="137">
        <v>33</v>
      </c>
      <c r="B15" s="142">
        <v>-60539199.655895233</v>
      </c>
      <c r="C15" s="142">
        <v>-59865656.581530422</v>
      </c>
      <c r="D15" s="142">
        <v>-59485654.932961307</v>
      </c>
      <c r="E15" s="142">
        <v>-59302383.573136762</v>
      </c>
      <c r="F15" s="142">
        <v>-59255137.323704705</v>
      </c>
      <c r="G15" s="142">
        <v>-59303559.928893559</v>
      </c>
      <c r="H15" s="142">
        <v>-59419580.052320682</v>
      </c>
      <c r="I15" s="142">
        <v>-59582949.161308028</v>
      </c>
      <c r="J15" s="142">
        <v>-59778617.233664289</v>
      </c>
      <c r="K15" s="142">
        <v>-59995111.754309349</v>
      </c>
      <c r="L15" s="142">
        <v>-60223495.189813063</v>
      </c>
      <c r="M15" s="142">
        <v>-60456671.423063785</v>
      </c>
      <c r="N15" s="142">
        <v>-60688910.856527202</v>
      </c>
      <c r="O15" s="142">
        <v>-60915517.064728566</v>
      </c>
      <c r="P15" s="142">
        <v>-61132587.685154051</v>
      </c>
      <c r="Q15" s="142">
        <v>-61336839.608419061</v>
      </c>
      <c r="R15" s="142">
        <v>-61525478.999460153</v>
      </c>
      <c r="S15" s="142">
        <v>-61696103.182548568</v>
      </c>
      <c r="T15" s="142">
        <v>-61846625.566392198</v>
      </c>
      <c r="U15" s="142">
        <v>-61975217.488906227</v>
      </c>
    </row>
    <row r="16" spans="1:21" x14ac:dyDescent="0.2">
      <c r="A16" s="137">
        <v>34</v>
      </c>
      <c r="B16" s="142">
        <v>-65359051.380543232</v>
      </c>
      <c r="C16" s="142">
        <v>-64631883.914593227</v>
      </c>
      <c r="D16" s="142">
        <v>-64221628.288243845</v>
      </c>
      <c r="E16" s="142">
        <v>-64023765.708437033</v>
      </c>
      <c r="F16" s="142">
        <v>-63972757.930638194</v>
      </c>
      <c r="G16" s="142">
        <v>-64025035.720211014</v>
      </c>
      <c r="H16" s="142">
        <v>-64150292.830502398</v>
      </c>
      <c r="I16" s="142">
        <v>-64326668.634097241</v>
      </c>
      <c r="J16" s="142">
        <v>-64537914.895484172</v>
      </c>
      <c r="K16" s="142">
        <v>-64771645.710871138</v>
      </c>
      <c r="L16" s="142">
        <v>-65018211.981657617</v>
      </c>
      <c r="M16" s="142">
        <v>-65269952.630631842</v>
      </c>
      <c r="N16" s="142">
        <v>-65520681.896142468</v>
      </c>
      <c r="O16" s="142">
        <v>-65765329.444989622</v>
      </c>
      <c r="P16" s="142">
        <v>-65999682.226563171</v>
      </c>
      <c r="Q16" s="142">
        <v>-66220195.745458901</v>
      </c>
      <c r="R16" s="142">
        <v>-66423853.734357484</v>
      </c>
      <c r="S16" s="142">
        <v>-66608062.227575526</v>
      </c>
      <c r="T16" s="142">
        <v>-66770568.509050623</v>
      </c>
      <c r="U16" s="142">
        <v>-66909398.327060923</v>
      </c>
    </row>
    <row r="17" spans="1:21" x14ac:dyDescent="0.2">
      <c r="A17" s="137">
        <v>35</v>
      </c>
      <c r="B17" s="142">
        <v>-2462860051.0984316</v>
      </c>
      <c r="C17" s="142">
        <v>-2784470543.8894215</v>
      </c>
      <c r="D17" s="142">
        <v>-3099456913.887095</v>
      </c>
      <c r="E17" s="142">
        <v>-3412151679.0112152</v>
      </c>
      <c r="F17" s="142">
        <v>-3725230323.5571418</v>
      </c>
      <c r="G17" s="142">
        <v>-4040471485.3852243</v>
      </c>
      <c r="H17" s="142">
        <v>-4359112364.0504313</v>
      </c>
      <c r="I17" s="142">
        <v>-4682045381.462306</v>
      </c>
      <c r="J17" s="142">
        <v>-5009933843.4394064</v>
      </c>
      <c r="K17" s="142">
        <v>-5343283382.8578472</v>
      </c>
      <c r="L17" s="142">
        <v>-5682487907.3047695</v>
      </c>
      <c r="M17" s="142">
        <v>-6027860166.8684788</v>
      </c>
      <c r="N17" s="142">
        <v>-6379652684.4578552</v>
      </c>
      <c r="O17" s="142">
        <v>-6738072447.5646305</v>
      </c>
      <c r="P17" s="142">
        <v>-7103291446.6170349</v>
      </c>
      <c r="Q17" s="142">
        <v>-7475454379.4454136</v>
      </c>
      <c r="R17" s="142">
        <v>-7854684379.8917093</v>
      </c>
      <c r="S17" s="142">
        <v>-8241087342.0716009</v>
      </c>
      <c r="T17" s="142">
        <v>-8634755229.1813908</v>
      </c>
      <c r="U17" s="142">
        <v>-9035768636.5973167</v>
      </c>
    </row>
    <row r="18" spans="1:21" x14ac:dyDescent="0.2">
      <c r="A18" s="137">
        <v>36</v>
      </c>
      <c r="B18" s="142">
        <v>-2546984661.3704238</v>
      </c>
      <c r="C18" s="142">
        <v>-2878962496.0472951</v>
      </c>
      <c r="D18" s="142">
        <v>-3204186784.0198364</v>
      </c>
      <c r="E18" s="142">
        <v>-3527057221.5815063</v>
      </c>
      <c r="F18" s="142">
        <v>-3850332627.1526327</v>
      </c>
      <c r="G18" s="142">
        <v>-4175847038.3692203</v>
      </c>
      <c r="H18" s="142">
        <v>-4504876190.2179356</v>
      </c>
      <c r="I18" s="142">
        <v>-4838340301.1455965</v>
      </c>
      <c r="J18" s="142">
        <v>-5176923337.159296</v>
      </c>
      <c r="K18" s="142">
        <v>-5521146680.2364874</v>
      </c>
      <c r="L18" s="142">
        <v>-5871416507.1240082</v>
      </c>
      <c r="M18" s="142">
        <v>-6228055309.2325068</v>
      </c>
      <c r="N18" s="142">
        <v>-6591323474.87889</v>
      </c>
      <c r="O18" s="142">
        <v>-6961434438.6573925</v>
      </c>
      <c r="P18" s="142">
        <v>-7338565548.034544</v>
      </c>
      <c r="Q18" s="142">
        <v>-7722866007.788125</v>
      </c>
      <c r="R18" s="142">
        <v>-8114462787.0473871</v>
      </c>
      <c r="S18" s="142">
        <v>-8513465078.2443151</v>
      </c>
      <c r="T18" s="142">
        <v>-8919967708.9809189</v>
      </c>
      <c r="U18" s="142">
        <v>-9334053784.9621925</v>
      </c>
    </row>
    <row r="19" spans="1:21" x14ac:dyDescent="0.2">
      <c r="A19" s="137">
        <v>37</v>
      </c>
      <c r="B19" s="142">
        <v>-2637238256.0083065</v>
      </c>
      <c r="C19" s="142">
        <v>-2980344681.9888744</v>
      </c>
      <c r="D19" s="142">
        <v>-3316491923.4005804</v>
      </c>
      <c r="E19" s="142">
        <v>-3650220645.3191552</v>
      </c>
      <c r="F19" s="142">
        <v>-3984378060.2829041</v>
      </c>
      <c r="G19" s="142">
        <v>-4320856969.5412607</v>
      </c>
      <c r="H19" s="142">
        <v>-4660973983.3585415</v>
      </c>
      <c r="I19" s="142">
        <v>-5005678804.5062122</v>
      </c>
      <c r="J19" s="142">
        <v>-5355677313.6529055</v>
      </c>
      <c r="K19" s="142">
        <v>-5711507598.1524334</v>
      </c>
      <c r="L19" s="142">
        <v>-6073588848.8866062</v>
      </c>
      <c r="M19" s="142">
        <v>-6442253890.0750694</v>
      </c>
      <c r="N19" s="142">
        <v>-6817771453.0251341</v>
      </c>
      <c r="O19" s="142">
        <v>-7200361810.8973427</v>
      </c>
      <c r="P19" s="142">
        <v>-7590207993.4723511</v>
      </c>
      <c r="Q19" s="142">
        <v>-7987463986.1342421</v>
      </c>
      <c r="R19" s="142">
        <v>-8392260826.1756945</v>
      </c>
      <c r="S19" s="142">
        <v>-8804711204.6165791</v>
      </c>
      <c r="T19" s="142">
        <v>-9224912987.3894386</v>
      </c>
      <c r="U19" s="142">
        <v>-9652951942.9535275</v>
      </c>
    </row>
    <row r="20" spans="1:21" x14ac:dyDescent="0.2">
      <c r="A20" s="137">
        <v>38</v>
      </c>
      <c r="B20" s="142">
        <v>-2723146433.503325</v>
      </c>
      <c r="C20" s="142">
        <v>-3076817891.5380054</v>
      </c>
      <c r="D20" s="142">
        <v>-3423335899.3940001</v>
      </c>
      <c r="E20" s="142">
        <v>-3767374651.1190729</v>
      </c>
      <c r="F20" s="142">
        <v>-4111865088.2553344</v>
      </c>
      <c r="G20" s="142">
        <v>-4458755674.3397627</v>
      </c>
      <c r="H20" s="142">
        <v>-4809401737.6685562</v>
      </c>
      <c r="I20" s="142">
        <v>-5164780909.2643747</v>
      </c>
      <c r="J20" s="142">
        <v>-5525619827.8827095</v>
      </c>
      <c r="K20" s="142">
        <v>-5892472404.6058426</v>
      </c>
      <c r="L20" s="142">
        <v>-6265770157.612709</v>
      </c>
      <c r="M20" s="142">
        <v>-6645855698.6045637</v>
      </c>
      <c r="N20" s="142">
        <v>-7033005661.5669823</v>
      </c>
      <c r="O20" s="142">
        <v>-7427446797.3126163</v>
      </c>
      <c r="P20" s="142">
        <v>-7829367518.044754</v>
      </c>
      <c r="Q20" s="142">
        <v>-8238926337.4510841</v>
      </c>
      <c r="R20" s="142">
        <v>-8656258146.2851086</v>
      </c>
      <c r="S20" s="142">
        <v>-9081478949.5120811</v>
      </c>
      <c r="T20" s="142">
        <v>-9514689491.0432415</v>
      </c>
      <c r="U20" s="142">
        <v>-9955978061.5617886</v>
      </c>
    </row>
    <row r="21" spans="1:21" x14ac:dyDescent="0.2">
      <c r="A21" s="137">
        <v>39</v>
      </c>
      <c r="B21" s="142">
        <v>-2820546568.5175772</v>
      </c>
      <c r="C21" s="142">
        <v>-3186081914.1973734</v>
      </c>
      <c r="D21" s="142">
        <v>-3544249624.0955129</v>
      </c>
      <c r="E21" s="142">
        <v>-3899872592.6157002</v>
      </c>
      <c r="F21" s="142">
        <v>-4255975003.4817142</v>
      </c>
      <c r="G21" s="142">
        <v>-4614567306.7930355</v>
      </c>
      <c r="H21" s="142">
        <v>-4977047947.9689445</v>
      </c>
      <c r="I21" s="142">
        <v>-5344425659.4539814</v>
      </c>
      <c r="J21" s="142">
        <v>-5717450196.5966806</v>
      </c>
      <c r="K21" s="142">
        <v>-6096693092.0787354</v>
      </c>
      <c r="L21" s="142">
        <v>-6482599591.9872818</v>
      </c>
      <c r="M21" s="142">
        <v>-6875523207.545804</v>
      </c>
      <c r="N21" s="142">
        <v>-7275749373.3099241</v>
      </c>
      <c r="O21" s="142">
        <v>-7683512053.7266016</v>
      </c>
      <c r="P21" s="142">
        <v>-8099005654.9654455</v>
      </c>
      <c r="Q21" s="142">
        <v>-8522393733.5175724</v>
      </c>
      <c r="R21" s="142">
        <v>-8953815471.4223995</v>
      </c>
      <c r="S21" s="142">
        <v>-9393390564.1166115</v>
      </c>
      <c r="T21" s="142">
        <v>-9841222960.4822578</v>
      </c>
      <c r="U21" s="142">
        <v>-10297403759.998207</v>
      </c>
    </row>
    <row r="22" spans="1:21" x14ac:dyDescent="0.2">
      <c r="A22" s="137">
        <v>40</v>
      </c>
      <c r="B22" s="142">
        <v>-2917217754.0627456</v>
      </c>
      <c r="C22" s="142">
        <v>-3294486398.6144643</v>
      </c>
      <c r="D22" s="142">
        <v>-3664177040.8569455</v>
      </c>
      <c r="E22" s="142">
        <v>-4031259179.7837677</v>
      </c>
      <c r="F22" s="142">
        <v>-4398848927.1555729</v>
      </c>
      <c r="G22" s="142">
        <v>-4769017846.0027142</v>
      </c>
      <c r="H22" s="142">
        <v>-5143206891.1796741</v>
      </c>
      <c r="I22" s="142">
        <v>-5522455458.212945</v>
      </c>
      <c r="J22" s="142">
        <v>-5907536093.241436</v>
      </c>
      <c r="K22" s="142">
        <v>-6299037702.1894207</v>
      </c>
      <c r="L22" s="142">
        <v>-6697419065.5726461</v>
      </c>
      <c r="M22" s="142">
        <v>-7103044440.5201817</v>
      </c>
      <c r="N22" s="142">
        <v>-7516207938.123456</v>
      </c>
      <c r="O22" s="142">
        <v>-7937150634.7955866</v>
      </c>
      <c r="P22" s="142">
        <v>-8366072846.1942148</v>
      </c>
      <c r="Q22" s="142">
        <v>-8803143100.5411892</v>
      </c>
      <c r="R22" s="142">
        <v>-9248504810.6809292</v>
      </c>
      <c r="S22" s="142">
        <v>-9702281310.5084724</v>
      </c>
      <c r="T22" s="142">
        <v>-10164579708.706179</v>
      </c>
      <c r="U22" s="142">
        <v>-10635493873.961737</v>
      </c>
    </row>
    <row r="23" spans="1:21" x14ac:dyDescent="0.2">
      <c r="A23" s="137">
        <v>41</v>
      </c>
      <c r="B23" s="142">
        <v>-3016663336.6410232</v>
      </c>
      <c r="C23" s="142">
        <v>-3405918564.1087337</v>
      </c>
      <c r="D23" s="142">
        <v>-3787383809.9419422</v>
      </c>
      <c r="E23" s="142">
        <v>-4166177422.787765</v>
      </c>
      <c r="F23" s="142">
        <v>-4545508850.2051897</v>
      </c>
      <c r="G23" s="142">
        <v>-4927511704.0225964</v>
      </c>
      <c r="H23" s="142">
        <v>-5313670099.5078487</v>
      </c>
      <c r="I23" s="142">
        <v>-5705054564.835659</v>
      </c>
      <c r="J23" s="142">
        <v>-6102460785.9474134</v>
      </c>
      <c r="K23" s="142">
        <v>-6506495308.0591755</v>
      </c>
      <c r="L23" s="142">
        <v>-6917630653.3779345</v>
      </c>
      <c r="M23" s="142">
        <v>-7336241989.4982939</v>
      </c>
      <c r="N23" s="142">
        <v>-7762632236.9176388</v>
      </c>
      <c r="O23" s="142">
        <v>-8197049692.9260044</v>
      </c>
      <c r="P23" s="142">
        <v>-8639700673.1653938</v>
      </c>
      <c r="Q23" s="142">
        <v>-9090758753.7241402</v>
      </c>
      <c r="R23" s="142">
        <v>-9550371643.0410976</v>
      </c>
      <c r="S23" s="142">
        <v>-10018666369.188036</v>
      </c>
      <c r="T23" s="142">
        <v>-10495753249.035957</v>
      </c>
      <c r="U23" s="142">
        <v>-10981728962.888308</v>
      </c>
    </row>
    <row r="24" spans="1:21" x14ac:dyDescent="0.2">
      <c r="A24" s="137">
        <v>42</v>
      </c>
      <c r="B24" s="142">
        <v>-3122827961.3687391</v>
      </c>
      <c r="C24" s="142">
        <v>-3524763641.6082549</v>
      </c>
      <c r="D24" s="142">
        <v>-3918689188.8375783</v>
      </c>
      <c r="E24" s="142">
        <v>-4309879130.5906105</v>
      </c>
      <c r="F24" s="142">
        <v>-4701640846.0018377</v>
      </c>
      <c r="G24" s="142">
        <v>-5096173050.9289179</v>
      </c>
      <c r="H24" s="142">
        <v>-5495005146.2359858</v>
      </c>
      <c r="I24" s="142">
        <v>-5899240325.6917009</v>
      </c>
      <c r="J24" s="142">
        <v>-6309698554.4245739</v>
      </c>
      <c r="K24" s="142">
        <v>-6727004885.4865236</v>
      </c>
      <c r="L24" s="142">
        <v>-7151646259.4052467</v>
      </c>
      <c r="M24" s="142">
        <v>-7584009291.4631271</v>
      </c>
      <c r="N24" s="142">
        <v>-8024406145.3313446</v>
      </c>
      <c r="O24" s="142">
        <v>-8473092694.7268276</v>
      </c>
      <c r="P24" s="142">
        <v>-8930281550.7101822</v>
      </c>
      <c r="Q24" s="142">
        <v>-9396151585.7889843</v>
      </c>
      <c r="R24" s="142">
        <v>-9870855015.5080166</v>
      </c>
      <c r="S24" s="142">
        <v>-10354522744.013971</v>
      </c>
      <c r="T24" s="142">
        <v>-10847268454.335047</v>
      </c>
      <c r="U24" s="142">
        <v>-11349191776.832056</v>
      </c>
    </row>
    <row r="25" spans="1:21" x14ac:dyDescent="0.2">
      <c r="A25" s="137">
        <v>43</v>
      </c>
      <c r="B25" s="142">
        <v>-3227488717.8522882</v>
      </c>
      <c r="C25" s="142">
        <v>-3641870006.2842646</v>
      </c>
      <c r="D25" s="142">
        <v>-4048027056.5698972</v>
      </c>
      <c r="E25" s="142">
        <v>-4451387064.2951956</v>
      </c>
      <c r="F25" s="142">
        <v>-4855353138.7101479</v>
      </c>
      <c r="G25" s="142">
        <v>-5262187636.1909218</v>
      </c>
      <c r="H25" s="142">
        <v>-5673464225.197051</v>
      </c>
      <c r="I25" s="142">
        <v>-6090318030.782546</v>
      </c>
      <c r="J25" s="142">
        <v>-6513592751.4772806</v>
      </c>
      <c r="K25" s="142">
        <v>-6943931532.1207867</v>
      </c>
      <c r="L25" s="142">
        <v>-7381835407.4437723</v>
      </c>
      <c r="M25" s="142">
        <v>-7827702183.0772743</v>
      </c>
      <c r="N25" s="142">
        <v>-8281853058.083662</v>
      </c>
      <c r="O25" s="142">
        <v>-8744551312.2919197</v>
      </c>
      <c r="P25" s="142">
        <v>-9216015710.6629353</v>
      </c>
      <c r="Q25" s="142">
        <v>-9696430303.0622787</v>
      </c>
      <c r="R25" s="142">
        <v>-10185951710.822851</v>
      </c>
      <c r="S25" s="142">
        <v>-10684714627.033762</v>
      </c>
      <c r="T25" s="142">
        <v>-11192836025.210617</v>
      </c>
      <c r="U25" s="142">
        <v>-11710418419.45558</v>
      </c>
    </row>
    <row r="26" spans="1:21" x14ac:dyDescent="0.2">
      <c r="A26" s="137">
        <v>44</v>
      </c>
      <c r="B26" s="142">
        <v>-3342413865.6376176</v>
      </c>
      <c r="C26" s="142">
        <v>-3770341328.338892</v>
      </c>
      <c r="D26" s="142">
        <v>-4189815812.6593766</v>
      </c>
      <c r="E26" s="142">
        <v>-4606429332.8061666</v>
      </c>
      <c r="F26" s="142">
        <v>-5023688347.1282616</v>
      </c>
      <c r="G26" s="142">
        <v>-5443923917.5519466</v>
      </c>
      <c r="H26" s="142">
        <v>-5868757503.3085146</v>
      </c>
      <c r="I26" s="142">
        <v>-6299358702.0894909</v>
      </c>
      <c r="J26" s="142">
        <v>-6736596834.7237978</v>
      </c>
      <c r="K26" s="142">
        <v>-7181134577.7306232</v>
      </c>
      <c r="L26" s="142">
        <v>-7633488181.7753372</v>
      </c>
      <c r="M26" s="142">
        <v>-8094067533.4568577</v>
      </c>
      <c r="N26" s="142">
        <v>-8563203586.3388834</v>
      </c>
      <c r="O26" s="142">
        <v>-9041167615.8012657</v>
      </c>
      <c r="P26" s="142">
        <v>-9528185030.4827576</v>
      </c>
      <c r="Q26" s="142">
        <v>-10024445469.663311</v>
      </c>
      <c r="R26" s="142">
        <v>-10530110311.112503</v>
      </c>
      <c r="S26" s="142">
        <v>-11045318338.4168</v>
      </c>
      <c r="T26" s="142">
        <v>-11570190077.463053</v>
      </c>
      <c r="U26" s="142">
        <v>-12104831155.606432</v>
      </c>
    </row>
    <row r="27" spans="1:21" x14ac:dyDescent="0.2">
      <c r="A27" s="137">
        <v>45</v>
      </c>
      <c r="B27" s="142">
        <v>-3451952436.8801413</v>
      </c>
      <c r="C27" s="142">
        <v>-3892766816.8156457</v>
      </c>
      <c r="D27" s="142">
        <v>-4324911489.9262352</v>
      </c>
      <c r="E27" s="142">
        <v>-4754134991.5053234</v>
      </c>
      <c r="F27" s="142">
        <v>-5184041926.0527639</v>
      </c>
      <c r="G27" s="142">
        <v>-5617028602.1718769</v>
      </c>
      <c r="H27" s="142">
        <v>-6054761863.9143343</v>
      </c>
      <c r="I27" s="142">
        <v>-6498444046.1383476</v>
      </c>
      <c r="J27" s="142">
        <v>-6948968802.0574646</v>
      </c>
      <c r="K27" s="142">
        <v>-7407017356.5787735</v>
      </c>
      <c r="L27" s="142">
        <v>-7873120410.2799578</v>
      </c>
      <c r="M27" s="142">
        <v>-8347699322.5304556</v>
      </c>
      <c r="N27" s="142">
        <v>-8831094310.3202362</v>
      </c>
      <c r="O27" s="142">
        <v>-9323584242.0565567</v>
      </c>
      <c r="P27" s="142">
        <v>-9825400835.5905075</v>
      </c>
      <c r="Q27" s="142">
        <v>-10336739038.22613</v>
      </c>
      <c r="R27" s="142">
        <v>-10857764744.714329</v>
      </c>
      <c r="S27" s="142">
        <v>-11388620623.209265</v>
      </c>
      <c r="T27" s="142">
        <v>-11929430573.130486</v>
      </c>
      <c r="U27" s="142">
        <v>-12480303178.354322</v>
      </c>
    </row>
    <row r="28" spans="1:21" x14ac:dyDescent="0.2">
      <c r="A28" s="137">
        <v>46</v>
      </c>
      <c r="B28" s="142">
        <v>-3574938480.7744827</v>
      </c>
      <c r="C28" s="142">
        <v>-4030030981.7301288</v>
      </c>
      <c r="D28" s="142">
        <v>-4476220559.6403742</v>
      </c>
      <c r="E28" s="142">
        <v>-4919426998.2509632</v>
      </c>
      <c r="F28" s="142">
        <v>-5363362282.9701653</v>
      </c>
      <c r="G28" s="142">
        <v>-5810494108.2619905</v>
      </c>
      <c r="H28" s="142">
        <v>-6262538973.3423491</v>
      </c>
      <c r="I28" s="142">
        <v>-6720735030.5382748</v>
      </c>
      <c r="J28" s="142">
        <v>-7186002554.9281807</v>
      </c>
      <c r="K28" s="142">
        <v>-7659043065.0600662</v>
      </c>
      <c r="L28" s="142">
        <v>-8140403071.043602</v>
      </c>
      <c r="M28" s="142">
        <v>-8630516484.5134888</v>
      </c>
      <c r="N28" s="142">
        <v>-9129733657.499321</v>
      </c>
      <c r="O28" s="142">
        <v>-9638341765.8781261</v>
      </c>
      <c r="P28" s="142">
        <v>-10156579430.359087</v>
      </c>
      <c r="Q28" s="142">
        <v>-10684647405.712381</v>
      </c>
      <c r="R28" s="142">
        <v>-11222716528.681608</v>
      </c>
      <c r="S28" s="142">
        <v>-11770933717.494957</v>
      </c>
      <c r="T28" s="142">
        <v>-12329426562.526756</v>
      </c>
      <c r="U28" s="142">
        <v>-12898306882.359201</v>
      </c>
    </row>
    <row r="29" spans="1:21" x14ac:dyDescent="0.2">
      <c r="A29" s="137">
        <v>47</v>
      </c>
      <c r="B29" s="142">
        <v>-3703011309.9956856</v>
      </c>
      <c r="C29" s="142">
        <v>-4172830902.9636574</v>
      </c>
      <c r="D29" s="142">
        <v>-4633512217.1210575</v>
      </c>
      <c r="E29" s="142">
        <v>-5091150038.3644381</v>
      </c>
      <c r="F29" s="142">
        <v>-5549566086.7576075</v>
      </c>
      <c r="G29" s="142">
        <v>-6011301007.3751545</v>
      </c>
      <c r="H29" s="142">
        <v>-6478122043.0188246</v>
      </c>
      <c r="I29" s="142">
        <v>-6951303948.5892572</v>
      </c>
      <c r="J29" s="142">
        <v>-7431794204.5704947</v>
      </c>
      <c r="K29" s="142">
        <v>-7920315067.9800491</v>
      </c>
      <c r="L29" s="142">
        <v>-8417429204.9982738</v>
      </c>
      <c r="M29" s="142">
        <v>-8923583354.6658382</v>
      </c>
      <c r="N29" s="142">
        <v>-9439138226.2080288</v>
      </c>
      <c r="O29" s="142">
        <v>-9964389485.0680962</v>
      </c>
      <c r="P29" s="142">
        <v>-10499582806.121239</v>
      </c>
      <c r="Q29" s="142">
        <v>-11044924878.901152</v>
      </c>
      <c r="R29" s="142">
        <v>-11600591590.470638</v>
      </c>
      <c r="S29" s="142">
        <v>-12166734202.29187</v>
      </c>
      <c r="T29" s="142">
        <v>-12743484076.598232</v>
      </c>
      <c r="U29" s="142">
        <v>-13330956337.581249</v>
      </c>
    </row>
    <row r="30" spans="1:21" x14ac:dyDescent="0.2">
      <c r="A30" s="137">
        <v>48</v>
      </c>
      <c r="B30" s="142">
        <v>-3823270469.8710432</v>
      </c>
      <c r="C30" s="142">
        <v>-4306906859.1091681</v>
      </c>
      <c r="D30" s="142">
        <v>-4781184598.4542208</v>
      </c>
      <c r="E30" s="142">
        <v>-5252362521.6239376</v>
      </c>
      <c r="F30" s="142">
        <v>-5724365214.4530163</v>
      </c>
      <c r="G30" s="142">
        <v>-6199801706.253974</v>
      </c>
      <c r="H30" s="142">
        <v>-6680486807.0993423</v>
      </c>
      <c r="I30" s="142">
        <v>-7167729583.3106298</v>
      </c>
      <c r="J30" s="142">
        <v>-7662503017.8442612</v>
      </c>
      <c r="K30" s="142">
        <v>-8165548808.054471</v>
      </c>
      <c r="L30" s="142">
        <v>-8677444764.8965893</v>
      </c>
      <c r="M30" s="142">
        <v>-9198649651.8806419</v>
      </c>
      <c r="N30" s="142">
        <v>-9729533887.1148014</v>
      </c>
      <c r="O30" s="142">
        <v>-10270401094.200754</v>
      </c>
      <c r="P30" s="142">
        <v>-10821503560.621367</v>
      </c>
      <c r="Q30" s="142">
        <v>-11383053539.184956</v>
      </c>
      <c r="R30" s="142">
        <v>-11955231651.146778</v>
      </c>
      <c r="S30" s="142">
        <v>-12538193229.336517</v>
      </c>
      <c r="T30" s="142">
        <v>-13132073171.745598</v>
      </c>
      <c r="U30" s="142">
        <v>-13736989701.258926</v>
      </c>
    </row>
    <row r="31" spans="1:21" x14ac:dyDescent="0.2">
      <c r="A31" s="137">
        <v>49</v>
      </c>
      <c r="B31" s="142">
        <v>-3959908648.1737599</v>
      </c>
      <c r="C31" s="142">
        <v>-4459026258.1484356</v>
      </c>
      <c r="D31" s="142">
        <v>-4948546358.8478098</v>
      </c>
      <c r="E31" s="142">
        <v>-5434909062.8536739</v>
      </c>
      <c r="F31" s="142">
        <v>-5922152626.453413</v>
      </c>
      <c r="G31" s="142">
        <v>-6412961646.0526161</v>
      </c>
      <c r="H31" s="142">
        <v>-6909203495.3040705</v>
      </c>
      <c r="I31" s="142">
        <v>-7412225155.9087982</v>
      </c>
      <c r="J31" s="142">
        <v>-7923027791.9913206</v>
      </c>
      <c r="K31" s="142">
        <v>-8442374583.1915388</v>
      </c>
      <c r="L31" s="142">
        <v>-8970860075.9970455</v>
      </c>
      <c r="M31" s="142">
        <v>-9508956321.3978825</v>
      </c>
      <c r="N31" s="142">
        <v>-10057044466.1742</v>
      </c>
      <c r="O31" s="142">
        <v>-10615436927.984859</v>
      </c>
      <c r="P31" s="142">
        <v>-11184393301.486942</v>
      </c>
      <c r="Q31" s="142">
        <v>-11764131987.111418</v>
      </c>
      <c r="R31" s="142">
        <v>-12354838837.569988</v>
      </c>
      <c r="S31" s="142">
        <v>-12956673684.70289</v>
      </c>
      <c r="T31" s="142">
        <v>-13569775333.64395</v>
      </c>
      <c r="U31" s="142">
        <v>-14194265431.448015</v>
      </c>
    </row>
    <row r="32" spans="1:21" x14ac:dyDescent="0.2">
      <c r="A32" s="137">
        <v>50</v>
      </c>
      <c r="B32" s="142">
        <v>-4092552289.9266071</v>
      </c>
      <c r="C32" s="142">
        <v>-4606630399.7413616</v>
      </c>
      <c r="D32" s="142">
        <v>-5110882736.3024063</v>
      </c>
      <c r="E32" s="142">
        <v>-5611923789.2637653</v>
      </c>
      <c r="F32" s="142">
        <v>-6113901157.6144333</v>
      </c>
      <c r="G32" s="142">
        <v>-6619572127.8031301</v>
      </c>
      <c r="H32" s="142">
        <v>-7130854635.8208332</v>
      </c>
      <c r="I32" s="142">
        <v>-7649132135.2038622</v>
      </c>
      <c r="J32" s="142">
        <v>-8175432898.3091908</v>
      </c>
      <c r="K32" s="142">
        <v>-8710540769.1718636</v>
      </c>
      <c r="L32" s="142">
        <v>-9255066392.643364</v>
      </c>
      <c r="M32" s="142">
        <v>-9809494601.3023434</v>
      </c>
      <c r="N32" s="142">
        <v>-10374216862.130455</v>
      </c>
      <c r="O32" s="142">
        <v>-10949554052.029476</v>
      </c>
      <c r="P32" s="142">
        <v>-11535772794.62619</v>
      </c>
      <c r="Q32" s="142">
        <v>-12133097403.917095</v>
      </c>
      <c r="R32" s="142">
        <v>-12741718764.894203</v>
      </c>
      <c r="S32" s="142">
        <v>-13361801037.118416</v>
      </c>
      <c r="T32" s="142">
        <v>-13993486784.11017</v>
      </c>
      <c r="U32" s="142">
        <v>-14636900946.726553</v>
      </c>
    </row>
    <row r="33" spans="1:21" x14ac:dyDescent="0.2">
      <c r="A33" s="137">
        <v>51</v>
      </c>
      <c r="B33" s="142">
        <v>-4232570773.8978539</v>
      </c>
      <c r="C33" s="142">
        <v>-4762292314.4308414</v>
      </c>
      <c r="D33" s="142">
        <v>-5281955018.6445389</v>
      </c>
      <c r="E33" s="142">
        <v>-5798353948.119607</v>
      </c>
      <c r="F33" s="142">
        <v>-6315749929.0144062</v>
      </c>
      <c r="G33" s="142">
        <v>-6836975520.1799707</v>
      </c>
      <c r="H33" s="142">
        <v>-7364001016.204113</v>
      </c>
      <c r="I33" s="142">
        <v>-7898247638.1431751</v>
      </c>
      <c r="J33" s="142">
        <v>-8440771729.6234674</v>
      </c>
      <c r="K33" s="142">
        <v>-8992378533.190731</v>
      </c>
      <c r="L33" s="142">
        <v>-9553695363.9647617</v>
      </c>
      <c r="M33" s="142">
        <v>-10125220290.186735</v>
      </c>
      <c r="N33" s="142">
        <v>-10707355465.671429</v>
      </c>
      <c r="O33" s="142">
        <v>-11300430527.083405</v>
      </c>
      <c r="P33" s="142">
        <v>-11904719376.727701</v>
      </c>
      <c r="Q33" s="142">
        <v>-12520452452.249443</v>
      </c>
      <c r="R33" s="142">
        <v>-13147825849.695858</v>
      </c>
      <c r="S33" s="142">
        <v>-13787008210.093496</v>
      </c>
      <c r="T33" s="142">
        <v>-14438145988.868425</v>
      </c>
      <c r="U33" s="142">
        <v>-15101367537.694365</v>
      </c>
    </row>
    <row r="34" spans="1:21" x14ac:dyDescent="0.2">
      <c r="A34" s="137">
        <v>52</v>
      </c>
      <c r="B34" s="142">
        <v>-4382032145.7994814</v>
      </c>
      <c r="C34" s="142">
        <v>-4928221982.2577381</v>
      </c>
      <c r="D34" s="142">
        <v>-5464116402.7410555</v>
      </c>
      <c r="E34" s="142">
        <v>-5996697807.0839558</v>
      </c>
      <c r="F34" s="142">
        <v>-6530344491.4225216</v>
      </c>
      <c r="G34" s="142">
        <v>-7067967107.5908756</v>
      </c>
      <c r="H34" s="142">
        <v>-7611590270.7364426</v>
      </c>
      <c r="I34" s="142">
        <v>-8162674384.6467113</v>
      </c>
      <c r="J34" s="142">
        <v>-8722304916.0939827</v>
      </c>
      <c r="K34" s="142">
        <v>-9291309307.9720974</v>
      </c>
      <c r="L34" s="142">
        <v>-9870332170.3315563</v>
      </c>
      <c r="M34" s="142">
        <v>-10459885303.038113</v>
      </c>
      <c r="N34" s="142">
        <v>-11060381947.192879</v>
      </c>
      <c r="O34" s="142">
        <v>-11672160827.46594</v>
      </c>
      <c r="P34" s="142">
        <v>-12295503397.584635</v>
      </c>
      <c r="Q34" s="142">
        <v>-12930646448.305912</v>
      </c>
      <c r="R34" s="142">
        <v>-13577791481.999016</v>
      </c>
      <c r="S34" s="142">
        <v>-14237111789.084049</v>
      </c>
      <c r="T34" s="142">
        <v>-14908757862.728817</v>
      </c>
      <c r="U34" s="142">
        <v>-15592861593.232578</v>
      </c>
    </row>
    <row r="35" spans="1:21" x14ac:dyDescent="0.2">
      <c r="A35" s="137">
        <v>53</v>
      </c>
      <c r="B35" s="142">
        <v>-4529924814.2748642</v>
      </c>
      <c r="C35" s="142">
        <v>-5092310368.3649445</v>
      </c>
      <c r="D35" s="142">
        <v>-5644171697.5178604</v>
      </c>
      <c r="E35" s="142">
        <v>-6192674228.4088373</v>
      </c>
      <c r="F35" s="142">
        <v>-6742311023.6909771</v>
      </c>
      <c r="G35" s="142">
        <v>-7296069030.9451694</v>
      </c>
      <c r="H35" s="142">
        <v>-7856025935.7420225</v>
      </c>
      <c r="I35" s="142">
        <v>-8423680422.84659</v>
      </c>
      <c r="J35" s="142">
        <v>-9000146411.9354324</v>
      </c>
      <c r="K35" s="142">
        <v>-9586273035.3304272</v>
      </c>
      <c r="L35" s="142">
        <v>-10182721799.986267</v>
      </c>
      <c r="M35" s="142">
        <v>-10790017921.372896</v>
      </c>
      <c r="N35" s="142">
        <v>-11408585472.714336</v>
      </c>
      <c r="O35" s="142">
        <v>-12038772057.534315</v>
      </c>
      <c r="P35" s="142">
        <v>-12680866507.193617</v>
      </c>
      <c r="Q35" s="142">
        <v>-13335111819.350136</v>
      </c>
      <c r="R35" s="142">
        <v>-14001714778.273743</v>
      </c>
      <c r="S35" s="142">
        <v>-14680853216.776672</v>
      </c>
      <c r="T35" s="142">
        <v>-15372681572.843662</v>
      </c>
      <c r="U35" s="142">
        <v>-16077335193.961374</v>
      </c>
    </row>
    <row r="36" spans="1:21" x14ac:dyDescent="0.2">
      <c r="A36" s="137">
        <v>54</v>
      </c>
      <c r="B36" s="142">
        <v>-4683083152.341114</v>
      </c>
      <c r="C36" s="142">
        <v>-5262013132.7191467</v>
      </c>
      <c r="D36" s="142">
        <v>-5830194017.2549706</v>
      </c>
      <c r="E36" s="142">
        <v>-6394975416.2599859</v>
      </c>
      <c r="F36" s="142">
        <v>-6960965884.2699871</v>
      </c>
      <c r="G36" s="142">
        <v>-7531229146.8291931</v>
      </c>
      <c r="H36" s="142">
        <v>-8107896295.3555651</v>
      </c>
      <c r="I36" s="142">
        <v>-8692504537.5412598</v>
      </c>
      <c r="J36" s="142">
        <v>-9286196425.7996979</v>
      </c>
      <c r="K36" s="142">
        <v>-9889842918.9657726</v>
      </c>
      <c r="L36" s="142">
        <v>-10504122527.692884</v>
      </c>
      <c r="M36" s="142">
        <v>-11129573967.846615</v>
      </c>
      <c r="N36" s="142">
        <v>-11766632213.236803</v>
      </c>
      <c r="O36" s="142">
        <v>-12415653802.358376</v>
      </c>
      <c r="P36" s="142">
        <v>-13076934990.834854</v>
      </c>
      <c r="Q36" s="142">
        <v>-13750725022.454927</v>
      </c>
      <c r="R36" s="142">
        <v>-14437235996.772596</v>
      </c>
      <c r="S36" s="142">
        <v>-15136650317.701796</v>
      </c>
      <c r="T36" s="142">
        <v>-15849126392.976845</v>
      </c>
      <c r="U36" s="142">
        <v>-16574803049.122486</v>
      </c>
    </row>
    <row r="37" spans="1:21" x14ac:dyDescent="0.2">
      <c r="A37" s="137">
        <v>55</v>
      </c>
      <c r="B37" s="142">
        <v>-4844710298.9906607</v>
      </c>
      <c r="C37" s="142">
        <v>-5440852525.6509695</v>
      </c>
      <c r="D37" s="142">
        <v>-6026021446.7405071</v>
      </c>
      <c r="E37" s="142">
        <v>-6607755232.5208731</v>
      </c>
      <c r="F37" s="142">
        <v>-7190780673.5671825</v>
      </c>
      <c r="G37" s="142">
        <v>-7778240097.6775923</v>
      </c>
      <c r="H37" s="142">
        <v>-8372319271.072484</v>
      </c>
      <c r="I37" s="142">
        <v>-8974594839.6990509</v>
      </c>
      <c r="J37" s="142">
        <v>-9586238669.0386238</v>
      </c>
      <c r="K37" s="142">
        <v>-10208144063.050203</v>
      </c>
      <c r="L37" s="142">
        <v>-10841006940.104002</v>
      </c>
      <c r="M37" s="142">
        <v>-11485379837.23877</v>
      </c>
      <c r="N37" s="142">
        <v>-12141708887.854641</v>
      </c>
      <c r="O37" s="142">
        <v>-12810359777.718029</v>
      </c>
      <c r="P37" s="142">
        <v>-13491636363.12014</v>
      </c>
      <c r="Q37" s="142">
        <v>-14185794282.39229</v>
      </c>
      <c r="R37" s="142">
        <v>-14893051076.666964</v>
      </c>
      <c r="S37" s="142">
        <v>-15613593829.571909</v>
      </c>
      <c r="T37" s="142">
        <v>-16347585012.914675</v>
      </c>
      <c r="U37" s="142">
        <v>-17095167014.922119</v>
      </c>
    </row>
    <row r="38" spans="1:21" x14ac:dyDescent="0.2">
      <c r="A38" s="137">
        <v>56</v>
      </c>
      <c r="B38" s="142">
        <v>-4575279778.7004118</v>
      </c>
      <c r="C38" s="142">
        <v>-5191472375.3642616</v>
      </c>
      <c r="D38" s="142">
        <v>-5794481146.3944273</v>
      </c>
      <c r="E38" s="142">
        <v>-6392676112.0103788</v>
      </c>
      <c r="F38" s="142">
        <v>-6991305672.1969814</v>
      </c>
      <c r="G38" s="142">
        <v>-7593858915.9896421</v>
      </c>
      <c r="H38" s="142">
        <v>-8202762812.6427984</v>
      </c>
      <c r="I38" s="142">
        <v>-8819767993.6756401</v>
      </c>
      <c r="J38" s="142">
        <v>-9446175641.9260178</v>
      </c>
      <c r="K38" s="142">
        <v>-10082977638.969902</v>
      </c>
      <c r="L38" s="142">
        <v>-10730946698.957762</v>
      </c>
      <c r="M38" s="142">
        <v>-11390696332.333883</v>
      </c>
      <c r="N38" s="142">
        <v>-12062721904.080769</v>
      </c>
      <c r="O38" s="142">
        <v>-12747429454.013468</v>
      </c>
      <c r="P38" s="142">
        <v>-13445156369.483683</v>
      </c>
      <c r="Q38" s="142">
        <v>-14156186498.949022</v>
      </c>
      <c r="R38" s="142">
        <v>-14880761389.577339</v>
      </c>
      <c r="S38" s="142">
        <v>-15619088769.994102</v>
      </c>
      <c r="T38" s="142">
        <v>-16371349041.048201</v>
      </c>
      <c r="U38" s="142">
        <v>-17137700303.750418</v>
      </c>
    </row>
    <row r="39" spans="1:21" x14ac:dyDescent="0.2">
      <c r="A39" s="137">
        <v>57</v>
      </c>
      <c r="B39" s="142">
        <v>-4714572920.489275</v>
      </c>
      <c r="C39" s="142">
        <v>-5349525332.2656164</v>
      </c>
      <c r="D39" s="142">
        <v>-5970892540.4418688</v>
      </c>
      <c r="E39" s="142">
        <v>-6587299388.2143679</v>
      </c>
      <c r="F39" s="142">
        <v>-7204154061.6703854</v>
      </c>
      <c r="G39" s="142">
        <v>-7825051874.2069473</v>
      </c>
      <c r="H39" s="142">
        <v>-8452493683.4938068</v>
      </c>
      <c r="I39" s="142">
        <v>-9088283418.5480595</v>
      </c>
      <c r="J39" s="142">
        <v>-9733761876.3632603</v>
      </c>
      <c r="K39" s="142">
        <v>-10389951136.07873</v>
      </c>
      <c r="L39" s="142">
        <v>-11057647436.915962</v>
      </c>
      <c r="M39" s="142">
        <v>-11737482967.476957</v>
      </c>
      <c r="N39" s="142">
        <v>-12429968173.995657</v>
      </c>
      <c r="O39" s="142">
        <v>-13135521458.058252</v>
      </c>
      <c r="P39" s="142">
        <v>-13854490478.682114</v>
      </c>
      <c r="Q39" s="142">
        <v>-14587167726.013521</v>
      </c>
      <c r="R39" s="142">
        <v>-15333802101.057808</v>
      </c>
      <c r="S39" s="142">
        <v>-16094607656.681641</v>
      </c>
      <c r="T39" s="142">
        <v>-16869770285.988424</v>
      </c>
      <c r="U39" s="142">
        <v>-17659452903.330986</v>
      </c>
    </row>
    <row r="40" spans="1:21" x14ac:dyDescent="0.2">
      <c r="A40" s="137">
        <v>58</v>
      </c>
      <c r="B40" s="142">
        <v>-4859588236.0508394</v>
      </c>
      <c r="C40" s="142">
        <v>-5514071117.6943789</v>
      </c>
      <c r="D40" s="142">
        <v>-6154550929.131402</v>
      </c>
      <c r="E40" s="142">
        <v>-6789917804.6840553</v>
      </c>
      <c r="F40" s="142">
        <v>-7425746280.5683031</v>
      </c>
      <c r="G40" s="142">
        <v>-8065742258.2483435</v>
      </c>
      <c r="H40" s="142">
        <v>-8712483519.1514511</v>
      </c>
      <c r="I40" s="142">
        <v>-9367829479.2582417</v>
      </c>
      <c r="J40" s="142">
        <v>-10033162177.070763</v>
      </c>
      <c r="K40" s="142">
        <v>-10709535129.810091</v>
      </c>
      <c r="L40" s="142">
        <v>-11397769068.180597</v>
      </c>
      <c r="M40" s="142">
        <v>-12098515626.242264</v>
      </c>
      <c r="N40" s="142">
        <v>-12812300951.019522</v>
      </c>
      <c r="O40" s="142">
        <v>-13539556313.692287</v>
      </c>
      <c r="P40" s="142">
        <v>-14280640066.904469</v>
      </c>
      <c r="Q40" s="142">
        <v>-15035853697.492308</v>
      </c>
      <c r="R40" s="142">
        <v>-15805453762.394865</v>
      </c>
      <c r="S40" s="142">
        <v>-16589660898.520359</v>
      </c>
      <c r="T40" s="142">
        <v>-17388666716.84898</v>
      </c>
      <c r="U40" s="142">
        <v>-18202639142.808083</v>
      </c>
    </row>
    <row r="41" spans="1:21" x14ac:dyDescent="0.2">
      <c r="A41" s="137">
        <v>59</v>
      </c>
      <c r="B41" s="142">
        <v>-5001456088.0973606</v>
      </c>
      <c r="C41" s="142">
        <v>-5675045543.4071999</v>
      </c>
      <c r="D41" s="142">
        <v>-6334223131.4281855</v>
      </c>
      <c r="E41" s="142">
        <v>-6988138519.6361856</v>
      </c>
      <c r="F41" s="142">
        <v>-7642528983.8540411</v>
      </c>
      <c r="G41" s="142">
        <v>-8301208613.3707371</v>
      </c>
      <c r="H41" s="142">
        <v>-8966830443.7907276</v>
      </c>
      <c r="I41" s="142">
        <v>-9641308173.7495403</v>
      </c>
      <c r="J41" s="142">
        <v>-10326064188.137476</v>
      </c>
      <c r="K41" s="142">
        <v>-11022182759.914164</v>
      </c>
      <c r="L41" s="142">
        <v>-11730508579.695076</v>
      </c>
      <c r="M41" s="142">
        <v>-12451712304.947104</v>
      </c>
      <c r="N41" s="142">
        <v>-13186335442.709681</v>
      </c>
      <c r="O41" s="142">
        <v>-13934821854.430244</v>
      </c>
      <c r="P41" s="142">
        <v>-14697540354.281006</v>
      </c>
      <c r="Q41" s="142">
        <v>-15474801230.52084</v>
      </c>
      <c r="R41" s="142">
        <v>-16266868529.855446</v>
      </c>
      <c r="S41" s="142">
        <v>-17073969330.332241</v>
      </c>
      <c r="T41" s="142">
        <v>-17896300836.705383</v>
      </c>
      <c r="U41" s="142">
        <v>-18734035876.714634</v>
      </c>
    </row>
    <row r="42" spans="1:21" x14ac:dyDescent="0.2">
      <c r="A42" s="137">
        <v>60</v>
      </c>
      <c r="B42" s="142">
        <v>-5136631769.865593</v>
      </c>
      <c r="C42" s="142">
        <v>-5828426506.2474966</v>
      </c>
      <c r="D42" s="142">
        <v>-6505419861.9764366</v>
      </c>
      <c r="E42" s="142">
        <v>-7177008795.0207329</v>
      </c>
      <c r="F42" s="142">
        <v>-7849085644.0803537</v>
      </c>
      <c r="G42" s="142">
        <v>-8525567582.8482809</v>
      </c>
      <c r="H42" s="142">
        <v>-9209179351.2267323</v>
      </c>
      <c r="I42" s="142">
        <v>-9901886369.8924179</v>
      </c>
      <c r="J42" s="142">
        <v>-10605149466.909765</v>
      </c>
      <c r="K42" s="142">
        <v>-11320082220.171597</v>
      </c>
      <c r="L42" s="142">
        <v>-12047552149.970949</v>
      </c>
      <c r="M42" s="142">
        <v>-12788248039.812151</v>
      </c>
      <c r="N42" s="142">
        <v>-13542726032.189188</v>
      </c>
      <c r="O42" s="142">
        <v>-14311441984.910694</v>
      </c>
      <c r="P42" s="142">
        <v>-15094774680.18745</v>
      </c>
      <c r="Q42" s="142">
        <v>-15893042792.521496</v>
      </c>
      <c r="R42" s="142">
        <v>-16706517505.07896</v>
      </c>
      <c r="S42" s="142">
        <v>-17535432033.205944</v>
      </c>
      <c r="T42" s="142">
        <v>-18379988911.561867</v>
      </c>
      <c r="U42" s="142">
        <v>-19240365638.947697</v>
      </c>
    </row>
    <row r="43" spans="1:21" x14ac:dyDescent="0.2">
      <c r="A43" s="137">
        <v>61</v>
      </c>
      <c r="B43" s="142">
        <v>-5284807545.3055544</v>
      </c>
      <c r="C43" s="142">
        <v>-5996558398.0884895</v>
      </c>
      <c r="D43" s="142">
        <v>-6693080896.6384773</v>
      </c>
      <c r="E43" s="142">
        <v>-7384043071.7972927</v>
      </c>
      <c r="F43" s="142">
        <v>-8075507237.8238173</v>
      </c>
      <c r="G43" s="142">
        <v>-8771503566.6315613</v>
      </c>
      <c r="H43" s="142">
        <v>-9474835398.3545589</v>
      </c>
      <c r="I43" s="142">
        <v>-10187524849.914433</v>
      </c>
      <c r="J43" s="142">
        <v>-10911074889.70042</v>
      </c>
      <c r="K43" s="142">
        <v>-11646631218.847813</v>
      </c>
      <c r="L43" s="142">
        <v>-12395086382.899239</v>
      </c>
      <c r="M43" s="142">
        <v>-13157149034.610794</v>
      </c>
      <c r="N43" s="142">
        <v>-13933391359.449564</v>
      </c>
      <c r="O43" s="142">
        <v>-14724282365.297482</v>
      </c>
      <c r="P43" s="142">
        <v>-15530211761.048475</v>
      </c>
      <c r="Q43" s="142">
        <v>-16351507413.968166</v>
      </c>
      <c r="R43" s="142">
        <v>-17188448330.009624</v>
      </c>
      <c r="S43" s="142">
        <v>-18041274452.052921</v>
      </c>
      <c r="T43" s="142">
        <v>-18910194157.249516</v>
      </c>
      <c r="U43" s="142">
        <v>-19795390064.686134</v>
      </c>
    </row>
    <row r="44" spans="1:21" x14ac:dyDescent="0.2">
      <c r="A44" s="137">
        <v>62</v>
      </c>
      <c r="B44" s="142">
        <v>-5426287641.0285482</v>
      </c>
      <c r="C44" s="142">
        <v>-6157092844.9717445</v>
      </c>
      <c r="D44" s="142">
        <v>-6872262014.9328051</v>
      </c>
      <c r="E44" s="142">
        <v>-7581722005.5455198</v>
      </c>
      <c r="F44" s="142">
        <v>-8291697425.8721848</v>
      </c>
      <c r="G44" s="142">
        <v>-9006326339.9497623</v>
      </c>
      <c r="H44" s="142">
        <v>-9728487136.403101</v>
      </c>
      <c r="I44" s="142">
        <v>-10460256066.442192</v>
      </c>
      <c r="J44" s="142">
        <v>-11203176334.568895</v>
      </c>
      <c r="K44" s="142">
        <v>-11958424313.59479</v>
      </c>
      <c r="L44" s="142">
        <v>-12726916443.485855</v>
      </c>
      <c r="M44" s="142">
        <v>-13509380348.409904</v>
      </c>
      <c r="N44" s="142">
        <v>-14306403531.866692</v>
      </c>
      <c r="O44" s="142">
        <v>-15118467557.593681</v>
      </c>
      <c r="P44" s="142">
        <v>-15945972567.419422</v>
      </c>
      <c r="Q44" s="142">
        <v>-16789255205.975925</v>
      </c>
      <c r="R44" s="142">
        <v>-17648601948.511711</v>
      </c>
      <c r="S44" s="142">
        <v>-18524259161.440983</v>
      </c>
      <c r="T44" s="142">
        <v>-19416440800.400143</v>
      </c>
      <c r="U44" s="142">
        <v>-20325334373.389217</v>
      </c>
    </row>
    <row r="45" spans="1:21" x14ac:dyDescent="0.2">
      <c r="A45" s="137">
        <v>63</v>
      </c>
      <c r="B45" s="142">
        <v>-5577477832.7901812</v>
      </c>
      <c r="C45" s="142">
        <v>-6328645130.7162218</v>
      </c>
      <c r="D45" s="142">
        <v>-7063740734.9361057</v>
      </c>
      <c r="E45" s="142">
        <v>-7792968087.5325298</v>
      </c>
      <c r="F45" s="142">
        <v>-8522725231.0272818</v>
      </c>
      <c r="G45" s="142">
        <v>-9257265526.4590034</v>
      </c>
      <c r="H45" s="142">
        <v>-9999547561.6894703</v>
      </c>
      <c r="I45" s="142">
        <v>-10751705437.574574</v>
      </c>
      <c r="J45" s="142">
        <v>-11515325356.223375</v>
      </c>
      <c r="K45" s="142">
        <v>-12291616467.189631</v>
      </c>
      <c r="L45" s="142">
        <v>-13081520744.790491</v>
      </c>
      <c r="M45" s="142">
        <v>-13885786086.655985</v>
      </c>
      <c r="N45" s="142">
        <v>-14705016365.629452</v>
      </c>
      <c r="O45" s="142">
        <v>-15539706563.040386</v>
      </c>
      <c r="P45" s="142">
        <v>-16390267969.687647</v>
      </c>
      <c r="Q45" s="142">
        <v>-17257046609.979961</v>
      </c>
      <c r="R45" s="142">
        <v>-18140336941.095783</v>
      </c>
      <c r="S45" s="142">
        <v>-19040392193.84499</v>
      </c>
      <c r="T45" s="142">
        <v>-19957432285.212856</v>
      </c>
      <c r="U45" s="142">
        <v>-20891649947.649769</v>
      </c>
    </row>
    <row r="46" spans="1:21" x14ac:dyDescent="0.2">
      <c r="A46" s="137">
        <v>64</v>
      </c>
      <c r="B46" s="142">
        <v>-5722900649.9006262</v>
      </c>
      <c r="C46" s="142">
        <v>-6493653299.460597</v>
      </c>
      <c r="D46" s="142">
        <v>-7247915214.4782925</v>
      </c>
      <c r="E46" s="142">
        <v>-7996155873.645854</v>
      </c>
      <c r="F46" s="142">
        <v>-8744940137.0673904</v>
      </c>
      <c r="G46" s="142">
        <v>-9498632264.6076736</v>
      </c>
      <c r="H46" s="142">
        <v>-10260267984.046274</v>
      </c>
      <c r="I46" s="142">
        <v>-11032037039.124231</v>
      </c>
      <c r="J46" s="142">
        <v>-11815566989.350157</v>
      </c>
      <c r="K46" s="142">
        <v>-12612098510.702414</v>
      </c>
      <c r="L46" s="142">
        <v>-13422598137.803543</v>
      </c>
      <c r="M46" s="142">
        <v>-14247833268.384426</v>
      </c>
      <c r="N46" s="142">
        <v>-15088423520.199039</v>
      </c>
      <c r="O46" s="142">
        <v>-15944876780.334913</v>
      </c>
      <c r="P46" s="142">
        <v>-16817615063.267166</v>
      </c>
      <c r="Q46" s="142">
        <v>-17706993415.37571</v>
      </c>
      <c r="R46" s="142">
        <v>-18613313971.28635</v>
      </c>
      <c r="S46" s="142">
        <v>-19536836564.352062</v>
      </c>
      <c r="T46" s="142">
        <v>-20477786845.502468</v>
      </c>
      <c r="U46" s="142">
        <v>-21436362572.343906</v>
      </c>
    </row>
    <row r="47" spans="1:21" x14ac:dyDescent="0.2">
      <c r="A47" s="137">
        <v>65</v>
      </c>
      <c r="B47" s="142">
        <v>-5879779668.3429794</v>
      </c>
      <c r="C47" s="142">
        <v>-6671660575.4984941</v>
      </c>
      <c r="D47" s="142">
        <v>-7446598695.8384829</v>
      </c>
      <c r="E47" s="142">
        <v>-8215350502.6477394</v>
      </c>
      <c r="F47" s="142">
        <v>-8984660815.2629986</v>
      </c>
      <c r="G47" s="142">
        <v>-9759013528.8259125</v>
      </c>
      <c r="H47" s="142">
        <v>-10541527588.006134</v>
      </c>
      <c r="I47" s="142">
        <v>-11334452762.896675</v>
      </c>
      <c r="J47" s="142">
        <v>-12139461228.482424</v>
      </c>
      <c r="K47" s="142">
        <v>-12957827670.772947</v>
      </c>
      <c r="L47" s="142">
        <v>-13790545119.521868</v>
      </c>
      <c r="M47" s="142">
        <v>-14638402008.75095</v>
      </c>
      <c r="N47" s="142">
        <v>-15502034941.486326</v>
      </c>
      <c r="O47" s="142">
        <v>-16381965727.270702</v>
      </c>
      <c r="P47" s="142">
        <v>-17278627949.051315</v>
      </c>
      <c r="Q47" s="142">
        <v>-18192386385.917244</v>
      </c>
      <c r="R47" s="142">
        <v>-19123551454.759953</v>
      </c>
      <c r="S47" s="142">
        <v>-20072390111.614399</v>
      </c>
      <c r="T47" s="142">
        <v>-21039134193.066494</v>
      </c>
      <c r="U47" s="142">
        <v>-22023986877.753105</v>
      </c>
    </row>
    <row r="48" spans="1:21" x14ac:dyDescent="0.2">
      <c r="A48" s="135" t="s">
        <v>700</v>
      </c>
      <c r="B48" s="143">
        <v>-126751536022.81744</v>
      </c>
      <c r="C48" s="143">
        <v>-143176191044.21643</v>
      </c>
      <c r="D48" s="143">
        <v>-159269798986.16702</v>
      </c>
      <c r="E48" s="143">
        <v>-175249111062.08115</v>
      </c>
      <c r="F48" s="143">
        <v>-191249999361.39648</v>
      </c>
      <c r="G48" s="143">
        <v>-207362790425.31458</v>
      </c>
      <c r="H48" s="143">
        <v>-223650314332.44086</v>
      </c>
      <c r="I48" s="143">
        <v>-240157891935.42239</v>
      </c>
      <c r="J48" s="143">
        <v>-256919208630.08078</v>
      </c>
      <c r="K48" s="143">
        <v>-273959942532.14456</v>
      </c>
      <c r="L48" s="143">
        <v>-291300097887.94897</v>
      </c>
      <c r="M48" s="143">
        <v>-308955557432.46033</v>
      </c>
      <c r="N48" s="143">
        <v>-326939145316.92474</v>
      </c>
      <c r="O48" s="143">
        <v>-345261373216.94348</v>
      </c>
      <c r="P48" s="143">
        <v>-363930975513.38647</v>
      </c>
      <c r="Q48" s="143">
        <v>-382955300556.82349</v>
      </c>
      <c r="R48" s="143">
        <v>-402340601589.8595</v>
      </c>
      <c r="S48" s="143">
        <v>-422092256350.94043</v>
      </c>
      <c r="T48" s="143">
        <v>-442214935109.16681</v>
      </c>
      <c r="U48" s="143">
        <v>-462712730829.01141</v>
      </c>
    </row>
    <row r="49" spans="1:21" x14ac:dyDescent="0.2">
      <c r="A49" s="137"/>
      <c r="B49" s="137"/>
      <c r="C49" s="137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</row>
    <row r="50" spans="1:21" ht="18" x14ac:dyDescent="0.2">
      <c r="A50" s="153" t="s">
        <v>701</v>
      </c>
      <c r="B50" s="137"/>
      <c r="C50" s="137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</row>
    <row r="51" spans="1:21" x14ac:dyDescent="0.2">
      <c r="A51" s="137"/>
      <c r="B51" s="141">
        <v>2024</v>
      </c>
      <c r="C51" s="141">
        <v>2025</v>
      </c>
      <c r="D51" s="141">
        <v>2026</v>
      </c>
      <c r="E51" s="141">
        <v>2027</v>
      </c>
      <c r="F51" s="141">
        <v>2028</v>
      </c>
      <c r="G51" s="141">
        <v>2029</v>
      </c>
      <c r="H51" s="141">
        <v>2030</v>
      </c>
      <c r="I51" s="141">
        <v>2031</v>
      </c>
      <c r="J51" s="141">
        <v>2032</v>
      </c>
      <c r="K51" s="141">
        <v>2033</v>
      </c>
      <c r="L51" s="141">
        <v>2034</v>
      </c>
      <c r="M51" s="141">
        <v>2035</v>
      </c>
      <c r="N51" s="141">
        <v>2036</v>
      </c>
      <c r="O51" s="141">
        <v>2037</v>
      </c>
      <c r="P51" s="141">
        <v>2038</v>
      </c>
      <c r="Q51" s="141">
        <v>2039</v>
      </c>
      <c r="R51" s="141">
        <v>2040</v>
      </c>
      <c r="S51" s="141">
        <v>2041</v>
      </c>
      <c r="T51" s="141">
        <v>2042</v>
      </c>
      <c r="U51" s="141">
        <v>2043</v>
      </c>
    </row>
    <row r="52" spans="1:21" x14ac:dyDescent="0.2">
      <c r="A52" s="137">
        <v>25</v>
      </c>
      <c r="B52" s="142">
        <v>-133435195.85206741</v>
      </c>
      <c r="C52" s="142">
        <v>-131950631.26328002</v>
      </c>
      <c r="D52" s="142">
        <v>-131113064.94774994</v>
      </c>
      <c r="E52" s="142">
        <v>-130709114.28551349</v>
      </c>
      <c r="F52" s="142">
        <v>-130604978.24502937</v>
      </c>
      <c r="G52" s="142">
        <v>-130711707.10573068</v>
      </c>
      <c r="H52" s="142">
        <v>-130967428.48923549</v>
      </c>
      <c r="I52" s="142">
        <v>-131327512.35519028</v>
      </c>
      <c r="J52" s="142">
        <v>-131758786.76425511</v>
      </c>
      <c r="K52" s="142">
        <v>-132235965.00459151</v>
      </c>
      <c r="L52" s="142">
        <v>-132739347.74864861</v>
      </c>
      <c r="M52" s="142">
        <v>-133253294.35727094</v>
      </c>
      <c r="N52" s="142">
        <v>-133765176.15393996</v>
      </c>
      <c r="O52" s="142">
        <v>-134264641.68940315</v>
      </c>
      <c r="P52" s="142">
        <v>-134743089.71836355</v>
      </c>
      <c r="Q52" s="142">
        <v>-135193283.89897615</v>
      </c>
      <c r="R52" s="142">
        <v>-135609066.30495533</v>
      </c>
      <c r="S52" s="142">
        <v>-135985141.16912451</v>
      </c>
      <c r="T52" s="142">
        <v>-136316909.40990832</v>
      </c>
      <c r="U52" s="142">
        <v>-136600340.45067501</v>
      </c>
    </row>
    <row r="53" spans="1:21" x14ac:dyDescent="0.2">
      <c r="A53" s="137">
        <v>26</v>
      </c>
      <c r="B53" s="142">
        <v>-142316284.30235428</v>
      </c>
      <c r="C53" s="142">
        <v>-140732911.07961544</v>
      </c>
      <c r="D53" s="142">
        <v>-139839598.59843767</v>
      </c>
      <c r="E53" s="142">
        <v>-139408762.06446427</v>
      </c>
      <c r="F53" s="142">
        <v>-139297695.00866222</v>
      </c>
      <c r="G53" s="142">
        <v>-139411527.4558351</v>
      </c>
      <c r="H53" s="142">
        <v>-139684268.96818247</v>
      </c>
      <c r="I53" s="142">
        <v>-140068319.04966718</v>
      </c>
      <c r="J53" s="142">
        <v>-140528297.9257116</v>
      </c>
      <c r="K53" s="142">
        <v>-141037235.86881545</v>
      </c>
      <c r="L53" s="142">
        <v>-141574122.41706583</v>
      </c>
      <c r="M53" s="142">
        <v>-142122275.93234989</v>
      </c>
      <c r="N53" s="142">
        <v>-142668227.20733967</v>
      </c>
      <c r="O53" s="142">
        <v>-143200935.82810724</v>
      </c>
      <c r="P53" s="142">
        <v>-143711228.07355738</v>
      </c>
      <c r="Q53" s="142">
        <v>-144191385.97035664</v>
      </c>
      <c r="R53" s="142">
        <v>-144634841.73717588</v>
      </c>
      <c r="S53" s="142">
        <v>-145035947.13479081</v>
      </c>
      <c r="T53" s="142">
        <v>-145389796.97910193</v>
      </c>
      <c r="U53" s="142">
        <v>-145692092.42911637</v>
      </c>
    </row>
    <row r="54" spans="1:21" x14ac:dyDescent="0.2">
      <c r="A54" s="137">
        <v>27</v>
      </c>
      <c r="B54" s="142">
        <v>-152191453.80560333</v>
      </c>
      <c r="C54" s="142">
        <v>-150498212.06684682</v>
      </c>
      <c r="D54" s="142">
        <v>-149542913.62099716</v>
      </c>
      <c r="E54" s="142">
        <v>-149082181.81662631</v>
      </c>
      <c r="F54" s="142">
        <v>-148963407.94071123</v>
      </c>
      <c r="G54" s="142">
        <v>-149085139.09544462</v>
      </c>
      <c r="H54" s="142">
        <v>-149376805.83956152</v>
      </c>
      <c r="I54" s="142">
        <v>-149787504.73127192</v>
      </c>
      <c r="J54" s="142">
        <v>-150279401.03258583</v>
      </c>
      <c r="K54" s="142">
        <v>-150823653.61645216</v>
      </c>
      <c r="L54" s="142">
        <v>-151397794.12825263</v>
      </c>
      <c r="M54" s="142">
        <v>-151983983.40946302</v>
      </c>
      <c r="N54" s="142">
        <v>-152567817.6393618</v>
      </c>
      <c r="O54" s="142">
        <v>-153137490.32191408</v>
      </c>
      <c r="P54" s="142">
        <v>-153683191.18166801</v>
      </c>
      <c r="Q54" s="142">
        <v>-154196666.70366007</v>
      </c>
      <c r="R54" s="142">
        <v>-154670893.37548152</v>
      </c>
      <c r="S54" s="142">
        <v>-155099831.03283772</v>
      </c>
      <c r="T54" s="142">
        <v>-155478234.12633181</v>
      </c>
      <c r="U54" s="142">
        <v>-155801505.52315083</v>
      </c>
    </row>
    <row r="55" spans="1:21" x14ac:dyDescent="0.2">
      <c r="A55" s="137">
        <v>28</v>
      </c>
      <c r="B55" s="142">
        <v>-162525070.69496888</v>
      </c>
      <c r="C55" s="142">
        <v>-160716859.87620249</v>
      </c>
      <c r="D55" s="142">
        <v>-159696697.81345734</v>
      </c>
      <c r="E55" s="142">
        <v>-159204682.87303606</v>
      </c>
      <c r="F55" s="142">
        <v>-159077844.39362663</v>
      </c>
      <c r="G55" s="142">
        <v>-159207840.94753361</v>
      </c>
      <c r="H55" s="142">
        <v>-159519311.51320365</v>
      </c>
      <c r="I55" s="142">
        <v>-159957896.36629817</v>
      </c>
      <c r="J55" s="142">
        <v>-160483191.83556777</v>
      </c>
      <c r="K55" s="142">
        <v>-161064398.51608071</v>
      </c>
      <c r="L55" s="142">
        <v>-161677522.47893089</v>
      </c>
      <c r="M55" s="142">
        <v>-162303513.30815998</v>
      </c>
      <c r="N55" s="142">
        <v>-162926989.18092245</v>
      </c>
      <c r="O55" s="142">
        <v>-163535341.95428556</v>
      </c>
      <c r="P55" s="142">
        <v>-164118095.24687913</v>
      </c>
      <c r="Q55" s="142">
        <v>-164666435.1399883</v>
      </c>
      <c r="R55" s="142">
        <v>-165172861.23314899</v>
      </c>
      <c r="S55" s="142">
        <v>-165630923.24216691</v>
      </c>
      <c r="T55" s="142">
        <v>-166035019.45114246</v>
      </c>
      <c r="U55" s="142">
        <v>-166380240.58746713</v>
      </c>
    </row>
    <row r="56" spans="1:21" x14ac:dyDescent="0.2">
      <c r="A56" s="137">
        <v>29</v>
      </c>
      <c r="B56" s="142">
        <v>-174308881.07082143</v>
      </c>
      <c r="C56" s="142">
        <v>-172369566.70404986</v>
      </c>
      <c r="D56" s="142">
        <v>-171275438.22954664</v>
      </c>
      <c r="E56" s="142">
        <v>-170747749.95740354</v>
      </c>
      <c r="F56" s="142">
        <v>-170611715.1085766</v>
      </c>
      <c r="G56" s="142">
        <v>-170751137.00673479</v>
      </c>
      <c r="H56" s="142">
        <v>-171085190.61185727</v>
      </c>
      <c r="I56" s="142">
        <v>-171555574.87116334</v>
      </c>
      <c r="J56" s="142">
        <v>-172118956.66259047</v>
      </c>
      <c r="K56" s="142">
        <v>-172742303.48359409</v>
      </c>
      <c r="L56" s="142">
        <v>-173399881.73576853</v>
      </c>
      <c r="M56" s="142">
        <v>-174071259.76093677</v>
      </c>
      <c r="N56" s="142">
        <v>-174739940.48380107</v>
      </c>
      <c r="O56" s="142">
        <v>-175392401.61344594</v>
      </c>
      <c r="P56" s="142">
        <v>-176017407.18297416</v>
      </c>
      <c r="Q56" s="142">
        <v>-176605504.22428381</v>
      </c>
      <c r="R56" s="142">
        <v>-177148648.52359983</v>
      </c>
      <c r="S56" s="142">
        <v>-177639922.12164563</v>
      </c>
      <c r="T56" s="142">
        <v>-178073317.15251869</v>
      </c>
      <c r="U56" s="142">
        <v>-178443568.39891064</v>
      </c>
    </row>
    <row r="57" spans="1:21" x14ac:dyDescent="0.2">
      <c r="A57" s="137">
        <v>30</v>
      </c>
      <c r="B57" s="142">
        <v>-186466747.34770548</v>
      </c>
      <c r="C57" s="142">
        <v>-184392167.78621057</v>
      </c>
      <c r="D57" s="142">
        <v>-183221724.9690243</v>
      </c>
      <c r="E57" s="142">
        <v>-182657230.97929996</v>
      </c>
      <c r="F57" s="142">
        <v>-182511707.83882156</v>
      </c>
      <c r="G57" s="142">
        <v>-182660854.27185982</v>
      </c>
      <c r="H57" s="142">
        <v>-183018207.7744714</v>
      </c>
      <c r="I57" s="142">
        <v>-183521400.85503924</v>
      </c>
      <c r="J57" s="142">
        <v>-184124077.95053196</v>
      </c>
      <c r="K57" s="142">
        <v>-184790902.57511806</v>
      </c>
      <c r="L57" s="142">
        <v>-185494346.23820794</v>
      </c>
      <c r="M57" s="142">
        <v>-186212552.19435188</v>
      </c>
      <c r="N57" s="142">
        <v>-186927872.71411332</v>
      </c>
      <c r="O57" s="142">
        <v>-187625842.34060791</v>
      </c>
      <c r="P57" s="142">
        <v>-188294441.40973264</v>
      </c>
      <c r="Q57" s="142">
        <v>-188923557.61852333</v>
      </c>
      <c r="R57" s="142">
        <v>-189504585.67751682</v>
      </c>
      <c r="S57" s="142">
        <v>-190030125.10684851</v>
      </c>
      <c r="T57" s="142">
        <v>-190493748.99811038</v>
      </c>
      <c r="U57" s="142">
        <v>-190889824.8904689</v>
      </c>
    </row>
    <row r="58" spans="1:21" x14ac:dyDescent="0.2">
      <c r="A58" s="137">
        <v>31</v>
      </c>
      <c r="B58" s="142">
        <v>-202544821.81538874</v>
      </c>
      <c r="C58" s="142">
        <v>-200291361.86286813</v>
      </c>
      <c r="D58" s="142">
        <v>-199019997.74447101</v>
      </c>
      <c r="E58" s="142">
        <v>-198406830.3235186</v>
      </c>
      <c r="F58" s="142">
        <v>-198248759.46650276</v>
      </c>
      <c r="G58" s="142">
        <v>-198410766.03407484</v>
      </c>
      <c r="H58" s="142">
        <v>-198798932.30254415</v>
      </c>
      <c r="I58" s="142">
        <v>-199345513.15029338</v>
      </c>
      <c r="J58" s="142">
        <v>-200000156.01104519</v>
      </c>
      <c r="K58" s="142">
        <v>-200724477.51442325</v>
      </c>
      <c r="L58" s="142">
        <v>-201488575.52881086</v>
      </c>
      <c r="M58" s="142">
        <v>-202268708.7133227</v>
      </c>
      <c r="N58" s="142">
        <v>-203045707.66502213</v>
      </c>
      <c r="O58" s="142">
        <v>-203803859.64462033</v>
      </c>
      <c r="P58" s="142">
        <v>-204530108.59381923</v>
      </c>
      <c r="Q58" s="142">
        <v>-205213470.27746072</v>
      </c>
      <c r="R58" s="142">
        <v>-205844597.41595867</v>
      </c>
      <c r="S58" s="142">
        <v>-206415451.42389855</v>
      </c>
      <c r="T58" s="142">
        <v>-206919051.2334125</v>
      </c>
      <c r="U58" s="142">
        <v>-207349278.7253606</v>
      </c>
    </row>
    <row r="59" spans="1:21" x14ac:dyDescent="0.2">
      <c r="A59" s="137">
        <v>32</v>
      </c>
      <c r="B59" s="142">
        <v>-218831777.7443884</v>
      </c>
      <c r="C59" s="142">
        <v>-216397113.44111958</v>
      </c>
      <c r="D59" s="142">
        <v>-215023516.88261139</v>
      </c>
      <c r="E59" s="142">
        <v>-214361043.67999229</v>
      </c>
      <c r="F59" s="142">
        <v>-214190262.09031588</v>
      </c>
      <c r="G59" s="142">
        <v>-214365295.86738464</v>
      </c>
      <c r="H59" s="142">
        <v>-214784675.21180928</v>
      </c>
      <c r="I59" s="142">
        <v>-215375207.50743628</v>
      </c>
      <c r="J59" s="142">
        <v>-216082491.25688982</v>
      </c>
      <c r="K59" s="142">
        <v>-216865056.62104997</v>
      </c>
      <c r="L59" s="142">
        <v>-217690596.98964947</v>
      </c>
      <c r="M59" s="142">
        <v>-218533461.9422757</v>
      </c>
      <c r="N59" s="142">
        <v>-219372940.63337201</v>
      </c>
      <c r="O59" s="142">
        <v>-220192056.83693072</v>
      </c>
      <c r="P59" s="142">
        <v>-220976704.63594007</v>
      </c>
      <c r="Q59" s="142">
        <v>-221715016.53516981</v>
      </c>
      <c r="R59" s="142">
        <v>-222396893.62520039</v>
      </c>
      <c r="S59" s="142">
        <v>-223013650.92499375</v>
      </c>
      <c r="T59" s="142">
        <v>-223557746.0077509</v>
      </c>
      <c r="U59" s="142">
        <v>-224022568.78650022</v>
      </c>
    </row>
    <row r="60" spans="1:21" x14ac:dyDescent="0.2">
      <c r="A60" s="137">
        <v>33</v>
      </c>
      <c r="B60" s="142">
        <v>-236447440.35980046</v>
      </c>
      <c r="C60" s="142">
        <v>-233816788.86769536</v>
      </c>
      <c r="D60" s="142">
        <v>-232332619.64102271</v>
      </c>
      <c r="E60" s="142">
        <v>-231616818.24014384</v>
      </c>
      <c r="F60" s="142">
        <v>-231432288.96310836</v>
      </c>
      <c r="G60" s="142">
        <v>-231621412.72287947</v>
      </c>
      <c r="H60" s="142">
        <v>-232074551.53823382</v>
      </c>
      <c r="I60" s="142">
        <v>-232712620.88625097</v>
      </c>
      <c r="J60" s="142">
        <v>-233476840.02247587</v>
      </c>
      <c r="K60" s="142">
        <v>-234322400.84173691</v>
      </c>
      <c r="L60" s="142">
        <v>-235214396.0952647</v>
      </c>
      <c r="M60" s="142">
        <v>-236125110.5384396</v>
      </c>
      <c r="N60" s="142">
        <v>-237032166.13060397</v>
      </c>
      <c r="O60" s="142">
        <v>-237917220.08247986</v>
      </c>
      <c r="P60" s="142">
        <v>-238765030.96978354</v>
      </c>
      <c r="Q60" s="142">
        <v>-239562775.97994366</v>
      </c>
      <c r="R60" s="142">
        <v>-240299543.25496915</v>
      </c>
      <c r="S60" s="142">
        <v>-240965948.68457595</v>
      </c>
      <c r="T60" s="142">
        <v>-241553842.68679234</v>
      </c>
      <c r="U60" s="142">
        <v>-242056083.07157132</v>
      </c>
    </row>
    <row r="61" spans="1:21" x14ac:dyDescent="0.2">
      <c r="A61" s="137">
        <v>34</v>
      </c>
      <c r="B61" s="142">
        <v>-255451240.74257848</v>
      </c>
      <c r="C61" s="142">
        <v>-252609158.00910932</v>
      </c>
      <c r="D61" s="142">
        <v>-251005702.8401781</v>
      </c>
      <c r="E61" s="142">
        <v>-250232370.90771338</v>
      </c>
      <c r="F61" s="142">
        <v>-250033010.60717335</v>
      </c>
      <c r="G61" s="142">
        <v>-250237334.659123</v>
      </c>
      <c r="H61" s="142">
        <v>-250726893.23685488</v>
      </c>
      <c r="I61" s="142">
        <v>-251416245.62055063</v>
      </c>
      <c r="J61" s="142">
        <v>-252241886.72815073</v>
      </c>
      <c r="K61" s="142">
        <v>-253155407.12860364</v>
      </c>
      <c r="L61" s="142">
        <v>-254119094.00084648</v>
      </c>
      <c r="M61" s="142">
        <v>-255103004.56514442</v>
      </c>
      <c r="N61" s="142">
        <v>-256082962.20853567</v>
      </c>
      <c r="O61" s="142">
        <v>-257039149.89145914</v>
      </c>
      <c r="P61" s="142">
        <v>-257955101.20286784</v>
      </c>
      <c r="Q61" s="142">
        <v>-258816962.73256552</v>
      </c>
      <c r="R61" s="142">
        <v>-259612945.61255524</v>
      </c>
      <c r="S61" s="142">
        <v>-260332911.51098746</v>
      </c>
      <c r="T61" s="142">
        <v>-260968055.84607849</v>
      </c>
      <c r="U61" s="142">
        <v>-261510662.394272</v>
      </c>
    </row>
    <row r="62" spans="1:21" x14ac:dyDescent="0.2">
      <c r="A62" s="137">
        <v>35</v>
      </c>
      <c r="B62" s="142">
        <v>-2683468284.4564757</v>
      </c>
      <c r="C62" s="142">
        <v>-3005160864.9693451</v>
      </c>
      <c r="D62" s="142">
        <v>-3321164071.7441292</v>
      </c>
      <c r="E62" s="142">
        <v>-3635517748.7206283</v>
      </c>
      <c r="F62" s="142">
        <v>-3950713560.212985</v>
      </c>
      <c r="G62" s="142">
        <v>-4268407942.2137804</v>
      </c>
      <c r="H62" s="142">
        <v>-4589753092.097497</v>
      </c>
      <c r="I62" s="142">
        <v>-4915580117.648633</v>
      </c>
      <c r="J62" s="142">
        <v>-5246506752.0530348</v>
      </c>
      <c r="K62" s="142">
        <v>-5583003888.5226946</v>
      </c>
      <c r="L62" s="142">
        <v>-5925438371.1013823</v>
      </c>
      <c r="M62" s="142">
        <v>-6274101462.2852449</v>
      </c>
      <c r="N62" s="142">
        <v>-6629228335.3181181</v>
      </c>
      <c r="O62" s="142">
        <v>-6991011756.5516872</v>
      </c>
      <c r="P62" s="142">
        <v>-7359611899.7582846</v>
      </c>
      <c r="Q62" s="142">
        <v>-7735163521.2587872</v>
      </c>
      <c r="R62" s="142">
        <v>-8117781294.9462013</v>
      </c>
      <c r="S62" s="142">
        <v>-8507563839.4480324</v>
      </c>
      <c r="T62" s="142">
        <v>-8904596799.6005554</v>
      </c>
      <c r="U62" s="142">
        <v>-9308955233.449604</v>
      </c>
    </row>
    <row r="63" spans="1:21" x14ac:dyDescent="0.2">
      <c r="A63" s="137">
        <v>36</v>
      </c>
      <c r="B63" s="142">
        <v>-2785813151.1514096</v>
      </c>
      <c r="C63" s="142">
        <v>-3117735748.6486988</v>
      </c>
      <c r="D63" s="142">
        <v>-3443924878.0320535</v>
      </c>
      <c r="E63" s="142">
        <v>-3768459496.5590839</v>
      </c>
      <c r="F63" s="142">
        <v>-4093897304.0498338</v>
      </c>
      <c r="G63" s="142">
        <v>-4421938636.3063993</v>
      </c>
      <c r="H63" s="142">
        <v>-4753766226.8939104</v>
      </c>
      <c r="I63" s="142">
        <v>-5090233210.0884333</v>
      </c>
      <c r="J63" s="142">
        <v>-5431973690.5923185</v>
      </c>
      <c r="K63" s="142">
        <v>-5779471041.4974937</v>
      </c>
      <c r="L63" s="142">
        <v>-6133101829.157382</v>
      </c>
      <c r="M63" s="142">
        <v>-6493165035.2725916</v>
      </c>
      <c r="N63" s="142">
        <v>-6859902065.7821236</v>
      </c>
      <c r="O63" s="142">
        <v>-7233510795.8412399</v>
      </c>
      <c r="P63" s="142">
        <v>-7614155644.2387571</v>
      </c>
      <c r="Q63" s="142">
        <v>-8001974938.6842718</v>
      </c>
      <c r="R63" s="142">
        <v>-8397086392.2235737</v>
      </c>
      <c r="S63" s="142">
        <v>-8799591237.1311665</v>
      </c>
      <c r="T63" s="142">
        <v>-9209577388.0515289</v>
      </c>
      <c r="U63" s="142">
        <v>-9627121892.2615433</v>
      </c>
    </row>
    <row r="64" spans="1:21" x14ac:dyDescent="0.2">
      <c r="A64" s="137">
        <v>37</v>
      </c>
      <c r="B64" s="142">
        <v>-2897178907.0919771</v>
      </c>
      <c r="C64" s="142">
        <v>-3240068320.0646286</v>
      </c>
      <c r="D64" s="142">
        <v>-3577117119.0349841</v>
      </c>
      <c r="E64" s="142">
        <v>-3912513187.7923489</v>
      </c>
      <c r="F64" s="142">
        <v>-4248882528.2626514</v>
      </c>
      <c r="G64" s="142">
        <v>-4587970882.8727551</v>
      </c>
      <c r="H64" s="142">
        <v>-4930992569.5013857</v>
      </c>
      <c r="I64" s="142">
        <v>-5278823504.9525661</v>
      </c>
      <c r="J64" s="142">
        <v>-5632114727.3804092</v>
      </c>
      <c r="K64" s="142">
        <v>-5991362518.1156645</v>
      </c>
      <c r="L64" s="142">
        <v>-6356953499.5295639</v>
      </c>
      <c r="M64" s="142">
        <v>-6729194637.4808283</v>
      </c>
      <c r="N64" s="142">
        <v>-7108333784.5344009</v>
      </c>
      <c r="O64" s="142">
        <v>-7494574100.0034828</v>
      </c>
      <c r="P64" s="142">
        <v>-7888084393.3991451</v>
      </c>
      <c r="Q64" s="142">
        <v>-8289006686.4039001</v>
      </c>
      <c r="R64" s="142">
        <v>-8697461835.5320797</v>
      </c>
      <c r="S64" s="142">
        <v>-9113553776.4158993</v>
      </c>
      <c r="T64" s="142">
        <v>-9537372771.4168396</v>
      </c>
      <c r="U64" s="142">
        <v>-9968997925.3211231</v>
      </c>
    </row>
    <row r="65" spans="1:21" x14ac:dyDescent="0.2">
      <c r="A65" s="137">
        <v>38</v>
      </c>
      <c r="B65" s="142">
        <v>-3003901764.0350466</v>
      </c>
      <c r="C65" s="142">
        <v>-3357183790.7667041</v>
      </c>
      <c r="D65" s="142">
        <v>-3704528727.159389</v>
      </c>
      <c r="E65" s="142">
        <v>-4050226091.3600664</v>
      </c>
      <c r="F65" s="142">
        <v>-4396965614.8612881</v>
      </c>
      <c r="G65" s="142">
        <v>-4746535406.9317675</v>
      </c>
      <c r="H65" s="142">
        <v>-5100179255.3266191</v>
      </c>
      <c r="I65" s="142">
        <v>-5458794334.183218</v>
      </c>
      <c r="J65" s="142">
        <v>-5823047481.4839258</v>
      </c>
      <c r="K65" s="142">
        <v>-6193447022.6459103</v>
      </c>
      <c r="L65" s="142">
        <v>-6570388962.8500357</v>
      </c>
      <c r="M65" s="142">
        <v>-6954187717.6072712</v>
      </c>
      <c r="N65" s="142">
        <v>-7345097154.5339527</v>
      </c>
      <c r="O65" s="142">
        <v>-7743325363.3490295</v>
      </c>
      <c r="P65" s="142">
        <v>-8149045250.3454027</v>
      </c>
      <c r="Q65" s="142">
        <v>-8562402283.8825264</v>
      </c>
      <c r="R65" s="142">
        <v>-8983520253.5012474</v>
      </c>
      <c r="S65" s="142">
        <v>-9412505617.2130413</v>
      </c>
      <c r="T65" s="142">
        <v>-9849450827.9265957</v>
      </c>
      <c r="U65" s="142">
        <v>-10294436910.195854</v>
      </c>
    </row>
    <row r="66" spans="1:21" x14ac:dyDescent="0.2">
      <c r="A66" s="137">
        <v>39</v>
      </c>
      <c r="B66" s="142">
        <v>-3126686851.6304822</v>
      </c>
      <c r="C66" s="142">
        <v>-3491627888.5511932</v>
      </c>
      <c r="D66" s="142">
        <v>-3850536624.1363754</v>
      </c>
      <c r="E66" s="142">
        <v>-4207812506.1315994</v>
      </c>
      <c r="F66" s="142">
        <v>-4566214197.1058702</v>
      </c>
      <c r="G66" s="142">
        <v>-4927575631.0866365</v>
      </c>
      <c r="H66" s="142">
        <v>-5293172470.9916744</v>
      </c>
      <c r="I66" s="142">
        <v>-5663924883.2827673</v>
      </c>
      <c r="J66" s="142">
        <v>-6040516795.3283663</v>
      </c>
      <c r="K66" s="142">
        <v>-6423469559.6519814</v>
      </c>
      <c r="L66" s="142">
        <v>-6813189330.0546951</v>
      </c>
      <c r="M66" s="142">
        <v>-7209998579.7289495</v>
      </c>
      <c r="N66" s="142">
        <v>-7614157682.2817822</v>
      </c>
      <c r="O66" s="142">
        <v>-8025880060.2500677</v>
      </c>
      <c r="P66" s="142">
        <v>-8445343051.0816145</v>
      </c>
      <c r="Q66" s="142">
        <v>-8872695851.1253147</v>
      </c>
      <c r="R66" s="142">
        <v>-9308065422.3376789</v>
      </c>
      <c r="S66" s="142">
        <v>-9751560950.9821815</v>
      </c>
      <c r="T66" s="142">
        <v>-10203277259.303829</v>
      </c>
      <c r="U66" s="142">
        <v>-10663297448.312801</v>
      </c>
    </row>
    <row r="67" spans="1:21" x14ac:dyDescent="0.2">
      <c r="A67" s="137">
        <v>40</v>
      </c>
      <c r="B67" s="142">
        <v>-3249794777.7256804</v>
      </c>
      <c r="C67" s="142">
        <v>-3626244452.0339622</v>
      </c>
      <c r="D67" s="142">
        <v>-3996575961.4777031</v>
      </c>
      <c r="E67" s="142">
        <v>-4365294715.6218405</v>
      </c>
      <c r="F67" s="142">
        <v>-4735225820.1259098</v>
      </c>
      <c r="G67" s="142">
        <v>-5108247379.7854595</v>
      </c>
      <c r="H67" s="142">
        <v>-5485665782.1845169</v>
      </c>
      <c r="I67" s="142">
        <v>-5868423356.2284374</v>
      </c>
      <c r="J67" s="142">
        <v>-6257220501.8505182</v>
      </c>
      <c r="K67" s="142">
        <v>-6652591128.4825726</v>
      </c>
      <c r="L67" s="142">
        <v>-7054951172.2434168</v>
      </c>
      <c r="M67" s="142">
        <v>-7464630873.1744595</v>
      </c>
      <c r="N67" s="142">
        <v>-7881896876.0473709</v>
      </c>
      <c r="O67" s="142">
        <v>-8306967743.7351809</v>
      </c>
      <c r="P67" s="142">
        <v>-8740025084.9032898</v>
      </c>
      <c r="Q67" s="142">
        <v>-9181221689.3326511</v>
      </c>
      <c r="R67" s="142">
        <v>-9630687576.890831</v>
      </c>
      <c r="S67" s="142">
        <v>-10088534563.620262</v>
      </c>
      <c r="T67" s="142">
        <v>-10554859755.583879</v>
      </c>
      <c r="U67" s="142">
        <v>-11029748255.300848</v>
      </c>
    </row>
    <row r="68" spans="1:21" x14ac:dyDescent="0.2">
      <c r="A68" s="137">
        <v>41</v>
      </c>
      <c r="B68" s="142">
        <v>-3378090570.4834275</v>
      </c>
      <c r="C68" s="142">
        <v>-3766275344.5262227</v>
      </c>
      <c r="D68" s="142">
        <v>-4148266178.1810303</v>
      </c>
      <c r="E68" s="142">
        <v>-4528672829.1044998</v>
      </c>
      <c r="F68" s="142">
        <v>-4910385834.1628523</v>
      </c>
      <c r="G68" s="142">
        <v>-5295326796.2284784</v>
      </c>
      <c r="H68" s="142">
        <v>-5684832359.6355305</v>
      </c>
      <c r="I68" s="142">
        <v>-6079866678.2137423</v>
      </c>
      <c r="J68" s="142">
        <v>-6481146373.5951071</v>
      </c>
      <c r="K68" s="142">
        <v>-6889217720.886425</v>
      </c>
      <c r="L68" s="142">
        <v>-7304506289.5460892</v>
      </c>
      <c r="M68" s="142">
        <v>-7727349968.1805573</v>
      </c>
      <c r="N68" s="142">
        <v>-8158021577.2204895</v>
      </c>
      <c r="O68" s="142">
        <v>-8596744741.5911865</v>
      </c>
      <c r="P68" s="142">
        <v>-9043705276.1278553</v>
      </c>
      <c r="Q68" s="142">
        <v>-9499059509.3179398</v>
      </c>
      <c r="R68" s="142">
        <v>-9962940472.370121</v>
      </c>
      <c r="S68" s="142">
        <v>-10435462571.056025</v>
      </c>
      <c r="T68" s="142">
        <v>-10916725160.475475</v>
      </c>
      <c r="U68" s="142">
        <v>-11406815314.174997</v>
      </c>
    </row>
    <row r="69" spans="1:21" x14ac:dyDescent="0.2">
      <c r="A69" s="137">
        <v>42</v>
      </c>
      <c r="B69" s="142">
        <v>-3517041874.1089702</v>
      </c>
      <c r="C69" s="142">
        <v>-3917619064.1730227</v>
      </c>
      <c r="D69" s="142">
        <v>-4311937069.3689632</v>
      </c>
      <c r="E69" s="142">
        <v>-4704711199.9887085</v>
      </c>
      <c r="F69" s="142">
        <v>-5098898179.4111519</v>
      </c>
      <c r="G69" s="142">
        <v>-5496463610.7061415</v>
      </c>
      <c r="H69" s="142">
        <v>-5898774744.2271452</v>
      </c>
      <c r="I69" s="142">
        <v>-6306817810.6645746</v>
      </c>
      <c r="J69" s="142">
        <v>-6721325840.6045094</v>
      </c>
      <c r="K69" s="142">
        <v>-7142857617.5720644</v>
      </c>
      <c r="L69" s="142">
        <v>-7571848455.5677919</v>
      </c>
      <c r="M69" s="142">
        <v>-8008643980.0545073</v>
      </c>
      <c r="N69" s="142">
        <v>-8453523258.4106627</v>
      </c>
      <c r="O69" s="142">
        <v>-8906715036.0476952</v>
      </c>
      <c r="P69" s="142">
        <v>-9368409382.5245972</v>
      </c>
      <c r="Q69" s="142">
        <v>-9838766205.8844051</v>
      </c>
      <c r="R69" s="142">
        <v>-10317921583.438368</v>
      </c>
      <c r="S69" s="142">
        <v>-10805992540.581875</v>
      </c>
      <c r="T69" s="142">
        <v>-11303080707.413439</v>
      </c>
      <c r="U69" s="142">
        <v>-11809275151.25951</v>
      </c>
    </row>
    <row r="70" spans="1:21" x14ac:dyDescent="0.2">
      <c r="A70" s="137">
        <v>43</v>
      </c>
      <c r="B70" s="142">
        <v>-3655355637.1487575</v>
      </c>
      <c r="C70" s="142">
        <v>-4068071692.1809554</v>
      </c>
      <c r="D70" s="142">
        <v>-4474474045.5068722</v>
      </c>
      <c r="E70" s="142">
        <v>-4879378450.6028633</v>
      </c>
      <c r="F70" s="142">
        <v>-5285804613.4922924</v>
      </c>
      <c r="G70" s="142">
        <v>-5695760007.5397387</v>
      </c>
      <c r="H70" s="142">
        <v>-6110641007.5827293</v>
      </c>
      <c r="I70" s="142">
        <v>-6531454852.5051994</v>
      </c>
      <c r="J70" s="142">
        <v>-6958950187.5446062</v>
      </c>
      <c r="K70" s="142">
        <v>-7393697699.153595</v>
      </c>
      <c r="L70" s="142">
        <v>-7836141974.1741066</v>
      </c>
      <c r="M70" s="142">
        <v>-8286636000.4099197</v>
      </c>
      <c r="N70" s="142">
        <v>-8745464789.7933826</v>
      </c>
      <c r="O70" s="142">
        <v>-9212861960.3564224</v>
      </c>
      <c r="P70" s="142">
        <v>-9689021630.4248314</v>
      </c>
      <c r="Q70" s="142">
        <v>-10174107114.322903</v>
      </c>
      <c r="R70" s="142">
        <v>-10668257388.012796</v>
      </c>
      <c r="S70" s="142">
        <v>-11171591969.706419</v>
      </c>
      <c r="T70" s="142">
        <v>-11684214654.375874</v>
      </c>
      <c r="U70" s="142">
        <v>-12206216406.615309</v>
      </c>
    </row>
    <row r="71" spans="1:21" x14ac:dyDescent="0.2">
      <c r="A71" s="137">
        <v>44</v>
      </c>
      <c r="B71" s="142">
        <v>-3809709316.3215442</v>
      </c>
      <c r="C71" s="142">
        <v>-4235612598.2602291</v>
      </c>
      <c r="D71" s="142">
        <v>-4655160391.8000116</v>
      </c>
      <c r="E71" s="142">
        <v>-5073272091.6705284</v>
      </c>
      <c r="F71" s="142">
        <v>-5493032391.8805876</v>
      </c>
      <c r="G71" s="142">
        <v>-5916491969.2221136</v>
      </c>
      <c r="H71" s="142">
        <v>-6345077250.328043</v>
      </c>
      <c r="I71" s="142">
        <v>-6779817151.1678982</v>
      </c>
      <c r="J71" s="142">
        <v>-7221476428.7944708</v>
      </c>
      <c r="K71" s="142">
        <v>-7670638051.5721455</v>
      </c>
      <c r="L71" s="142">
        <v>-8127756174.4276352</v>
      </c>
      <c r="M71" s="142">
        <v>-8593191381.9195271</v>
      </c>
      <c r="N71" s="142">
        <v>-9067234819.8061638</v>
      </c>
      <c r="O71" s="142">
        <v>-9550125133.8821583</v>
      </c>
      <c r="P71" s="142">
        <v>-10042060620.15114</v>
      </c>
      <c r="Q71" s="142">
        <v>-10543208107.673223</v>
      </c>
      <c r="R71" s="142">
        <v>-11053709563.353308</v>
      </c>
      <c r="S71" s="142">
        <v>-11573687077.590046</v>
      </c>
      <c r="T71" s="142">
        <v>-12103246679.157801</v>
      </c>
      <c r="U71" s="142">
        <v>-12642481290.326624</v>
      </c>
    </row>
    <row r="72" spans="1:21" x14ac:dyDescent="0.2">
      <c r="A72" s="137">
        <v>45</v>
      </c>
      <c r="B72" s="142">
        <v>-3958038193.5767655</v>
      </c>
      <c r="C72" s="142">
        <v>-4396460209.8097563</v>
      </c>
      <c r="D72" s="142">
        <v>-4828494734.2501192</v>
      </c>
      <c r="E72" s="142">
        <v>-5259157141.8193312</v>
      </c>
      <c r="F72" s="142">
        <v>-5691592310.6624584</v>
      </c>
      <c r="G72" s="142">
        <v>-6127890927.4431114</v>
      </c>
      <c r="H72" s="142">
        <v>-6569507249.1899147</v>
      </c>
      <c r="I72" s="142">
        <v>-7017490266.6087303</v>
      </c>
      <c r="J72" s="142">
        <v>-7472619657.5978317</v>
      </c>
      <c r="K72" s="142">
        <v>-7935489764.5662842</v>
      </c>
      <c r="L72" s="142">
        <v>-8406563603.2619772</v>
      </c>
      <c r="M72" s="142">
        <v>-8886208793.4535179</v>
      </c>
      <c r="N72" s="142">
        <v>-9374722161.3187504</v>
      </c>
      <c r="O72" s="142">
        <v>-9872347008.7676029</v>
      </c>
      <c r="P72" s="142">
        <v>-10379285500.671623</v>
      </c>
      <c r="Q72" s="142">
        <v>-10895707721.020872</v>
      </c>
      <c r="R72" s="142">
        <v>-11421758406.575386</v>
      </c>
      <c r="S72" s="142">
        <v>-11957562029.787001</v>
      </c>
      <c r="T72" s="142">
        <v>-12503226688.11183</v>
      </c>
      <c r="U72" s="142">
        <v>-13058847116.786318</v>
      </c>
    </row>
    <row r="73" spans="1:21" x14ac:dyDescent="0.2">
      <c r="A73" s="137">
        <v>46</v>
      </c>
      <c r="B73" s="142">
        <v>-4127366573.9710011</v>
      </c>
      <c r="C73" s="142">
        <v>-4579632488.2528954</v>
      </c>
      <c r="D73" s="142">
        <v>-5025498084.3577328</v>
      </c>
      <c r="E73" s="142">
        <v>-5470077790.78895</v>
      </c>
      <c r="F73" s="142">
        <v>-5916578596.9893703</v>
      </c>
      <c r="G73" s="142">
        <v>-6367132480.6538868</v>
      </c>
      <c r="H73" s="142">
        <v>-6823222420.3663483</v>
      </c>
      <c r="I73" s="142">
        <v>-7285918124.3838453</v>
      </c>
      <c r="J73" s="142">
        <v>-7756014669.2318316</v>
      </c>
      <c r="K73" s="142">
        <v>-8234118135.5733366</v>
      </c>
      <c r="L73" s="142">
        <v>-8720700683.7105503</v>
      </c>
      <c r="M73" s="142">
        <v>-9216137193.8971806</v>
      </c>
      <c r="N73" s="142">
        <v>-9720730354.6237793</v>
      </c>
      <c r="O73" s="142">
        <v>-10234728273.009464</v>
      </c>
      <c r="P73" s="142">
        <v>-10758337106.679071</v>
      </c>
      <c r="Q73" s="142">
        <v>-11291730298.77899</v>
      </c>
      <c r="R73" s="142">
        <v>-11835055444.618172</v>
      </c>
      <c r="S73" s="142">
        <v>-12388439474.977571</v>
      </c>
      <c r="T73" s="142">
        <v>-12951992622.236492</v>
      </c>
      <c r="U73" s="142">
        <v>-13525811492.650925</v>
      </c>
    </row>
    <row r="74" spans="1:21" x14ac:dyDescent="0.2">
      <c r="A74" s="137">
        <v>47</v>
      </c>
      <c r="B74" s="142">
        <v>-4306293289.7318544</v>
      </c>
      <c r="C74" s="142">
        <v>-4772804029.6556034</v>
      </c>
      <c r="D74" s="142">
        <v>-5232921246.9613047</v>
      </c>
      <c r="E74" s="142">
        <v>-5691855013.374855</v>
      </c>
      <c r="F74" s="142">
        <v>-6152872291.1795378</v>
      </c>
      <c r="G74" s="142">
        <v>-6618144927.47439</v>
      </c>
      <c r="H74" s="142">
        <v>-7089183633.5313797</v>
      </c>
      <c r="I74" s="142">
        <v>-7567078121.8651056</v>
      </c>
      <c r="J74" s="142">
        <v>-8052638337.4620743</v>
      </c>
      <c r="K74" s="142">
        <v>-8546481695.097743</v>
      </c>
      <c r="L74" s="142">
        <v>-9049089184.7867126</v>
      </c>
      <c r="M74" s="142">
        <v>-9560842697.2933426</v>
      </c>
      <c r="N74" s="142">
        <v>-10082050581.58474</v>
      </c>
      <c r="O74" s="142">
        <v>-10612965584.548548</v>
      </c>
      <c r="P74" s="142">
        <v>-11153797719.094612</v>
      </c>
      <c r="Q74" s="142">
        <v>-11704723671.871792</v>
      </c>
      <c r="R74" s="142">
        <v>-12265893798.319702</v>
      </c>
      <c r="S74" s="142">
        <v>-12837437402.909515</v>
      </c>
      <c r="T74" s="142">
        <v>-13419466779.439518</v>
      </c>
      <c r="U74" s="142">
        <v>-14012080340.767086</v>
      </c>
    </row>
    <row r="75" spans="1:21" x14ac:dyDescent="0.2">
      <c r="A75" s="137">
        <v>48</v>
      </c>
      <c r="B75" s="142">
        <v>-4475698932.9201908</v>
      </c>
      <c r="C75" s="142">
        <v>-4955542292.2952118</v>
      </c>
      <c r="D75" s="142">
        <v>-5429006738.8992558</v>
      </c>
      <c r="E75" s="142">
        <v>-5901389272.1295824</v>
      </c>
      <c r="F75" s="142">
        <v>-6376011362.045701</v>
      </c>
      <c r="G75" s="142">
        <v>-6855081092.025301</v>
      </c>
      <c r="H75" s="142">
        <v>-7340134378.8691597</v>
      </c>
      <c r="I75" s="142">
        <v>-7832279116.4483585</v>
      </c>
      <c r="J75" s="142">
        <v>-8332338763.312232</v>
      </c>
      <c r="K75" s="142">
        <v>-8840941035.520277</v>
      </c>
      <c r="L75" s="142">
        <v>-9358574948.1861916</v>
      </c>
      <c r="M75" s="142">
        <v>-9885628763.7476292</v>
      </c>
      <c r="N75" s="142">
        <v>-10422415975.833626</v>
      </c>
      <c r="O75" s="142">
        <v>-10969193548.298416</v>
      </c>
      <c r="P75" s="142">
        <v>-11526174998.0215</v>
      </c>
      <c r="Q75" s="142">
        <v>-12093539959.587908</v>
      </c>
      <c r="R75" s="142">
        <v>-12671441297.049221</v>
      </c>
      <c r="S75" s="142">
        <v>-13260010472.262766</v>
      </c>
      <c r="T75" s="142">
        <v>-13859361652.597647</v>
      </c>
      <c r="U75" s="142">
        <v>-14469594892.884899</v>
      </c>
    </row>
    <row r="76" spans="1:21" x14ac:dyDescent="0.2">
      <c r="A76" s="137">
        <v>49</v>
      </c>
      <c r="B76" s="142">
        <v>-4671877691.6990252</v>
      </c>
      <c r="C76" s="142">
        <v>-5166622513.2463188</v>
      </c>
      <c r="D76" s="142">
        <v>-5655033878.7278109</v>
      </c>
      <c r="E76" s="142">
        <v>-6142496796.2661858</v>
      </c>
      <c r="F76" s="142">
        <v>-6632387921.5693779</v>
      </c>
      <c r="G76" s="142">
        <v>-7126952024.9370728</v>
      </c>
      <c r="H76" s="142">
        <v>-7627750542.1610546</v>
      </c>
      <c r="I76" s="142">
        <v>-8135909774.5767431</v>
      </c>
      <c r="J76" s="142">
        <v>-8652266862.3543167</v>
      </c>
      <c r="K76" s="142">
        <v>-9177459950.9466267</v>
      </c>
      <c r="L76" s="142">
        <v>-9711986180.3685932</v>
      </c>
      <c r="M76" s="142">
        <v>-10256240263.970867</v>
      </c>
      <c r="N76" s="142">
        <v>-10810540904.024712</v>
      </c>
      <c r="O76" s="142">
        <v>-11375149333.794186</v>
      </c>
      <c r="P76" s="142">
        <v>-11950282617.704678</v>
      </c>
      <c r="Q76" s="142">
        <v>-12536123374.938663</v>
      </c>
      <c r="R76" s="142">
        <v>-13132827009.357407</v>
      </c>
      <c r="S76" s="142">
        <v>-13740527167.034164</v>
      </c>
      <c r="T76" s="142">
        <v>-14359339912.209066</v>
      </c>
      <c r="U76" s="142">
        <v>-14989366962.106792</v>
      </c>
    </row>
    <row r="77" spans="1:21" x14ac:dyDescent="0.2">
      <c r="A77" s="137">
        <v>50</v>
      </c>
      <c r="B77" s="142">
        <v>-4864251545.1252613</v>
      </c>
      <c r="C77" s="142">
        <v>-5373361069.7061701</v>
      </c>
      <c r="D77" s="142">
        <v>-5876194848.2752619</v>
      </c>
      <c r="E77" s="142">
        <v>-6378218365.116847</v>
      </c>
      <c r="F77" s="142">
        <v>-6882858738.3122349</v>
      </c>
      <c r="G77" s="142">
        <v>-7392394285.0923948</v>
      </c>
      <c r="H77" s="142">
        <v>-7908409776.0995512</v>
      </c>
      <c r="I77" s="142">
        <v>-8432048344.6601305</v>
      </c>
      <c r="J77" s="142">
        <v>-8964159641.5712414</v>
      </c>
      <c r="K77" s="142">
        <v>-9505391349.0395241</v>
      </c>
      <c r="L77" s="142">
        <v>-10056248036.580334</v>
      </c>
      <c r="M77" s="142">
        <v>-10617130316.331228</v>
      </c>
      <c r="N77" s="142">
        <v>-11188361653.4041</v>
      </c>
      <c r="O77" s="142">
        <v>-11770207185.059052</v>
      </c>
      <c r="P77" s="142">
        <v>-12362887219.637051</v>
      </c>
      <c r="Q77" s="142">
        <v>-12966587105.469826</v>
      </c>
      <c r="R77" s="142">
        <v>-13581464568.848974</v>
      </c>
      <c r="S77" s="142">
        <v>-14207655253.119209</v>
      </c>
      <c r="T77" s="142">
        <v>-14845276957.04071</v>
      </c>
      <c r="U77" s="142">
        <v>-15494432917.949474</v>
      </c>
    </row>
    <row r="78" spans="1:21" x14ac:dyDescent="0.2">
      <c r="A78" s="137">
        <v>51</v>
      </c>
      <c r="B78" s="142">
        <v>-5070759109.2904549</v>
      </c>
      <c r="C78" s="142">
        <v>-5594845131.0907993</v>
      </c>
      <c r="D78" s="142">
        <v>-6112740874.8400183</v>
      </c>
      <c r="E78" s="142">
        <v>-6629987782.8935652</v>
      </c>
      <c r="F78" s="142">
        <v>-7150060602.6489229</v>
      </c>
      <c r="G78" s="142">
        <v>-7675269314.8774357</v>
      </c>
      <c r="H78" s="142">
        <v>-8207220715.0072231</v>
      </c>
      <c r="I78" s="142">
        <v>-8747073823.3745422</v>
      </c>
      <c r="J78" s="142">
        <v>-9295690099.0321503</v>
      </c>
      <c r="K78" s="142">
        <v>-9853726225.5283012</v>
      </c>
      <c r="L78" s="142">
        <v>-10421693784.771976</v>
      </c>
      <c r="M78" s="142">
        <v>-10999998956.518103</v>
      </c>
      <c r="N78" s="142">
        <v>-11588969701.323933</v>
      </c>
      <c r="O78" s="142">
        <v>-12188874841.267572</v>
      </c>
      <c r="P78" s="142">
        <v>-12799937746.485752</v>
      </c>
      <c r="Q78" s="142">
        <v>-13422346341.239624</v>
      </c>
      <c r="R78" s="142">
        <v>-14056260543.865303</v>
      </c>
      <c r="S78" s="142">
        <v>-14701817882.848196</v>
      </c>
      <c r="T78" s="142">
        <v>-15359137794.089149</v>
      </c>
      <c r="U78" s="142">
        <v>-16028324949.693441</v>
      </c>
    </row>
    <row r="79" spans="1:21" x14ac:dyDescent="0.2">
      <c r="A79" s="137">
        <v>52</v>
      </c>
      <c r="B79" s="142">
        <v>-5295045569.2411604</v>
      </c>
      <c r="C79" s="142">
        <v>-5834846980.107563</v>
      </c>
      <c r="D79" s="142">
        <v>-6368580124.8046503</v>
      </c>
      <c r="E79" s="142">
        <v>-6901855998.7909851</v>
      </c>
      <c r="F79" s="142">
        <v>-7438192962.561245</v>
      </c>
      <c r="G79" s="142">
        <v>-7979929990.4809446</v>
      </c>
      <c r="H79" s="142">
        <v>-8528694045.5809555</v>
      </c>
      <c r="I79" s="142">
        <v>-9085658695.5763168</v>
      </c>
      <c r="J79" s="142">
        <v>-9651696212.0748062</v>
      </c>
      <c r="K79" s="142">
        <v>-10227471520.95142</v>
      </c>
      <c r="L79" s="142">
        <v>-10813502625.206793</v>
      </c>
      <c r="M79" s="142">
        <v>-11410200802.738281</v>
      </c>
      <c r="N79" s="142">
        <v>-12017898130.481689</v>
      </c>
      <c r="O79" s="142">
        <v>-12636866804.620369</v>
      </c>
      <c r="P79" s="142">
        <v>-13267332998.908802</v>
      </c>
      <c r="Q79" s="142">
        <v>-13909486996.328964</v>
      </c>
      <c r="R79" s="142">
        <v>-14563490722.423012</v>
      </c>
      <c r="S79" s="142">
        <v>-15229483431.85742</v>
      </c>
      <c r="T79" s="142">
        <v>-15907586059.626055</v>
      </c>
      <c r="U79" s="142">
        <v>-16597904591.620251</v>
      </c>
    </row>
    <row r="80" spans="1:21" x14ac:dyDescent="0.2">
      <c r="A80" s="137">
        <v>53</v>
      </c>
      <c r="B80" s="142">
        <v>-5520516226.4602489</v>
      </c>
      <c r="C80" s="142">
        <v>-6075718654.7639513</v>
      </c>
      <c r="D80" s="142">
        <v>-6624996539.6569157</v>
      </c>
      <c r="E80" s="142">
        <v>-7174021453.4435177</v>
      </c>
      <c r="F80" s="142">
        <v>-7726349741.1762104</v>
      </c>
      <c r="G80" s="142">
        <v>-8284345629.0123787</v>
      </c>
      <c r="H80" s="142">
        <v>-8849653644.8320179</v>
      </c>
      <c r="I80" s="142">
        <v>-9423460026.2999172</v>
      </c>
      <c r="J80" s="142">
        <v>-10006646462.151897</v>
      </c>
      <c r="K80" s="142">
        <v>-10599885056.86656</v>
      </c>
      <c r="L80" s="142">
        <v>-11203699405.854679</v>
      </c>
      <c r="M80" s="142">
        <v>-11818505227.209282</v>
      </c>
      <c r="N80" s="142">
        <v>-12444638183.000671</v>
      </c>
      <c r="O80" s="142">
        <v>-13082373408.068323</v>
      </c>
      <c r="P80" s="142">
        <v>-13731939517.9603</v>
      </c>
      <c r="Q80" s="142">
        <v>-14393528849.971924</v>
      </c>
      <c r="R80" s="142">
        <v>-15067305077.809053</v>
      </c>
      <c r="S80" s="142">
        <v>-15753408959.544916</v>
      </c>
      <c r="T80" s="142">
        <v>-16451962735.799183</v>
      </c>
      <c r="U80" s="142">
        <v>-17163073536.697054</v>
      </c>
    </row>
    <row r="81" spans="1:21" x14ac:dyDescent="0.2">
      <c r="A81" s="137">
        <v>54</v>
      </c>
      <c r="B81" s="142">
        <v>-5758035867.4354591</v>
      </c>
      <c r="C81" s="142">
        <v>-6328912239.2244358</v>
      </c>
      <c r="D81" s="142">
        <v>-6894044635.8432598</v>
      </c>
      <c r="E81" s="142">
        <v>-7459155508.3485584</v>
      </c>
      <c r="F81" s="142">
        <v>-8027833105.1855507</v>
      </c>
      <c r="G81" s="142">
        <v>-8602462861.5997677</v>
      </c>
      <c r="H81" s="142">
        <v>-9184704058.2632141</v>
      </c>
      <c r="I81" s="142">
        <v>-9775753574.3857441</v>
      </c>
      <c r="J81" s="142">
        <v>-10376501008.189356</v>
      </c>
      <c r="K81" s="142">
        <v>-10987624493.492559</v>
      </c>
      <c r="L81" s="142">
        <v>-11609652322.795361</v>
      </c>
      <c r="M81" s="142">
        <v>-12243003943.530155</v>
      </c>
      <c r="N81" s="142">
        <v>-12888018028.937052</v>
      </c>
      <c r="O81" s="142">
        <v>-13544972182.045408</v>
      </c>
      <c r="P81" s="142">
        <v>-14214097069.276161</v>
      </c>
      <c r="Q81" s="142">
        <v>-14895586753.351217</v>
      </c>
      <c r="R81" s="142">
        <v>-15589606376.266613</v>
      </c>
      <c r="S81" s="142">
        <v>-16296297958.813347</v>
      </c>
      <c r="T81" s="142">
        <v>-17015784838.211802</v>
      </c>
      <c r="U81" s="142">
        <v>-17748175105.63409</v>
      </c>
    </row>
    <row r="82" spans="1:21" x14ac:dyDescent="0.2">
      <c r="A82" s="137">
        <v>55</v>
      </c>
      <c r="B82" s="142">
        <v>-6014287527.7559671</v>
      </c>
      <c r="C82" s="142">
        <v>-6601393706.0216522</v>
      </c>
      <c r="D82" s="142">
        <v>-7182986784.4482002</v>
      </c>
      <c r="E82" s="142">
        <v>-7764828109.1746407</v>
      </c>
      <c r="F82" s="142">
        <v>-8350530317.7091312</v>
      </c>
      <c r="G82" s="142">
        <v>-8942495058.9265594</v>
      </c>
      <c r="H82" s="142">
        <v>-9542392891.5086212</v>
      </c>
      <c r="I82" s="142">
        <v>-10151428829.765854</v>
      </c>
      <c r="J82" s="142">
        <v>-10770498518.454475</v>
      </c>
      <c r="K82" s="142">
        <v>-11400284700.619101</v>
      </c>
      <c r="L82" s="142">
        <v>-12041319259.525314</v>
      </c>
      <c r="M82" s="142">
        <v>-12694024493.559114</v>
      </c>
      <c r="N82" s="142">
        <v>-13358741377.897923</v>
      </c>
      <c r="O82" s="142">
        <v>-14035749402.418631</v>
      </c>
      <c r="P82" s="142">
        <v>-14725280801.365021</v>
      </c>
      <c r="Q82" s="142">
        <v>-15427530956.489157</v>
      </c>
      <c r="R82" s="142">
        <v>-16142666132.245176</v>
      </c>
      <c r="S82" s="142">
        <v>-16870829314.72904</v>
      </c>
      <c r="T82" s="142">
        <v>-17612144679.475216</v>
      </c>
      <c r="U82" s="142">
        <v>-18366721052.343636</v>
      </c>
    </row>
    <row r="83" spans="1:21" x14ac:dyDescent="0.2">
      <c r="A83" s="137">
        <v>56</v>
      </c>
      <c r="B83" s="142">
        <v>-4602824224.952672</v>
      </c>
      <c r="C83" s="142">
        <v>-5222726471.0108299</v>
      </c>
      <c r="D83" s="142">
        <v>-5829365521.1685381</v>
      </c>
      <c r="E83" s="142">
        <v>-6431161785.4756622</v>
      </c>
      <c r="F83" s="142">
        <v>-7033395260.732625</v>
      </c>
      <c r="G83" s="142">
        <v>-7639576041.253211</v>
      </c>
      <c r="H83" s="142">
        <v>-8252145707.3161936</v>
      </c>
      <c r="I83" s="142">
        <v>-8872865429.725378</v>
      </c>
      <c r="J83" s="142">
        <v>-9503044224.7982006</v>
      </c>
      <c r="K83" s="142">
        <v>-10143679945.511305</v>
      </c>
      <c r="L83" s="142">
        <v>-10795549957.967482</v>
      </c>
      <c r="M83" s="142">
        <v>-11459271466.113113</v>
      </c>
      <c r="N83" s="142">
        <v>-12135342817.164534</v>
      </c>
      <c r="O83" s="142">
        <v>-12824172495.408476</v>
      </c>
      <c r="P83" s="142">
        <v>-13526099919.361559</v>
      </c>
      <c r="Q83" s="142">
        <v>-14241410646.327398</v>
      </c>
      <c r="R83" s="142">
        <v>-14970347677.654425</v>
      </c>
      <c r="S83" s="142">
        <v>-15713119992.551727</v>
      </c>
      <c r="T83" s="142">
        <v>-16469909077.931067</v>
      </c>
      <c r="U83" s="142">
        <v>-17240873986.614918</v>
      </c>
    </row>
    <row r="84" spans="1:21" x14ac:dyDescent="0.2">
      <c r="A84" s="137">
        <v>57</v>
      </c>
      <c r="B84" s="142">
        <v>-4742617181.8554487</v>
      </c>
      <c r="C84" s="142">
        <v>-5381346557.4610167</v>
      </c>
      <c r="D84" s="142">
        <v>-6006409918.965333</v>
      </c>
      <c r="E84" s="142">
        <v>-6626483413.7572689</v>
      </c>
      <c r="F84" s="142">
        <v>-7247007398.0881195</v>
      </c>
      <c r="G84" s="142">
        <v>-7871598571.7901831</v>
      </c>
      <c r="H84" s="142">
        <v>-8502772668.6857967</v>
      </c>
      <c r="I84" s="142">
        <v>-9142344348.3200779</v>
      </c>
      <c r="J84" s="142">
        <v>-9791662383.3106632</v>
      </c>
      <c r="K84" s="142">
        <v>-10451754932.5532</v>
      </c>
      <c r="L84" s="142">
        <v>-11123422971.634745</v>
      </c>
      <c r="M84" s="142">
        <v>-11807302449.680826</v>
      </c>
      <c r="N84" s="142">
        <v>-12503906849.274134</v>
      </c>
      <c r="O84" s="142">
        <v>-13213657060.829361</v>
      </c>
      <c r="P84" s="142">
        <v>-13936902811.385838</v>
      </c>
      <c r="Q84" s="142">
        <v>-14673938330.944176</v>
      </c>
      <c r="R84" s="142">
        <v>-15425014001.077507</v>
      </c>
      <c r="S84" s="142">
        <v>-16190345147.928919</v>
      </c>
      <c r="T84" s="142">
        <v>-16970118770.372133</v>
      </c>
      <c r="U84" s="142">
        <v>-17764498751.843021</v>
      </c>
    </row>
    <row r="85" spans="1:21" x14ac:dyDescent="0.2">
      <c r="A85" s="137">
        <v>58</v>
      </c>
      <c r="B85" s="142">
        <v>-4888150062.0617895</v>
      </c>
      <c r="C85" s="142">
        <v>-5546479612.4526882</v>
      </c>
      <c r="D85" s="142">
        <v>-6190723790.7556286</v>
      </c>
      <c r="E85" s="142">
        <v>-6829824982.3184385</v>
      </c>
      <c r="F85" s="142">
        <v>-7469390487.2304325</v>
      </c>
      <c r="G85" s="142">
        <v>-8113147988.0836906</v>
      </c>
      <c r="H85" s="142">
        <v>-8763690417.0016079</v>
      </c>
      <c r="I85" s="142">
        <v>-9422888118.5277004</v>
      </c>
      <c r="J85" s="142">
        <v>-10092131253.980461</v>
      </c>
      <c r="K85" s="142">
        <v>-10772479532.540882</v>
      </c>
      <c r="L85" s="142">
        <v>-11464758508.689846</v>
      </c>
      <c r="M85" s="142">
        <v>-12169623646.412367</v>
      </c>
      <c r="N85" s="142">
        <v>-12887604185.11829</v>
      </c>
      <c r="O85" s="142">
        <v>-13619133930.748051</v>
      </c>
      <c r="P85" s="142">
        <v>-14364573342.133442</v>
      </c>
      <c r="Q85" s="142">
        <v>-15124225678.074532</v>
      </c>
      <c r="R85" s="142">
        <v>-15898349003.402466</v>
      </c>
      <c r="S85" s="142">
        <v>-16687165251.80056</v>
      </c>
      <c r="T85" s="142">
        <v>-17490867160.426613</v>
      </c>
      <c r="U85" s="142">
        <v>-18309623641.675728</v>
      </c>
    </row>
    <row r="86" spans="1:21" x14ac:dyDescent="0.2">
      <c r="A86" s="137">
        <v>59</v>
      </c>
      <c r="B86" s="142">
        <v>-5030438501.4216404</v>
      </c>
      <c r="C86" s="142">
        <v>-5707931269.6189251</v>
      </c>
      <c r="D86" s="142">
        <v>-6370928656.7091446</v>
      </c>
      <c r="E86" s="142">
        <v>-7028633350.6165895</v>
      </c>
      <c r="F86" s="142">
        <v>-7686815873.5020332</v>
      </c>
      <c r="G86" s="142">
        <v>-8349312416.5204515</v>
      </c>
      <c r="H86" s="142">
        <v>-9018791389.07407</v>
      </c>
      <c r="I86" s="142">
        <v>-9697177579.2899303</v>
      </c>
      <c r="J86" s="142">
        <v>-10385901614.487347</v>
      </c>
      <c r="K86" s="142">
        <v>-11086054050.765606</v>
      </c>
      <c r="L86" s="142">
        <v>-11798484473.549232</v>
      </c>
      <c r="M86" s="142">
        <v>-12523867426.627733</v>
      </c>
      <c r="N86" s="142">
        <v>-13262747554.962893</v>
      </c>
      <c r="O86" s="142">
        <v>-14015571292.088295</v>
      </c>
      <c r="P86" s="142">
        <v>-14782709589.378717</v>
      </c>
      <c r="Q86" s="142">
        <v>-15564474533.149921</v>
      </c>
      <c r="R86" s="142">
        <v>-16361131700.20417</v>
      </c>
      <c r="S86" s="142">
        <v>-17172909484.459639</v>
      </c>
      <c r="T86" s="142">
        <v>-18000006233.431633</v>
      </c>
      <c r="U86" s="142">
        <v>-18842595776.361256</v>
      </c>
    </row>
    <row r="87" spans="1:21" x14ac:dyDescent="0.2">
      <c r="A87" s="137">
        <v>60</v>
      </c>
      <c r="B87" s="142">
        <v>-5165905835.9174509</v>
      </c>
      <c r="C87" s="142">
        <v>-5861643164.5883284</v>
      </c>
      <c r="D87" s="142">
        <v>-6542494758.3806906</v>
      </c>
      <c r="E87" s="142">
        <v>-7217911129.2609968</v>
      </c>
      <c r="F87" s="142">
        <v>-7893818196.828146</v>
      </c>
      <c r="G87" s="142">
        <v>-8574155459.0542507</v>
      </c>
      <c r="H87" s="142">
        <v>-9261663184.3472576</v>
      </c>
      <c r="I87" s="142">
        <v>-9958317994.4699783</v>
      </c>
      <c r="J87" s="142">
        <v>-10665589042.860188</v>
      </c>
      <c r="K87" s="142">
        <v>-11384596253.778183</v>
      </c>
      <c r="L87" s="142">
        <v>-12116212091.582975</v>
      </c>
      <c r="M87" s="142">
        <v>-12861129265.209938</v>
      </c>
      <c r="N87" s="142">
        <v>-13619907086.652607</v>
      </c>
      <c r="O87" s="142">
        <v>-14393004011.688911</v>
      </c>
      <c r="P87" s="142">
        <v>-15180800981.239061</v>
      </c>
      <c r="Q87" s="142">
        <v>-15983618485.955999</v>
      </c>
      <c r="R87" s="142">
        <v>-16801729254.499926</v>
      </c>
      <c r="S87" s="142">
        <v>-17635367831.329426</v>
      </c>
      <c r="T87" s="142">
        <v>-18484737905.364777</v>
      </c>
      <c r="U87" s="142">
        <v>-19350017986.986496</v>
      </c>
    </row>
    <row r="88" spans="1:21" x14ac:dyDescent="0.2">
      <c r="A88" s="137">
        <v>61</v>
      </c>
      <c r="B88" s="142">
        <v>-5314483469.7135916</v>
      </c>
      <c r="C88" s="142">
        <v>-6030231036.534543</v>
      </c>
      <c r="D88" s="142">
        <v>-6730664736.9283571</v>
      </c>
      <c r="E88" s="142">
        <v>-7425506890.8949232</v>
      </c>
      <c r="F88" s="142">
        <v>-8120853854.5722523</v>
      </c>
      <c r="G88" s="142">
        <v>-8820758430.6084728</v>
      </c>
      <c r="H88" s="142">
        <v>-9528039700.8101749</v>
      </c>
      <c r="I88" s="142">
        <v>-10244731136.947458</v>
      </c>
      <c r="J88" s="142">
        <v>-10972344147.069084</v>
      </c>
      <c r="K88" s="142">
        <v>-11712030865.797268</v>
      </c>
      <c r="L88" s="142">
        <v>-12464688850.610052</v>
      </c>
      <c r="M88" s="142">
        <v>-13231030733.580744</v>
      </c>
      <c r="N88" s="142">
        <v>-14011631913.185131</v>
      </c>
      <c r="O88" s="142">
        <v>-14806964030.937946</v>
      </c>
      <c r="P88" s="142">
        <v>-15617418984.076126</v>
      </c>
      <c r="Q88" s="142">
        <v>-16443326480.947323</v>
      </c>
      <c r="R88" s="142">
        <v>-17284967094.214367</v>
      </c>
      <c r="S88" s="142">
        <v>-18142582114.115154</v>
      </c>
      <c r="T88" s="142">
        <v>-19016381087.907059</v>
      </c>
      <c r="U88" s="142">
        <v>-19906547660.142765</v>
      </c>
    </row>
    <row r="89" spans="1:21" x14ac:dyDescent="0.2">
      <c r="A89" s="137">
        <v>62</v>
      </c>
      <c r="B89" s="142">
        <v>-5456220743.1166296</v>
      </c>
      <c r="C89" s="142">
        <v>-6191057297.4458113</v>
      </c>
      <c r="D89" s="142">
        <v>-6910171564.532361</v>
      </c>
      <c r="E89" s="142">
        <v>-7623545158.6492186</v>
      </c>
      <c r="F89" s="142">
        <v>-8337437025.7517567</v>
      </c>
      <c r="G89" s="142">
        <v>-9056008056.7341671</v>
      </c>
      <c r="H89" s="142">
        <v>-9782152518.3144341</v>
      </c>
      <c r="I89" s="142">
        <v>-10517958114.954485</v>
      </c>
      <c r="J89" s="142">
        <v>-11264976563.95553</v>
      </c>
      <c r="K89" s="142">
        <v>-12024390727.370005</v>
      </c>
      <c r="L89" s="142">
        <v>-12797122100.533762</v>
      </c>
      <c r="M89" s="142">
        <v>-13583902321.417408</v>
      </c>
      <c r="N89" s="142">
        <v>-14385322134.374001</v>
      </c>
      <c r="O89" s="142">
        <v>-15201865759.597403</v>
      </c>
      <c r="P89" s="142">
        <v>-16033935546.22381</v>
      </c>
      <c r="Q89" s="142">
        <v>-16881869995.922459</v>
      </c>
      <c r="R89" s="142">
        <v>-17745957164.229057</v>
      </c>
      <c r="S89" s="142">
        <v>-18626444776.592117</v>
      </c>
      <c r="T89" s="142">
        <v>-19523547968.894329</v>
      </c>
      <c r="U89" s="142">
        <v>-20437455283.488579</v>
      </c>
    </row>
    <row r="90" spans="1:21" x14ac:dyDescent="0.2">
      <c r="A90" s="137">
        <v>63</v>
      </c>
      <c r="B90" s="142">
        <v>-5607730582.1853228</v>
      </c>
      <c r="C90" s="142">
        <v>-6362972280.1716166</v>
      </c>
      <c r="D90" s="142">
        <v>-7102055110.1165752</v>
      </c>
      <c r="E90" s="142">
        <v>-7835237858.5050697</v>
      </c>
      <c r="F90" s="142">
        <v>-8568953271.4261322</v>
      </c>
      <c r="G90" s="142">
        <v>-9307477780.5373211</v>
      </c>
      <c r="H90" s="142">
        <v>-10053786021.351309</v>
      </c>
      <c r="I90" s="142">
        <v>-10810023670.282026</v>
      </c>
      <c r="J90" s="142">
        <v>-11577785533.143715</v>
      </c>
      <c r="K90" s="142">
        <v>-12358287318.027786</v>
      </c>
      <c r="L90" s="142">
        <v>-13152476108.606167</v>
      </c>
      <c r="M90" s="142">
        <v>-13961103859.17396</v>
      </c>
      <c r="N90" s="142">
        <v>-14784777718.03599</v>
      </c>
      <c r="O90" s="142">
        <v>-15623995351.345711</v>
      </c>
      <c r="P90" s="142">
        <v>-16479170280.780853</v>
      </c>
      <c r="Q90" s="142">
        <v>-17350650407.618153</v>
      </c>
      <c r="R90" s="142">
        <v>-18238731786.198708</v>
      </c>
      <c r="S90" s="142">
        <v>-19143669020.879448</v>
      </c>
      <c r="T90" s="142">
        <v>-20065683221.495464</v>
      </c>
      <c r="U90" s="142">
        <v>-21004968165.895576</v>
      </c>
    </row>
    <row r="91" spans="1:21" x14ac:dyDescent="0.2">
      <c r="A91" s="137">
        <v>64</v>
      </c>
      <c r="B91" s="142">
        <v>-5753359645.8996477</v>
      </c>
      <c r="C91" s="142">
        <v>-6528214472.538228</v>
      </c>
      <c r="D91" s="142">
        <v>-7286490795.9926901</v>
      </c>
      <c r="E91" s="142">
        <v>-8038713816.66504</v>
      </c>
      <c r="F91" s="142">
        <v>-8791483334.8164616</v>
      </c>
      <c r="G91" s="142">
        <v>-9549186838.2134342</v>
      </c>
      <c r="H91" s="142">
        <v>-10314876211.690481</v>
      </c>
      <c r="I91" s="142">
        <v>-11090752853.462467</v>
      </c>
      <c r="J91" s="142">
        <v>-11878452985.398512</v>
      </c>
      <c r="K91" s="142">
        <v>-12679223886.727144</v>
      </c>
      <c r="L91" s="142">
        <v>-13494037236.258436</v>
      </c>
      <c r="M91" s="142">
        <v>-14323664516.04447</v>
      </c>
      <c r="N91" s="142">
        <v>-15168728641.630993</v>
      </c>
      <c r="O91" s="142">
        <v>-16029740203.233149</v>
      </c>
      <c r="P91" s="142">
        <v>-16907123461.413834</v>
      </c>
      <c r="Q91" s="142">
        <v>-17801235352.216423</v>
      </c>
      <c r="R91" s="142">
        <v>-18712379618.317944</v>
      </c>
      <c r="S91" s="142">
        <v>-19640817475.982506</v>
      </c>
      <c r="T91" s="142">
        <v>-20586775777.12175</v>
      </c>
      <c r="U91" s="142">
        <v>-21550453331.86739</v>
      </c>
    </row>
    <row r="92" spans="1:21" x14ac:dyDescent="0.2">
      <c r="A92" s="137">
        <v>65</v>
      </c>
      <c r="B92" s="142">
        <v>-5910507132.1122446</v>
      </c>
      <c r="C92" s="142">
        <v>-6706526373.228673</v>
      </c>
      <c r="D92" s="142">
        <v>-7485514285.2886429</v>
      </c>
      <c r="E92" s="142">
        <v>-8258283554.4219503</v>
      </c>
      <c r="F92" s="142">
        <v>-9031614248.0874519</v>
      </c>
      <c r="G92" s="142">
        <v>-9810013694.0608921</v>
      </c>
      <c r="H92" s="142">
        <v>-10596617136.476316</v>
      </c>
      <c r="I92" s="142">
        <v>-11393686102.623928</v>
      </c>
      <c r="J92" s="142">
        <v>-12202901506.199787</v>
      </c>
      <c r="K92" s="142">
        <v>-13025544694.665148</v>
      </c>
      <c r="L92" s="142">
        <v>-13862613887.302402</v>
      </c>
      <c r="M92" s="142">
        <v>-14714901638.454012</v>
      </c>
      <c r="N92" s="142">
        <v>-15583047878.004854</v>
      </c>
      <c r="O92" s="142">
        <v>-16467577142.450808</v>
      </c>
      <c r="P92" s="142">
        <v>-17368925280.624069</v>
      </c>
      <c r="Q92" s="142">
        <v>-18287458977.9328</v>
      </c>
      <c r="R92" s="142">
        <v>-19223490273.493176</v>
      </c>
      <c r="S92" s="142">
        <v>-20177287518.440361</v>
      </c>
      <c r="T92" s="142">
        <v>-21149083760.927826</v>
      </c>
      <c r="U92" s="142">
        <v>-22139083241.394848</v>
      </c>
    </row>
    <row r="93" spans="1:21" x14ac:dyDescent="0.2">
      <c r="A93" s="135" t="s">
        <v>700</v>
      </c>
      <c r="B93" s="143">
        <v>-140505967954.33328</v>
      </c>
      <c r="C93" s="143">
        <v>-156888642384.35699</v>
      </c>
      <c r="D93" s="143">
        <v>-173001073971.63144</v>
      </c>
      <c r="E93" s="143">
        <v>-189040630275.39203</v>
      </c>
      <c r="F93" s="143">
        <v>-205131028614.30316</v>
      </c>
      <c r="G93" s="143">
        <v>-221354515147.43915</v>
      </c>
      <c r="H93" s="143">
        <v>-237768299334.73209</v>
      </c>
      <c r="I93" s="143">
        <v>-254413647740.87732</v>
      </c>
      <c r="J93" s="143">
        <v>-271321232352.05273</v>
      </c>
      <c r="K93" s="143">
        <v>-288514434185.20929</v>
      </c>
      <c r="L93" s="143">
        <v>-306011467957.79706</v>
      </c>
      <c r="M93" s="143">
        <v>-323826795575.79889</v>
      </c>
      <c r="N93" s="143">
        <v>-341972093974.57996</v>
      </c>
      <c r="O93" s="143">
        <v>-360456934482.03711</v>
      </c>
      <c r="P93" s="143">
        <v>-379289270123.59235</v>
      </c>
      <c r="Q93" s="143">
        <v>-398475791885.10504</v>
      </c>
      <c r="R93" s="143">
        <v>-418022193610.0365</v>
      </c>
      <c r="S93" s="143">
        <v>-437933371958.05975</v>
      </c>
      <c r="T93" s="143">
        <v>-458213579407.90637</v>
      </c>
      <c r="U93" s="143">
        <v>-478866542777.88025</v>
      </c>
    </row>
  </sheetData>
  <mergeCells count="1">
    <mergeCell ref="H1:I1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360C3-CF65-4848-B50F-DFF427FDB496}">
  <sheetPr codeName="Sheet9">
    <tabColor rgb="FF3D5285"/>
  </sheetPr>
  <dimension ref="A1:E102"/>
  <sheetViews>
    <sheetView zoomScale="134" workbookViewId="0">
      <selection sqref="A1:E1"/>
    </sheetView>
  </sheetViews>
  <sheetFormatPr baseColWidth="10" defaultColWidth="11.5" defaultRowHeight="13" outlineLevelRow="1" x14ac:dyDescent="0.15"/>
  <cols>
    <col min="1" max="1" width="11.5" style="8"/>
    <col min="2" max="2" width="13" style="8" bestFit="1" customWidth="1"/>
    <col min="3" max="16384" width="11.5" style="8"/>
  </cols>
  <sheetData>
    <row r="1" spans="1:5" x14ac:dyDescent="0.15">
      <c r="A1" s="120" t="s">
        <v>56</v>
      </c>
      <c r="B1" s="120" t="s">
        <v>57</v>
      </c>
      <c r="C1" s="120" t="s">
        <v>73</v>
      </c>
      <c r="D1" s="120" t="s">
        <v>77</v>
      </c>
      <c r="E1" s="120" t="s">
        <v>78</v>
      </c>
    </row>
    <row r="2" spans="1:5" x14ac:dyDescent="0.15">
      <c r="A2" s="8">
        <v>18</v>
      </c>
      <c r="B2" s="123">
        <f>'T20 Premiums by Interventions'!R23</f>
        <v>317.90553859515325</v>
      </c>
      <c r="C2" s="123">
        <f>'T20 Premiums by Interventions'!R93</f>
        <v>329.49852855715767</v>
      </c>
      <c r="D2" s="123">
        <f>'T20 Premiums by Interventions'!R163</f>
        <v>568.67233535045875</v>
      </c>
      <c r="E2" s="123">
        <f>'T20 Premiums by Interventions'!R233</f>
        <v>595.8255242297414</v>
      </c>
    </row>
    <row r="3" spans="1:5" x14ac:dyDescent="0.15">
      <c r="A3" s="8">
        <f>A2+1</f>
        <v>19</v>
      </c>
      <c r="B3" s="123">
        <f>'T20 Premiums by Interventions'!R24</f>
        <v>330.59554742012057</v>
      </c>
      <c r="C3" s="123">
        <f>'T20 Premiums by Interventions'!R94</f>
        <v>343.55920704926507</v>
      </c>
      <c r="D3" s="123">
        <f>'T20 Premiums by Interventions'!R164</f>
        <v>610.34578524795438</v>
      </c>
      <c r="E3" s="123">
        <f>'T20 Premiums by Interventions'!R234</f>
        <v>640.91848674192306</v>
      </c>
    </row>
    <row r="4" spans="1:5" x14ac:dyDescent="0.15">
      <c r="A4" s="8">
        <f t="shared" ref="A4:A67" si="0">A3+1</f>
        <v>20</v>
      </c>
      <c r="B4" s="123">
        <f>'T20 Premiums by Interventions'!R25</f>
        <v>343.65373960018229</v>
      </c>
      <c r="C4" s="123">
        <f>'T20 Premiums by Interventions'!R95</f>
        <v>358.03190319363489</v>
      </c>
      <c r="D4" s="123">
        <f>'T20 Premiums by Interventions'!R165</f>
        <v>653.11995384236741</v>
      </c>
      <c r="E4" s="123">
        <f>'T20 Premiums by Interventions'!R235</f>
        <v>687.21421597143012</v>
      </c>
    </row>
    <row r="5" spans="1:5" x14ac:dyDescent="0.15">
      <c r="A5" s="8">
        <f t="shared" si="0"/>
        <v>21</v>
      </c>
      <c r="B5" s="123">
        <f>'T20 Premiums by Interventions'!R26</f>
        <v>357.79340923237947</v>
      </c>
      <c r="C5" s="123">
        <f>'T20 Premiums by Interventions'!R96</f>
        <v>373.61489926253444</v>
      </c>
      <c r="D5" s="123">
        <f>'T20 Premiums by Interventions'!R166</f>
        <v>697.43877431115732</v>
      </c>
      <c r="E5" s="123">
        <f>'T20 Premiums by Interventions'!R236</f>
        <v>735.15473600651012</v>
      </c>
    </row>
    <row r="6" spans="1:5" x14ac:dyDescent="0.15">
      <c r="A6" s="8">
        <f t="shared" si="0"/>
        <v>22</v>
      </c>
      <c r="B6" s="123">
        <f>'T20 Premiums by Interventions'!R27</f>
        <v>373.38692526508754</v>
      </c>
      <c r="C6" s="123">
        <f>'T20 Premiums by Interventions'!R97</f>
        <v>390.68043884496689</v>
      </c>
      <c r="D6" s="123">
        <f>'T20 Premiums by Interventions'!R167</f>
        <v>743.60801455036119</v>
      </c>
      <c r="E6" s="123">
        <f>'T20 Premiums by Interventions'!R237</f>
        <v>785.0243356057133</v>
      </c>
    </row>
    <row r="7" spans="1:5" x14ac:dyDescent="0.15">
      <c r="A7" s="8">
        <f t="shared" si="0"/>
        <v>23</v>
      </c>
      <c r="B7" s="123">
        <f>'T20 Premiums by Interventions'!R28</f>
        <v>391.06822807118078</v>
      </c>
      <c r="C7" s="123">
        <f>'T20 Premiums by Interventions'!R98</f>
        <v>409.85012514026255</v>
      </c>
      <c r="D7" s="123">
        <f>'T20 Premiums by Interventions'!R168</f>
        <v>792.12121014033391</v>
      </c>
      <c r="E7" s="123">
        <f>'T20 Premiums by Interventions'!R238</f>
        <v>837.28498644138881</v>
      </c>
    </row>
    <row r="8" spans="1:5" x14ac:dyDescent="0.15">
      <c r="A8" s="8">
        <f t="shared" si="0"/>
        <v>24</v>
      </c>
      <c r="B8" s="123">
        <f>'T20 Premiums by Interventions'!R29</f>
        <v>411.45309969459811</v>
      </c>
      <c r="C8" s="123">
        <f>'T20 Premiums by Interventions'!R99</f>
        <v>431.7492317912845</v>
      </c>
      <c r="D8" s="123">
        <f>'T20 Premiums by Interventions'!R169</f>
        <v>843.75643563273513</v>
      </c>
      <c r="E8" s="123">
        <f>'T20 Premiums by Interventions'!R239</f>
        <v>892.74468520075936</v>
      </c>
    </row>
    <row r="9" spans="1:5" x14ac:dyDescent="0.15">
      <c r="A9" s="8">
        <f t="shared" si="0"/>
        <v>25</v>
      </c>
      <c r="B9" s="123">
        <f>'T20 Premiums by Interventions'!R30</f>
        <v>435.5760527983382</v>
      </c>
      <c r="C9" s="123">
        <f>'T20 Premiums by Interventions'!R100</f>
        <v>457.43091384851618</v>
      </c>
      <c r="D9" s="123">
        <f>'T20 Premiums by Interventions'!R170</f>
        <v>900.0628919909019</v>
      </c>
      <c r="E9" s="123">
        <f>'T20 Premiums by Interventions'!R240</f>
        <v>953.00013475362698</v>
      </c>
    </row>
    <row r="10" spans="1:5" x14ac:dyDescent="0.15">
      <c r="A10" s="8">
        <f t="shared" si="0"/>
        <v>26</v>
      </c>
      <c r="B10" s="123">
        <f>'T20 Premiums by Interventions'!R31</f>
        <v>463.77259738396003</v>
      </c>
      <c r="C10" s="123">
        <f>'T20 Premiums by Interventions'!R101</f>
        <v>487.23991917138278</v>
      </c>
      <c r="D10" s="123">
        <f>'T20 Premiums by Interventions'!R171</f>
        <v>961.58377122968579</v>
      </c>
      <c r="E10" s="123">
        <f>'T20 Premiums by Interventions'!R241</f>
        <v>1018.6205163092627</v>
      </c>
    </row>
    <row r="11" spans="1:5" x14ac:dyDescent="0.15">
      <c r="A11" s="8">
        <f t="shared" si="0"/>
        <v>27</v>
      </c>
      <c r="B11" s="123">
        <f>'T20 Premiums by Interventions'!R32</f>
        <v>496.08956161099786</v>
      </c>
      <c r="C11" s="123">
        <f>'T20 Premiums by Interventions'!R102</f>
        <v>521.21717631623881</v>
      </c>
      <c r="D11" s="123">
        <f>'T20 Premiums by Interventions'!R172</f>
        <v>1028.2427678120007</v>
      </c>
      <c r="E11" s="123">
        <f>'T20 Premiums by Interventions'!R242</f>
        <v>1089.5181776885859</v>
      </c>
    </row>
    <row r="12" spans="1:5" x14ac:dyDescent="0.15">
      <c r="A12" s="8">
        <f t="shared" si="0"/>
        <v>28</v>
      </c>
      <c r="B12" s="123">
        <f>'T20 Premiums by Interventions'!R33</f>
        <v>532.39204763826604</v>
      </c>
      <c r="C12" s="123">
        <f>'T20 Premiums by Interventions'!R103</f>
        <v>559.38341029968888</v>
      </c>
      <c r="D12" s="123">
        <f>'T20 Premiums by Interventions'!R173</f>
        <v>1103.1035403307148</v>
      </c>
      <c r="E12" s="123">
        <f>'T20 Premiums by Interventions'!R243</f>
        <v>1169.1308895044285</v>
      </c>
    </row>
    <row r="13" spans="1:5" x14ac:dyDescent="0.15">
      <c r="A13" s="8">
        <f t="shared" si="0"/>
        <v>29</v>
      </c>
      <c r="B13" s="123">
        <f>'T20 Premiums by Interventions'!R34</f>
        <v>573.22730656985038</v>
      </c>
      <c r="C13" s="123">
        <f>'T20 Premiums by Interventions'!R104</f>
        <v>602.31310486486393</v>
      </c>
      <c r="D13" s="123">
        <f>'T20 Premiums by Interventions'!R174</f>
        <v>1187.2855528432788</v>
      </c>
      <c r="E13" s="123">
        <f>'T20 Premiums by Interventions'!R244</f>
        <v>1258.6452638775122</v>
      </c>
    </row>
    <row r="14" spans="1:5" x14ac:dyDescent="0.15">
      <c r="A14" s="8">
        <f t="shared" si="0"/>
        <v>30</v>
      </c>
      <c r="B14" s="123">
        <f>'T20 Premiums by Interventions'!R35</f>
        <v>618.95904576853661</v>
      </c>
      <c r="C14" s="123">
        <f>'T20 Premiums by Interventions'!R105</f>
        <v>650.38381016267874</v>
      </c>
      <c r="D14" s="123">
        <f>'T20 Premiums by Interventions'!R175</f>
        <v>1281.5239736634362</v>
      </c>
      <c r="E14" s="123">
        <f>'T20 Premiums by Interventions'!R245</f>
        <v>1358.8268352891644</v>
      </c>
    </row>
    <row r="15" spans="1:5" x14ac:dyDescent="0.15">
      <c r="A15" s="8">
        <f t="shared" si="0"/>
        <v>31</v>
      </c>
      <c r="B15" s="123">
        <f>'T20 Premiums by Interventions'!R36</f>
        <v>669.96814896416788</v>
      </c>
      <c r="C15" s="123">
        <f>'T20 Premiums by Interventions'!R106</f>
        <v>703.99676515721751</v>
      </c>
      <c r="D15" s="123">
        <f>'T20 Premiums by Interventions'!R176</f>
        <v>1386.5980108995941</v>
      </c>
      <c r="E15" s="123">
        <f>'T20 Premiums by Interventions'!R246</f>
        <v>1470.5438076519117</v>
      </c>
    </row>
    <row r="16" spans="1:5" x14ac:dyDescent="0.15">
      <c r="A16" s="8">
        <f t="shared" si="0"/>
        <v>32</v>
      </c>
      <c r="B16" s="123">
        <f>'T20 Premiums by Interventions'!R37</f>
        <v>726.38844011278036</v>
      </c>
      <c r="C16" s="123">
        <f>'T20 Premiums by Interventions'!R107</f>
        <v>763.29233199288637</v>
      </c>
      <c r="D16" s="123">
        <f>'T20 Premiums by Interventions'!R177</f>
        <v>1502.7704653206686</v>
      </c>
      <c r="E16" s="123">
        <f>'T20 Premiums by Interventions'!R247</f>
        <v>1594.0429099916819</v>
      </c>
    </row>
    <row r="17" spans="1:5" x14ac:dyDescent="0.15">
      <c r="A17" s="8">
        <f t="shared" si="0"/>
        <v>33</v>
      </c>
      <c r="B17" s="123">
        <f>'T20 Premiums by Interventions'!R38</f>
        <v>788.86995380838471</v>
      </c>
      <c r="C17" s="123">
        <f>'T20 Premiums by Interventions'!R108</f>
        <v>828.95777019063985</v>
      </c>
      <c r="D17" s="123">
        <f>'T20 Premiums by Interventions'!R178</f>
        <v>1631.3717578927458</v>
      </c>
      <c r="E17" s="123">
        <f>'T20 Premiums by Interventions'!R248</f>
        <v>1730.7493699280301</v>
      </c>
    </row>
    <row r="18" spans="1:5" x14ac:dyDescent="0.15">
      <c r="A18" s="8">
        <f t="shared" si="0"/>
        <v>34</v>
      </c>
      <c r="B18" s="123">
        <f>'T20 Premiums by Interventions'!R39</f>
        <v>858.39312303989914</v>
      </c>
      <c r="C18" s="123">
        <f>'T20 Premiums by Interventions'!R109</f>
        <v>902.02188423158793</v>
      </c>
      <c r="D18" s="123">
        <f>'T20 Premiums by Interventions'!R179</f>
        <v>1774.3998100389974</v>
      </c>
      <c r="E18" s="123">
        <f>'T20 Premiums by Interventions'!R249</f>
        <v>1882.7798291933384</v>
      </c>
    </row>
    <row r="19" spans="1:5" x14ac:dyDescent="0.15">
      <c r="A19" s="8">
        <f t="shared" si="0"/>
        <v>35</v>
      </c>
      <c r="B19" s="123">
        <f>'T20 Premiums by Interventions'!R40</f>
        <v>935.51171831723263</v>
      </c>
      <c r="C19" s="123">
        <f>'T20 Premiums by Interventions'!R110</f>
        <v>983.06472652799505</v>
      </c>
      <c r="D19" s="123">
        <f>'T20 Premiums by Interventions'!R180</f>
        <v>1932.9637373257494</v>
      </c>
      <c r="E19" s="123">
        <f>'T20 Premiums by Interventions'!R250</f>
        <v>2051.3048107686814</v>
      </c>
    </row>
    <row r="20" spans="1:5" x14ac:dyDescent="0.15">
      <c r="A20" s="8">
        <f t="shared" si="0"/>
        <v>36</v>
      </c>
      <c r="B20" s="123">
        <f>'T20 Premiums by Interventions'!R41</f>
        <v>1021.3414769967402</v>
      </c>
      <c r="C20" s="123">
        <f>'T20 Premiums by Interventions'!R111</f>
        <v>1073.2598775533843</v>
      </c>
      <c r="D20" s="123">
        <f>'T20 Premiums by Interventions'!R181</f>
        <v>2109.3314844182137</v>
      </c>
      <c r="E20" s="123">
        <f>'T20 Premiums by Interventions'!R251</f>
        <v>2238.7360027024824</v>
      </c>
    </row>
    <row r="21" spans="1:5" x14ac:dyDescent="0.15">
      <c r="A21" s="8">
        <f t="shared" si="0"/>
        <v>37</v>
      </c>
      <c r="B21" s="123">
        <f>'T20 Premiums by Interventions'!R42</f>
        <v>1116.8834248028477</v>
      </c>
      <c r="C21" s="123">
        <f>'T20 Premiums by Interventions'!R112</f>
        <v>1173.6586393779633</v>
      </c>
      <c r="D21" s="123">
        <f>'T20 Premiums by Interventions'!R182</f>
        <v>2305.5154595430331</v>
      </c>
      <c r="E21" s="123">
        <f>'T20 Premiums by Interventions'!R252</f>
        <v>2447.2071805036367</v>
      </c>
    </row>
    <row r="22" spans="1:5" x14ac:dyDescent="0.15">
      <c r="A22" s="8">
        <f t="shared" si="0"/>
        <v>38</v>
      </c>
      <c r="B22" s="123">
        <f>'T20 Premiums by Interventions'!R43</f>
        <v>1222.1413596478153</v>
      </c>
      <c r="C22" s="123">
        <f>'T20 Premiums by Interventions'!R113</f>
        <v>1284.2587167903584</v>
      </c>
      <c r="D22" s="123">
        <f>'T20 Premiums by Interventions'!R183</f>
        <v>2521.4564693732673</v>
      </c>
      <c r="E22" s="123">
        <f>'T20 Premiums by Interventions'!R253</f>
        <v>2676.6330200193729</v>
      </c>
    </row>
    <row r="23" spans="1:5" x14ac:dyDescent="0.15">
      <c r="A23" s="8">
        <f t="shared" si="0"/>
        <v>39</v>
      </c>
      <c r="B23" s="123">
        <f>'T20 Premiums by Interventions'!R44</f>
        <v>1337.6120691176218</v>
      </c>
      <c r="C23" s="123">
        <f>'T20 Premiums by Interventions'!R114</f>
        <v>1405.5839339038507</v>
      </c>
      <c r="D23" s="123">
        <f>'T20 Premiums by Interventions'!R184</f>
        <v>2758.1232253395242</v>
      </c>
      <c r="E23" s="123">
        <f>'T20 Premiums by Interventions'!R254</f>
        <v>2928.0453117282241</v>
      </c>
    </row>
    <row r="24" spans="1:5" x14ac:dyDescent="0.15">
      <c r="A24" s="8">
        <f t="shared" si="0"/>
        <v>40</v>
      </c>
      <c r="B24" s="123">
        <f>'T20 Premiums by Interventions'!R45</f>
        <v>1464.5207906437599</v>
      </c>
      <c r="C24" s="123">
        <f>'T20 Premiums by Interventions'!R115</f>
        <v>1538.9216268347923</v>
      </c>
      <c r="D24" s="123">
        <f>'T20 Premiums by Interventions'!R185</f>
        <v>3017.9727432106806</v>
      </c>
      <c r="E24" s="123">
        <f>'T20 Premiums by Interventions'!R255</f>
        <v>3204.0507298068915</v>
      </c>
    </row>
    <row r="25" spans="1:5" x14ac:dyDescent="0.15">
      <c r="A25" s="8">
        <f t="shared" si="0"/>
        <v>41</v>
      </c>
      <c r="B25" s="123">
        <f>'T20 Premiums by Interventions'!R46</f>
        <v>1605.1538812801782</v>
      </c>
      <c r="C25" s="123">
        <f>'T20 Premiums by Interventions'!R116</f>
        <v>1686.6831410409682</v>
      </c>
      <c r="D25" s="123">
        <f>'T20 Premiums by Interventions'!R186</f>
        <v>3305.602852884716</v>
      </c>
      <c r="E25" s="123">
        <f>'T20 Premiums by Interventions'!R256</f>
        <v>3509.6656054068835</v>
      </c>
    </row>
    <row r="26" spans="1:5" x14ac:dyDescent="0.15">
      <c r="A26" s="8">
        <f t="shared" si="0"/>
        <v>42</v>
      </c>
      <c r="B26" s="123">
        <f>'T20 Premiums by Interventions'!R47</f>
        <v>1760.2989447890295</v>
      </c>
      <c r="C26" s="123">
        <f>'T20 Premiums by Interventions'!R117</f>
        <v>1849.6789380708401</v>
      </c>
      <c r="D26" s="123">
        <f>'T20 Premiums by Interventions'!R187</f>
        <v>3622.4796136495402</v>
      </c>
      <c r="E26" s="123">
        <f>'T20 Premiums by Interventions'!R257</f>
        <v>3846.2926067610765</v>
      </c>
    </row>
    <row r="27" spans="1:5" x14ac:dyDescent="0.15">
      <c r="A27" s="8">
        <f t="shared" si="0"/>
        <v>43</v>
      </c>
      <c r="B27" s="123">
        <f>'T20 Premiums by Interventions'!R48</f>
        <v>1930.5022995579661</v>
      </c>
      <c r="C27" s="123">
        <f>'T20 Premiums by Interventions'!R118</f>
        <v>2028.4654958405924</v>
      </c>
      <c r="D27" s="123">
        <f>'T20 Premiums by Interventions'!R188</f>
        <v>3969.6476627271045</v>
      </c>
      <c r="E27" s="123">
        <f>'T20 Premiums by Interventions'!R258</f>
        <v>4214.9796706747802</v>
      </c>
    </row>
    <row r="28" spans="1:5" x14ac:dyDescent="0.15">
      <c r="A28" s="8">
        <f t="shared" si="0"/>
        <v>44</v>
      </c>
      <c r="B28" s="123">
        <f>'T20 Premiums by Interventions'!R49</f>
        <v>2117.0014050863765</v>
      </c>
      <c r="C28" s="123">
        <f>'T20 Premiums by Interventions'!R119</f>
        <v>2224.3550178691426</v>
      </c>
      <c r="D28" s="123">
        <f>'T20 Premiums by Interventions'!R189</f>
        <v>4349.5392824240153</v>
      </c>
      <c r="E28" s="123">
        <f>'T20 Premiums by Interventions'!R259</f>
        <v>4618.34184633103</v>
      </c>
    </row>
    <row r="29" spans="1:5" x14ac:dyDescent="0.15">
      <c r="A29" s="8">
        <f t="shared" si="0"/>
        <v>45</v>
      </c>
      <c r="B29" s="123">
        <f>'T20 Premiums by Interventions'!R50</f>
        <v>2320.9855137914524</v>
      </c>
      <c r="C29" s="123">
        <f>'T20 Premiums by Interventions'!R120</f>
        <v>2438.5859140714974</v>
      </c>
      <c r="D29" s="123">
        <f>'T20 Premiums by Interventions'!R190</f>
        <v>4764.4558728602833</v>
      </c>
      <c r="E29" s="123">
        <f>'T20 Premiums by Interventions'!R260</f>
        <v>5058.7824562456426</v>
      </c>
    </row>
    <row r="30" spans="1:5" x14ac:dyDescent="0.15">
      <c r="A30" s="8">
        <f t="shared" si="0"/>
        <v>46</v>
      </c>
      <c r="B30" s="123">
        <f>'T20 Premiums by Interventions'!R51</f>
        <v>2544.3374832179684</v>
      </c>
      <c r="C30" s="123">
        <f>'T20 Premiums by Interventions'!R121</f>
        <v>2673.1387131270494</v>
      </c>
      <c r="D30" s="123">
        <f>'T20 Premiums by Interventions'!R191</f>
        <v>5218.0840651511071</v>
      </c>
      <c r="E30" s="123">
        <f>'T20 Premiums by Interventions'!R261</f>
        <v>5540.2148226910604</v>
      </c>
    </row>
    <row r="31" spans="1:5" x14ac:dyDescent="0.15">
      <c r="A31" s="8">
        <f t="shared" si="0"/>
        <v>47</v>
      </c>
      <c r="B31" s="123">
        <f>'T20 Premiums by Interventions'!R52</f>
        <v>2790.9849123096192</v>
      </c>
      <c r="C31" s="123">
        <f>'T20 Premiums by Interventions'!R122</f>
        <v>2931.911812691736</v>
      </c>
      <c r="D31" s="123">
        <f>'T20 Premiums by Interventions'!R192</f>
        <v>5713.2450004220236</v>
      </c>
      <c r="E31" s="123">
        <f>'T20 Premiums by Interventions'!R262</f>
        <v>6065.2833598067573</v>
      </c>
    </row>
    <row r="32" spans="1:5" x14ac:dyDescent="0.15">
      <c r="A32" s="8">
        <f t="shared" si="0"/>
        <v>48</v>
      </c>
      <c r="B32" s="123">
        <f>'T20 Premiums by Interventions'!R53</f>
        <v>3062.3750597179123</v>
      </c>
      <c r="C32" s="123">
        <f>'T20 Premiums by Interventions'!R123</f>
        <v>3216.3317723287651</v>
      </c>
      <c r="D32" s="123">
        <f>'T20 Premiums by Interventions'!R193</f>
        <v>6251.3646485724566</v>
      </c>
      <c r="E32" s="123">
        <f>'T20 Premiums by Interventions'!R263</f>
        <v>6635.4109089737767</v>
      </c>
    </row>
    <row r="33" spans="1:5" x14ac:dyDescent="0.15">
      <c r="A33" s="8">
        <f t="shared" si="0"/>
        <v>49</v>
      </c>
      <c r="B33" s="123">
        <f>'T20 Premiums by Interventions'!R54</f>
        <v>3359.8922270331327</v>
      </c>
      <c r="C33" s="123">
        <f>'T20 Premiums by Interventions'!R124</f>
        <v>3527.7849221608144</v>
      </c>
      <c r="D33" s="123">
        <f>'T20 Premiums by Interventions'!R194</f>
        <v>6833.8207751446371</v>
      </c>
      <c r="E33" s="123">
        <f>'T20 Premiums by Interventions'!R264</f>
        <v>7251.9679103918097</v>
      </c>
    </row>
    <row r="34" spans="1:5" x14ac:dyDescent="0.15">
      <c r="A34" s="8">
        <f t="shared" si="0"/>
        <v>50</v>
      </c>
      <c r="B34" s="123">
        <f>'T20 Premiums by Interventions'!R55</f>
        <v>3686.9464155549254</v>
      </c>
      <c r="C34" s="123">
        <f>'T20 Premiums by Interventions'!R125</f>
        <v>3869.7850404297751</v>
      </c>
      <c r="D34" s="123">
        <f>'T20 Premiums by Interventions'!R195</f>
        <v>7465.8180954789168</v>
      </c>
      <c r="E34" s="123">
        <f>'T20 Premiums by Interventions'!R265</f>
        <v>7920.4016898411646</v>
      </c>
    </row>
    <row r="35" spans="1:5" x14ac:dyDescent="0.15">
      <c r="A35" s="8">
        <f t="shared" si="0"/>
        <v>51</v>
      </c>
      <c r="B35" s="123">
        <f>'T20 Premiums by Interventions'!R56</f>
        <v>4047.183031462785</v>
      </c>
      <c r="C35" s="123">
        <f>'T20 Premiums by Interventions'!R126</f>
        <v>4246.0659646488239</v>
      </c>
      <c r="D35" s="123">
        <f>'T20 Premiums by Interventions'!R196</f>
        <v>8152.6356570663856</v>
      </c>
      <c r="E35" s="123">
        <f>'T20 Premiums by Interventions'!R266</f>
        <v>8646.3985498472648</v>
      </c>
    </row>
    <row r="36" spans="1:5" x14ac:dyDescent="0.15">
      <c r="A36" s="8">
        <f t="shared" si="0"/>
        <v>52</v>
      </c>
      <c r="B36" s="123">
        <f>'T20 Premiums by Interventions'!R57</f>
        <v>4445.4146807386833</v>
      </c>
      <c r="C36" s="123">
        <f>'T20 Premiums by Interventions'!R127</f>
        <v>4661.569522719501</v>
      </c>
      <c r="D36" s="123">
        <f>'T20 Premiums by Interventions'!R197</f>
        <v>8901.4356239441386</v>
      </c>
      <c r="E36" s="123">
        <f>'T20 Premiums by Interventions'!R267</f>
        <v>9437.2058561074518</v>
      </c>
    </row>
    <row r="37" spans="1:5" x14ac:dyDescent="0.15">
      <c r="A37" s="8">
        <f t="shared" si="0"/>
        <v>53</v>
      </c>
      <c r="B37" s="123">
        <f>'T20 Premiums by Interventions'!R58</f>
        <v>4886.5831406921679</v>
      </c>
      <c r="C37" s="123">
        <f>'T20 Premiums by Interventions'!R128</f>
        <v>5121.3480729830735</v>
      </c>
      <c r="D37" s="123">
        <f>'T20 Premiums by Interventions'!R198</f>
        <v>9718.9021777186717</v>
      </c>
      <c r="E37" s="123">
        <f>'T20 Premiums by Interventions'!R268</f>
        <v>10299.712971452502</v>
      </c>
    </row>
    <row r="38" spans="1:5" x14ac:dyDescent="0.15">
      <c r="A38" s="8">
        <f t="shared" si="0"/>
        <v>54</v>
      </c>
      <c r="B38" s="123">
        <f>'T20 Premiums by Interventions'!R59</f>
        <v>5376.399293324359</v>
      </c>
      <c r="C38" s="123">
        <f>'T20 Premiums by Interventions'!R129</f>
        <v>5631.229205423374</v>
      </c>
      <c r="D38" s="123">
        <f>'T20 Premiums by Interventions'!R199</f>
        <v>10612.507897414875</v>
      </c>
      <c r="E38" s="123">
        <f>'T20 Premiums by Interventions'!R269</f>
        <v>11241.595669777136</v>
      </c>
    </row>
    <row r="39" spans="1:5" x14ac:dyDescent="0.15">
      <c r="A39" s="8">
        <f t="shared" si="0"/>
        <v>55</v>
      </c>
      <c r="B39" s="123">
        <f>'T20 Premiums by Interventions'!R60</f>
        <v>5923.3318813311944</v>
      </c>
      <c r="C39" s="123">
        <f>'T20 Premiums by Interventions'!R130</f>
        <v>6199.8974974226157</v>
      </c>
      <c r="D39" s="123">
        <f>'T20 Premiums by Interventions'!R200</f>
        <v>11593.958622166812</v>
      </c>
      <c r="E39" s="123">
        <f>'T20 Premiums by Interventions'!R270</f>
        <v>12274.966143497091</v>
      </c>
    </row>
    <row r="40" spans="1:5" x14ac:dyDescent="0.15">
      <c r="A40" s="8">
        <f t="shared" si="0"/>
        <v>56</v>
      </c>
      <c r="B40" s="123">
        <f>'T20 Premiums by Interventions'!R61</f>
        <v>6535.071841286519</v>
      </c>
      <c r="C40" s="123">
        <f>'T20 Premiums by Interventions'!R131</f>
        <v>6835.1545151188684</v>
      </c>
      <c r="D40" s="123">
        <f>'T20 Premiums by Interventions'!R201</f>
        <v>12672.46354887023</v>
      </c>
      <c r="E40" s="123">
        <f>'T20 Premiums by Interventions'!R271</f>
        <v>13409.144213642705</v>
      </c>
    </row>
    <row r="41" spans="1:5" x14ac:dyDescent="0.15">
      <c r="A41" s="8">
        <f t="shared" si="0"/>
        <v>57</v>
      </c>
      <c r="B41" s="123">
        <f>'T20 Premiums by Interventions'!R62</f>
        <v>7220.0215835431154</v>
      </c>
      <c r="C41" s="123">
        <f>'T20 Premiums by Interventions'!R132</f>
        <v>7545.512659016591</v>
      </c>
      <c r="D41" s="123">
        <f>'T20 Premiums by Interventions'!R202</f>
        <v>13857.468046305128</v>
      </c>
      <c r="E41" s="123">
        <f>'T20 Premiums by Interventions'!R272</f>
        <v>14653.650918349027</v>
      </c>
    </row>
    <row r="42" spans="1:5" x14ac:dyDescent="0.15">
      <c r="A42" s="8">
        <f t="shared" si="0"/>
        <v>58</v>
      </c>
      <c r="B42" s="123">
        <f>'T20 Premiums by Interventions'!R63</f>
        <v>7989.6371383052847</v>
      </c>
      <c r="C42" s="123">
        <f>'T20 Premiums by Interventions'!R133</f>
        <v>8342.6251929585942</v>
      </c>
      <c r="D42" s="123">
        <f>'T20 Premiums by Interventions'!R203</f>
        <v>15163.229415780021</v>
      </c>
      <c r="E42" s="123">
        <f>'T20 Premiums by Interventions'!R273</f>
        <v>16023.015770865988</v>
      </c>
    </row>
    <row r="43" spans="1:5" x14ac:dyDescent="0.15">
      <c r="A43" s="8">
        <f t="shared" si="0"/>
        <v>59</v>
      </c>
      <c r="B43" s="123">
        <f>'T20 Premiums by Interventions'!R64</f>
        <v>8853.7858695274826</v>
      </c>
      <c r="C43" s="123">
        <f>'T20 Premiums by Interventions'!R134</f>
        <v>9236.4159293644534</v>
      </c>
      <c r="D43" s="123">
        <f>'T20 Premiums by Interventions'!R204</f>
        <v>16600.236904584097</v>
      </c>
      <c r="E43" s="123">
        <f>'T20 Premiums by Interventions'!R274</f>
        <v>17527.661602492572</v>
      </c>
    </row>
    <row r="44" spans="1:5" x14ac:dyDescent="0.15">
      <c r="A44" s="8">
        <f t="shared" si="0"/>
        <v>60</v>
      </c>
      <c r="B44" s="123">
        <f>'T20 Premiums by Interventions'!R65</f>
        <v>9821.9750030827418</v>
      </c>
      <c r="C44" s="123">
        <f>'T20 Premiums by Interventions'!R135</f>
        <v>10236.402221947537</v>
      </c>
      <c r="D44" s="123">
        <f>'T20 Premiums by Interventions'!R205</f>
        <v>18177.113769670992</v>
      </c>
      <c r="E44" s="123">
        <f>'T20 Premiums by Interventions'!R275</f>
        <v>19176.019823132283</v>
      </c>
    </row>
    <row r="45" spans="1:5" x14ac:dyDescent="0.15">
      <c r="A45" s="8">
        <f t="shared" si="0"/>
        <v>61</v>
      </c>
      <c r="B45" s="123">
        <f>'T20 Premiums by Interventions'!R66</f>
        <v>10900.003407076758</v>
      </c>
      <c r="C45" s="123">
        <f>'T20 Premiums by Interventions'!R136</f>
        <v>11348.170690786565</v>
      </c>
      <c r="D45" s="123">
        <f>'T20 Premiums by Interventions'!R206</f>
        <v>19893.997285864669</v>
      </c>
      <c r="E45" s="123">
        <f>'T20 Premiums by Interventions'!R276</f>
        <v>20966.943177794365</v>
      </c>
    </row>
    <row r="46" spans="1:5" x14ac:dyDescent="0.15">
      <c r="A46" s="8">
        <f t="shared" si="0"/>
        <v>62</v>
      </c>
      <c r="B46" s="123">
        <f>'T20 Premiums by Interventions'!R67</f>
        <v>12097.638874518971</v>
      </c>
      <c r="C46" s="123">
        <f>'T20 Premiums by Interventions'!R137</f>
        <v>12581.43151344252</v>
      </c>
      <c r="D46" s="123">
        <f>'T20 Premiums by Interventions'!R207</f>
        <v>21758.305535955657</v>
      </c>
      <c r="E46" s="123">
        <f>'T20 Premiums by Interventions'!R277</f>
        <v>22907.909553534304</v>
      </c>
    </row>
    <row r="47" spans="1:5" x14ac:dyDescent="0.15">
      <c r="A47" s="8">
        <f t="shared" si="0"/>
        <v>63</v>
      </c>
      <c r="B47" s="123">
        <f>'T20 Premiums by Interventions'!R68</f>
        <v>13430.060133259412</v>
      </c>
      <c r="C47" s="123">
        <f>'T20 Premiums by Interventions'!R138</f>
        <v>13951.477148104945</v>
      </c>
      <c r="D47" s="123">
        <f>'T20 Premiums by Interventions'!R208</f>
        <v>23786.370790556848</v>
      </c>
      <c r="E47" s="123">
        <f>'T20 Premiums by Interventions'!R278</f>
        <v>25015.347741141442</v>
      </c>
    </row>
    <row r="48" spans="1:5" x14ac:dyDescent="0.15">
      <c r="A48" s="8">
        <f t="shared" si="0"/>
        <v>64</v>
      </c>
      <c r="B48" s="123">
        <f>'T20 Premiums by Interventions'!R69</f>
        <v>14910.125398131548</v>
      </c>
      <c r="C48" s="123">
        <f>'T20 Premiums by Interventions'!R139</f>
        <v>15471.053230041229</v>
      </c>
      <c r="D48" s="123">
        <f>'T20 Premiums by Interventions'!R209</f>
        <v>25987.371064464969</v>
      </c>
      <c r="E48" s="123">
        <f>'T20 Premiums by Interventions'!R279</f>
        <v>27297.917018455792</v>
      </c>
    </row>
    <row r="49" spans="1:5" x14ac:dyDescent="0.15">
      <c r="A49" s="8">
        <f t="shared" si="0"/>
        <v>65</v>
      </c>
      <c r="B49" s="123">
        <f>'T20 Premiums by Interventions'!R70</f>
        <v>16553.154285839155</v>
      </c>
      <c r="C49" s="123">
        <f>'T20 Premiums by Interventions'!R140</f>
        <v>17155.392255034247</v>
      </c>
      <c r="D49" s="123">
        <f>'T20 Premiums by Interventions'!R210</f>
        <v>28373.859933394331</v>
      </c>
      <c r="E49" s="123">
        <f>'T20 Premiums by Interventions'!R280</f>
        <v>29767.793717080269</v>
      </c>
    </row>
    <row r="50" spans="1:5" hidden="1" outlineLevel="1" x14ac:dyDescent="0.15">
      <c r="A50" s="8">
        <f t="shared" si="0"/>
        <v>66</v>
      </c>
      <c r="B50" s="123">
        <f>'T20 Premiums by Interventions'!R71</f>
        <v>0</v>
      </c>
      <c r="C50" s="123">
        <f>'T20 Premiums by Interventions'!R141</f>
        <v>0</v>
      </c>
      <c r="D50" s="123">
        <f>'T20 Premiums by Interventions'!R211</f>
        <v>0</v>
      </c>
      <c r="E50" s="123">
        <f>'T20 Premiums by Interventions'!R281</f>
        <v>0</v>
      </c>
    </row>
    <row r="51" spans="1:5" hidden="1" outlineLevel="1" x14ac:dyDescent="0.15">
      <c r="A51" s="8">
        <f t="shared" si="0"/>
        <v>67</v>
      </c>
      <c r="B51" s="123">
        <f>'T20 Premiums by Interventions'!R72</f>
        <v>0</v>
      </c>
      <c r="C51" s="123">
        <f>'T20 Premiums by Interventions'!R142</f>
        <v>0</v>
      </c>
      <c r="D51" s="123">
        <f>'T20 Premiums by Interventions'!R212</f>
        <v>0</v>
      </c>
      <c r="E51" s="123">
        <f>'T20 Premiums by Interventions'!R282</f>
        <v>0</v>
      </c>
    </row>
    <row r="52" spans="1:5" hidden="1" outlineLevel="1" x14ac:dyDescent="0.15">
      <c r="A52" s="8">
        <f t="shared" si="0"/>
        <v>68</v>
      </c>
      <c r="B52" s="123">
        <f>'T20 Premiums by Interventions'!R73</f>
        <v>0</v>
      </c>
      <c r="C52" s="123">
        <f>'T20 Premiums by Interventions'!R143</f>
        <v>0</v>
      </c>
      <c r="D52" s="123">
        <f>'T20 Premiums by Interventions'!R213</f>
        <v>0</v>
      </c>
      <c r="E52" s="123">
        <f>'T20 Premiums by Interventions'!R283</f>
        <v>0</v>
      </c>
    </row>
    <row r="53" spans="1:5" hidden="1" outlineLevel="1" x14ac:dyDescent="0.15">
      <c r="A53" s="8">
        <f t="shared" si="0"/>
        <v>69</v>
      </c>
      <c r="B53" s="123">
        <f>'T20 Premiums by Interventions'!R74</f>
        <v>1</v>
      </c>
      <c r="C53" s="123">
        <f>'T20 Premiums by Interventions'!R144</f>
        <v>1.0000000000000002</v>
      </c>
      <c r="D53" s="123">
        <f>'T20 Premiums by Interventions'!R214</f>
        <v>1.0000000000000002</v>
      </c>
      <c r="E53" s="123">
        <f>'T20 Premiums by Interventions'!R284</f>
        <v>0</v>
      </c>
    </row>
    <row r="54" spans="1:5" hidden="1" outlineLevel="1" x14ac:dyDescent="0.15">
      <c r="A54" s="8">
        <f t="shared" si="0"/>
        <v>70</v>
      </c>
      <c r="B54" s="123" t="str">
        <f>'T20 Premiums by Interventions'!R75</f>
        <v>Aggregate Premium</v>
      </c>
      <c r="C54" s="123" t="str">
        <f>'T20 Premiums by Interventions'!R145</f>
        <v>Aggregate Premium</v>
      </c>
      <c r="D54" s="123" t="str">
        <f>'T20 Premiums by Interventions'!R215</f>
        <v>Aggregate Premium</v>
      </c>
      <c r="E54" s="123">
        <f>'T20 Premiums by Interventions'!R285</f>
        <v>0</v>
      </c>
    </row>
    <row r="55" spans="1:5" hidden="1" outlineLevel="1" x14ac:dyDescent="0.15">
      <c r="A55" s="8">
        <f t="shared" si="0"/>
        <v>71</v>
      </c>
      <c r="B55" s="123">
        <f>'T20 Premiums by Interventions'!R76</f>
        <v>0</v>
      </c>
      <c r="C55" s="123">
        <f>'T20 Premiums by Interventions'!R146</f>
        <v>0</v>
      </c>
      <c r="D55" s="123">
        <f>'T20 Premiums by Interventions'!R216</f>
        <v>0</v>
      </c>
      <c r="E55" s="123">
        <f>'T20 Premiums by Interventions'!R286</f>
        <v>0</v>
      </c>
    </row>
    <row r="56" spans="1:5" hidden="1" outlineLevel="1" x14ac:dyDescent="0.15">
      <c r="A56" s="8">
        <f t="shared" si="0"/>
        <v>72</v>
      </c>
      <c r="B56" s="123">
        <f>'T20 Premiums by Interventions'!R77</f>
        <v>0</v>
      </c>
      <c r="C56" s="123">
        <f>'T20 Premiums by Interventions'!R147</f>
        <v>0</v>
      </c>
      <c r="D56" s="123">
        <f>'T20 Premiums by Interventions'!R217</f>
        <v>0</v>
      </c>
      <c r="E56" s="123">
        <f>'T20 Premiums by Interventions'!R287</f>
        <v>0</v>
      </c>
    </row>
    <row r="57" spans="1:5" hidden="1" outlineLevel="1" x14ac:dyDescent="0.15">
      <c r="A57" s="8">
        <f t="shared" si="0"/>
        <v>73</v>
      </c>
      <c r="B57" s="123">
        <f>'T20 Premiums by Interventions'!R78</f>
        <v>0</v>
      </c>
      <c r="C57" s="123">
        <f>'T20 Premiums by Interventions'!R148</f>
        <v>0</v>
      </c>
      <c r="D57" s="123">
        <f>'T20 Premiums by Interventions'!R218</f>
        <v>0</v>
      </c>
      <c r="E57" s="123">
        <f>'T20 Premiums by Interventions'!R288</f>
        <v>0</v>
      </c>
    </row>
    <row r="58" spans="1:5" hidden="1" outlineLevel="1" x14ac:dyDescent="0.15">
      <c r="A58" s="8">
        <f t="shared" si="0"/>
        <v>74</v>
      </c>
      <c r="B58" s="123">
        <f>'T20 Premiums by Interventions'!R79</f>
        <v>0</v>
      </c>
      <c r="C58" s="123">
        <f>'T20 Premiums by Interventions'!R149</f>
        <v>0</v>
      </c>
      <c r="D58" s="123">
        <f>'T20 Premiums by Interventions'!R219</f>
        <v>0</v>
      </c>
      <c r="E58" s="123">
        <f>'T20 Premiums by Interventions'!R289</f>
        <v>0</v>
      </c>
    </row>
    <row r="59" spans="1:5" hidden="1" outlineLevel="1" x14ac:dyDescent="0.15">
      <c r="A59" s="8">
        <f t="shared" si="0"/>
        <v>75</v>
      </c>
      <c r="B59" s="123">
        <f>'T20 Premiums by Interventions'!R80</f>
        <v>0</v>
      </c>
      <c r="C59" s="123">
        <f>'T20 Premiums by Interventions'!R150</f>
        <v>0</v>
      </c>
      <c r="D59" s="123">
        <f>'T20 Premiums by Interventions'!R220</f>
        <v>0</v>
      </c>
      <c r="E59" s="123">
        <f>'T20 Premiums by Interventions'!R290</f>
        <v>0</v>
      </c>
    </row>
    <row r="60" spans="1:5" hidden="1" outlineLevel="1" x14ac:dyDescent="0.15">
      <c r="A60" s="8">
        <f t="shared" si="0"/>
        <v>76</v>
      </c>
      <c r="B60" s="123">
        <f>'T20 Premiums by Interventions'!R81</f>
        <v>0</v>
      </c>
      <c r="C60" s="123">
        <f>'T20 Premiums by Interventions'!R151</f>
        <v>0</v>
      </c>
      <c r="D60" s="123">
        <f>'T20 Premiums by Interventions'!R221</f>
        <v>0</v>
      </c>
      <c r="E60" s="123">
        <f>'T20 Premiums by Interventions'!R291</f>
        <v>0</v>
      </c>
    </row>
    <row r="61" spans="1:5" hidden="1" outlineLevel="1" x14ac:dyDescent="0.15">
      <c r="A61" s="8">
        <f t="shared" si="0"/>
        <v>77</v>
      </c>
      <c r="B61" s="123">
        <f>'T20 Premiums by Interventions'!R82</f>
        <v>0</v>
      </c>
      <c r="C61" s="123">
        <f>'T20 Premiums by Interventions'!R152</f>
        <v>0</v>
      </c>
      <c r="D61" s="123">
        <f>'T20 Premiums by Interventions'!R222</f>
        <v>0</v>
      </c>
      <c r="E61" s="123">
        <f>'T20 Premiums by Interventions'!R292</f>
        <v>0</v>
      </c>
    </row>
    <row r="62" spans="1:5" hidden="1" outlineLevel="1" x14ac:dyDescent="0.15">
      <c r="A62" s="8">
        <f t="shared" si="0"/>
        <v>78</v>
      </c>
      <c r="B62" s="123">
        <f>'T20 Premiums by Interventions'!R83</f>
        <v>0</v>
      </c>
      <c r="C62" s="123">
        <f>'T20 Premiums by Interventions'!R153</f>
        <v>0</v>
      </c>
      <c r="D62" s="123">
        <f>'T20 Premiums by Interventions'!R223</f>
        <v>0</v>
      </c>
      <c r="E62" s="123">
        <f>'T20 Premiums by Interventions'!R293</f>
        <v>0</v>
      </c>
    </row>
    <row r="63" spans="1:5" hidden="1" outlineLevel="1" x14ac:dyDescent="0.15">
      <c r="A63" s="8">
        <f t="shared" si="0"/>
        <v>79</v>
      </c>
      <c r="B63" s="123">
        <f>'T20 Premiums by Interventions'!R84</f>
        <v>0</v>
      </c>
      <c r="C63" s="123">
        <f>'T20 Premiums by Interventions'!R154</f>
        <v>0</v>
      </c>
      <c r="D63" s="123">
        <f>'T20 Premiums by Interventions'!R224</f>
        <v>0</v>
      </c>
      <c r="E63" s="123">
        <f>'T20 Premiums by Interventions'!R294</f>
        <v>0</v>
      </c>
    </row>
    <row r="64" spans="1:5" hidden="1" outlineLevel="1" x14ac:dyDescent="0.15">
      <c r="A64" s="8">
        <f t="shared" si="0"/>
        <v>80</v>
      </c>
      <c r="B64" s="123">
        <f>'T20 Premiums by Interventions'!R85</f>
        <v>0</v>
      </c>
      <c r="C64" s="123">
        <f>'T20 Premiums by Interventions'!R155</f>
        <v>0</v>
      </c>
      <c r="D64" s="123">
        <f>'T20 Premiums by Interventions'!R225</f>
        <v>0</v>
      </c>
      <c r="E64" s="123">
        <f>'T20 Premiums by Interventions'!R295</f>
        <v>0</v>
      </c>
    </row>
    <row r="65" spans="1:5" hidden="1" outlineLevel="1" x14ac:dyDescent="0.15">
      <c r="A65" s="8">
        <f t="shared" si="0"/>
        <v>81</v>
      </c>
      <c r="B65" s="123">
        <f>'T20 Premiums by Interventions'!R86</f>
        <v>0</v>
      </c>
      <c r="C65" s="123">
        <f>'T20 Premiums by Interventions'!R156</f>
        <v>0</v>
      </c>
      <c r="D65" s="123">
        <f>'T20 Premiums by Interventions'!R226</f>
        <v>0</v>
      </c>
      <c r="E65" s="123">
        <f>'T20 Premiums by Interventions'!R296</f>
        <v>0</v>
      </c>
    </row>
    <row r="66" spans="1:5" hidden="1" outlineLevel="1" x14ac:dyDescent="0.15">
      <c r="A66" s="8">
        <f t="shared" si="0"/>
        <v>82</v>
      </c>
      <c r="B66" s="123">
        <f>'T20 Premiums by Interventions'!R87</f>
        <v>0</v>
      </c>
      <c r="C66" s="123">
        <f>'T20 Premiums by Interventions'!R157</f>
        <v>0</v>
      </c>
      <c r="D66" s="123">
        <f>'T20 Premiums by Interventions'!R227</f>
        <v>0</v>
      </c>
      <c r="E66" s="123">
        <f>'T20 Premiums by Interventions'!R297</f>
        <v>0</v>
      </c>
    </row>
    <row r="67" spans="1:5" hidden="1" outlineLevel="1" x14ac:dyDescent="0.15">
      <c r="A67" s="8">
        <f t="shared" si="0"/>
        <v>83</v>
      </c>
      <c r="B67" s="123">
        <f>'T20 Premiums by Interventions'!R88</f>
        <v>0</v>
      </c>
      <c r="C67" s="123">
        <f>'T20 Premiums by Interventions'!R158</f>
        <v>0</v>
      </c>
      <c r="D67" s="123">
        <f>'T20 Premiums by Interventions'!R228</f>
        <v>0</v>
      </c>
      <c r="E67" s="123">
        <f>'T20 Premiums by Interventions'!R298</f>
        <v>0</v>
      </c>
    </row>
    <row r="68" spans="1:5" hidden="1" outlineLevel="1" x14ac:dyDescent="0.15">
      <c r="A68" s="8">
        <f t="shared" ref="A68:A85" si="1">A67+1</f>
        <v>84</v>
      </c>
      <c r="B68" s="123">
        <f>'T20 Premiums by Interventions'!R89</f>
        <v>0</v>
      </c>
      <c r="C68" s="123">
        <f>'T20 Premiums by Interventions'!R159</f>
        <v>0</v>
      </c>
      <c r="D68" s="123">
        <f>'T20 Premiums by Interventions'!R229</f>
        <v>0</v>
      </c>
      <c r="E68" s="123">
        <f>'T20 Premiums by Interventions'!R299</f>
        <v>0</v>
      </c>
    </row>
    <row r="69" spans="1:5" hidden="1" outlineLevel="1" x14ac:dyDescent="0.15">
      <c r="A69" s="8">
        <f t="shared" si="1"/>
        <v>85</v>
      </c>
      <c r="B69" s="123">
        <f>'T20 Premiums by Interventions'!R90</f>
        <v>0</v>
      </c>
      <c r="C69" s="123">
        <f>'T20 Premiums by Interventions'!R160</f>
        <v>0</v>
      </c>
      <c r="D69" s="123">
        <f>'T20 Premiums by Interventions'!R230</f>
        <v>0</v>
      </c>
      <c r="E69" s="123">
        <f>'T20 Premiums by Interventions'!R300</f>
        <v>0</v>
      </c>
    </row>
    <row r="70" spans="1:5" hidden="1" outlineLevel="1" x14ac:dyDescent="0.15">
      <c r="A70" s="8">
        <f t="shared" si="1"/>
        <v>86</v>
      </c>
      <c r="B70" s="123">
        <f>'T20 Premiums by Interventions'!R91</f>
        <v>0</v>
      </c>
      <c r="C70" s="123">
        <f>'T20 Premiums by Interventions'!R161</f>
        <v>0</v>
      </c>
      <c r="D70" s="123">
        <f>'T20 Premiums by Interventions'!R231</f>
        <v>0</v>
      </c>
      <c r="E70" s="123">
        <f>'T20 Premiums by Interventions'!R301</f>
        <v>0</v>
      </c>
    </row>
    <row r="71" spans="1:5" hidden="1" outlineLevel="1" x14ac:dyDescent="0.15">
      <c r="A71" s="8">
        <f t="shared" si="1"/>
        <v>87</v>
      </c>
      <c r="B71" s="123">
        <f>'T20 Premiums by Interventions'!R92</f>
        <v>0</v>
      </c>
      <c r="C71" s="123">
        <f>'T20 Premiums by Interventions'!R162</f>
        <v>0</v>
      </c>
      <c r="D71" s="123">
        <f>'T20 Premiums by Interventions'!R232</f>
        <v>0</v>
      </c>
      <c r="E71" s="123">
        <f>'T20 Premiums by Interventions'!R302</f>
        <v>0</v>
      </c>
    </row>
    <row r="72" spans="1:5" hidden="1" outlineLevel="1" x14ac:dyDescent="0.15">
      <c r="A72" s="8">
        <f t="shared" si="1"/>
        <v>88</v>
      </c>
      <c r="B72" s="123">
        <f>'T20 Premiums by Interventions'!R93</f>
        <v>329.49852855715767</v>
      </c>
      <c r="C72" s="123">
        <f>'T20 Premiums by Interventions'!R163</f>
        <v>568.67233535045875</v>
      </c>
      <c r="D72" s="123">
        <f>'T20 Premiums by Interventions'!R233</f>
        <v>595.8255242297414</v>
      </c>
      <c r="E72" s="123">
        <f>'T20 Premiums by Interventions'!R303</f>
        <v>0</v>
      </c>
    </row>
    <row r="73" spans="1:5" hidden="1" outlineLevel="1" x14ac:dyDescent="0.15">
      <c r="A73" s="8">
        <f t="shared" si="1"/>
        <v>89</v>
      </c>
      <c r="B73" s="123">
        <f>'T20 Premiums by Interventions'!R94</f>
        <v>343.55920704926507</v>
      </c>
      <c r="C73" s="123">
        <f>'T20 Premiums by Interventions'!R164</f>
        <v>610.34578524795438</v>
      </c>
      <c r="D73" s="123">
        <f>'T20 Premiums by Interventions'!R234</f>
        <v>640.91848674192306</v>
      </c>
      <c r="E73" s="123">
        <f>'T20 Premiums by Interventions'!R304</f>
        <v>0</v>
      </c>
    </row>
    <row r="74" spans="1:5" hidden="1" outlineLevel="1" x14ac:dyDescent="0.15">
      <c r="A74" s="8">
        <f t="shared" si="1"/>
        <v>90</v>
      </c>
      <c r="B74" s="123">
        <f>'T20 Premiums by Interventions'!R95</f>
        <v>358.03190319363489</v>
      </c>
      <c r="C74" s="123">
        <f>'T20 Premiums by Interventions'!R165</f>
        <v>653.11995384236741</v>
      </c>
      <c r="D74" s="123">
        <f>'T20 Premiums by Interventions'!R235</f>
        <v>687.21421597143012</v>
      </c>
      <c r="E74" s="123">
        <f>'T20 Premiums by Interventions'!R305</f>
        <v>0</v>
      </c>
    </row>
    <row r="75" spans="1:5" hidden="1" outlineLevel="1" x14ac:dyDescent="0.15">
      <c r="A75" s="8">
        <f t="shared" si="1"/>
        <v>91</v>
      </c>
      <c r="B75" s="123">
        <f>'T20 Premiums by Interventions'!R96</f>
        <v>373.61489926253444</v>
      </c>
      <c r="C75" s="123">
        <f>'T20 Premiums by Interventions'!R166</f>
        <v>697.43877431115732</v>
      </c>
      <c r="D75" s="123">
        <f>'T20 Premiums by Interventions'!R236</f>
        <v>735.15473600651012</v>
      </c>
      <c r="E75" s="123">
        <f>'T20 Premiums by Interventions'!R306</f>
        <v>0</v>
      </c>
    </row>
    <row r="76" spans="1:5" hidden="1" outlineLevel="1" x14ac:dyDescent="0.15">
      <c r="A76" s="8">
        <f t="shared" si="1"/>
        <v>92</v>
      </c>
      <c r="B76" s="123">
        <f>'T20 Premiums by Interventions'!R97</f>
        <v>390.68043884496689</v>
      </c>
      <c r="C76" s="123">
        <f>'T20 Premiums by Interventions'!R167</f>
        <v>743.60801455036119</v>
      </c>
      <c r="D76" s="123">
        <f>'T20 Premiums by Interventions'!R237</f>
        <v>785.0243356057133</v>
      </c>
      <c r="E76" s="123">
        <f>'T20 Premiums by Interventions'!R307</f>
        <v>0</v>
      </c>
    </row>
    <row r="77" spans="1:5" hidden="1" outlineLevel="1" x14ac:dyDescent="0.15">
      <c r="A77" s="8">
        <f t="shared" si="1"/>
        <v>93</v>
      </c>
      <c r="B77" s="123">
        <f>'T20 Premiums by Interventions'!R98</f>
        <v>409.85012514026255</v>
      </c>
      <c r="C77" s="123">
        <f>'T20 Premiums by Interventions'!R168</f>
        <v>792.12121014033391</v>
      </c>
      <c r="D77" s="123">
        <f>'T20 Premiums by Interventions'!R238</f>
        <v>837.28498644138881</v>
      </c>
      <c r="E77" s="123">
        <f>'T20 Premiums by Interventions'!R308</f>
        <v>0</v>
      </c>
    </row>
    <row r="78" spans="1:5" hidden="1" outlineLevel="1" x14ac:dyDescent="0.15">
      <c r="A78" s="8">
        <f t="shared" si="1"/>
        <v>94</v>
      </c>
      <c r="B78" s="123">
        <f>'T20 Premiums by Interventions'!R99</f>
        <v>431.7492317912845</v>
      </c>
      <c r="C78" s="123">
        <f>'T20 Premiums by Interventions'!R169</f>
        <v>843.75643563273513</v>
      </c>
      <c r="D78" s="123">
        <f>'T20 Premiums by Interventions'!R239</f>
        <v>892.74468520075936</v>
      </c>
      <c r="E78" s="123">
        <f>'T20 Premiums by Interventions'!R309</f>
        <v>0</v>
      </c>
    </row>
    <row r="79" spans="1:5" hidden="1" outlineLevel="1" x14ac:dyDescent="0.15">
      <c r="A79" s="8">
        <f t="shared" si="1"/>
        <v>95</v>
      </c>
      <c r="B79" s="123">
        <f>'T20 Premiums by Interventions'!R100</f>
        <v>457.43091384851618</v>
      </c>
      <c r="C79" s="123">
        <f>'T20 Premiums by Interventions'!R170</f>
        <v>900.0628919909019</v>
      </c>
      <c r="D79" s="123">
        <f>'T20 Premiums by Interventions'!R240</f>
        <v>953.00013475362698</v>
      </c>
      <c r="E79" s="123">
        <f>'T20 Premiums by Interventions'!R310</f>
        <v>0</v>
      </c>
    </row>
    <row r="80" spans="1:5" hidden="1" outlineLevel="1" x14ac:dyDescent="0.15">
      <c r="A80" s="8">
        <f t="shared" si="1"/>
        <v>96</v>
      </c>
      <c r="B80" s="123">
        <f>'T20 Premiums by Interventions'!R101</f>
        <v>487.23991917138278</v>
      </c>
      <c r="C80" s="123">
        <f>'T20 Premiums by Interventions'!R171</f>
        <v>961.58377122968579</v>
      </c>
      <c r="D80" s="123">
        <f>'T20 Premiums by Interventions'!R241</f>
        <v>1018.6205163092627</v>
      </c>
      <c r="E80" s="123">
        <f>'T20 Premiums by Interventions'!R311</f>
        <v>0</v>
      </c>
    </row>
    <row r="81" spans="1:5" hidden="1" outlineLevel="1" x14ac:dyDescent="0.15">
      <c r="A81" s="8">
        <f t="shared" si="1"/>
        <v>97</v>
      </c>
      <c r="B81" s="123">
        <f>'T20 Premiums by Interventions'!R102</f>
        <v>521.21717631623881</v>
      </c>
      <c r="C81" s="123">
        <f>'T20 Premiums by Interventions'!R172</f>
        <v>1028.2427678120007</v>
      </c>
      <c r="D81" s="123">
        <f>'T20 Premiums by Interventions'!R242</f>
        <v>1089.5181776885859</v>
      </c>
      <c r="E81" s="123">
        <f>'T20 Premiums by Interventions'!R312</f>
        <v>0</v>
      </c>
    </row>
    <row r="82" spans="1:5" hidden="1" outlineLevel="1" x14ac:dyDescent="0.15">
      <c r="A82" s="8">
        <f t="shared" si="1"/>
        <v>98</v>
      </c>
      <c r="B82" s="123">
        <f>'T20 Premiums by Interventions'!R103</f>
        <v>559.38341029968888</v>
      </c>
      <c r="C82" s="123">
        <f>'T20 Premiums by Interventions'!R173</f>
        <v>1103.1035403307148</v>
      </c>
      <c r="D82" s="123">
        <f>'T20 Premiums by Interventions'!R243</f>
        <v>1169.1308895044285</v>
      </c>
      <c r="E82" s="123">
        <f>'T20 Premiums by Interventions'!R313</f>
        <v>0</v>
      </c>
    </row>
    <row r="83" spans="1:5" hidden="1" outlineLevel="1" x14ac:dyDescent="0.15">
      <c r="A83" s="8">
        <f t="shared" si="1"/>
        <v>99</v>
      </c>
      <c r="B83" s="123">
        <f>'T20 Premiums by Interventions'!R104</f>
        <v>602.31310486486393</v>
      </c>
      <c r="C83" s="123">
        <f>'T20 Premiums by Interventions'!R174</f>
        <v>1187.2855528432788</v>
      </c>
      <c r="D83" s="123">
        <f>'T20 Premiums by Interventions'!R244</f>
        <v>1258.6452638775122</v>
      </c>
      <c r="E83" s="123">
        <f>'T20 Premiums by Interventions'!R314</f>
        <v>0</v>
      </c>
    </row>
    <row r="84" spans="1:5" hidden="1" outlineLevel="1" x14ac:dyDescent="0.15">
      <c r="A84" s="8">
        <f t="shared" si="1"/>
        <v>100</v>
      </c>
      <c r="B84" s="123">
        <f>'T20 Premiums by Interventions'!R105</f>
        <v>650.38381016267874</v>
      </c>
      <c r="C84" s="123">
        <f>'T20 Premiums by Interventions'!R175</f>
        <v>1281.5239736634362</v>
      </c>
      <c r="D84" s="123">
        <f>'T20 Premiums by Interventions'!R245</f>
        <v>1358.8268352891644</v>
      </c>
      <c r="E84" s="123">
        <f>'T20 Premiums by Interventions'!R315</f>
        <v>0</v>
      </c>
    </row>
    <row r="85" spans="1:5" hidden="1" outlineLevel="1" x14ac:dyDescent="0.15">
      <c r="A85" s="8">
        <f t="shared" si="1"/>
        <v>101</v>
      </c>
      <c r="B85" s="123">
        <f>'T20 Premiums by Interventions'!R106</f>
        <v>703.99676515721751</v>
      </c>
      <c r="C85" s="123">
        <f>'T20 Premiums by Interventions'!R176</f>
        <v>1386.5980108995941</v>
      </c>
      <c r="D85" s="123">
        <f>'T20 Premiums by Interventions'!R246</f>
        <v>1470.5438076519117</v>
      </c>
      <c r="E85" s="123">
        <f>'T20 Premiums by Interventions'!R316</f>
        <v>0</v>
      </c>
    </row>
    <row r="86" spans="1:5" collapsed="1" x14ac:dyDescent="0.15">
      <c r="B86" s="123"/>
      <c r="C86" s="123"/>
      <c r="D86" s="123"/>
    </row>
    <row r="87" spans="1:5" x14ac:dyDescent="0.15">
      <c r="B87" s="123"/>
      <c r="C87" s="123"/>
      <c r="D87" s="123"/>
    </row>
    <row r="88" spans="1:5" x14ac:dyDescent="0.15">
      <c r="B88" s="123"/>
      <c r="C88" s="123"/>
      <c r="D88" s="123"/>
    </row>
    <row r="89" spans="1:5" x14ac:dyDescent="0.15">
      <c r="B89" s="123"/>
      <c r="C89" s="123"/>
      <c r="D89" s="123"/>
    </row>
    <row r="90" spans="1:5" x14ac:dyDescent="0.15">
      <c r="B90" s="123"/>
      <c r="C90" s="123"/>
      <c r="D90" s="123"/>
    </row>
    <row r="91" spans="1:5" x14ac:dyDescent="0.15">
      <c r="B91" s="123"/>
      <c r="C91" s="123"/>
      <c r="D91" s="123"/>
    </row>
    <row r="92" spans="1:5" x14ac:dyDescent="0.15">
      <c r="B92" s="123"/>
      <c r="C92" s="123"/>
      <c r="D92" s="123"/>
    </row>
    <row r="93" spans="1:5" x14ac:dyDescent="0.15">
      <c r="B93" s="123"/>
      <c r="C93" s="123"/>
      <c r="D93" s="123"/>
    </row>
    <row r="94" spans="1:5" x14ac:dyDescent="0.15">
      <c r="B94" s="123"/>
      <c r="C94" s="123"/>
      <c r="D94" s="123"/>
    </row>
    <row r="95" spans="1:5" x14ac:dyDescent="0.15">
      <c r="B95" s="123"/>
      <c r="C95" s="123"/>
      <c r="D95" s="123"/>
    </row>
    <row r="96" spans="1:5" x14ac:dyDescent="0.15">
      <c r="B96" s="123"/>
      <c r="C96" s="123"/>
      <c r="D96" s="123"/>
      <c r="E96" s="72"/>
    </row>
    <row r="97" spans="2:4" x14ac:dyDescent="0.15">
      <c r="B97" s="123"/>
      <c r="C97" s="123"/>
      <c r="D97" s="123"/>
    </row>
    <row r="98" spans="2:4" x14ac:dyDescent="0.15">
      <c r="B98" s="123"/>
      <c r="C98" s="123"/>
      <c r="D98" s="123"/>
    </row>
    <row r="99" spans="2:4" x14ac:dyDescent="0.15">
      <c r="B99" s="123"/>
      <c r="C99" s="123"/>
      <c r="D99" s="123"/>
    </row>
    <row r="100" spans="2:4" x14ac:dyDescent="0.15">
      <c r="B100" s="123"/>
      <c r="C100" s="123"/>
      <c r="D100" s="123"/>
    </row>
    <row r="101" spans="2:4" x14ac:dyDescent="0.15">
      <c r="B101" s="123"/>
      <c r="C101" s="123"/>
      <c r="D101" s="123"/>
    </row>
    <row r="102" spans="2:4" x14ac:dyDescent="0.15">
      <c r="B102" s="123"/>
      <c r="C102" s="123"/>
      <c r="D102" s="123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4AAD6-07BF-B94D-981B-5A5E982ADC22}">
  <sheetPr codeName="Sheet15">
    <tabColor rgb="FF3D5285"/>
  </sheetPr>
  <dimension ref="A1:E96"/>
  <sheetViews>
    <sheetView zoomScale="125" workbookViewId="0">
      <selection activeCell="G31" sqref="G31"/>
    </sheetView>
  </sheetViews>
  <sheetFormatPr baseColWidth="10" defaultColWidth="11.5" defaultRowHeight="13" outlineLevelRow="1" x14ac:dyDescent="0.15"/>
  <cols>
    <col min="1" max="1" width="11.5" style="8"/>
    <col min="2" max="2" width="13" style="8" bestFit="1" customWidth="1"/>
    <col min="3" max="4" width="11.5" style="8"/>
    <col min="5" max="5" width="13.6640625" style="8" bestFit="1" customWidth="1"/>
    <col min="6" max="16384" width="11.5" style="8"/>
  </cols>
  <sheetData>
    <row r="1" spans="1:5" x14ac:dyDescent="0.15">
      <c r="A1" s="120" t="s">
        <v>56</v>
      </c>
      <c r="B1" s="120" t="s">
        <v>57</v>
      </c>
      <c r="C1" s="120" t="s">
        <v>73</v>
      </c>
      <c r="D1" s="120" t="s">
        <v>77</v>
      </c>
      <c r="E1" s="120" t="s">
        <v>78</v>
      </c>
    </row>
    <row r="2" spans="1:5" hidden="1" outlineLevel="1" x14ac:dyDescent="0.15">
      <c r="A2" s="8">
        <v>1</v>
      </c>
      <c r="B2" s="8">
        <v>245.91104374313332</v>
      </c>
      <c r="C2" s="8">
        <v>245.32774552455538</v>
      </c>
      <c r="D2" s="8">
        <v>247.65738997819633</v>
      </c>
      <c r="E2" s="8">
        <v>246.90264821585734</v>
      </c>
    </row>
    <row r="3" spans="1:5" hidden="1" outlineLevel="1" x14ac:dyDescent="0.15">
      <c r="A3" s="8">
        <f>A2+1</f>
        <v>2</v>
      </c>
      <c r="B3" s="8">
        <v>120.94793450614105</v>
      </c>
      <c r="C3" s="8">
        <v>121.2325526806253</v>
      </c>
      <c r="D3" s="8">
        <v>126.69704366334142</v>
      </c>
      <c r="E3" s="8">
        <v>127.51261162123696</v>
      </c>
    </row>
    <row r="4" spans="1:5" hidden="1" outlineLevel="1" x14ac:dyDescent="0.15">
      <c r="A4" s="8">
        <f t="shared" ref="A4:A66" si="0">A3+1</f>
        <v>3</v>
      </c>
      <c r="B4" s="8">
        <v>120.86103031961848</v>
      </c>
      <c r="C4" s="8">
        <v>121.39761698524399</v>
      </c>
      <c r="D4" s="8">
        <v>131.04087222365996</v>
      </c>
      <c r="E4" s="8">
        <v>132.51431841428933</v>
      </c>
    </row>
    <row r="5" spans="1:5" hidden="1" outlineLevel="1" x14ac:dyDescent="0.15">
      <c r="A5" s="8">
        <f t="shared" si="0"/>
        <v>4</v>
      </c>
      <c r="B5" s="8">
        <v>124.73434837323229</v>
      </c>
      <c r="C5" s="8">
        <v>125.56840828358241</v>
      </c>
      <c r="D5" s="8">
        <v>140.72498496805798</v>
      </c>
      <c r="E5" s="8">
        <v>143.00325394005745</v>
      </c>
    </row>
    <row r="6" spans="1:5" hidden="1" outlineLevel="1" x14ac:dyDescent="0.15">
      <c r="A6" s="8">
        <f t="shared" si="0"/>
        <v>5</v>
      </c>
      <c r="B6" s="8">
        <v>130.93466937051369</v>
      </c>
      <c r="C6" s="8">
        <v>132.11082290327079</v>
      </c>
      <c r="D6" s="8">
        <v>154.04439916474891</v>
      </c>
      <c r="E6" s="8">
        <v>157.26493531108602</v>
      </c>
    </row>
    <row r="7" spans="1:5" hidden="1" outlineLevel="1" x14ac:dyDescent="0.15">
      <c r="A7" s="8">
        <f t="shared" si="0"/>
        <v>6</v>
      </c>
      <c r="B7" s="8">
        <v>138.06004170791547</v>
      </c>
      <c r="C7" s="8">
        <v>139.63584554421129</v>
      </c>
      <c r="D7" s="8">
        <v>169.67234144363661</v>
      </c>
      <c r="E7" s="8">
        <v>173.99845326274362</v>
      </c>
    </row>
    <row r="8" spans="1:5" hidden="1" outlineLevel="1" x14ac:dyDescent="0.15">
      <c r="A8" s="8">
        <f t="shared" si="0"/>
        <v>7</v>
      </c>
      <c r="B8" s="8">
        <v>145.75099404758004</v>
      </c>
      <c r="C8" s="8">
        <v>147.7957909394128</v>
      </c>
      <c r="D8" s="8">
        <v>187.43636221989445</v>
      </c>
      <c r="E8" s="8">
        <v>193.06091583839236</v>
      </c>
    </row>
    <row r="9" spans="1:5" hidden="1" outlineLevel="1" x14ac:dyDescent="0.15">
      <c r="A9" s="8">
        <f t="shared" si="0"/>
        <v>8</v>
      </c>
      <c r="B9" s="8">
        <v>154.28328239633282</v>
      </c>
      <c r="C9" s="8">
        <v>156.82384412206062</v>
      </c>
      <c r="D9" s="8">
        <v>206.64836088236444</v>
      </c>
      <c r="E9" s="8">
        <v>213.62047158678416</v>
      </c>
    </row>
    <row r="10" spans="1:5" hidden="1" outlineLevel="1" x14ac:dyDescent="0.15">
      <c r="A10" s="8">
        <f t="shared" si="0"/>
        <v>9</v>
      </c>
      <c r="B10" s="8">
        <v>163.74853539146295</v>
      </c>
      <c r="C10" s="8">
        <v>166.80890488133767</v>
      </c>
      <c r="D10" s="8">
        <v>227.41999725592925</v>
      </c>
      <c r="E10" s="8">
        <v>235.80612320454031</v>
      </c>
    </row>
    <row r="11" spans="1:5" hidden="1" outlineLevel="1" x14ac:dyDescent="0.15">
      <c r="A11" s="8">
        <f t="shared" si="0"/>
        <v>10</v>
      </c>
      <c r="B11" s="8">
        <v>173.91317311588952</v>
      </c>
      <c r="C11" s="8">
        <v>177.51994985840034</v>
      </c>
      <c r="D11" s="8">
        <v>249.5639048417307</v>
      </c>
      <c r="E11" s="8">
        <v>259.43580433153306</v>
      </c>
    </row>
    <row r="12" spans="1:5" hidden="1" outlineLevel="1" x14ac:dyDescent="0.15">
      <c r="A12" s="8">
        <f t="shared" si="0"/>
        <v>11</v>
      </c>
      <c r="B12" s="8">
        <v>184.83106922550172</v>
      </c>
      <c r="C12" s="8">
        <v>189.01568490303504</v>
      </c>
      <c r="D12" s="8">
        <v>273.23528706267405</v>
      </c>
      <c r="E12" s="8">
        <v>284.67743221253698</v>
      </c>
    </row>
    <row r="13" spans="1:5" hidden="1" outlineLevel="1" x14ac:dyDescent="0.15">
      <c r="A13" s="8">
        <f t="shared" si="0"/>
        <v>12</v>
      </c>
      <c r="B13" s="8">
        <v>196.14618418519049</v>
      </c>
      <c r="C13" s="8">
        <v>200.95271168594539</v>
      </c>
      <c r="D13" s="8">
        <v>298.27312539576582</v>
      </c>
      <c r="E13" s="8">
        <v>311.40029858276245</v>
      </c>
    </row>
    <row r="14" spans="1:5" hidden="1" outlineLevel="1" x14ac:dyDescent="0.15">
      <c r="A14" s="8">
        <f t="shared" si="0"/>
        <v>13</v>
      </c>
      <c r="B14" s="8">
        <v>208.12013158390096</v>
      </c>
      <c r="C14" s="8">
        <v>213.59748992095084</v>
      </c>
      <c r="D14" s="8">
        <v>325.07780399536938</v>
      </c>
      <c r="E14" s="8">
        <v>340.01699869953495</v>
      </c>
    </row>
    <row r="15" spans="1:5" hidden="1" outlineLevel="1" x14ac:dyDescent="0.15">
      <c r="A15" s="8">
        <f t="shared" si="0"/>
        <v>14</v>
      </c>
      <c r="B15" s="8">
        <v>220.47169377652884</v>
      </c>
      <c r="C15" s="8">
        <v>226.67117857231193</v>
      </c>
      <c r="D15" s="8">
        <v>353.41552518408361</v>
      </c>
      <c r="E15" s="8">
        <v>370.29671965604831</v>
      </c>
    </row>
    <row r="16" spans="1:5" hidden="1" outlineLevel="1" x14ac:dyDescent="0.15">
      <c r="A16" s="8">
        <f t="shared" si="0"/>
        <v>15</v>
      </c>
      <c r="B16" s="8">
        <v>233.18918792167776</v>
      </c>
      <c r="C16" s="8">
        <v>240.173001811771</v>
      </c>
      <c r="D16" s="8">
        <v>383.46317969472506</v>
      </c>
      <c r="E16" s="8">
        <v>402.44450421833346</v>
      </c>
    </row>
    <row r="17" spans="1:5" hidden="1" outlineLevel="1" x14ac:dyDescent="0.15">
      <c r="A17" s="8">
        <f t="shared" si="0"/>
        <v>16</v>
      </c>
      <c r="B17" s="8">
        <v>245.67252437393037</v>
      </c>
      <c r="C17" s="8">
        <v>253.50979228654708</v>
      </c>
      <c r="D17" s="8">
        <v>414.71544801405474</v>
      </c>
      <c r="E17" s="8">
        <v>435.96677771033961</v>
      </c>
    </row>
    <row r="18" spans="1:5" hidden="1" outlineLevel="1" x14ac:dyDescent="0.15">
      <c r="A18" s="8">
        <f t="shared" si="0"/>
        <v>17</v>
      </c>
      <c r="B18" s="8">
        <v>257.63979942944036</v>
      </c>
      <c r="C18" s="8">
        <v>266.41236870745496</v>
      </c>
      <c r="D18" s="8">
        <v>447.08245310033834</v>
      </c>
      <c r="E18" s="8">
        <v>470.80352756329768</v>
      </c>
    </row>
    <row r="19" spans="1:5" collapsed="1" x14ac:dyDescent="0.15">
      <c r="A19" s="8">
        <f t="shared" si="0"/>
        <v>18</v>
      </c>
      <c r="B19" s="8">
        <v>324.1266824300331</v>
      </c>
      <c r="C19" s="8">
        <v>335.94591147353555</v>
      </c>
      <c r="D19" s="8">
        <v>579.30305468041809</v>
      </c>
      <c r="E19" s="8">
        <v>611.15854165761345</v>
      </c>
    </row>
    <row r="20" spans="1:5" x14ac:dyDescent="0.15">
      <c r="A20" s="8">
        <f t="shared" si="0"/>
        <v>19</v>
      </c>
      <c r="B20" s="8">
        <v>337.06433496874587</v>
      </c>
      <c r="C20" s="8">
        <v>350.2810288150236</v>
      </c>
      <c r="D20" s="8">
        <v>622.0138841628924</v>
      </c>
      <c r="E20" s="8">
        <v>657.50601865846807</v>
      </c>
    </row>
    <row r="21" spans="1:5" x14ac:dyDescent="0.15">
      <c r="A21" s="8">
        <f t="shared" si="0"/>
        <v>20</v>
      </c>
      <c r="B21" s="8">
        <v>350.37719494770039</v>
      </c>
      <c r="C21" s="8">
        <v>365.03601415907423</v>
      </c>
      <c r="D21" s="8">
        <v>665.84554227905346</v>
      </c>
      <c r="E21" s="8">
        <v>705.08318418631734</v>
      </c>
    </row>
    <row r="22" spans="1:5" x14ac:dyDescent="0.15">
      <c r="A22" s="8">
        <f t="shared" si="0"/>
        <v>21</v>
      </c>
      <c r="B22" s="8">
        <v>364.7924584986265</v>
      </c>
      <c r="C22" s="8">
        <v>380.92277302449804</v>
      </c>
      <c r="D22" s="8">
        <v>711.25313106853264</v>
      </c>
      <c r="E22" s="8">
        <v>754.31272822760764</v>
      </c>
    </row>
    <row r="23" spans="1:5" x14ac:dyDescent="0.15">
      <c r="A23" s="8">
        <f t="shared" si="0"/>
        <v>22</v>
      </c>
      <c r="B23" s="8">
        <v>380.68972441057161</v>
      </c>
      <c r="C23" s="8">
        <v>398.32076928129561</v>
      </c>
      <c r="D23" s="8">
        <v>758.54904276625064</v>
      </c>
      <c r="E23" s="8">
        <v>805.51282642691899</v>
      </c>
    </row>
    <row r="24" spans="1:5" x14ac:dyDescent="0.15">
      <c r="A24" s="8">
        <f t="shared" si="0"/>
        <v>23</v>
      </c>
      <c r="B24" s="8">
        <v>398.71535331201278</v>
      </c>
      <c r="C24" s="8">
        <v>417.8637842670874</v>
      </c>
      <c r="D24" s="8">
        <v>808.23933842080726</v>
      </c>
      <c r="E24" s="8">
        <v>859.15885474069046</v>
      </c>
    </row>
    <row r="25" spans="1:5" x14ac:dyDescent="0.15">
      <c r="A25" s="8">
        <f t="shared" si="0"/>
        <v>24</v>
      </c>
      <c r="B25" s="8">
        <v>419.497139962375</v>
      </c>
      <c r="C25" s="8">
        <v>440.18928407199525</v>
      </c>
      <c r="D25" s="8">
        <v>861.12098820992367</v>
      </c>
      <c r="E25" s="8">
        <v>916.08029260189676</v>
      </c>
    </row>
    <row r="26" spans="1:5" x14ac:dyDescent="0.15">
      <c r="A26" s="8">
        <f t="shared" si="0"/>
        <v>25</v>
      </c>
      <c r="B26" s="8">
        <v>444.08986079847892</v>
      </c>
      <c r="C26" s="8">
        <v>466.37105232260535</v>
      </c>
      <c r="D26" s="8">
        <v>918.78257077145861</v>
      </c>
      <c r="E26" s="8">
        <v>977.9189320929529</v>
      </c>
    </row>
    <row r="27" spans="1:5" x14ac:dyDescent="0.15">
      <c r="A27" s="8">
        <f t="shared" si="0"/>
        <v>26</v>
      </c>
      <c r="B27" s="8">
        <v>472.83556074492788</v>
      </c>
      <c r="C27" s="8">
        <v>496.76054719614723</v>
      </c>
      <c r="D27" s="8">
        <v>981.77974167339562</v>
      </c>
      <c r="E27" s="8">
        <v>1045.2584544080612</v>
      </c>
    </row>
    <row r="28" spans="1:5" x14ac:dyDescent="0.15">
      <c r="A28" s="8">
        <f t="shared" si="0"/>
        <v>27</v>
      </c>
      <c r="B28" s="8">
        <v>505.78194359471371</v>
      </c>
      <c r="C28" s="8">
        <v>531.39944913802856</v>
      </c>
      <c r="D28" s="8">
        <v>1050.0324099849681</v>
      </c>
      <c r="E28" s="8">
        <v>1118.0065151986</v>
      </c>
    </row>
    <row r="29" spans="1:5" x14ac:dyDescent="0.15">
      <c r="A29" s="8">
        <f t="shared" si="0"/>
        <v>28</v>
      </c>
      <c r="B29" s="8">
        <v>542.79132241430477</v>
      </c>
      <c r="C29" s="8">
        <v>570.3087354690083</v>
      </c>
      <c r="D29" s="8">
        <v>1126.6814060560696</v>
      </c>
      <c r="E29" s="8">
        <v>1199.6978164730431</v>
      </c>
    </row>
    <row r="30" spans="1:5" x14ac:dyDescent="0.15">
      <c r="A30" s="8">
        <f t="shared" si="0"/>
        <v>29</v>
      </c>
      <c r="B30" s="8">
        <v>584.42153508701961</v>
      </c>
      <c r="C30" s="8">
        <v>614.07399781650668</v>
      </c>
      <c r="D30" s="8">
        <v>1212.8718613210474</v>
      </c>
      <c r="E30" s="8">
        <v>1291.5494226451294</v>
      </c>
    </row>
    <row r="31" spans="1:5" x14ac:dyDescent="0.15">
      <c r="A31" s="8">
        <f t="shared" si="0"/>
        <v>30</v>
      </c>
      <c r="B31" s="8">
        <v>631.04333250901425</v>
      </c>
      <c r="C31" s="8">
        <v>663.08009429044262</v>
      </c>
      <c r="D31" s="8">
        <v>1309.3553950989692</v>
      </c>
      <c r="E31" s="8">
        <v>1394.3463178389154</v>
      </c>
    </row>
    <row r="32" spans="1:5" x14ac:dyDescent="0.15">
      <c r="A32" s="8">
        <f t="shared" si="0"/>
        <v>31</v>
      </c>
      <c r="B32" s="8">
        <v>683.04493027166814</v>
      </c>
      <c r="C32" s="8">
        <v>717.73598184276125</v>
      </c>
      <c r="D32" s="8">
        <v>1416.9279981006287</v>
      </c>
      <c r="E32" s="8">
        <v>1508.9392453191049</v>
      </c>
    </row>
    <row r="33" spans="1:5" x14ac:dyDescent="0.15">
      <c r="A33" s="8">
        <f t="shared" si="0"/>
        <v>32</v>
      </c>
      <c r="B33" s="8">
        <v>740.56262526765215</v>
      </c>
      <c r="C33" s="8">
        <v>778.18460915486367</v>
      </c>
      <c r="D33" s="8">
        <v>1535.8558653555533</v>
      </c>
      <c r="E33" s="8">
        <v>1635.6098051497215</v>
      </c>
    </row>
    <row r="34" spans="1:5" x14ac:dyDescent="0.15">
      <c r="A34" s="8">
        <f t="shared" si="0"/>
        <v>33</v>
      </c>
      <c r="B34" s="8">
        <v>804.25891862971628</v>
      </c>
      <c r="C34" s="8">
        <v>845.12640471495104</v>
      </c>
      <c r="D34" s="8">
        <v>1667.4985027557004</v>
      </c>
      <c r="E34" s="8">
        <v>1775.8184900669908</v>
      </c>
    </row>
    <row r="35" spans="1:5" x14ac:dyDescent="0.15">
      <c r="A35" s="8">
        <f t="shared" si="0"/>
        <v>34</v>
      </c>
      <c r="B35" s="8">
        <v>875.13315304288915</v>
      </c>
      <c r="C35" s="8">
        <v>919.61000206582571</v>
      </c>
      <c r="D35" s="8">
        <v>1813.8993752897738</v>
      </c>
      <c r="E35" s="8">
        <v>1931.7350255129493</v>
      </c>
    </row>
    <row r="36" spans="1:5" x14ac:dyDescent="0.15">
      <c r="A36" s="8">
        <f t="shared" si="0"/>
        <v>35</v>
      </c>
      <c r="B36" s="8">
        <v>953.74960684946859</v>
      </c>
      <c r="C36" s="8">
        <v>1002.2264433897953</v>
      </c>
      <c r="D36" s="8">
        <v>1976.1901390585363</v>
      </c>
      <c r="E36" s="8">
        <v>2104.5562405440969</v>
      </c>
    </row>
    <row r="37" spans="1:5" x14ac:dyDescent="0.15">
      <c r="A37" s="8">
        <f t="shared" si="0"/>
        <v>36</v>
      </c>
      <c r="B37" s="8">
        <v>1041.2454183181621</v>
      </c>
      <c r="C37" s="8">
        <v>1094.1717981205918</v>
      </c>
      <c r="D37" s="8">
        <v>2156.6891452247928</v>
      </c>
      <c r="E37" s="8">
        <v>2296.7529424814779</v>
      </c>
    </row>
    <row r="38" spans="1:5" x14ac:dyDescent="0.15">
      <c r="A38" s="8">
        <f t="shared" si="0"/>
        <v>37</v>
      </c>
      <c r="B38" s="8">
        <v>1138.6406288586854</v>
      </c>
      <c r="C38" s="8">
        <v>1196.5173102712233</v>
      </c>
      <c r="D38" s="8">
        <v>2357.4513156846069</v>
      </c>
      <c r="E38" s="8">
        <v>2510.5086717014478</v>
      </c>
    </row>
    <row r="39" spans="1:5" x14ac:dyDescent="0.15">
      <c r="A39" s="8">
        <f t="shared" si="0"/>
        <v>38</v>
      </c>
      <c r="B39" s="8">
        <v>1245.9385909397238</v>
      </c>
      <c r="C39" s="8">
        <v>1309.2600700193075</v>
      </c>
      <c r="D39" s="8">
        <v>2578.4091106064684</v>
      </c>
      <c r="E39" s="8">
        <v>2745.7280213517597</v>
      </c>
    </row>
    <row r="40" spans="1:5" x14ac:dyDescent="0.15">
      <c r="A40" s="8">
        <f t="shared" si="0"/>
        <v>39</v>
      </c>
      <c r="B40" s="8">
        <v>1363.6451884567273</v>
      </c>
      <c r="C40" s="8">
        <v>1432.9334636567391</v>
      </c>
      <c r="D40" s="8">
        <v>2820.5476949156114</v>
      </c>
      <c r="E40" s="8">
        <v>3003.462281091865</v>
      </c>
    </row>
    <row r="41" spans="1:5" x14ac:dyDescent="0.15">
      <c r="A41" s="8">
        <f t="shared" si="0"/>
        <v>40</v>
      </c>
      <c r="B41" s="8">
        <v>1493.008872204824</v>
      </c>
      <c r="C41" s="8">
        <v>1568.8491788272524</v>
      </c>
      <c r="D41" s="8">
        <v>3086.3761661582976</v>
      </c>
      <c r="E41" s="8">
        <v>3286.3792869190706</v>
      </c>
    </row>
    <row r="42" spans="1:5" x14ac:dyDescent="0.15">
      <c r="A42" s="8">
        <f t="shared" si="0"/>
        <v>41</v>
      </c>
      <c r="B42" s="8">
        <v>1636.3592520748912</v>
      </c>
      <c r="C42" s="8">
        <v>1719.4641050607413</v>
      </c>
      <c r="D42" s="8">
        <v>3380.5909251764729</v>
      </c>
      <c r="E42" s="8">
        <v>3599.5003900386341</v>
      </c>
    </row>
    <row r="43" spans="1:5" x14ac:dyDescent="0.15">
      <c r="A43" s="8">
        <f t="shared" si="0"/>
        <v>42</v>
      </c>
      <c r="B43" s="8">
        <v>1794.4981445514463</v>
      </c>
      <c r="C43" s="8">
        <v>1885.603250573105</v>
      </c>
      <c r="D43" s="8">
        <v>3704.6821695519593</v>
      </c>
      <c r="E43" s="8">
        <v>3944.3493038055472</v>
      </c>
    </row>
    <row r="44" spans="1:5" x14ac:dyDescent="0.15">
      <c r="A44" s="8">
        <f t="shared" si="0"/>
        <v>43</v>
      </c>
      <c r="B44" s="8">
        <v>1967.9821182249623</v>
      </c>
      <c r="C44" s="8">
        <v>2067.8335056105097</v>
      </c>
      <c r="D44" s="8">
        <v>4059.7139662899108</v>
      </c>
      <c r="E44" s="8">
        <v>4321.9991554360859</v>
      </c>
    </row>
    <row r="45" spans="1:5" x14ac:dyDescent="0.15">
      <c r="A45" s="8">
        <f t="shared" si="0"/>
        <v>44</v>
      </c>
      <c r="B45" s="8">
        <v>2158.0713412384721</v>
      </c>
      <c r="C45" s="8">
        <v>2267.4910862073275</v>
      </c>
      <c r="D45" s="8">
        <v>4448.1636723745478</v>
      </c>
      <c r="E45" s="8">
        <v>4735.1175083134203</v>
      </c>
    </row>
    <row r="46" spans="1:5" x14ac:dyDescent="0.15">
      <c r="A46" s="8">
        <f t="shared" si="0"/>
        <v>45</v>
      </c>
      <c r="B46" s="8">
        <v>2365.9770472506098</v>
      </c>
      <c r="C46" s="8">
        <v>2485.8372210446278</v>
      </c>
      <c r="D46" s="8">
        <v>4872.375838718347</v>
      </c>
      <c r="E46" s="8">
        <v>5186.1570424379952</v>
      </c>
    </row>
    <row r="47" spans="1:5" x14ac:dyDescent="0.15">
      <c r="A47" s="8">
        <f t="shared" si="0"/>
        <v>46</v>
      </c>
      <c r="B47" s="8">
        <v>2593.6168727601794</v>
      </c>
      <c r="C47" s="8">
        <v>2724.8889166086192</v>
      </c>
      <c r="D47" s="8">
        <v>5336.1084638776847</v>
      </c>
      <c r="E47" s="8">
        <v>5679.1130401770406</v>
      </c>
    </row>
    <row r="48" spans="1:5" x14ac:dyDescent="0.15">
      <c r="A48" s="8">
        <f t="shared" si="0"/>
        <v>47</v>
      </c>
      <c r="B48" s="8">
        <v>2844.9910940484956</v>
      </c>
      <c r="C48" s="8">
        <v>2988.6165015215515</v>
      </c>
      <c r="D48" s="8">
        <v>5842.2358619032029</v>
      </c>
      <c r="E48" s="8">
        <v>6216.6838020612358</v>
      </c>
    </row>
    <row r="49" spans="1:5" x14ac:dyDescent="0.15">
      <c r="A49" s="8">
        <f t="shared" si="0"/>
        <v>48</v>
      </c>
      <c r="B49" s="8">
        <v>3121.5720850588764</v>
      </c>
      <c r="C49" s="8">
        <v>3278.4710739151578</v>
      </c>
      <c r="D49" s="8">
        <v>6392.2011611319404</v>
      </c>
      <c r="E49" s="8">
        <v>6800.3094855008649</v>
      </c>
    </row>
    <row r="50" spans="1:5" x14ac:dyDescent="0.15">
      <c r="A50" s="8">
        <f t="shared" si="0"/>
        <v>49</v>
      </c>
      <c r="B50" s="8">
        <v>3424.767711852975</v>
      </c>
      <c r="C50" s="8">
        <v>3595.8623735272504</v>
      </c>
      <c r="D50" s="8">
        <v>6987.3973838607735</v>
      </c>
      <c r="E50" s="8">
        <v>7431.3754921455857</v>
      </c>
    </row>
    <row r="51" spans="1:5" x14ac:dyDescent="0.15">
      <c r="A51" s="8">
        <f t="shared" si="0"/>
        <v>50</v>
      </c>
      <c r="B51" s="8">
        <v>3758.0493535874853</v>
      </c>
      <c r="C51" s="8">
        <v>3944.3672429831945</v>
      </c>
      <c r="D51" s="8">
        <v>7633.1280927774906</v>
      </c>
      <c r="E51" s="8">
        <v>8115.440357810794</v>
      </c>
    </row>
    <row r="52" spans="1:5" x14ac:dyDescent="0.15">
      <c r="A52" s="8">
        <f t="shared" si="0"/>
        <v>51</v>
      </c>
      <c r="B52" s="8">
        <v>4125.1266993386853</v>
      </c>
      <c r="C52" s="8">
        <v>4327.7851094554435</v>
      </c>
      <c r="D52" s="8">
        <v>8334.7660809042645</v>
      </c>
      <c r="E52" s="8">
        <v>8858.0755570012898</v>
      </c>
    </row>
    <row r="53" spans="1:5" x14ac:dyDescent="0.15">
      <c r="A53" s="8">
        <f t="shared" si="0"/>
        <v>52</v>
      </c>
      <c r="B53" s="8">
        <v>4530.8970318113998</v>
      </c>
      <c r="C53" s="8">
        <v>4751.1443596044719</v>
      </c>
      <c r="D53" s="8">
        <v>9099.6028723636118</v>
      </c>
      <c r="E53" s="8">
        <v>9666.8693588181013</v>
      </c>
    </row>
    <row r="54" spans="1:5" x14ac:dyDescent="0.15">
      <c r="A54" s="8">
        <f t="shared" si="0"/>
        <v>53</v>
      </c>
      <c r="B54" s="8">
        <v>4980.385264932389</v>
      </c>
      <c r="C54" s="8">
        <v>5219.5818169852018</v>
      </c>
      <c r="D54" s="8">
        <v>9934.4242997289439</v>
      </c>
      <c r="E54" s="8">
        <v>10548.825834850673</v>
      </c>
    </row>
    <row r="55" spans="1:5" x14ac:dyDescent="0.15">
      <c r="A55" s="8">
        <f t="shared" si="0"/>
        <v>54</v>
      </c>
      <c r="B55" s="8">
        <v>5479.3959798727046</v>
      </c>
      <c r="C55" s="8">
        <v>5739.0198744935296</v>
      </c>
      <c r="D55" s="8">
        <v>10846.807841624968</v>
      </c>
      <c r="E55" s="8">
        <v>11511.73163961251</v>
      </c>
    </row>
    <row r="56" spans="1:5" x14ac:dyDescent="0.15">
      <c r="A56" s="8">
        <f t="shared" si="0"/>
        <v>55</v>
      </c>
      <c r="B56" s="8">
        <v>6036.5367812034528</v>
      </c>
      <c r="C56" s="8">
        <v>6318.284447829883</v>
      </c>
      <c r="D56" s="8">
        <v>11848.633091214682</v>
      </c>
      <c r="E56" s="8">
        <v>12567.885227580784</v>
      </c>
    </row>
    <row r="57" spans="1:5" x14ac:dyDescent="0.15">
      <c r="A57" s="8">
        <f t="shared" si="0"/>
        <v>56</v>
      </c>
      <c r="B57" s="8">
        <v>6659.6158424405776</v>
      </c>
      <c r="C57" s="8">
        <v>6965.2944433406637</v>
      </c>
      <c r="D57" s="8">
        <v>12949.207663008248</v>
      </c>
      <c r="E57" s="8">
        <v>13726.703044633074</v>
      </c>
    </row>
    <row r="58" spans="1:5" x14ac:dyDescent="0.15">
      <c r="A58" s="8">
        <f t="shared" si="0"/>
        <v>57</v>
      </c>
      <c r="B58" s="8">
        <v>7357.1566470749976</v>
      </c>
      <c r="C58" s="8">
        <v>7688.6828653390521</v>
      </c>
      <c r="D58" s="8">
        <v>14158.053427062589</v>
      </c>
      <c r="E58" s="8">
        <v>14997.775181094095</v>
      </c>
    </row>
    <row r="59" spans="1:5" x14ac:dyDescent="0.15">
      <c r="A59" s="8">
        <f t="shared" si="0"/>
        <v>58</v>
      </c>
      <c r="B59" s="8">
        <v>8140.783745093041</v>
      </c>
      <c r="C59" s="8">
        <v>8500.2722616691954</v>
      </c>
      <c r="D59" s="8">
        <v>15489.590429789814</v>
      </c>
      <c r="E59" s="8">
        <v>16395.797126060748</v>
      </c>
    </row>
    <row r="60" spans="1:5" x14ac:dyDescent="0.15">
      <c r="A60" s="8">
        <f t="shared" si="0"/>
        <v>59</v>
      </c>
      <c r="B60" s="8">
        <v>9020.4934131314094</v>
      </c>
      <c r="C60" s="8">
        <v>9410.1131141067835</v>
      </c>
      <c r="D60" s="8">
        <v>16954.37460277569</v>
      </c>
      <c r="E60" s="8">
        <v>17931.244919933888</v>
      </c>
    </row>
    <row r="61" spans="1:5" x14ac:dyDescent="0.15">
      <c r="A61" s="8">
        <f t="shared" si="0"/>
        <v>60</v>
      </c>
      <c r="B61" s="8">
        <v>10005.899790028596</v>
      </c>
      <c r="C61" s="8">
        <v>10427.826039920166</v>
      </c>
      <c r="D61" s="8">
        <v>18561.024151703663</v>
      </c>
      <c r="E61" s="8">
        <v>19612.515904922908</v>
      </c>
    </row>
    <row r="62" spans="1:5" x14ac:dyDescent="0.15">
      <c r="A62" s="8">
        <f t="shared" si="0"/>
        <v>61</v>
      </c>
      <c r="B62" s="8">
        <v>11102.820199478885</v>
      </c>
      <c r="C62" s="8">
        <v>11559.007549284261</v>
      </c>
      <c r="D62" s="8">
        <v>20309.441583746371</v>
      </c>
      <c r="E62" s="8">
        <v>21438.666015579416</v>
      </c>
    </row>
    <row r="63" spans="1:5" x14ac:dyDescent="0.15">
      <c r="A63" s="8">
        <f t="shared" si="0"/>
        <v>62</v>
      </c>
      <c r="B63" s="8">
        <v>12321.103362163994</v>
      </c>
      <c r="C63" s="8">
        <v>12813.442977838695</v>
      </c>
      <c r="D63" s="8">
        <v>22206.974731616669</v>
      </c>
      <c r="E63" s="8">
        <v>23416.660622356674</v>
      </c>
    </row>
    <row r="64" spans="1:5" x14ac:dyDescent="0.15">
      <c r="A64" s="8">
        <f t="shared" si="0"/>
        <v>63</v>
      </c>
      <c r="B64" s="8">
        <v>13676.087544687625</v>
      </c>
      <c r="C64" s="8">
        <v>14206.581164545196</v>
      </c>
      <c r="D64" s="8">
        <v>24270.061173618691</v>
      </c>
      <c r="E64" s="8">
        <v>25563.030518423093</v>
      </c>
    </row>
    <row r="65" spans="1:5" x14ac:dyDescent="0.15">
      <c r="A65" s="8">
        <f t="shared" si="0"/>
        <v>64</v>
      </c>
      <c r="B65" s="8">
        <v>15180.709448689942</v>
      </c>
      <c r="C65" s="8">
        <v>15751.237469345648</v>
      </c>
      <c r="D65" s="8">
        <v>26507.755508776674</v>
      </c>
      <c r="E65" s="8">
        <v>27886.270046940397</v>
      </c>
    </row>
    <row r="66" spans="1:5" x14ac:dyDescent="0.15">
      <c r="A66" s="8">
        <f t="shared" si="0"/>
        <v>65</v>
      </c>
      <c r="B66" s="8">
        <v>16850.381873887261</v>
      </c>
      <c r="C66" s="8">
        <v>17462.729040218328</v>
      </c>
      <c r="D66" s="8">
        <v>28932.549716212798</v>
      </c>
      <c r="E66" s="8">
        <v>30398.460183648076</v>
      </c>
    </row>
    <row r="96" spans="5:5" x14ac:dyDescent="0.15">
      <c r="E96" s="72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D1135-A838-A84B-8B3C-A2557009E501}">
  <sheetPr codeName="Sheet24">
    <tabColor rgb="FF3D5285"/>
  </sheetPr>
  <dimension ref="A1:S280"/>
  <sheetViews>
    <sheetView workbookViewId="0">
      <selection activeCell="B74" sqref="B74"/>
    </sheetView>
  </sheetViews>
  <sheetFormatPr baseColWidth="10" defaultColWidth="11.5" defaultRowHeight="13" outlineLevelRow="1" x14ac:dyDescent="0.15"/>
  <cols>
    <col min="1" max="1" width="11" style="8" bestFit="1" customWidth="1"/>
    <col min="2" max="2" width="11" style="8" customWidth="1"/>
    <col min="3" max="4" width="11.6640625" style="81" bestFit="1" customWidth="1"/>
    <col min="5" max="5" width="13" style="81" customWidth="1"/>
    <col min="6" max="6" width="11.6640625" style="81" bestFit="1" customWidth="1"/>
    <col min="7" max="7" width="12.1640625" style="81" bestFit="1" customWidth="1"/>
    <col min="8" max="13" width="11.6640625" style="81" bestFit="1" customWidth="1"/>
    <col min="14" max="14" width="13.1640625" style="81" customWidth="1"/>
    <col min="15" max="15" width="11.6640625" style="81" bestFit="1" customWidth="1"/>
    <col min="16" max="16" width="11.83203125" style="81" bestFit="1" customWidth="1"/>
    <col min="17" max="17" width="13" style="81" customWidth="1"/>
    <col min="18" max="19" width="11.5" style="81"/>
    <col min="20" max="16384" width="11.5" style="8"/>
  </cols>
  <sheetData>
    <row r="1" spans="1:18" ht="18" x14ac:dyDescent="0.2">
      <c r="A1" s="130" t="s">
        <v>708</v>
      </c>
    </row>
    <row r="2" spans="1:18" ht="16" x14ac:dyDescent="0.2">
      <c r="A2" s="7" t="s">
        <v>709</v>
      </c>
    </row>
    <row r="3" spans="1:18" s="81" customFormat="1" ht="15" x14ac:dyDescent="0.2">
      <c r="A3" s="117" t="s">
        <v>710</v>
      </c>
      <c r="B3" s="103"/>
      <c r="C3" s="124">
        <f>5.06%*55%*0</f>
        <v>0</v>
      </c>
      <c r="D3" s="124">
        <v>0.17499999999999999</v>
      </c>
      <c r="E3" s="125">
        <f>60%*11%*0%</f>
        <v>0</v>
      </c>
      <c r="F3" s="126">
        <f>17.5%</f>
        <v>0.17499999999999999</v>
      </c>
    </row>
    <row r="4" spans="1:18" s="81" customFormat="1" ht="15" x14ac:dyDescent="0.2">
      <c r="A4" s="117" t="s">
        <v>711</v>
      </c>
      <c r="B4" s="118">
        <f>1-SUM(C4:Q4)</f>
        <v>0.68062500000000004</v>
      </c>
      <c r="C4" s="124">
        <f>C3-SUM(G4:I4,M4,N4,O4,Q4)</f>
        <v>0</v>
      </c>
      <c r="D4" s="124">
        <f>D3-SUM(G4,J4,K4,M4,N4,P4,Q4)</f>
        <v>0.144375</v>
      </c>
      <c r="E4" s="125">
        <f>E3-SUM(H4,L4,J4,M4,O4,P4,Q4)</f>
        <v>0</v>
      </c>
      <c r="F4" s="127">
        <f>F3-SUM(I4,L4,K4,N4,O4,Q4,P4)</f>
        <v>0.144375</v>
      </c>
      <c r="G4" s="125">
        <f>C3*D3</f>
        <v>0</v>
      </c>
      <c r="H4" s="125">
        <f>C3*E3</f>
        <v>0</v>
      </c>
      <c r="I4" s="125">
        <f>C3*F3</f>
        <v>0</v>
      </c>
      <c r="J4" s="125">
        <f>D3*E3</f>
        <v>0</v>
      </c>
      <c r="K4" s="125">
        <f>D3*F3</f>
        <v>3.0624999999999996E-2</v>
      </c>
      <c r="L4" s="125">
        <f>E3*F3</f>
        <v>0</v>
      </c>
      <c r="M4" s="125">
        <f>C3*D3*E3</f>
        <v>0</v>
      </c>
      <c r="N4" s="125">
        <f>C3*D3*F3</f>
        <v>0</v>
      </c>
      <c r="O4" s="125">
        <f>C3*E3*F3</f>
        <v>0</v>
      </c>
      <c r="P4" s="125">
        <f>D3*E3*F3</f>
        <v>0</v>
      </c>
      <c r="Q4" s="125">
        <f>C3*D3*E3*F3</f>
        <v>0</v>
      </c>
      <c r="R4" s="124">
        <f>SUM(B4:Q4)</f>
        <v>1</v>
      </c>
    </row>
    <row r="5" spans="1:18" s="81" customFormat="1" ht="80" x14ac:dyDescent="0.2">
      <c r="A5" s="8"/>
      <c r="B5" s="8" t="s">
        <v>712</v>
      </c>
      <c r="C5" s="81" t="s">
        <v>140</v>
      </c>
      <c r="D5" s="82" t="s">
        <v>125</v>
      </c>
      <c r="E5" s="82" t="s">
        <v>127</v>
      </c>
      <c r="F5" s="82" t="s">
        <v>128</v>
      </c>
      <c r="G5" s="83" t="s">
        <v>129</v>
      </c>
      <c r="H5" s="83" t="s">
        <v>130</v>
      </c>
      <c r="I5" s="83" t="s">
        <v>131</v>
      </c>
      <c r="J5" s="83" t="s">
        <v>132</v>
      </c>
      <c r="K5" s="83" t="s">
        <v>133</v>
      </c>
      <c r="L5" s="83" t="s">
        <v>134</v>
      </c>
      <c r="M5" s="83" t="s">
        <v>135</v>
      </c>
      <c r="N5" s="83" t="s">
        <v>136</v>
      </c>
      <c r="O5" s="83" t="s">
        <v>137</v>
      </c>
      <c r="P5" s="83" t="s">
        <v>138</v>
      </c>
      <c r="Q5" s="83" t="s">
        <v>139</v>
      </c>
      <c r="R5" s="128" t="s">
        <v>713</v>
      </c>
    </row>
    <row r="6" spans="1:18" s="81" customFormat="1" ht="15" hidden="1" outlineLevel="1" x14ac:dyDescent="0.2">
      <c r="A6" s="8">
        <v>1</v>
      </c>
      <c r="B6" s="8">
        <v>245.91104374313332</v>
      </c>
      <c r="C6" s="81">
        <v>426.21807629105314</v>
      </c>
      <c r="D6" s="82">
        <v>245.10255418223645</v>
      </c>
      <c r="E6" s="82">
        <v>243.58317735122927</v>
      </c>
      <c r="F6" s="82">
        <v>244.1506637133582</v>
      </c>
      <c r="G6" s="83">
        <v>425.6955706433705</v>
      </c>
      <c r="H6" s="83">
        <v>424.70734638132285</v>
      </c>
      <c r="I6" s="83">
        <v>425.07023943098255</v>
      </c>
      <c r="J6" s="83">
        <v>242.8573635401624</v>
      </c>
      <c r="K6" s="83">
        <v>243.4041841441892</v>
      </c>
      <c r="L6" s="83">
        <v>241.99947978253223</v>
      </c>
      <c r="M6" s="83">
        <v>424.23808914843715</v>
      </c>
      <c r="N6" s="83">
        <v>424.58762660125075</v>
      </c>
      <c r="O6" s="83">
        <v>423.67464396181833</v>
      </c>
      <c r="P6" s="83">
        <v>241.32929354475536</v>
      </c>
      <c r="Q6" s="83">
        <v>423.24157932804229</v>
      </c>
      <c r="R6" s="129">
        <f>SUMPRODUCT($B$4:$Q$4,B6:Q6)</f>
        <v>245.4633906207624</v>
      </c>
    </row>
    <row r="7" spans="1:18" s="81" customFormat="1" ht="15" hidden="1" outlineLevel="1" x14ac:dyDescent="0.2">
      <c r="A7" s="8">
        <f>A6+1</f>
        <v>2</v>
      </c>
      <c r="B7" s="8">
        <v>120.94793450614105</v>
      </c>
      <c r="C7" s="81">
        <v>297.99857812255607</v>
      </c>
      <c r="D7" s="81">
        <v>119.8075677777107</v>
      </c>
      <c r="E7" s="81">
        <v>117.67156360418339</v>
      </c>
      <c r="F7" s="81">
        <v>118.47600527161229</v>
      </c>
      <c r="G7" s="81">
        <v>297.25692975921572</v>
      </c>
      <c r="H7" s="81">
        <v>283.89322244209006</v>
      </c>
      <c r="I7" s="81">
        <v>296.38088725151226</v>
      </c>
      <c r="J7" s="81">
        <v>116.64680508471555</v>
      </c>
      <c r="K7" s="81">
        <v>117.42240847757898</v>
      </c>
      <c r="L7" s="81">
        <v>115.44740288091316</v>
      </c>
      <c r="M7" s="81">
        <v>295.19520265295733</v>
      </c>
      <c r="N7" s="81">
        <v>295.69599885038201</v>
      </c>
      <c r="O7" s="81">
        <v>294.40588565211527</v>
      </c>
      <c r="P7" s="81">
        <v>114.50068738242507</v>
      </c>
      <c r="Q7" s="81">
        <v>293.79127489349776</v>
      </c>
      <c r="R7" s="129">
        <f t="shared" ref="R7:R70" si="0">SUMPRODUCT($B$4:$Q$4,B7:Q7)</f>
        <v>120.31844004186412</v>
      </c>
    </row>
    <row r="8" spans="1:18" s="81" customFormat="1" ht="15" hidden="1" outlineLevel="1" x14ac:dyDescent="0.2">
      <c r="A8" s="8">
        <f t="shared" ref="A8:A70" si="1">A7+1</f>
        <v>3</v>
      </c>
      <c r="B8" s="8">
        <v>120.86103031961848</v>
      </c>
      <c r="C8" s="81">
        <v>294.52413632713223</v>
      </c>
      <c r="D8" s="81">
        <v>119.36951604353624</v>
      </c>
      <c r="E8" s="81">
        <v>116.58124108697227</v>
      </c>
      <c r="F8" s="81">
        <v>117.6366295106571</v>
      </c>
      <c r="G8" s="81">
        <v>293.54961762654699</v>
      </c>
      <c r="H8" s="81">
        <v>291.72161808163247</v>
      </c>
      <c r="I8" s="81">
        <v>292.40762985551913</v>
      </c>
      <c r="J8" s="81">
        <v>115.24035564516224</v>
      </c>
      <c r="K8" s="81">
        <v>116.2580743949657</v>
      </c>
      <c r="L8" s="81">
        <v>113.67963273095017</v>
      </c>
      <c r="M8" s="81">
        <v>290.84609895706922</v>
      </c>
      <c r="N8" s="81">
        <v>291.50738119596099</v>
      </c>
      <c r="O8" s="81">
        <v>289.81729331431154</v>
      </c>
      <c r="P8" s="81">
        <v>112.44044642793695</v>
      </c>
      <c r="Q8" s="81">
        <v>289.00865653277936</v>
      </c>
      <c r="R8" s="129">
        <f t="shared" si="0"/>
        <v>120.03920455402283</v>
      </c>
    </row>
    <row r="9" spans="1:18" s="81" customFormat="1" ht="15" hidden="1" outlineLevel="1" x14ac:dyDescent="0.2">
      <c r="A9" s="8">
        <f t="shared" si="1"/>
        <v>4</v>
      </c>
      <c r="B9" s="8">
        <v>124.73434837323229</v>
      </c>
      <c r="C9" s="81">
        <v>294.88953872892296</v>
      </c>
      <c r="D9" s="81">
        <v>122.87603934698858</v>
      </c>
      <c r="E9" s="81">
        <v>119.40651138196147</v>
      </c>
      <c r="F9" s="81">
        <v>120.72393071325399</v>
      </c>
      <c r="G9" s="81">
        <v>293.67076344112581</v>
      </c>
      <c r="H9" s="81">
        <v>291.38906430410913</v>
      </c>
      <c r="I9" s="81">
        <v>292.24958931639071</v>
      </c>
      <c r="J9" s="81">
        <v>117.73543514555855</v>
      </c>
      <c r="K9" s="81">
        <v>119.00604040347561</v>
      </c>
      <c r="L9" s="81">
        <v>115.7973208655276</v>
      </c>
      <c r="M9" s="81">
        <v>290.29370404688973</v>
      </c>
      <c r="N9" s="81">
        <v>291.1233799825074</v>
      </c>
      <c r="O9" s="81">
        <v>289.01360487679483</v>
      </c>
      <c r="P9" s="81">
        <v>114.25265964540769</v>
      </c>
      <c r="Q9" s="81">
        <v>288.0015670536921</v>
      </c>
      <c r="R9" s="129">
        <f t="shared" si="0"/>
        <v>123.71162152633521</v>
      </c>
    </row>
    <row r="10" spans="1:18" s="81" customFormat="1" ht="15" hidden="1" outlineLevel="1" x14ac:dyDescent="0.2">
      <c r="A10" s="8">
        <f t="shared" si="1"/>
        <v>5</v>
      </c>
      <c r="B10" s="8">
        <v>130.93466937051369</v>
      </c>
      <c r="C10" s="81">
        <v>297.55254008585121</v>
      </c>
      <c r="D10" s="81">
        <v>128.70343376364468</v>
      </c>
      <c r="E10" s="81">
        <v>124.54123063330067</v>
      </c>
      <c r="F10" s="81">
        <v>126.12507325636246</v>
      </c>
      <c r="G10" s="81">
        <v>296.08440287793167</v>
      </c>
      <c r="H10" s="81">
        <v>305.95851751931457</v>
      </c>
      <c r="I10" s="81">
        <v>294.37820613978795</v>
      </c>
      <c r="J10" s="81">
        <v>122.53443556944306</v>
      </c>
      <c r="K10" s="81">
        <v>124.06216140141497</v>
      </c>
      <c r="L10" s="81">
        <v>120.21260783060822</v>
      </c>
      <c r="M10" s="81">
        <v>292.01966725170996</v>
      </c>
      <c r="N10" s="81">
        <v>293.02127384649839</v>
      </c>
      <c r="O10" s="81">
        <v>290.482995383272</v>
      </c>
      <c r="P10" s="81">
        <v>118.35735120356732</v>
      </c>
      <c r="Q10" s="81">
        <v>289.26328235961307</v>
      </c>
      <c r="R10" s="129">
        <f t="shared" si="0"/>
        <v>129.70767873423776</v>
      </c>
    </row>
    <row r="11" spans="1:18" s="81" customFormat="1" ht="15" hidden="1" outlineLevel="1" x14ac:dyDescent="0.2">
      <c r="A11" s="8">
        <f t="shared" si="1"/>
        <v>6</v>
      </c>
      <c r="B11" s="8">
        <v>138.06004170791547</v>
      </c>
      <c r="C11" s="81">
        <v>301.10928511865092</v>
      </c>
      <c r="D11" s="81">
        <v>135.44959263536131</v>
      </c>
      <c r="E11" s="81">
        <v>130.58304842905071</v>
      </c>
      <c r="F11" s="81">
        <v>132.43780419132889</v>
      </c>
      <c r="G11" s="81">
        <v>299.38654739257197</v>
      </c>
      <c r="H11" s="81">
        <v>296.16886844393838</v>
      </c>
      <c r="I11" s="81">
        <v>297.38939718160043</v>
      </c>
      <c r="J11" s="81">
        <v>128.23486758147249</v>
      </c>
      <c r="K11" s="81">
        <v>130.0240570153293</v>
      </c>
      <c r="L11" s="81">
        <v>125.5228562259671</v>
      </c>
      <c r="M11" s="81">
        <v>294.61984863805287</v>
      </c>
      <c r="N11" s="81">
        <v>295.79695812750606</v>
      </c>
      <c r="O11" s="81">
        <v>292.82129635655673</v>
      </c>
      <c r="P11" s="81">
        <v>123.35176722519157</v>
      </c>
      <c r="Q11" s="81">
        <v>291.38958520604524</v>
      </c>
      <c r="R11" s="129">
        <f t="shared" si="0"/>
        <v>136.62534555039784</v>
      </c>
    </row>
    <row r="12" spans="1:18" s="81" customFormat="1" ht="15" hidden="1" outlineLevel="1" x14ac:dyDescent="0.2">
      <c r="A12" s="8">
        <f t="shared" si="1"/>
        <v>7</v>
      </c>
      <c r="B12" s="8">
        <v>145.75099404758004</v>
      </c>
      <c r="C12" s="81">
        <v>305.16220768514103</v>
      </c>
      <c r="D12" s="81">
        <v>142.75097952348452</v>
      </c>
      <c r="E12" s="81">
        <v>137.16085967209733</v>
      </c>
      <c r="F12" s="81">
        <v>139.29392845479165</v>
      </c>
      <c r="G12" s="81">
        <v>303.17698026287735</v>
      </c>
      <c r="H12" s="81">
        <v>299.47175992130167</v>
      </c>
      <c r="I12" s="81">
        <v>300.87982261442693</v>
      </c>
      <c r="J12" s="81">
        <v>134.46199235384194</v>
      </c>
      <c r="K12" s="81">
        <v>136.51976218274899</v>
      </c>
      <c r="L12" s="81">
        <v>131.34914566400462</v>
      </c>
      <c r="M12" s="81">
        <v>297.68647835801642</v>
      </c>
      <c r="N12" s="81">
        <v>299.04454990278799</v>
      </c>
      <c r="O12" s="81">
        <v>295.61785088412751</v>
      </c>
      <c r="P12" s="81">
        <v>128.85360832212953</v>
      </c>
      <c r="Q12" s="81">
        <v>293.96756096357427</v>
      </c>
      <c r="R12" s="129">
        <f t="shared" si="0"/>
        <v>144.1029216298445</v>
      </c>
    </row>
    <row r="13" spans="1:18" s="81" customFormat="1" ht="15" hidden="1" outlineLevel="1" x14ac:dyDescent="0.2">
      <c r="A13" s="8">
        <f t="shared" si="1"/>
        <v>8</v>
      </c>
      <c r="B13" s="8">
        <v>154.28328239633282</v>
      </c>
      <c r="C13" s="81">
        <v>309.89064811787983</v>
      </c>
      <c r="D13" s="81">
        <v>150.87276972289789</v>
      </c>
      <c r="E13" s="81">
        <v>144.5202045497029</v>
      </c>
      <c r="F13" s="81">
        <v>146.94653652760599</v>
      </c>
      <c r="G13" s="81">
        <v>307.62780971693962</v>
      </c>
      <c r="H13" s="81">
        <v>314.44534791736675</v>
      </c>
      <c r="I13" s="81">
        <v>305.01336325314804</v>
      </c>
      <c r="J13" s="81">
        <v>141.45179796356038</v>
      </c>
      <c r="K13" s="81">
        <v>143.792591045454</v>
      </c>
      <c r="L13" s="81">
        <v>137.91660294720486</v>
      </c>
      <c r="M13" s="81">
        <v>301.37181343486327</v>
      </c>
      <c r="N13" s="81">
        <v>302.92126980893568</v>
      </c>
      <c r="O13" s="81">
        <v>299.01758242959897</v>
      </c>
      <c r="P13" s="81">
        <v>135.07919523179348</v>
      </c>
      <c r="Q13" s="81">
        <v>297.13611991771103</v>
      </c>
      <c r="R13" s="129">
        <f t="shared" si="0"/>
        <v>152.41036952168756</v>
      </c>
    </row>
    <row r="14" spans="1:18" s="81" customFormat="1" ht="15" hidden="1" outlineLevel="1" x14ac:dyDescent="0.2">
      <c r="A14" s="8">
        <f t="shared" si="1"/>
        <v>9</v>
      </c>
      <c r="B14" s="8">
        <v>163.74853539146295</v>
      </c>
      <c r="C14" s="81">
        <v>315.36549255009191</v>
      </c>
      <c r="D14" s="81">
        <v>159.90406755553042</v>
      </c>
      <c r="E14" s="81">
        <v>152.74548463753814</v>
      </c>
      <c r="F14" s="81">
        <v>155.48183651691019</v>
      </c>
      <c r="G14" s="81">
        <v>312.80813010748261</v>
      </c>
      <c r="H14" s="81">
        <v>308.04027344297913</v>
      </c>
      <c r="I14" s="81">
        <v>309.85706642838312</v>
      </c>
      <c r="J14" s="81">
        <v>149.28642994889285</v>
      </c>
      <c r="K14" s="81">
        <v>151.92641223038865</v>
      </c>
      <c r="L14" s="81">
        <v>145.30474332446497</v>
      </c>
      <c r="M14" s="81">
        <v>305.7400111585369</v>
      </c>
      <c r="N14" s="81">
        <v>307.49250896122146</v>
      </c>
      <c r="O14" s="81">
        <v>303.0827829094813</v>
      </c>
      <c r="P14" s="81">
        <v>142.1059332138702</v>
      </c>
      <c r="Q14" s="81">
        <v>300.95607028670702</v>
      </c>
      <c r="R14" s="129">
        <f t="shared" si="0"/>
        <v>161.63793317582872</v>
      </c>
    </row>
    <row r="15" spans="1:18" s="81" customFormat="1" ht="15" hidden="1" outlineLevel="1" x14ac:dyDescent="0.2">
      <c r="A15" s="8">
        <f t="shared" si="1"/>
        <v>10</v>
      </c>
      <c r="B15" s="8">
        <v>173.91317311588952</v>
      </c>
      <c r="C15" s="81">
        <v>321.34040677733975</v>
      </c>
      <c r="D15" s="81">
        <v>169.60958824855652</v>
      </c>
      <c r="E15" s="81">
        <v>161.59830804355056</v>
      </c>
      <c r="F15" s="81">
        <v>164.66263516513882</v>
      </c>
      <c r="G15" s="81">
        <v>318.4703870717446</v>
      </c>
      <c r="H15" s="81">
        <v>313.12186377680308</v>
      </c>
      <c r="I15" s="81">
        <v>315.16198432551312</v>
      </c>
      <c r="J15" s="81">
        <v>157.72598448089721</v>
      </c>
      <c r="K15" s="81">
        <v>160.68248031025232</v>
      </c>
      <c r="L15" s="81">
        <v>153.27196323613734</v>
      </c>
      <c r="M15" s="81">
        <v>310.54015727840988</v>
      </c>
      <c r="N15" s="81">
        <v>312.50819249958676</v>
      </c>
      <c r="O15" s="81">
        <v>307.5612862454164</v>
      </c>
      <c r="P15" s="81">
        <v>149.6908356820903</v>
      </c>
      <c r="Q15" s="81">
        <v>305.17423342203585</v>
      </c>
      <c r="R15" s="129">
        <f t="shared" si="0"/>
        <v>171.55110666685604</v>
      </c>
    </row>
    <row r="16" spans="1:18" s="81" customFormat="1" ht="15" hidden="1" outlineLevel="1" x14ac:dyDescent="0.2">
      <c r="A16" s="8">
        <f t="shared" si="1"/>
        <v>11</v>
      </c>
      <c r="B16" s="8">
        <v>184.83106922550172</v>
      </c>
      <c r="C16" s="81">
        <v>327.84147638644043</v>
      </c>
      <c r="D16" s="81">
        <v>180.03978322081267</v>
      </c>
      <c r="E16" s="81">
        <v>171.21078121787991</v>
      </c>
      <c r="F16" s="81">
        <v>174.53543223677596</v>
      </c>
      <c r="G16" s="81">
        <v>324.63821459297975</v>
      </c>
      <c r="H16" s="81">
        <v>318.73171610308583</v>
      </c>
      <c r="I16" s="81">
        <v>320.94895004739931</v>
      </c>
      <c r="J16" s="81">
        <v>166.89639878911893</v>
      </c>
      <c r="K16" s="81">
        <v>170.10411126330052</v>
      </c>
      <c r="L16" s="81">
        <v>161.93714507099307</v>
      </c>
      <c r="M16" s="81">
        <v>315.84793509897582</v>
      </c>
      <c r="N16" s="81">
        <v>317.98688735377431</v>
      </c>
      <c r="O16" s="81">
        <v>312.5238245782279</v>
      </c>
      <c r="P16" s="81">
        <v>157.9470772957701</v>
      </c>
      <c r="Q16" s="81">
        <v>309.85733445224707</v>
      </c>
      <c r="R16" s="129">
        <f t="shared" si="0"/>
        <v>182.20188163073504</v>
      </c>
    </row>
    <row r="17" spans="1:18" s="81" customFormat="1" ht="15" hidden="1" outlineLevel="1" x14ac:dyDescent="0.2">
      <c r="A17" s="8">
        <f t="shared" si="1"/>
        <v>12</v>
      </c>
      <c r="B17" s="8">
        <v>196.14618418519049</v>
      </c>
      <c r="C17" s="81">
        <v>334.46087938690209</v>
      </c>
      <c r="D17" s="81">
        <v>190.83236073008246</v>
      </c>
      <c r="E17" s="81">
        <v>181.13296855032428</v>
      </c>
      <c r="F17" s="81">
        <v>184.73078648620026</v>
      </c>
      <c r="G17" s="81">
        <v>330.89935569418856</v>
      </c>
      <c r="H17" s="81">
        <v>324.3970699153632</v>
      </c>
      <c r="I17" s="81">
        <v>326.80063883837124</v>
      </c>
      <c r="J17" s="81">
        <v>176.34476589845806</v>
      </c>
      <c r="K17" s="81">
        <v>179.81608216353828</v>
      </c>
      <c r="L17" s="81">
        <v>170.84398822091183</v>
      </c>
      <c r="M17" s="81">
        <v>321.18840216819194</v>
      </c>
      <c r="N17" s="81">
        <v>323.50716759912928</v>
      </c>
      <c r="O17" s="81">
        <v>317.49298383290386</v>
      </c>
      <c r="P17" s="81">
        <v>166.41561241318939</v>
      </c>
      <c r="Q17" s="81">
        <v>314.52595953015026</v>
      </c>
      <c r="R17" s="129">
        <f t="shared" si="0"/>
        <v>193.23079350665444</v>
      </c>
    </row>
    <row r="18" spans="1:18" s="81" customFormat="1" ht="15" hidden="1" outlineLevel="1" x14ac:dyDescent="0.2">
      <c r="A18" s="8">
        <f t="shared" si="1"/>
        <v>13</v>
      </c>
      <c r="B18" s="8">
        <v>208.12013158390096</v>
      </c>
      <c r="C18" s="81">
        <v>341.42260990228874</v>
      </c>
      <c r="D18" s="81">
        <v>202.24409799238092</v>
      </c>
      <c r="E18" s="81">
        <v>191.60986314087287</v>
      </c>
      <c r="F18" s="81">
        <v>195.49999174743101</v>
      </c>
      <c r="G18" s="81">
        <v>337.47432536976169</v>
      </c>
      <c r="H18" s="81">
        <v>340.61708560966633</v>
      </c>
      <c r="I18" s="81">
        <v>332.9335907098972</v>
      </c>
      <c r="J18" s="81">
        <v>186.31184689527555</v>
      </c>
      <c r="K18" s="81">
        <v>190.06523338034958</v>
      </c>
      <c r="L18" s="81">
        <v>180.22841944000604</v>
      </c>
      <c r="M18" s="81">
        <v>326.770635083831</v>
      </c>
      <c r="N18" s="81">
        <v>329.28235694282478</v>
      </c>
      <c r="O18" s="81">
        <v>322.67434232042467</v>
      </c>
      <c r="P18" s="81">
        <v>175.32845679450702</v>
      </c>
      <c r="Q18" s="81">
        <v>319.38285633362466</v>
      </c>
      <c r="R18" s="129">
        <f t="shared" si="0"/>
        <v>204.89681528775111</v>
      </c>
    </row>
    <row r="19" spans="1:18" s="81" customFormat="1" ht="15" hidden="1" outlineLevel="1" x14ac:dyDescent="0.2">
      <c r="A19" s="8">
        <f t="shared" si="1"/>
        <v>14</v>
      </c>
      <c r="B19" s="8">
        <v>220.47169377652884</v>
      </c>
      <c r="C19" s="81">
        <v>348.43559848107446</v>
      </c>
      <c r="D19" s="81">
        <v>213.99207727636372</v>
      </c>
      <c r="E19" s="81">
        <v>202.35579241558628</v>
      </c>
      <c r="F19" s="81">
        <v>206.55818544969031</v>
      </c>
      <c r="G19" s="81">
        <v>344.07073069278511</v>
      </c>
      <c r="H19" s="81">
        <v>336.23620322776401</v>
      </c>
      <c r="I19" s="81">
        <v>339.05390224170475</v>
      </c>
      <c r="J19" s="81">
        <v>196.51043735051903</v>
      </c>
      <c r="K19" s="81">
        <v>200.56514004306374</v>
      </c>
      <c r="L19" s="81">
        <v>189.80148739855088</v>
      </c>
      <c r="M19" s="81">
        <v>332.29891258661104</v>
      </c>
      <c r="N19" s="81">
        <v>335.01733100541941</v>
      </c>
      <c r="O19" s="81">
        <v>327.77081091000525</v>
      </c>
      <c r="P19" s="81">
        <v>184.39524817119536</v>
      </c>
      <c r="Q19" s="81">
        <v>324.12982990465827</v>
      </c>
      <c r="R19" s="129">
        <f t="shared" si="0"/>
        <v>216.91779817154281</v>
      </c>
    </row>
    <row r="20" spans="1:18" s="81" customFormat="1" ht="15" hidden="1" outlineLevel="1" x14ac:dyDescent="0.2">
      <c r="A20" s="8">
        <f t="shared" si="1"/>
        <v>15</v>
      </c>
      <c r="B20" s="8">
        <v>233.18918792167776</v>
      </c>
      <c r="C20" s="81">
        <v>355.44047446783293</v>
      </c>
      <c r="D20" s="81">
        <v>226.05842064836455</v>
      </c>
      <c r="E20" s="81">
        <v>213.34299470071579</v>
      </c>
      <c r="F20" s="81">
        <v>217.88038772928522</v>
      </c>
      <c r="G20" s="81">
        <v>350.62468633046757</v>
      </c>
      <c r="H20" s="81">
        <v>353.04818150725384</v>
      </c>
      <c r="I20" s="81">
        <v>345.09253015687824</v>
      </c>
      <c r="J20" s="81">
        <v>206.9071298101841</v>
      </c>
      <c r="K20" s="81">
        <v>211.28507728366935</v>
      </c>
      <c r="L20" s="81">
        <v>199.523343895436</v>
      </c>
      <c r="M20" s="81">
        <v>337.69807969793044</v>
      </c>
      <c r="N20" s="81">
        <v>340.63887316903748</v>
      </c>
      <c r="O20" s="81">
        <v>332.70254778294941</v>
      </c>
      <c r="P20" s="81">
        <v>193.57091456636593</v>
      </c>
      <c r="Q20" s="81">
        <v>328.68324613321818</v>
      </c>
      <c r="R20" s="129">
        <f t="shared" si="0"/>
        <v>229.27866198052749</v>
      </c>
    </row>
    <row r="21" spans="1:18" s="81" customFormat="1" ht="15" hidden="1" outlineLevel="1" x14ac:dyDescent="0.2">
      <c r="A21" s="8">
        <f t="shared" si="1"/>
        <v>16</v>
      </c>
      <c r="B21" s="8">
        <v>245.67252437393037</v>
      </c>
      <c r="C21" s="81">
        <v>361.81610200008254</v>
      </c>
      <c r="D21" s="81">
        <v>237.83983919721254</v>
      </c>
      <c r="E21" s="81">
        <v>223.96307781260873</v>
      </c>
      <c r="F21" s="81">
        <v>228.85967524295702</v>
      </c>
      <c r="G21" s="81">
        <v>356.51264415094158</v>
      </c>
      <c r="H21" s="81">
        <v>347.12717640874121</v>
      </c>
      <c r="I21" s="81">
        <v>350.42317220262049</v>
      </c>
      <c r="J21" s="81">
        <v>216.89065838891011</v>
      </c>
      <c r="K21" s="81">
        <v>221.6151885913217</v>
      </c>
      <c r="L21" s="81">
        <v>208.77939633917018</v>
      </c>
      <c r="M21" s="81">
        <v>342.33854935282801</v>
      </c>
      <c r="N21" s="81">
        <v>345.51845421705758</v>
      </c>
      <c r="O21" s="81">
        <v>336.83746831912356</v>
      </c>
      <c r="P21" s="81">
        <v>202.23822333075097</v>
      </c>
      <c r="Q21" s="81">
        <v>332.40900068197249</v>
      </c>
      <c r="R21" s="129">
        <f t="shared" si="0"/>
        <v>241.37756944991509</v>
      </c>
    </row>
    <row r="22" spans="1:18" s="81" customFormat="1" ht="15" hidden="1" outlineLevel="1" x14ac:dyDescent="0.2">
      <c r="A22" s="8">
        <f t="shared" si="1"/>
        <v>17</v>
      </c>
      <c r="B22" s="8">
        <v>257.63979942944036</v>
      </c>
      <c r="C22" s="81">
        <v>367.23485609656154</v>
      </c>
      <c r="D22" s="81">
        <v>249.04817113137304</v>
      </c>
      <c r="E22" s="81">
        <v>233.91794730299617</v>
      </c>
      <c r="F22" s="81">
        <v>239.20074216511122</v>
      </c>
      <c r="G22" s="81">
        <v>361.4023700843693</v>
      </c>
      <c r="H22" s="81">
        <v>351.14514369291589</v>
      </c>
      <c r="I22" s="81">
        <v>354.7083295476238</v>
      </c>
      <c r="J22" s="81">
        <v>226.15722452053603</v>
      </c>
      <c r="K22" s="81">
        <v>231.25437962422302</v>
      </c>
      <c r="L22" s="81">
        <v>217.25942418497027</v>
      </c>
      <c r="M22" s="81">
        <v>345.87658995220914</v>
      </c>
      <c r="N22" s="81">
        <v>349.3143163189871</v>
      </c>
      <c r="O22" s="81">
        <v>339.82705906900696</v>
      </c>
      <c r="P22" s="81">
        <v>210.08169424157344</v>
      </c>
      <c r="Q22" s="81">
        <v>334.95473622711427</v>
      </c>
      <c r="R22" s="129">
        <f t="shared" si="0"/>
        <v>252.92919071983459</v>
      </c>
    </row>
    <row r="23" spans="1:18" s="81" customFormat="1" ht="15" collapsed="1" x14ac:dyDescent="0.2">
      <c r="A23" s="8">
        <f t="shared" si="1"/>
        <v>18</v>
      </c>
      <c r="B23" s="8">
        <v>324.1266824300331</v>
      </c>
      <c r="C23" s="81">
        <v>423.11648017199087</v>
      </c>
      <c r="D23" s="81">
        <v>312.77694206388156</v>
      </c>
      <c r="E23" s="81">
        <v>292.90628268717165</v>
      </c>
      <c r="F23" s="81">
        <v>299.77782879997335</v>
      </c>
      <c r="G23" s="81">
        <v>415.39015827770743</v>
      </c>
      <c r="H23" s="81">
        <v>401.88503911382139</v>
      </c>
      <c r="I23" s="81">
        <v>406.53140917053787</v>
      </c>
      <c r="J23" s="81">
        <v>282.6504336655932</v>
      </c>
      <c r="K23" s="81">
        <v>289.2806635997685</v>
      </c>
      <c r="L23" s="81">
        <v>270.90140780409081</v>
      </c>
      <c r="M23" s="81">
        <v>394.90272313318656</v>
      </c>
      <c r="N23" s="81">
        <v>399.38526158123807</v>
      </c>
      <c r="O23" s="81">
        <v>386.89381498231182</v>
      </c>
      <c r="P23" s="81">
        <v>261.41569464988271</v>
      </c>
      <c r="Q23" s="81">
        <v>380.43629109041558</v>
      </c>
      <c r="R23" s="129">
        <f>SUMPRODUCT($B$4:$Q$4,B23:Q23)</f>
        <v>317.90553859515325</v>
      </c>
    </row>
    <row r="24" spans="1:18" s="81" customFormat="1" ht="15" x14ac:dyDescent="0.2">
      <c r="A24" s="8">
        <f t="shared" si="1"/>
        <v>19</v>
      </c>
      <c r="B24" s="8">
        <v>337.06433496874587</v>
      </c>
      <c r="C24" s="81">
        <v>433.19121610750074</v>
      </c>
      <c r="D24" s="81">
        <v>325.26259077209579</v>
      </c>
      <c r="E24" s="81">
        <v>304.7838305041451</v>
      </c>
      <c r="F24" s="81">
        <v>311.74650889940307</v>
      </c>
      <c r="G24" s="81">
        <v>425.11232701889043</v>
      </c>
      <c r="H24" s="81">
        <v>411.11914762048997</v>
      </c>
      <c r="I24" s="81">
        <v>415.85097717678849</v>
      </c>
      <c r="J24" s="81">
        <v>294.11272583038374</v>
      </c>
      <c r="K24" s="81">
        <v>300.83087892066186</v>
      </c>
      <c r="L24" s="81">
        <v>281.88882007562438</v>
      </c>
      <c r="M24" s="81">
        <v>403.8136174873087</v>
      </c>
      <c r="N24" s="81">
        <v>408.3790542364452</v>
      </c>
      <c r="O24" s="81">
        <v>395.43612192727858</v>
      </c>
      <c r="P24" s="81">
        <v>272.01905867234001</v>
      </c>
      <c r="Q24" s="81">
        <v>388.67958097629395</v>
      </c>
      <c r="R24" s="129">
        <f>SUMPRODUCT($B$4:$Q$4,B24:Q24)</f>
        <v>330.59554742012057</v>
      </c>
    </row>
    <row r="25" spans="1:18" s="81" customFormat="1" ht="15" x14ac:dyDescent="0.2">
      <c r="A25" s="8">
        <f t="shared" si="1"/>
        <v>20</v>
      </c>
      <c r="B25" s="8">
        <v>350.37719494770039</v>
      </c>
      <c r="C25" s="81">
        <v>443.68910615283028</v>
      </c>
      <c r="D25" s="81">
        <v>338.11051328507591</v>
      </c>
      <c r="E25" s="81">
        <v>317.02536018937178</v>
      </c>
      <c r="F25" s="81">
        <v>324.06298449186363</v>
      </c>
      <c r="G25" s="81">
        <v>435.24333168354838</v>
      </c>
      <c r="H25" s="81">
        <v>420.75362528559839</v>
      </c>
      <c r="I25" s="81">
        <v>425.56263630236612</v>
      </c>
      <c r="J25" s="81">
        <v>305.92664787757047</v>
      </c>
      <c r="K25" s="81">
        <v>312.71714440352855</v>
      </c>
      <c r="L25" s="81">
        <v>293.21397265033602</v>
      </c>
      <c r="M25" s="81">
        <v>413.11134023175521</v>
      </c>
      <c r="N25" s="81">
        <v>417.7512680159229</v>
      </c>
      <c r="O25" s="81">
        <v>404.34894183412416</v>
      </c>
      <c r="P25" s="81">
        <v>282.9485547544727</v>
      </c>
      <c r="Q25" s="81">
        <v>397.28083877514746</v>
      </c>
      <c r="R25" s="129">
        <f t="shared" si="0"/>
        <v>343.65373960018229</v>
      </c>
    </row>
    <row r="26" spans="1:18" s="81" customFormat="1" ht="15" x14ac:dyDescent="0.2">
      <c r="A26" s="8">
        <f t="shared" si="1"/>
        <v>21</v>
      </c>
      <c r="B26" s="8">
        <v>364.7924584986265</v>
      </c>
      <c r="C26" s="81">
        <v>455.09829608565002</v>
      </c>
      <c r="D26" s="81">
        <v>352.02264651884821</v>
      </c>
      <c r="E26" s="81">
        <v>330.49652593014235</v>
      </c>
      <c r="F26" s="81">
        <v>337.39998707323764</v>
      </c>
      <c r="G26" s="81">
        <v>446.25394344285149</v>
      </c>
      <c r="H26" s="81">
        <v>431.38121065692587</v>
      </c>
      <c r="I26" s="81">
        <v>436.11766417994653</v>
      </c>
      <c r="J26" s="81">
        <v>318.92752655066931</v>
      </c>
      <c r="K26" s="81">
        <v>325.58855320471531</v>
      </c>
      <c r="L26" s="81">
        <v>305.67727357767467</v>
      </c>
      <c r="M26" s="81">
        <v>423.36759731308234</v>
      </c>
      <c r="N26" s="81">
        <v>427.93750606838483</v>
      </c>
      <c r="O26" s="81">
        <v>414.18076718740997</v>
      </c>
      <c r="P26" s="81">
        <v>294.97667016698449</v>
      </c>
      <c r="Q26" s="81">
        <v>406.76909544905971</v>
      </c>
      <c r="R26" s="129">
        <f t="shared" si="0"/>
        <v>357.79340923237947</v>
      </c>
    </row>
    <row r="27" spans="1:18" s="81" customFormat="1" ht="15" x14ac:dyDescent="0.2">
      <c r="A27" s="8">
        <f t="shared" si="1"/>
        <v>22</v>
      </c>
      <c r="B27" s="8">
        <v>380.68972441057161</v>
      </c>
      <c r="C27" s="81">
        <v>467.69943178530605</v>
      </c>
      <c r="D27" s="81">
        <v>367.3653921885782</v>
      </c>
      <c r="E27" s="81">
        <v>345.37062607798407</v>
      </c>
      <c r="F27" s="81">
        <v>352.10882811776003</v>
      </c>
      <c r="G27" s="81">
        <v>458.41503611186852</v>
      </c>
      <c r="H27" s="81">
        <v>443.13306555968234</v>
      </c>
      <c r="I27" s="81">
        <v>447.77576207709956</v>
      </c>
      <c r="J27" s="81">
        <v>333.28263923602321</v>
      </c>
      <c r="K27" s="81">
        <v>339.78419694415231</v>
      </c>
      <c r="L27" s="81">
        <v>319.43911520896444</v>
      </c>
      <c r="M27" s="81">
        <v>434.70898724359461</v>
      </c>
      <c r="N27" s="81">
        <v>439.18842335907033</v>
      </c>
      <c r="O27" s="81">
        <v>425.0529788690867</v>
      </c>
      <c r="P27" s="81">
        <v>308.25822157579699</v>
      </c>
      <c r="Q27" s="81">
        <v>417.26150695673141</v>
      </c>
      <c r="R27" s="129">
        <f t="shared" si="0"/>
        <v>373.38692526508754</v>
      </c>
    </row>
    <row r="28" spans="1:18" s="81" customFormat="1" ht="15" x14ac:dyDescent="0.2">
      <c r="A28" s="8">
        <f t="shared" si="1"/>
        <v>23</v>
      </c>
      <c r="B28" s="8">
        <v>398.71535331201278</v>
      </c>
      <c r="C28" s="81">
        <v>481.93512050147848</v>
      </c>
      <c r="D28" s="81">
        <v>384.76243188965555</v>
      </c>
      <c r="E28" s="81">
        <v>362.22210869799039</v>
      </c>
      <c r="F28" s="81">
        <v>368.78727534010187</v>
      </c>
      <c r="G28" s="81">
        <v>472.15370926186648</v>
      </c>
      <c r="H28" s="81">
        <v>456.40266677693478</v>
      </c>
      <c r="I28" s="81">
        <v>460.94630805284271</v>
      </c>
      <c r="J28" s="81">
        <v>349.54628246146763</v>
      </c>
      <c r="K28" s="81">
        <v>355.88087320476262</v>
      </c>
      <c r="L28" s="81">
        <v>335.03076777723129</v>
      </c>
      <c r="M28" s="81">
        <v>447.51520213889728</v>
      </c>
      <c r="N28" s="81">
        <v>451.89905580810739</v>
      </c>
      <c r="O28" s="81">
        <v>437.32951632364836</v>
      </c>
      <c r="P28" s="81">
        <v>323.30584552370067</v>
      </c>
      <c r="Q28" s="81">
        <v>429.10926388799902</v>
      </c>
      <c r="R28" s="129">
        <f t="shared" si="0"/>
        <v>391.06822807118078</v>
      </c>
    </row>
    <row r="29" spans="1:18" s="81" customFormat="1" ht="15" x14ac:dyDescent="0.2">
      <c r="A29" s="8">
        <f t="shared" si="1"/>
        <v>24</v>
      </c>
      <c r="B29" s="8">
        <v>419.497139962375</v>
      </c>
      <c r="C29" s="81">
        <v>498.26090133341592</v>
      </c>
      <c r="D29" s="81">
        <v>404.81962897150021</v>
      </c>
      <c r="E29" s="81">
        <v>381.62364446254702</v>
      </c>
      <c r="F29" s="81">
        <v>388.01612399350921</v>
      </c>
      <c r="G29" s="81">
        <v>487.90958708539728</v>
      </c>
      <c r="H29" s="81">
        <v>471.60598987368229</v>
      </c>
      <c r="I29" s="81">
        <v>476.05073513921826</v>
      </c>
      <c r="J29" s="81">
        <v>368.27111980048915</v>
      </c>
      <c r="K29" s="81">
        <v>374.43908484517107</v>
      </c>
      <c r="L29" s="81">
        <v>352.98202654250957</v>
      </c>
      <c r="M29" s="81">
        <v>462.18768315147014</v>
      </c>
      <c r="N29" s="81">
        <v>466.47611083265389</v>
      </c>
      <c r="O29" s="81">
        <v>451.39520763474866</v>
      </c>
      <c r="P29" s="81">
        <v>340.63082557021278</v>
      </c>
      <c r="Q29" s="81">
        <v>442.68374628445872</v>
      </c>
      <c r="R29" s="129">
        <f t="shared" si="0"/>
        <v>411.45309969459811</v>
      </c>
    </row>
    <row r="30" spans="1:18" s="81" customFormat="1" ht="15" x14ac:dyDescent="0.2">
      <c r="A30" s="8">
        <f t="shared" si="1"/>
        <v>25</v>
      </c>
      <c r="B30" s="8">
        <v>444.08986079847892</v>
      </c>
      <c r="C30" s="81">
        <v>517.41894311304179</v>
      </c>
      <c r="D30" s="81">
        <v>428.55475910694042</v>
      </c>
      <c r="E30" s="81">
        <v>404.5305608108157</v>
      </c>
      <c r="F30" s="81">
        <v>410.77087057836889</v>
      </c>
      <c r="G30" s="81">
        <v>506.3988361654674</v>
      </c>
      <c r="H30" s="81">
        <v>489.41586580518475</v>
      </c>
      <c r="I30" s="81">
        <v>493.775495461589</v>
      </c>
      <c r="J30" s="81">
        <v>390.37897570042873</v>
      </c>
      <c r="K30" s="81">
        <v>396.40011449981728</v>
      </c>
      <c r="L30" s="81">
        <v>374.17643258498077</v>
      </c>
      <c r="M30" s="81">
        <v>479.37569202154521</v>
      </c>
      <c r="N30" s="81">
        <v>483.58199230846344</v>
      </c>
      <c r="O30" s="81">
        <v>467.87238013744422</v>
      </c>
      <c r="P30" s="81">
        <v>361.0857219526888</v>
      </c>
      <c r="Q30" s="81">
        <v>458.58548289894878</v>
      </c>
      <c r="R30" s="129">
        <f t="shared" si="0"/>
        <v>435.5760527983382</v>
      </c>
    </row>
    <row r="31" spans="1:18" s="81" customFormat="1" ht="15" x14ac:dyDescent="0.2">
      <c r="A31" s="8">
        <f t="shared" si="1"/>
        <v>26</v>
      </c>
      <c r="B31" s="8">
        <v>472.83556074492788</v>
      </c>
      <c r="C31" s="81">
        <v>539.68550248111251</v>
      </c>
      <c r="D31" s="81">
        <v>456.29793722298012</v>
      </c>
      <c r="E31" s="81">
        <v>431.25799221733445</v>
      </c>
      <c r="F31" s="81">
        <v>437.36799204317919</v>
      </c>
      <c r="G31" s="81">
        <v>527.88807580632601</v>
      </c>
      <c r="H31" s="81">
        <v>510.08674244200915</v>
      </c>
      <c r="I31" s="81">
        <v>514.37619141554796</v>
      </c>
      <c r="J31" s="81">
        <v>416.17399025478733</v>
      </c>
      <c r="K31" s="81">
        <v>422.06939801279009</v>
      </c>
      <c r="L31" s="81">
        <v>398.90555789190904</v>
      </c>
      <c r="M31" s="81">
        <v>499.32479780758445</v>
      </c>
      <c r="N31" s="81">
        <v>503.46338363193706</v>
      </c>
      <c r="O31" s="81">
        <v>486.99645329007132</v>
      </c>
      <c r="P31" s="81">
        <v>384.95193187779762</v>
      </c>
      <c r="Q31" s="81">
        <v>477.04167649863507</v>
      </c>
      <c r="R31" s="129">
        <f t="shared" si="0"/>
        <v>463.77259738396003</v>
      </c>
    </row>
    <row r="32" spans="1:18" s="81" customFormat="1" ht="15" x14ac:dyDescent="0.2">
      <c r="A32" s="8">
        <f t="shared" si="1"/>
        <v>27</v>
      </c>
      <c r="B32" s="8">
        <v>505.78194359471371</v>
      </c>
      <c r="C32" s="81">
        <v>565.13841274175832</v>
      </c>
      <c r="D32" s="81">
        <v>488.09527104148157</v>
      </c>
      <c r="E32" s="81">
        <v>461.85578179720738</v>
      </c>
      <c r="F32" s="81">
        <v>467.85176550090011</v>
      </c>
      <c r="G32" s="81">
        <v>552.45246282640142</v>
      </c>
      <c r="H32" s="81">
        <v>533.69421058580542</v>
      </c>
      <c r="I32" s="81">
        <v>537.92491673661618</v>
      </c>
      <c r="J32" s="81">
        <v>445.70432265354867</v>
      </c>
      <c r="K32" s="81">
        <v>451.48972574822847</v>
      </c>
      <c r="L32" s="81">
        <v>427.21563179481262</v>
      </c>
      <c r="M32" s="81">
        <v>522.10798523516803</v>
      </c>
      <c r="N32" s="81">
        <v>526.18989606448633</v>
      </c>
      <c r="O32" s="81">
        <v>508.83742992104879</v>
      </c>
      <c r="P32" s="81">
        <v>412.27411849430428</v>
      </c>
      <c r="Q32" s="81">
        <v>498.11991370565755</v>
      </c>
      <c r="R32" s="129">
        <f t="shared" si="0"/>
        <v>496.08956161099786</v>
      </c>
    </row>
    <row r="33" spans="1:18" s="81" customFormat="1" ht="15" x14ac:dyDescent="0.2">
      <c r="A33" s="8">
        <f t="shared" si="1"/>
        <v>28</v>
      </c>
      <c r="B33" s="8">
        <v>542.79132241430477</v>
      </c>
      <c r="C33" s="81">
        <v>593.750979323151</v>
      </c>
      <c r="D33" s="81">
        <v>523.81417625294978</v>
      </c>
      <c r="E33" s="81">
        <v>496.21353414421895</v>
      </c>
      <c r="F33" s="81">
        <v>502.0954130447019</v>
      </c>
      <c r="G33" s="81">
        <v>580.06638350008882</v>
      </c>
      <c r="H33" s="81">
        <v>560.2246890059962</v>
      </c>
      <c r="I33" s="81">
        <v>564.39730208352319</v>
      </c>
      <c r="J33" s="81">
        <v>478.86367571527461</v>
      </c>
      <c r="K33" s="81">
        <v>484.53899967939168</v>
      </c>
      <c r="L33" s="81">
        <v>459.00501999557309</v>
      </c>
      <c r="M33" s="81">
        <v>547.71229010644981</v>
      </c>
      <c r="N33" s="81">
        <v>551.73815824725784</v>
      </c>
      <c r="O33" s="81">
        <v>533.38303800510005</v>
      </c>
      <c r="P33" s="81">
        <v>442.95440526255067</v>
      </c>
      <c r="Q33" s="81">
        <v>521.80843734148471</v>
      </c>
      <c r="R33" s="129">
        <f t="shared" si="0"/>
        <v>532.39204763826604</v>
      </c>
    </row>
    <row r="34" spans="1:18" s="81" customFormat="1" ht="15" x14ac:dyDescent="0.2">
      <c r="A34" s="8">
        <f t="shared" si="1"/>
        <v>29</v>
      </c>
      <c r="B34" s="8">
        <v>584.42153508701961</v>
      </c>
      <c r="C34" s="81">
        <v>625.97297148583891</v>
      </c>
      <c r="D34" s="81">
        <v>563.99316865085632</v>
      </c>
      <c r="E34" s="81">
        <v>534.84760400242635</v>
      </c>
      <c r="F34" s="81">
        <v>540.61535015522668</v>
      </c>
      <c r="G34" s="81">
        <v>611.164019966875</v>
      </c>
      <c r="H34" s="81">
        <v>590.0942098843052</v>
      </c>
      <c r="I34" s="81">
        <v>594.20963572146297</v>
      </c>
      <c r="J34" s="81">
        <v>516.15050020500234</v>
      </c>
      <c r="K34" s="81">
        <v>521.71573383247107</v>
      </c>
      <c r="L34" s="81">
        <v>494.75169663937862</v>
      </c>
      <c r="M34" s="81">
        <v>576.5392518593718</v>
      </c>
      <c r="N34" s="81">
        <v>580.50996196158303</v>
      </c>
      <c r="O34" s="81">
        <v>561.0182492165535</v>
      </c>
      <c r="P34" s="81">
        <v>477.45418139010627</v>
      </c>
      <c r="Q34" s="81">
        <v>548.478932405828</v>
      </c>
      <c r="R34" s="129">
        <f t="shared" si="0"/>
        <v>573.22730656985038</v>
      </c>
    </row>
    <row r="35" spans="1:18" s="81" customFormat="1" ht="15" x14ac:dyDescent="0.2">
      <c r="A35" s="8">
        <f t="shared" si="1"/>
        <v>30</v>
      </c>
      <c r="B35" s="8">
        <v>631.04333250901425</v>
      </c>
      <c r="C35" s="81">
        <v>662.11426733416249</v>
      </c>
      <c r="D35" s="81">
        <v>608.99014336568939</v>
      </c>
      <c r="E35" s="81">
        <v>578.10132045015791</v>
      </c>
      <c r="F35" s="81">
        <v>583.75476897454041</v>
      </c>
      <c r="G35" s="81">
        <v>646.04446482465187</v>
      </c>
      <c r="H35" s="81">
        <v>623.58955087804338</v>
      </c>
      <c r="I35" s="81">
        <v>627.64874481199945</v>
      </c>
      <c r="J35" s="81">
        <v>557.89620665300822</v>
      </c>
      <c r="K35" s="81">
        <v>563.35121177038582</v>
      </c>
      <c r="L35" s="81">
        <v>534.77344236282772</v>
      </c>
      <c r="M35" s="81">
        <v>608.86572110064367</v>
      </c>
      <c r="N35" s="81">
        <v>612.7822056899729</v>
      </c>
      <c r="O35" s="81">
        <v>592.00855764079608</v>
      </c>
      <c r="P35" s="81">
        <v>516.08018904133144</v>
      </c>
      <c r="Q35" s="81">
        <v>578.38752419156765</v>
      </c>
      <c r="R35" s="129">
        <f t="shared" si="0"/>
        <v>618.95904576853661</v>
      </c>
    </row>
    <row r="36" spans="1:18" s="81" customFormat="1" ht="15" x14ac:dyDescent="0.2">
      <c r="A36" s="8">
        <f t="shared" si="1"/>
        <v>31</v>
      </c>
      <c r="B36" s="8">
        <v>683.04493027166814</v>
      </c>
      <c r="C36" s="81">
        <v>702.51071677463744</v>
      </c>
      <c r="D36" s="81">
        <v>659.17993698012594</v>
      </c>
      <c r="E36" s="81">
        <v>626.58757269552211</v>
      </c>
      <c r="F36" s="81">
        <v>631.87319729757326</v>
      </c>
      <c r="G36" s="81">
        <v>685.03199538191598</v>
      </c>
      <c r="H36" s="81">
        <v>661.23157079587361</v>
      </c>
      <c r="I36" s="81">
        <v>665.02560333558847</v>
      </c>
      <c r="J36" s="81">
        <v>604.69265603344763</v>
      </c>
      <c r="K36" s="81">
        <v>609.79255629945783</v>
      </c>
      <c r="L36" s="81">
        <v>579.63804839173315</v>
      </c>
      <c r="M36" s="81">
        <v>645.19456492527695</v>
      </c>
      <c r="N36" s="81">
        <v>648.85508497531964</v>
      </c>
      <c r="O36" s="81">
        <v>626.83624782201684</v>
      </c>
      <c r="P36" s="81">
        <v>559.38070868995146</v>
      </c>
      <c r="Q36" s="81">
        <v>611.99992003293778</v>
      </c>
      <c r="R36" s="129">
        <f t="shared" si="0"/>
        <v>669.96814896416788</v>
      </c>
    </row>
    <row r="37" spans="1:18" s="81" customFormat="1" ht="15" x14ac:dyDescent="0.2">
      <c r="A37" s="8">
        <f t="shared" si="1"/>
        <v>32</v>
      </c>
      <c r="B37" s="8">
        <v>740.56262526765215</v>
      </c>
      <c r="C37" s="81">
        <v>747.32400919239194</v>
      </c>
      <c r="D37" s="81">
        <v>714.69434088107948</v>
      </c>
      <c r="E37" s="81">
        <v>680.25591824462322</v>
      </c>
      <c r="F37" s="81">
        <v>685.09725386390244</v>
      </c>
      <c r="G37" s="81">
        <v>728.28270843566258</v>
      </c>
      <c r="H37" s="81">
        <v>703.01978899965445</v>
      </c>
      <c r="I37" s="81">
        <v>706.49002873483323</v>
      </c>
      <c r="J37" s="81">
        <v>656.49121433644132</v>
      </c>
      <c r="K37" s="81">
        <v>661.16218118131519</v>
      </c>
      <c r="L37" s="81">
        <v>629.29894372199988</v>
      </c>
      <c r="M37" s="81">
        <v>685.52537059877136</v>
      </c>
      <c r="N37" s="81">
        <v>688.87332296333852</v>
      </c>
      <c r="O37" s="81">
        <v>665.50098024403383</v>
      </c>
      <c r="P37" s="81">
        <v>607.31083607981486</v>
      </c>
      <c r="Q37" s="81">
        <v>649.31581535100725</v>
      </c>
      <c r="R37" s="129">
        <f t="shared" si="0"/>
        <v>726.38844011278036</v>
      </c>
    </row>
    <row r="38" spans="1:18" s="81" customFormat="1" ht="15" x14ac:dyDescent="0.2">
      <c r="A38" s="8">
        <f t="shared" si="1"/>
        <v>33</v>
      </c>
      <c r="B38" s="8">
        <v>804.25891862971628</v>
      </c>
      <c r="C38" s="81">
        <v>797.11123875622582</v>
      </c>
      <c r="D38" s="81">
        <v>776.17311070734377</v>
      </c>
      <c r="E38" s="81">
        <v>739.7074529062096</v>
      </c>
      <c r="F38" s="81">
        <v>744.04066030564525</v>
      </c>
      <c r="G38" s="81">
        <v>776.3345831891354</v>
      </c>
      <c r="H38" s="81">
        <v>749.4607776904511</v>
      </c>
      <c r="I38" s="81">
        <v>752.55800238247684</v>
      </c>
      <c r="J38" s="81">
        <v>713.87231340326571</v>
      </c>
      <c r="K38" s="81">
        <v>718.052706156206</v>
      </c>
      <c r="L38" s="81">
        <v>684.31291106153003</v>
      </c>
      <c r="M38" s="81">
        <v>730.34721393332848</v>
      </c>
      <c r="N38" s="81">
        <v>733.33507721226954</v>
      </c>
      <c r="O38" s="81">
        <v>708.47181390844344</v>
      </c>
      <c r="P38" s="81">
        <v>660.40818696697693</v>
      </c>
      <c r="Q38" s="81">
        <v>690.7880516580658</v>
      </c>
      <c r="R38" s="129">
        <f t="shared" si="0"/>
        <v>788.86995380838471</v>
      </c>
    </row>
    <row r="39" spans="1:18" s="81" customFormat="1" ht="15" x14ac:dyDescent="0.2">
      <c r="A39" s="8">
        <f t="shared" si="1"/>
        <v>34</v>
      </c>
      <c r="B39" s="8">
        <v>875.13315304288915</v>
      </c>
      <c r="C39" s="81">
        <v>852.67870369839136</v>
      </c>
      <c r="D39" s="81">
        <v>844.58108063255838</v>
      </c>
      <c r="E39" s="81">
        <v>805.8737210008494</v>
      </c>
      <c r="F39" s="81">
        <v>809.62877103070662</v>
      </c>
      <c r="G39" s="81">
        <v>829.96597628726192</v>
      </c>
      <c r="H39" s="81">
        <v>801.30606079666359</v>
      </c>
      <c r="I39" s="81">
        <v>803.9759623914407</v>
      </c>
      <c r="J39" s="81">
        <v>777.73529953118782</v>
      </c>
      <c r="K39" s="81">
        <v>781.35749930444945</v>
      </c>
      <c r="L39" s="81">
        <v>745.54246301633668</v>
      </c>
      <c r="M39" s="81">
        <v>780.38558862824107</v>
      </c>
      <c r="N39" s="81">
        <v>782.960930081073</v>
      </c>
      <c r="O39" s="81">
        <v>756.44446957062939</v>
      </c>
      <c r="P39" s="81">
        <v>719.50543360545532</v>
      </c>
      <c r="Q39" s="81">
        <v>737.08823340408662</v>
      </c>
      <c r="R39" s="129">
        <f t="shared" si="0"/>
        <v>858.39312303989914</v>
      </c>
    </row>
    <row r="40" spans="1:18" s="81" customFormat="1" ht="15" x14ac:dyDescent="0.2">
      <c r="A40" s="8">
        <f t="shared" si="1"/>
        <v>35</v>
      </c>
      <c r="B40" s="8">
        <v>953.74960684946859</v>
      </c>
      <c r="C40" s="81">
        <v>914.52950739499772</v>
      </c>
      <c r="D40" s="81">
        <v>920.46336491072736</v>
      </c>
      <c r="E40" s="81">
        <v>879.28903928307602</v>
      </c>
      <c r="F40" s="81">
        <v>882.38474662380008</v>
      </c>
      <c r="G40" s="81">
        <v>889.66276782349553</v>
      </c>
      <c r="H40" s="81">
        <v>859.03041193441345</v>
      </c>
      <c r="I40" s="81">
        <v>861.21007096989797</v>
      </c>
      <c r="J40" s="81">
        <v>848.59629182907474</v>
      </c>
      <c r="K40" s="81">
        <v>851.58191191888238</v>
      </c>
      <c r="L40" s="81">
        <v>813.48287680187968</v>
      </c>
      <c r="M40" s="81">
        <v>836.09898313607391</v>
      </c>
      <c r="N40" s="81">
        <v>838.20105792711183</v>
      </c>
      <c r="O40" s="81">
        <v>809.85879466153665</v>
      </c>
      <c r="P40" s="81">
        <v>785.0809494455309</v>
      </c>
      <c r="Q40" s="81">
        <v>788.64109745166422</v>
      </c>
      <c r="R40" s="129">
        <f t="shared" si="0"/>
        <v>935.51171831723263</v>
      </c>
    </row>
    <row r="41" spans="1:18" s="81" customFormat="1" ht="15" x14ac:dyDescent="0.2">
      <c r="A41" s="8">
        <f t="shared" si="1"/>
        <v>36</v>
      </c>
      <c r="B41" s="8">
        <v>1041.2454183181621</v>
      </c>
      <c r="C41" s="81">
        <v>983.59980399069957</v>
      </c>
      <c r="D41" s="81">
        <v>1004.9180550855357</v>
      </c>
      <c r="E41" s="81">
        <v>961.01578953293949</v>
      </c>
      <c r="F41" s="81">
        <v>963.36198720316781</v>
      </c>
      <c r="G41" s="81">
        <v>956.32885132637796</v>
      </c>
      <c r="H41" s="81">
        <v>923.50809898178602</v>
      </c>
      <c r="I41" s="81">
        <v>925.12730768332517</v>
      </c>
      <c r="J41" s="81">
        <v>927.48113759619787</v>
      </c>
      <c r="K41" s="81">
        <v>929.74311995132996</v>
      </c>
      <c r="L41" s="81">
        <v>889.11818862489895</v>
      </c>
      <c r="M41" s="81">
        <v>898.33150135977246</v>
      </c>
      <c r="N41" s="81">
        <v>899.89252815813052</v>
      </c>
      <c r="O41" s="81">
        <v>869.52438141468986</v>
      </c>
      <c r="P41" s="81">
        <v>858.08488498538247</v>
      </c>
      <c r="Q41" s="81">
        <v>846.22827302469966</v>
      </c>
      <c r="R41" s="129">
        <f t="shared" si="0"/>
        <v>1021.3414769967402</v>
      </c>
    </row>
    <row r="42" spans="1:18" s="81" customFormat="1" ht="15" x14ac:dyDescent="0.2">
      <c r="A42" s="8">
        <f t="shared" si="1"/>
        <v>37</v>
      </c>
      <c r="B42" s="8">
        <v>1138.6406288586854</v>
      </c>
      <c r="C42" s="81">
        <v>1060.7623613370451</v>
      </c>
      <c r="D42" s="81">
        <v>1098.9305104212783</v>
      </c>
      <c r="E42" s="81">
        <v>1052.0131001392374</v>
      </c>
      <c r="F42" s="81">
        <v>1053.5061251537741</v>
      </c>
      <c r="G42" s="81">
        <v>1030.8071246025158</v>
      </c>
      <c r="H42" s="81">
        <v>995.55843112879154</v>
      </c>
      <c r="I42" s="81">
        <v>996.53637322879126</v>
      </c>
      <c r="J42" s="81">
        <v>1015.3162705412561</v>
      </c>
      <c r="K42" s="81">
        <v>1016.7545314206224</v>
      </c>
      <c r="L42" s="81">
        <v>973.33738945586299</v>
      </c>
      <c r="M42" s="81">
        <v>967.87435857318064</v>
      </c>
      <c r="N42" s="81">
        <v>968.81631638183569</v>
      </c>
      <c r="O42" s="81">
        <v>936.20028624563497</v>
      </c>
      <c r="P42" s="81">
        <v>939.37586552135508</v>
      </c>
      <c r="Q42" s="81">
        <v>910.58274771472918</v>
      </c>
      <c r="R42" s="129">
        <f t="shared" si="0"/>
        <v>1116.8834248028477</v>
      </c>
    </row>
    <row r="43" spans="1:18" s="81" customFormat="1" ht="15" x14ac:dyDescent="0.2">
      <c r="A43" s="8">
        <f t="shared" si="1"/>
        <v>38</v>
      </c>
      <c r="B43" s="8">
        <v>1245.9385909397238</v>
      </c>
      <c r="C43" s="81">
        <v>1146.1335582124736</v>
      </c>
      <c r="D43" s="81">
        <v>1202.5049316206023</v>
      </c>
      <c r="E43" s="81">
        <v>1152.3041881178406</v>
      </c>
      <c r="F43" s="81">
        <v>1152.8222450499504</v>
      </c>
      <c r="G43" s="81">
        <v>1113.2105451920463</v>
      </c>
      <c r="H43" s="81">
        <v>1075.3042133222291</v>
      </c>
      <c r="I43" s="81">
        <v>1075.5462573952771</v>
      </c>
      <c r="J43" s="81">
        <v>1112.1249148790203</v>
      </c>
      <c r="K43" s="81">
        <v>1112.6218794336285</v>
      </c>
      <c r="L43" s="81">
        <v>1066.1636391042214</v>
      </c>
      <c r="M43" s="81">
        <v>1044.8466174500322</v>
      </c>
      <c r="N43" s="81">
        <v>1045.0781558433034</v>
      </c>
      <c r="O43" s="81">
        <v>1010.0012456912233</v>
      </c>
      <c r="P43" s="81">
        <v>1028.9769419692836</v>
      </c>
      <c r="Q43" s="81">
        <v>981.81571809685659</v>
      </c>
      <c r="R43" s="129">
        <f t="shared" si="0"/>
        <v>1222.1413596478153</v>
      </c>
    </row>
    <row r="44" spans="1:18" s="81" customFormat="1" ht="15" x14ac:dyDescent="0.2">
      <c r="A44" s="8">
        <f t="shared" si="1"/>
        <v>39</v>
      </c>
      <c r="B44" s="8">
        <v>1363.6451884567273</v>
      </c>
      <c r="C44" s="81">
        <v>1240.2059516137892</v>
      </c>
      <c r="D44" s="81">
        <v>1316.1306356663797</v>
      </c>
      <c r="E44" s="81">
        <v>1262.3748529621898</v>
      </c>
      <c r="F44" s="81">
        <v>1261.780629424549</v>
      </c>
      <c r="G44" s="81">
        <v>1204.0152137020989</v>
      </c>
      <c r="H44" s="81">
        <v>1163.2148235616303</v>
      </c>
      <c r="I44" s="81">
        <v>1162.6141841376939</v>
      </c>
      <c r="J44" s="81">
        <v>1218.3768332539812</v>
      </c>
      <c r="K44" s="81">
        <v>1217.7999616900825</v>
      </c>
      <c r="L44" s="81">
        <v>1168.0482868361521</v>
      </c>
      <c r="M44" s="81">
        <v>1129.701894736794</v>
      </c>
      <c r="N44" s="81">
        <v>1129.1199379943243</v>
      </c>
      <c r="O44" s="81">
        <v>1091.3628045635116</v>
      </c>
      <c r="P44" s="81">
        <v>1127.3244934039394</v>
      </c>
      <c r="Q44" s="81">
        <v>1060.3480558306867</v>
      </c>
      <c r="R44" s="129">
        <f t="shared" si="0"/>
        <v>1337.6120691176218</v>
      </c>
    </row>
    <row r="45" spans="1:18" s="81" customFormat="1" ht="15" x14ac:dyDescent="0.2">
      <c r="A45" s="8">
        <f t="shared" si="1"/>
        <v>40</v>
      </c>
      <c r="B45" s="8">
        <v>1493.008872204824</v>
      </c>
      <c r="C45" s="81">
        <v>1344.0377921403749</v>
      </c>
      <c r="D45" s="81">
        <v>1441.0137394075625</v>
      </c>
      <c r="E45" s="81">
        <v>1383.394851127382</v>
      </c>
      <c r="F45" s="81">
        <v>1381.5388931077873</v>
      </c>
      <c r="G45" s="81">
        <v>1304.2433007547424</v>
      </c>
      <c r="H45" s="81">
        <v>1260.2812344561328</v>
      </c>
      <c r="I45" s="81">
        <v>1258.7210049941527</v>
      </c>
      <c r="J45" s="81">
        <v>1335.2019934713514</v>
      </c>
      <c r="K45" s="81">
        <v>1333.4070426105425</v>
      </c>
      <c r="L45" s="81">
        <v>1280.0757257994758</v>
      </c>
      <c r="M45" s="81">
        <v>1223.3972940917911</v>
      </c>
      <c r="N45" s="81">
        <v>1221.8890054398355</v>
      </c>
      <c r="O45" s="81">
        <v>1181.2032870101023</v>
      </c>
      <c r="P45" s="81">
        <v>1235.4659463247888</v>
      </c>
      <c r="Q45" s="81">
        <v>1147.0666415369146</v>
      </c>
      <c r="R45" s="129">
        <f t="shared" si="0"/>
        <v>1464.5207906437599</v>
      </c>
    </row>
    <row r="46" spans="1:18" s="81" customFormat="1" ht="15" x14ac:dyDescent="0.2">
      <c r="A46" s="8">
        <f t="shared" si="1"/>
        <v>41</v>
      </c>
      <c r="B46" s="8">
        <v>1636.3592520748912</v>
      </c>
      <c r="C46" s="81">
        <v>1459.5671801099118</v>
      </c>
      <c r="D46" s="81">
        <v>1579.4049773239847</v>
      </c>
      <c r="E46" s="81">
        <v>1518.3183160525732</v>
      </c>
      <c r="F46" s="81">
        <v>1514.2573924633643</v>
      </c>
      <c r="G46" s="81">
        <v>1415.7668696634169</v>
      </c>
      <c r="H46" s="81">
        <v>1368.9711999891842</v>
      </c>
      <c r="I46" s="81">
        <v>1365.6631537298908</v>
      </c>
      <c r="J46" s="81">
        <v>1465.4549149044872</v>
      </c>
      <c r="K46" s="81">
        <v>1461.5301452622614</v>
      </c>
      <c r="L46" s="81">
        <v>1404.9862969577591</v>
      </c>
      <c r="M46" s="81">
        <v>1328.3166472263267</v>
      </c>
      <c r="N46" s="81">
        <v>1325.1204552638014</v>
      </c>
      <c r="O46" s="81">
        <v>1281.8103971556302</v>
      </c>
      <c r="P46" s="81">
        <v>1356.0489676420993</v>
      </c>
      <c r="Q46" s="81">
        <v>1244.1812069110495</v>
      </c>
      <c r="R46" s="129">
        <f t="shared" si="0"/>
        <v>1605.1538812801782</v>
      </c>
    </row>
    <row r="47" spans="1:18" s="81" customFormat="1" ht="15" x14ac:dyDescent="0.2">
      <c r="A47" s="8">
        <f t="shared" si="1"/>
        <v>42</v>
      </c>
      <c r="B47" s="8">
        <v>1794.4981445514463</v>
      </c>
      <c r="C47" s="81">
        <v>1587.5636833128199</v>
      </c>
      <c r="D47" s="81">
        <v>1732.08029535941</v>
      </c>
      <c r="E47" s="81">
        <v>1667.3056594189457</v>
      </c>
      <c r="F47" s="81">
        <v>1660.6823133647658</v>
      </c>
      <c r="G47" s="81">
        <v>1539.3300984295493</v>
      </c>
      <c r="H47" s="81">
        <v>1489.5037250695455</v>
      </c>
      <c r="I47" s="81">
        <v>1484.1556547072528</v>
      </c>
      <c r="J47" s="81">
        <v>1609.2912748482674</v>
      </c>
      <c r="K47" s="81">
        <v>1602.8912169517866</v>
      </c>
      <c r="L47" s="81">
        <v>1542.9301889828705</v>
      </c>
      <c r="M47" s="81">
        <v>1444.6720302036626</v>
      </c>
      <c r="N47" s="81">
        <v>1439.5056086933919</v>
      </c>
      <c r="O47" s="81">
        <v>1393.3882270891634</v>
      </c>
      <c r="P47" s="81">
        <v>1489.2192427571088</v>
      </c>
      <c r="Q47" s="81">
        <v>1351.8893309558582</v>
      </c>
      <c r="R47" s="129">
        <f t="shared" si="0"/>
        <v>1760.2989447890295</v>
      </c>
    </row>
    <row r="48" spans="1:18" s="81" customFormat="1" ht="15" x14ac:dyDescent="0.2">
      <c r="A48" s="8">
        <f t="shared" si="1"/>
        <v>43</v>
      </c>
      <c r="B48" s="8">
        <v>1967.9821182249623</v>
      </c>
      <c r="C48" s="81">
        <v>1728.5553788619695</v>
      </c>
      <c r="D48" s="81">
        <v>1899.5775759172429</v>
      </c>
      <c r="E48" s="81">
        <v>1830.8283809003012</v>
      </c>
      <c r="F48" s="81">
        <v>1821.3301123051242</v>
      </c>
      <c r="G48" s="81">
        <v>1675.4433281214556</v>
      </c>
      <c r="H48" s="81">
        <v>1622.3349175146886</v>
      </c>
      <c r="I48" s="81">
        <v>1614.6885132262289</v>
      </c>
      <c r="J48" s="81">
        <v>1767.1667544678166</v>
      </c>
      <c r="K48" s="81">
        <v>1757.9893176815358</v>
      </c>
      <c r="L48" s="81">
        <v>1694.3449441732701</v>
      </c>
      <c r="M48" s="81">
        <v>1572.9042374955459</v>
      </c>
      <c r="N48" s="81">
        <v>1565.5179601918453</v>
      </c>
      <c r="O48" s="81">
        <v>1516.3600128150936</v>
      </c>
      <c r="P48" s="81">
        <v>1635.3995854966163</v>
      </c>
      <c r="Q48" s="81">
        <v>1470.5999933622686</v>
      </c>
      <c r="R48" s="129">
        <f t="shared" si="0"/>
        <v>1930.5022995579661</v>
      </c>
    </row>
    <row r="49" spans="1:18" s="81" customFormat="1" ht="15" x14ac:dyDescent="0.2">
      <c r="A49" s="8">
        <f t="shared" si="1"/>
        <v>44</v>
      </c>
      <c r="B49" s="8">
        <v>2158.0713412384721</v>
      </c>
      <c r="C49" s="81">
        <v>1883.6922313181897</v>
      </c>
      <c r="D49" s="81">
        <v>2083.1156244475246</v>
      </c>
      <c r="E49" s="81">
        <v>2010.0912281203489</v>
      </c>
      <c r="F49" s="81">
        <v>1997.3720809752188</v>
      </c>
      <c r="G49" s="81">
        <v>1825.2182604656662</v>
      </c>
      <c r="H49" s="81">
        <v>1768.5611054175783</v>
      </c>
      <c r="I49" s="81">
        <v>1758.3295266052037</v>
      </c>
      <c r="J49" s="81">
        <v>1940.2463546318606</v>
      </c>
      <c r="K49" s="81">
        <v>1927.9570934051471</v>
      </c>
      <c r="L49" s="81">
        <v>1860.3499248846028</v>
      </c>
      <c r="M49" s="81">
        <v>1714.0729801535149</v>
      </c>
      <c r="N49" s="81">
        <v>1704.1896347883285</v>
      </c>
      <c r="O49" s="81">
        <v>1651.7434622709229</v>
      </c>
      <c r="P49" s="81">
        <v>1795.6722525168623</v>
      </c>
      <c r="Q49" s="81">
        <v>1601.2967845806759</v>
      </c>
      <c r="R49" s="129">
        <f t="shared" si="0"/>
        <v>2117.0014050863765</v>
      </c>
    </row>
    <row r="50" spans="1:18" s="81" customFormat="1" ht="15" x14ac:dyDescent="0.2">
      <c r="A50" s="8">
        <f t="shared" si="1"/>
        <v>45</v>
      </c>
      <c r="B50" s="8">
        <v>2365.9770472506098</v>
      </c>
      <c r="C50" s="81">
        <v>2054.0770320318975</v>
      </c>
      <c r="D50" s="81">
        <v>2283.8656256212898</v>
      </c>
      <c r="E50" s="81">
        <v>2206.248657463113</v>
      </c>
      <c r="F50" s="81">
        <v>2189.9334268933785</v>
      </c>
      <c r="G50" s="81">
        <v>1989.7209003826094</v>
      </c>
      <c r="H50" s="81">
        <v>1929.2314492303217</v>
      </c>
      <c r="I50" s="81">
        <v>1916.1024981307482</v>
      </c>
      <c r="J50" s="81">
        <v>2129.6461898689167</v>
      </c>
      <c r="K50" s="81">
        <v>2113.8823771330958</v>
      </c>
      <c r="L50" s="81">
        <v>2042.0172441021139</v>
      </c>
      <c r="M50" s="81">
        <v>1869.192296253925</v>
      </c>
      <c r="N50" s="81">
        <v>1856.5101537451733</v>
      </c>
      <c r="O50" s="81">
        <v>1800.5123324278695</v>
      </c>
      <c r="P50" s="81">
        <v>1971.0736005496087</v>
      </c>
      <c r="Q50" s="81">
        <v>1744.9207486505934</v>
      </c>
      <c r="R50" s="129">
        <f t="shared" si="0"/>
        <v>2320.9855137914524</v>
      </c>
    </row>
    <row r="51" spans="1:18" s="81" customFormat="1" ht="15" x14ac:dyDescent="0.2">
      <c r="A51" s="8">
        <f t="shared" si="1"/>
        <v>46</v>
      </c>
      <c r="B51" s="8">
        <v>2593.6168727601794</v>
      </c>
      <c r="C51" s="81">
        <v>2241.4085193973187</v>
      </c>
      <c r="D51" s="81">
        <v>2503.6818512175805</v>
      </c>
      <c r="E51" s="81">
        <v>2421.1243286001331</v>
      </c>
      <c r="F51" s="81">
        <v>2400.7956747238181</v>
      </c>
      <c r="G51" s="81">
        <v>2170.5933157885224</v>
      </c>
      <c r="H51" s="81">
        <v>2105.9590501042253</v>
      </c>
      <c r="I51" s="81">
        <v>2089.5844838521357</v>
      </c>
      <c r="J51" s="81">
        <v>2337.1293824956315</v>
      </c>
      <c r="K51" s="81">
        <v>2317.4875555194008</v>
      </c>
      <c r="L51" s="81">
        <v>2241.0405487300281</v>
      </c>
      <c r="M51" s="81">
        <v>2039.821276354382</v>
      </c>
      <c r="N51" s="81">
        <v>2024.0037620934177</v>
      </c>
      <c r="O51" s="81">
        <v>1964.1637714751182</v>
      </c>
      <c r="P51" s="81">
        <v>2163.2408181612318</v>
      </c>
      <c r="Q51" s="81">
        <v>1902.9187302966923</v>
      </c>
      <c r="R51" s="129">
        <f t="shared" si="0"/>
        <v>2544.3374832179684</v>
      </c>
    </row>
    <row r="52" spans="1:18" s="81" customFormat="1" ht="15" x14ac:dyDescent="0.2">
      <c r="A52" s="8">
        <f t="shared" si="1"/>
        <v>47</v>
      </c>
      <c r="B52" s="8">
        <v>2844.9910940484956</v>
      </c>
      <c r="C52" s="81">
        <v>2449.109393961146</v>
      </c>
      <c r="D52" s="81">
        <v>2746.4321544333184</v>
      </c>
      <c r="E52" s="81">
        <v>2658.5054585747025</v>
      </c>
      <c r="F52" s="81">
        <v>2633.6746719517196</v>
      </c>
      <c r="G52" s="81">
        <v>2371.1438151870284</v>
      </c>
      <c r="H52" s="81">
        <v>2301.9815675481113</v>
      </c>
      <c r="I52" s="81">
        <v>2281.9525835171607</v>
      </c>
      <c r="J52" s="81">
        <v>2566.3572615103772</v>
      </c>
      <c r="K52" s="81">
        <v>2542.364926155813</v>
      </c>
      <c r="L52" s="81">
        <v>2460.936710938453</v>
      </c>
      <c r="M52" s="81">
        <v>2229.089012648953</v>
      </c>
      <c r="N52" s="81">
        <v>2209.7409910384031</v>
      </c>
      <c r="O52" s="81">
        <v>2145.7023766808597</v>
      </c>
      <c r="P52" s="81">
        <v>2375.5734003538087</v>
      </c>
      <c r="Q52" s="81">
        <v>2078.194236852466</v>
      </c>
      <c r="R52" s="129">
        <f t="shared" si="0"/>
        <v>2790.9849123096192</v>
      </c>
    </row>
    <row r="53" spans="1:18" s="81" customFormat="1" ht="15" x14ac:dyDescent="0.2">
      <c r="A53" s="8">
        <f t="shared" si="1"/>
        <v>48</v>
      </c>
      <c r="B53" s="8">
        <v>3121.5720850588764</v>
      </c>
      <c r="C53" s="81">
        <v>2678.6070592135743</v>
      </c>
      <c r="D53" s="81">
        <v>3013.5432646569379</v>
      </c>
      <c r="E53" s="81">
        <v>2919.8147514756324</v>
      </c>
      <c r="F53" s="81">
        <v>2889.9444659841342</v>
      </c>
      <c r="G53" s="81">
        <v>2592.754260615704</v>
      </c>
      <c r="H53" s="81">
        <v>2518.6703372399343</v>
      </c>
      <c r="I53" s="81">
        <v>2494.5362231920312</v>
      </c>
      <c r="J53" s="81">
        <v>2818.707872402475</v>
      </c>
      <c r="K53" s="81">
        <v>2789.845492682789</v>
      </c>
      <c r="L53" s="81">
        <v>2703.0322867139325</v>
      </c>
      <c r="M53" s="81">
        <v>2438.3227089607944</v>
      </c>
      <c r="N53" s="81">
        <v>2415.0085223714714</v>
      </c>
      <c r="O53" s="81">
        <v>2346.4045752716215</v>
      </c>
      <c r="P53" s="81">
        <v>2609.3558759226971</v>
      </c>
      <c r="Q53" s="81">
        <v>2271.9823322033294</v>
      </c>
      <c r="R53" s="129">
        <f t="shared" si="0"/>
        <v>3062.3750597179123</v>
      </c>
    </row>
    <row r="54" spans="1:18" s="81" customFormat="1" ht="15" x14ac:dyDescent="0.2">
      <c r="A54" s="8">
        <f t="shared" si="1"/>
        <v>49</v>
      </c>
      <c r="B54" s="8">
        <v>3424.767711852975</v>
      </c>
      <c r="C54" s="81">
        <v>2931.2915940505609</v>
      </c>
      <c r="D54" s="81">
        <v>3306.3802560088261</v>
      </c>
      <c r="E54" s="81">
        <v>3206.4177827047879</v>
      </c>
      <c r="F54" s="81">
        <v>3170.920657416546</v>
      </c>
      <c r="G54" s="81">
        <v>2836.7710271832734</v>
      </c>
      <c r="H54" s="81">
        <v>2757.364504021531</v>
      </c>
      <c r="I54" s="81">
        <v>2728.6313958348851</v>
      </c>
      <c r="J54" s="81">
        <v>3095.5046216006217</v>
      </c>
      <c r="K54" s="81">
        <v>3061.2043682420763</v>
      </c>
      <c r="L54" s="81">
        <v>2968.6019956916498</v>
      </c>
      <c r="M54" s="81">
        <v>2668.8189522466596</v>
      </c>
      <c r="N54" s="81">
        <v>2641.0612307503884</v>
      </c>
      <c r="O54" s="81">
        <v>2567.5179373790611</v>
      </c>
      <c r="P54" s="81">
        <v>2865.8231723551885</v>
      </c>
      <c r="Q54" s="81">
        <v>2485.4906168514717</v>
      </c>
      <c r="R54" s="129">
        <f t="shared" si="0"/>
        <v>3359.8922270331327</v>
      </c>
    </row>
    <row r="55" spans="1:18" s="81" customFormat="1" ht="15" x14ac:dyDescent="0.2">
      <c r="A55" s="8">
        <f t="shared" si="1"/>
        <v>50</v>
      </c>
      <c r="B55" s="8">
        <v>3758.0493535874853</v>
      </c>
      <c r="C55" s="81">
        <v>3210.2400783070607</v>
      </c>
      <c r="D55" s="81">
        <v>3628.302792145405</v>
      </c>
      <c r="E55" s="81">
        <v>3521.6168257800218</v>
      </c>
      <c r="F55" s="81">
        <v>3479.8343817883479</v>
      </c>
      <c r="G55" s="81">
        <v>3106.1708837708247</v>
      </c>
      <c r="H55" s="81">
        <v>3020.9870383285452</v>
      </c>
      <c r="I55" s="81">
        <v>2987.0995823357134</v>
      </c>
      <c r="J55" s="81">
        <v>3399.9426984372376</v>
      </c>
      <c r="K55" s="81">
        <v>3359.5679929063681</v>
      </c>
      <c r="L55" s="81">
        <v>3260.7179035492259</v>
      </c>
      <c r="M55" s="81">
        <v>2923.4047920386411</v>
      </c>
      <c r="N55" s="81">
        <v>2890.6667796568254</v>
      </c>
      <c r="O55" s="81">
        <v>2811.7593868400991</v>
      </c>
      <c r="P55" s="81">
        <v>3147.9471215720982</v>
      </c>
      <c r="Q55" s="81">
        <v>2721.3464403756584</v>
      </c>
      <c r="R55" s="129">
        <f t="shared" si="0"/>
        <v>3686.9464155549254</v>
      </c>
    </row>
    <row r="56" spans="1:18" s="81" customFormat="1" ht="15" x14ac:dyDescent="0.2">
      <c r="A56" s="8">
        <f t="shared" si="1"/>
        <v>51</v>
      </c>
      <c r="B56" s="8">
        <v>4125.1266993386853</v>
      </c>
      <c r="C56" s="81">
        <v>3518.792327854047</v>
      </c>
      <c r="D56" s="81">
        <v>3982.9036536430071</v>
      </c>
      <c r="E56" s="81">
        <v>3870.8429906417059</v>
      </c>
      <c r="F56" s="81">
        <v>3820.1436849496777</v>
      </c>
      <c r="G56" s="81">
        <v>3404.1865023819691</v>
      </c>
      <c r="H56" s="81">
        <v>3314.4081065135865</v>
      </c>
      <c r="I56" s="81">
        <v>3273.050152606967</v>
      </c>
      <c r="J56" s="81">
        <v>3737.2839549523087</v>
      </c>
      <c r="K56" s="81">
        <v>3688.2844805248556</v>
      </c>
      <c r="L56" s="81">
        <v>3584.446607379803</v>
      </c>
      <c r="M56" s="81">
        <v>3206.7949494849527</v>
      </c>
      <c r="N56" s="81">
        <v>3166.8340745497158</v>
      </c>
      <c r="O56" s="81">
        <v>3083.6645061642903</v>
      </c>
      <c r="P56" s="81">
        <v>3460.6348634307064</v>
      </c>
      <c r="Q56" s="81">
        <v>2983.9393775186686</v>
      </c>
      <c r="R56" s="129">
        <f t="shared" si="0"/>
        <v>4047.183031462785</v>
      </c>
    </row>
    <row r="57" spans="1:18" s="81" customFormat="1" ht="15" x14ac:dyDescent="0.2">
      <c r="A57" s="8">
        <f t="shared" si="1"/>
        <v>52</v>
      </c>
      <c r="B57" s="8">
        <v>4530.8970318113998</v>
      </c>
      <c r="C57" s="81">
        <v>3861.3142669763893</v>
      </c>
      <c r="D57" s="81">
        <v>4374.9261362245034</v>
      </c>
      <c r="E57" s="81">
        <v>4257.259513893704</v>
      </c>
      <c r="F57" s="81">
        <v>4196.4143690305054</v>
      </c>
      <c r="G57" s="81">
        <v>3735.0441750390182</v>
      </c>
      <c r="H57" s="81">
        <v>3640.4441209324073</v>
      </c>
      <c r="I57" s="81">
        <v>3590.5486711857156</v>
      </c>
      <c r="J57" s="81">
        <v>4110.5899542955403</v>
      </c>
      <c r="K57" s="81">
        <v>4051.7747923545176</v>
      </c>
      <c r="L57" s="81">
        <v>3942.7327226053976</v>
      </c>
      <c r="M57" s="81">
        <v>3521.7146338843772</v>
      </c>
      <c r="N57" s="81">
        <v>3473.4976924686762</v>
      </c>
      <c r="O57" s="81">
        <v>3385.8538040369181</v>
      </c>
      <c r="P57" s="81">
        <v>3806.735709669741</v>
      </c>
      <c r="Q57" s="81">
        <v>3275.8046816846913</v>
      </c>
      <c r="R57" s="129">
        <f t="shared" si="0"/>
        <v>4445.4146807386833</v>
      </c>
    </row>
    <row r="58" spans="1:18" s="81" customFormat="1" ht="15" x14ac:dyDescent="0.2">
      <c r="A58" s="8">
        <f t="shared" si="1"/>
        <v>53</v>
      </c>
      <c r="B58" s="8">
        <v>4980.385264932389</v>
      </c>
      <c r="C58" s="81">
        <v>4242.4111644647819</v>
      </c>
      <c r="D58" s="81">
        <v>4809.2442438933758</v>
      </c>
      <c r="E58" s="81">
        <v>4685.5786654020321</v>
      </c>
      <c r="F58" s="81">
        <v>4613.3458122655056</v>
      </c>
      <c r="G58" s="81">
        <v>4103.2067087708228</v>
      </c>
      <c r="H58" s="81">
        <v>4003.41430961468</v>
      </c>
      <c r="I58" s="81">
        <v>3943.893504337897</v>
      </c>
      <c r="J58" s="81">
        <v>4524.4303620099308</v>
      </c>
      <c r="K58" s="81">
        <v>4454.5952780284688</v>
      </c>
      <c r="L58" s="81">
        <v>4339.9809120267128</v>
      </c>
      <c r="M58" s="81">
        <v>3872.3487179467102</v>
      </c>
      <c r="N58" s="81">
        <v>3814.8216309309237</v>
      </c>
      <c r="O58" s="81">
        <v>3722.357015694573</v>
      </c>
      <c r="P58" s="81">
        <v>4190.5193707038479</v>
      </c>
      <c r="Q58" s="81">
        <v>3600.8454237842111</v>
      </c>
      <c r="R58" s="129">
        <f t="shared" si="0"/>
        <v>4886.5831406921679</v>
      </c>
    </row>
    <row r="59" spans="1:18" s="81" customFormat="1" ht="15" x14ac:dyDescent="0.2">
      <c r="A59" s="8">
        <f t="shared" si="1"/>
        <v>54</v>
      </c>
      <c r="B59" s="8">
        <v>5479.3959798727046</v>
      </c>
      <c r="C59" s="81">
        <v>4667.4258953587896</v>
      </c>
      <c r="D59" s="81">
        <v>5291.492624295146</v>
      </c>
      <c r="E59" s="81">
        <v>5161.4053339738593</v>
      </c>
      <c r="F59" s="81">
        <v>5076.3756634398014</v>
      </c>
      <c r="G59" s="81">
        <v>4513.8550271307204</v>
      </c>
      <c r="H59" s="81">
        <v>4408.4645057593279</v>
      </c>
      <c r="I59" s="81">
        <v>4338.0783786999746</v>
      </c>
      <c r="J59" s="81">
        <v>4984.2439473537961</v>
      </c>
      <c r="K59" s="81">
        <v>4902.021893282149</v>
      </c>
      <c r="L59" s="81">
        <v>4781.4375952094915</v>
      </c>
      <c r="M59" s="81">
        <v>4263.6855544864266</v>
      </c>
      <c r="N59" s="81">
        <v>4195.6463614946897</v>
      </c>
      <c r="O59" s="81">
        <v>4097.9807533732956</v>
      </c>
      <c r="P59" s="81">
        <v>4617.0744395583351</v>
      </c>
      <c r="Q59" s="81">
        <v>3963.7194528784671</v>
      </c>
      <c r="R59" s="129">
        <f t="shared" si="0"/>
        <v>5376.399293324359</v>
      </c>
    </row>
    <row r="60" spans="1:18" s="81" customFormat="1" ht="15" x14ac:dyDescent="0.2">
      <c r="A60" s="8">
        <f t="shared" si="1"/>
        <v>55</v>
      </c>
      <c r="B60" s="8">
        <v>6036.5367812034528</v>
      </c>
      <c r="C60" s="81">
        <v>5144.1546275030423</v>
      </c>
      <c r="D60" s="81">
        <v>5830.0271563345386</v>
      </c>
      <c r="E60" s="81">
        <v>5693.0290000457571</v>
      </c>
      <c r="F60" s="81">
        <v>5593.5676630152057</v>
      </c>
      <c r="G60" s="81">
        <v>4974.5497819777238</v>
      </c>
      <c r="H60" s="81">
        <v>4863.0876202373902</v>
      </c>
      <c r="I60" s="81">
        <v>4780.3913811518951</v>
      </c>
      <c r="J60" s="81">
        <v>5498.0746853522323</v>
      </c>
      <c r="K60" s="81">
        <v>5401.8786148889822</v>
      </c>
      <c r="L60" s="81">
        <v>5274.8623097107948</v>
      </c>
      <c r="M60" s="81">
        <v>4702.9895242199882</v>
      </c>
      <c r="N60" s="81">
        <v>4623.0369644617576</v>
      </c>
      <c r="O60" s="81">
        <v>4519.7251079802472</v>
      </c>
      <c r="P60" s="81">
        <v>5093.9272705763406</v>
      </c>
      <c r="Q60" s="81">
        <v>4371.2107969044919</v>
      </c>
      <c r="R60" s="129">
        <f t="shared" si="0"/>
        <v>5923.3318813311944</v>
      </c>
    </row>
    <row r="61" spans="1:18" s="81" customFormat="1" ht="15" x14ac:dyDescent="0.2">
      <c r="A61" s="8">
        <f t="shared" si="1"/>
        <v>56</v>
      </c>
      <c r="B61" s="8">
        <v>6659.6158424405776</v>
      </c>
      <c r="C61" s="81">
        <v>5679.8814122856256</v>
      </c>
      <c r="D61" s="81">
        <v>6432.4440167530802</v>
      </c>
      <c r="E61" s="81">
        <v>6288.012982513349</v>
      </c>
      <c r="F61" s="81">
        <v>6172.2707014408707</v>
      </c>
      <c r="G61" s="81">
        <v>5492.3668661971342</v>
      </c>
      <c r="H61" s="81">
        <v>5374.3164924646853</v>
      </c>
      <c r="I61" s="81">
        <v>5277.6666755969072</v>
      </c>
      <c r="J61" s="81">
        <v>6073.2766894404504</v>
      </c>
      <c r="K61" s="81">
        <v>5961.3100762824206</v>
      </c>
      <c r="L61" s="81">
        <v>5827.3653390541213</v>
      </c>
      <c r="M61" s="81">
        <v>5197.0896282226531</v>
      </c>
      <c r="N61" s="81">
        <v>5103.6286779967959</v>
      </c>
      <c r="O61" s="81">
        <v>4994.1825468051775</v>
      </c>
      <c r="P61" s="81">
        <v>5627.9870170938293</v>
      </c>
      <c r="Q61" s="81">
        <v>4829.7175790915253</v>
      </c>
      <c r="R61" s="129">
        <f t="shared" si="0"/>
        <v>6535.071841286519</v>
      </c>
    </row>
    <row r="62" spans="1:18" s="81" customFormat="1" ht="15" x14ac:dyDescent="0.2">
      <c r="A62" s="8">
        <f t="shared" si="1"/>
        <v>57</v>
      </c>
      <c r="B62" s="8">
        <v>7357.1566470749976</v>
      </c>
      <c r="C62" s="81">
        <v>6282.6397727693002</v>
      </c>
      <c r="D62" s="81">
        <v>7107.0483930693663</v>
      </c>
      <c r="E62" s="81">
        <v>6954.6361373266518</v>
      </c>
      <c r="F62" s="81">
        <v>6820.5337333935686</v>
      </c>
      <c r="G62" s="81">
        <v>6075.1203548336034</v>
      </c>
      <c r="H62" s="81">
        <v>5949.9245830149848</v>
      </c>
      <c r="I62" s="81">
        <v>5837.4621135789203</v>
      </c>
      <c r="J62" s="81">
        <v>6717.9113306149566</v>
      </c>
      <c r="K62" s="81">
        <v>6588.1525263545936</v>
      </c>
      <c r="L62" s="81">
        <v>6446.753371996896</v>
      </c>
      <c r="M62" s="81">
        <v>5753.5428842264628</v>
      </c>
      <c r="N62" s="81">
        <v>5644.7678837819403</v>
      </c>
      <c r="O62" s="81">
        <v>5528.657963845184</v>
      </c>
      <c r="P62" s="81">
        <v>6226.8496019760887</v>
      </c>
      <c r="Q62" s="81">
        <v>5346.3368949388569</v>
      </c>
      <c r="R62" s="129">
        <f t="shared" si="0"/>
        <v>7220.0215835431154</v>
      </c>
    </row>
    <row r="63" spans="1:18" s="81" customFormat="1" ht="15" x14ac:dyDescent="0.2">
      <c r="A63" s="8">
        <f t="shared" si="1"/>
        <v>58</v>
      </c>
      <c r="B63" s="8">
        <v>8140.783745093041</v>
      </c>
      <c r="C63" s="81">
        <v>6963.151386651346</v>
      </c>
      <c r="D63" s="81">
        <v>7865.1607481763094</v>
      </c>
      <c r="E63" s="81">
        <v>7704.1324435733695</v>
      </c>
      <c r="F63" s="81">
        <v>7549.3208649099142</v>
      </c>
      <c r="G63" s="81">
        <v>6733.2365978338357</v>
      </c>
      <c r="H63" s="81">
        <v>6600.2472108033689</v>
      </c>
      <c r="I63" s="81">
        <v>6469.8600516320821</v>
      </c>
      <c r="J63" s="81">
        <v>7442.9121479845044</v>
      </c>
      <c r="K63" s="81">
        <v>7293.0749032493304</v>
      </c>
      <c r="L63" s="81">
        <v>7143.6088114417889</v>
      </c>
      <c r="M63" s="81">
        <v>6382.395369820053</v>
      </c>
      <c r="N63" s="81">
        <v>6256.2531867620464</v>
      </c>
      <c r="O63" s="81">
        <v>6132.8607233526527</v>
      </c>
      <c r="P63" s="81">
        <v>6900.8069254765051</v>
      </c>
      <c r="Q63" s="81">
        <v>5930.5007483798208</v>
      </c>
      <c r="R63" s="129">
        <f t="shared" si="0"/>
        <v>7989.6371383052847</v>
      </c>
    </row>
    <row r="64" spans="1:18" s="81" customFormat="1" ht="15" x14ac:dyDescent="0.2">
      <c r="A64" s="8">
        <f t="shared" si="1"/>
        <v>59</v>
      </c>
      <c r="B64" s="8">
        <v>9020.4934131314094</v>
      </c>
      <c r="C64" s="81">
        <v>7730.9139330633652</v>
      </c>
      <c r="D64" s="81">
        <v>8716.5458862380292</v>
      </c>
      <c r="E64" s="81">
        <v>8546.2292424458301</v>
      </c>
      <c r="F64" s="81">
        <v>8368.1228576364811</v>
      </c>
      <c r="G64" s="81">
        <v>7475.9756599939428</v>
      </c>
      <c r="H64" s="81">
        <v>7334.4915377782145</v>
      </c>
      <c r="I64" s="81">
        <v>7183.8407734964649</v>
      </c>
      <c r="J64" s="81">
        <v>8257.7733034752328</v>
      </c>
      <c r="K64" s="81">
        <v>8085.3384593643577</v>
      </c>
      <c r="L64" s="81">
        <v>7927.1504492506483</v>
      </c>
      <c r="M64" s="81">
        <v>7092.6174545603672</v>
      </c>
      <c r="N64" s="81">
        <v>6946.8321941862823</v>
      </c>
      <c r="O64" s="81">
        <v>6815.4833940608987</v>
      </c>
      <c r="P64" s="81">
        <v>7658.8479630099755</v>
      </c>
      <c r="Q64" s="81">
        <v>6590.671214090954</v>
      </c>
      <c r="R64" s="129">
        <f t="shared" si="0"/>
        <v>8853.7858695274826</v>
      </c>
    </row>
    <row r="65" spans="1:18" s="81" customFormat="1" ht="15" x14ac:dyDescent="0.2">
      <c r="A65" s="8">
        <f t="shared" si="1"/>
        <v>60</v>
      </c>
      <c r="B65" s="8">
        <v>10005.899790028596</v>
      </c>
      <c r="C65" s="81">
        <v>8595.3059580081754</v>
      </c>
      <c r="D65" s="81">
        <v>9670.6276241003779</v>
      </c>
      <c r="E65" s="81">
        <v>9490.3634260717809</v>
      </c>
      <c r="F65" s="81">
        <v>9286.134074618918</v>
      </c>
      <c r="G65" s="81">
        <v>8312.5056262873823</v>
      </c>
      <c r="H65" s="81">
        <v>8161.8099094466697</v>
      </c>
      <c r="I65" s="81">
        <v>7988.3221282056793</v>
      </c>
      <c r="J65" s="81">
        <v>9171.7332698224436</v>
      </c>
      <c r="K65" s="81">
        <v>8973.9424732058651</v>
      </c>
      <c r="L65" s="81">
        <v>8806.3792300048699</v>
      </c>
      <c r="M65" s="81">
        <v>7893.1474785465671</v>
      </c>
      <c r="N65" s="81">
        <v>7725.2125349008511</v>
      </c>
      <c r="O65" s="81">
        <v>7585.210900346653</v>
      </c>
      <c r="P65" s="81">
        <v>8509.7728595979406</v>
      </c>
      <c r="Q65" s="81">
        <v>7335.3211453981066</v>
      </c>
      <c r="R65" s="129">
        <f>SUMPRODUCT($B$4:$Q$4,B65:Q65)</f>
        <v>9821.9750030827418</v>
      </c>
    </row>
    <row r="66" spans="1:18" s="81" customFormat="1" ht="15" x14ac:dyDescent="0.2">
      <c r="A66" s="8">
        <f t="shared" si="1"/>
        <v>61</v>
      </c>
      <c r="B66" s="8">
        <v>11102.820199478885</v>
      </c>
      <c r="C66" s="81">
        <v>9562.7683343855988</v>
      </c>
      <c r="D66" s="81">
        <v>10733.195340883205</v>
      </c>
      <c r="E66" s="81">
        <v>10539.234430256774</v>
      </c>
      <c r="F66" s="81">
        <v>10309.097897455798</v>
      </c>
      <c r="G66" s="81">
        <v>9249.1846225594454</v>
      </c>
      <c r="H66" s="81">
        <v>9086.1284764942975</v>
      </c>
      <c r="I66" s="81">
        <v>8889.5561022496677</v>
      </c>
      <c r="J66" s="81">
        <v>10187.568077223634</v>
      </c>
      <c r="K66" s="81">
        <v>9964.5819598775197</v>
      </c>
      <c r="L66" s="81">
        <v>9784.1447544187959</v>
      </c>
      <c r="M66" s="81">
        <v>8787.9111660631752</v>
      </c>
      <c r="N66" s="81">
        <v>8597.5510642605896</v>
      </c>
      <c r="O66" s="81">
        <v>8445.9571477716618</v>
      </c>
      <c r="P66" s="81">
        <v>9456.4799623632807</v>
      </c>
      <c r="Q66" s="81">
        <v>8168.345947741409</v>
      </c>
      <c r="R66" s="129">
        <f t="shared" si="0"/>
        <v>10900.003407076758</v>
      </c>
    </row>
    <row r="67" spans="1:18" s="81" customFormat="1" ht="15" x14ac:dyDescent="0.2">
      <c r="A67" s="8">
        <f t="shared" si="1"/>
        <v>62</v>
      </c>
      <c r="B67" s="8">
        <v>12321.103362163994</v>
      </c>
      <c r="C67" s="81">
        <v>10643.119133193255</v>
      </c>
      <c r="D67" s="81">
        <v>11913.956469347288</v>
      </c>
      <c r="E67" s="81">
        <v>11705.242196337182</v>
      </c>
      <c r="F67" s="81">
        <v>11446.544476618054</v>
      </c>
      <c r="G67" s="81">
        <v>10295.656366032626</v>
      </c>
      <c r="H67" s="81">
        <v>10119.161627396803</v>
      </c>
      <c r="I67" s="81">
        <v>9896.9736401565951</v>
      </c>
      <c r="J67" s="81">
        <v>11317.421821020975</v>
      </c>
      <c r="K67" s="81">
        <v>11066.631006444239</v>
      </c>
      <c r="L67" s="81">
        <v>10872.284911875597</v>
      </c>
      <c r="M67" s="81">
        <v>9788.3622602138184</v>
      </c>
      <c r="N67" s="81">
        <v>9573.0957735173088</v>
      </c>
      <c r="O67" s="81">
        <v>9408.8659816459731</v>
      </c>
      <c r="P67" s="81">
        <v>10510.548030760754</v>
      </c>
      <c r="Q67" s="81">
        <v>9100.6291317012165</v>
      </c>
      <c r="R67" s="129">
        <f t="shared" si="0"/>
        <v>12097.638874518971</v>
      </c>
    </row>
    <row r="68" spans="1:18" s="81" customFormat="1" ht="15" x14ac:dyDescent="0.2">
      <c r="A68" s="8">
        <f t="shared" si="1"/>
        <v>63</v>
      </c>
      <c r="B68" s="8">
        <v>13676.087544687625</v>
      </c>
      <c r="C68" s="81">
        <v>11850.980586104104</v>
      </c>
      <c r="D68" s="81">
        <v>13227.965772220223</v>
      </c>
      <c r="E68" s="81">
        <v>13003.339611885422</v>
      </c>
      <c r="F68" s="81">
        <v>12713.185562745892</v>
      </c>
      <c r="G68" s="81">
        <v>11466.246132099506</v>
      </c>
      <c r="H68" s="81">
        <v>11275.123467129546</v>
      </c>
      <c r="I68" s="81">
        <v>11024.543717248423</v>
      </c>
      <c r="J68" s="81">
        <v>12575.956000500968</v>
      </c>
      <c r="K68" s="81">
        <v>12294.508544348268</v>
      </c>
      <c r="L68" s="81">
        <v>12085.110630607069</v>
      </c>
      <c r="M68" s="81">
        <v>10908.413367755376</v>
      </c>
      <c r="N68" s="81">
        <v>10665.513935293246</v>
      </c>
      <c r="O68" s="81">
        <v>10487.489975431567</v>
      </c>
      <c r="P68" s="81">
        <v>11685.990190830738</v>
      </c>
      <c r="Q68" s="81">
        <v>10145.419596938875</v>
      </c>
      <c r="R68" s="129">
        <f t="shared" si="0"/>
        <v>13430.060133259412</v>
      </c>
    </row>
    <row r="69" spans="1:18" s="81" customFormat="1" ht="15" x14ac:dyDescent="0.2">
      <c r="A69" s="8">
        <f t="shared" si="1"/>
        <v>64</v>
      </c>
      <c r="B69" s="8">
        <v>15180.709448689942</v>
      </c>
      <c r="C69" s="81">
        <v>13199.38805618778</v>
      </c>
      <c r="D69" s="81">
        <v>14688.026149074694</v>
      </c>
      <c r="E69" s="81">
        <v>14446.336897679605</v>
      </c>
      <c r="F69" s="81">
        <v>14121.647961463876</v>
      </c>
      <c r="G69" s="81">
        <v>12773.805457172088</v>
      </c>
      <c r="H69" s="81">
        <v>12566.837330402204</v>
      </c>
      <c r="I69" s="81">
        <v>12284.88700374411</v>
      </c>
      <c r="J69" s="81">
        <v>13975.825176021623</v>
      </c>
      <c r="K69" s="81">
        <v>13660.680160259577</v>
      </c>
      <c r="L69" s="81">
        <v>13435.076646173093</v>
      </c>
      <c r="M69" s="81">
        <v>12160.687948561354</v>
      </c>
      <c r="N69" s="81">
        <v>11887.222818618311</v>
      </c>
      <c r="O69" s="81">
        <v>11694.204961282703</v>
      </c>
      <c r="P69" s="81">
        <v>12995.082225684551</v>
      </c>
      <c r="Q69" s="81">
        <v>11314.877466406015</v>
      </c>
      <c r="R69" s="129">
        <f t="shared" si="0"/>
        <v>14910.125398131548</v>
      </c>
    </row>
    <row r="70" spans="1:18" s="81" customFormat="1" ht="15" x14ac:dyDescent="0.2">
      <c r="A70" s="8">
        <f t="shared" si="1"/>
        <v>65</v>
      </c>
      <c r="B70" s="8">
        <v>16850.381873887261</v>
      </c>
      <c r="C70" s="81">
        <v>14703.671777017607</v>
      </c>
      <c r="D70" s="81">
        <v>16309.390937475133</v>
      </c>
      <c r="E70" s="81">
        <v>16049.488413729458</v>
      </c>
      <c r="F70" s="81">
        <v>15686.976722457428</v>
      </c>
      <c r="G70" s="81">
        <v>14233.459688775289</v>
      </c>
      <c r="H70" s="81">
        <v>14009.394448215133</v>
      </c>
      <c r="I70" s="81">
        <v>13692.870608819665</v>
      </c>
      <c r="J70" s="81">
        <v>15532.099710672637</v>
      </c>
      <c r="K70" s="81">
        <v>15180.001372142811</v>
      </c>
      <c r="L70" s="81">
        <v>14937.018611157577</v>
      </c>
      <c r="M70" s="81">
        <v>13560.053244166176</v>
      </c>
      <c r="N70" s="81">
        <v>13252.861071367844</v>
      </c>
      <c r="O70" s="81">
        <v>13043.59959221299</v>
      </c>
      <c r="P70" s="81">
        <v>14452.449937691725</v>
      </c>
      <c r="Q70" s="81">
        <v>12623.347821106254</v>
      </c>
      <c r="R70" s="129">
        <f t="shared" si="0"/>
        <v>16553.154285839155</v>
      </c>
    </row>
    <row r="71" spans="1:18" s="81" customFormat="1" ht="15" x14ac:dyDescent="0.2">
      <c r="A71" s="8"/>
      <c r="B71" s="8"/>
      <c r="R71" s="129"/>
    </row>
    <row r="72" spans="1:18" s="81" customFormat="1" ht="16" x14ac:dyDescent="0.2">
      <c r="A72" s="7" t="s">
        <v>714</v>
      </c>
      <c r="B72" s="8"/>
      <c r="R72" s="129"/>
    </row>
    <row r="73" spans="1:18" s="81" customFormat="1" ht="15" x14ac:dyDescent="0.2">
      <c r="A73" s="117" t="s">
        <v>710</v>
      </c>
      <c r="B73" s="103"/>
      <c r="C73" s="124">
        <f>5.06%*55%*0</f>
        <v>0</v>
      </c>
      <c r="D73" s="124">
        <v>0.17499999999999999</v>
      </c>
      <c r="E73" s="125">
        <f>60%*11%*0%</f>
        <v>0</v>
      </c>
      <c r="F73" s="126">
        <f>17.5%</f>
        <v>0.17499999999999999</v>
      </c>
    </row>
    <row r="74" spans="1:18" s="81" customFormat="1" ht="15" x14ac:dyDescent="0.2">
      <c r="A74" s="117" t="s">
        <v>711</v>
      </c>
      <c r="B74" s="118">
        <f>1-SUM(C74:Q74)</f>
        <v>0.68062500000000004</v>
      </c>
      <c r="C74" s="124">
        <f>C73-SUM(G74:I74,M74,N74,O74,Q74)</f>
        <v>0</v>
      </c>
      <c r="D74" s="124">
        <f>D73-SUM(G74,J74,K74,M74,N74,P74,Q74)</f>
        <v>0.144375</v>
      </c>
      <c r="E74" s="125">
        <f>E73-SUM(H74,L74,J74,M74,O74,P74,Q74)</f>
        <v>0</v>
      </c>
      <c r="F74" s="127">
        <f>F73-SUM(I74,L74,K74,N74,O74,Q74,P74)</f>
        <v>0.144375</v>
      </c>
      <c r="G74" s="125">
        <f>C73*D73</f>
        <v>0</v>
      </c>
      <c r="H74" s="125">
        <f>C73*E73</f>
        <v>0</v>
      </c>
      <c r="I74" s="125">
        <f>C73*F73</f>
        <v>0</v>
      </c>
      <c r="J74" s="125">
        <f>D73*E73</f>
        <v>0</v>
      </c>
      <c r="K74" s="125">
        <f>D73*F73</f>
        <v>3.0624999999999996E-2</v>
      </c>
      <c r="L74" s="125">
        <f>E73*F73</f>
        <v>0</v>
      </c>
      <c r="M74" s="125">
        <f>C73*D73*E73</f>
        <v>0</v>
      </c>
      <c r="N74" s="125">
        <f>C73*D73*F73</f>
        <v>0</v>
      </c>
      <c r="O74" s="125">
        <f>C73*E73*F73</f>
        <v>0</v>
      </c>
      <c r="P74" s="125">
        <f>D73*E73*F73</f>
        <v>0</v>
      </c>
      <c r="Q74" s="125">
        <f>C73*D73*E73*F73</f>
        <v>0</v>
      </c>
      <c r="R74" s="124">
        <f>SUM(B74:Q74)</f>
        <v>1</v>
      </c>
    </row>
    <row r="75" spans="1:18" s="81" customFormat="1" ht="80" x14ac:dyDescent="0.2">
      <c r="A75" s="8"/>
      <c r="B75" s="8" t="s">
        <v>712</v>
      </c>
      <c r="C75" s="81" t="s">
        <v>140</v>
      </c>
      <c r="D75" s="82" t="s">
        <v>125</v>
      </c>
      <c r="E75" s="82" t="s">
        <v>127</v>
      </c>
      <c r="F75" s="82" t="s">
        <v>128</v>
      </c>
      <c r="G75" s="83" t="s">
        <v>129</v>
      </c>
      <c r="H75" s="83" t="s">
        <v>130</v>
      </c>
      <c r="I75" s="83" t="s">
        <v>131</v>
      </c>
      <c r="J75" s="83" t="s">
        <v>132</v>
      </c>
      <c r="K75" s="83" t="s">
        <v>133</v>
      </c>
      <c r="L75" s="83" t="s">
        <v>134</v>
      </c>
      <c r="M75" s="83" t="s">
        <v>135</v>
      </c>
      <c r="N75" s="83" t="s">
        <v>136</v>
      </c>
      <c r="O75" s="83" t="s">
        <v>137</v>
      </c>
      <c r="P75" s="83" t="s">
        <v>138</v>
      </c>
      <c r="Q75" s="83" t="s">
        <v>139</v>
      </c>
      <c r="R75" s="128" t="s">
        <v>713</v>
      </c>
    </row>
    <row r="76" spans="1:18" s="81" customFormat="1" ht="15" hidden="1" outlineLevel="1" x14ac:dyDescent="0.2">
      <c r="A76" s="8">
        <v>1</v>
      </c>
      <c r="B76" s="8"/>
      <c r="D76" s="82"/>
      <c r="E76" s="82"/>
      <c r="F76" s="82"/>
      <c r="G76" s="83"/>
      <c r="H76" s="83"/>
      <c r="I76" s="83"/>
      <c r="J76" s="83"/>
      <c r="K76" s="83"/>
      <c r="L76" s="83"/>
      <c r="M76" s="83"/>
      <c r="N76" s="83"/>
      <c r="O76" s="83"/>
      <c r="P76" s="83"/>
      <c r="Q76" s="83"/>
      <c r="R76" s="129"/>
    </row>
    <row r="77" spans="1:18" s="81" customFormat="1" ht="15" hidden="1" outlineLevel="1" x14ac:dyDescent="0.2">
      <c r="A77" s="8">
        <f>A76+1</f>
        <v>2</v>
      </c>
      <c r="B77" s="8"/>
      <c r="R77" s="129"/>
    </row>
    <row r="78" spans="1:18" s="81" customFormat="1" ht="15" hidden="1" outlineLevel="1" x14ac:dyDescent="0.2">
      <c r="A78" s="8">
        <f t="shared" ref="A78:A140" si="2">A77+1</f>
        <v>3</v>
      </c>
      <c r="B78" s="8"/>
      <c r="R78" s="129"/>
    </row>
    <row r="79" spans="1:18" s="81" customFormat="1" ht="15" hidden="1" outlineLevel="1" x14ac:dyDescent="0.2">
      <c r="A79" s="8">
        <f t="shared" si="2"/>
        <v>4</v>
      </c>
      <c r="B79" s="8"/>
      <c r="R79" s="129"/>
    </row>
    <row r="80" spans="1:18" s="81" customFormat="1" ht="15" hidden="1" outlineLevel="1" x14ac:dyDescent="0.2">
      <c r="A80" s="8">
        <f t="shared" si="2"/>
        <v>5</v>
      </c>
      <c r="B80" s="8"/>
      <c r="R80" s="129"/>
    </row>
    <row r="81" spans="1:18" s="81" customFormat="1" ht="15" hidden="1" outlineLevel="1" x14ac:dyDescent="0.2">
      <c r="A81" s="8">
        <f t="shared" si="2"/>
        <v>6</v>
      </c>
      <c r="B81" s="8"/>
      <c r="R81" s="129"/>
    </row>
    <row r="82" spans="1:18" s="81" customFormat="1" ht="15" hidden="1" outlineLevel="1" x14ac:dyDescent="0.2">
      <c r="A82" s="8">
        <f t="shared" si="2"/>
        <v>7</v>
      </c>
      <c r="B82" s="8"/>
      <c r="R82" s="129"/>
    </row>
    <row r="83" spans="1:18" s="81" customFormat="1" ht="15" hidden="1" outlineLevel="1" x14ac:dyDescent="0.2">
      <c r="A83" s="8">
        <f t="shared" si="2"/>
        <v>8</v>
      </c>
      <c r="B83" s="8"/>
      <c r="R83" s="129"/>
    </row>
    <row r="84" spans="1:18" s="81" customFormat="1" ht="15" hidden="1" outlineLevel="1" x14ac:dyDescent="0.2">
      <c r="A84" s="8">
        <f t="shared" si="2"/>
        <v>9</v>
      </c>
      <c r="B84" s="8"/>
      <c r="R84" s="129"/>
    </row>
    <row r="85" spans="1:18" s="81" customFormat="1" ht="15" hidden="1" outlineLevel="1" x14ac:dyDescent="0.2">
      <c r="A85" s="8">
        <f t="shared" si="2"/>
        <v>10</v>
      </c>
      <c r="B85" s="8"/>
      <c r="R85" s="129"/>
    </row>
    <row r="86" spans="1:18" s="81" customFormat="1" ht="15" hidden="1" outlineLevel="1" x14ac:dyDescent="0.2">
      <c r="A86" s="8">
        <f t="shared" si="2"/>
        <v>11</v>
      </c>
      <c r="B86" s="8"/>
      <c r="R86" s="129"/>
    </row>
    <row r="87" spans="1:18" s="81" customFormat="1" ht="15" hidden="1" outlineLevel="1" x14ac:dyDescent="0.2">
      <c r="A87" s="8">
        <f t="shared" si="2"/>
        <v>12</v>
      </c>
      <c r="B87" s="8"/>
      <c r="R87" s="129"/>
    </row>
    <row r="88" spans="1:18" s="81" customFormat="1" ht="15" hidden="1" outlineLevel="1" x14ac:dyDescent="0.2">
      <c r="A88" s="8">
        <f t="shared" si="2"/>
        <v>13</v>
      </c>
      <c r="B88" s="8"/>
      <c r="R88" s="129"/>
    </row>
    <row r="89" spans="1:18" s="81" customFormat="1" ht="15" hidden="1" outlineLevel="1" x14ac:dyDescent="0.2">
      <c r="A89" s="8">
        <f t="shared" si="2"/>
        <v>14</v>
      </c>
      <c r="B89" s="8"/>
      <c r="R89" s="129"/>
    </row>
    <row r="90" spans="1:18" s="81" customFormat="1" ht="15" hidden="1" outlineLevel="1" x14ac:dyDescent="0.2">
      <c r="A90" s="8">
        <f t="shared" si="2"/>
        <v>15</v>
      </c>
      <c r="B90" s="8"/>
      <c r="R90" s="129"/>
    </row>
    <row r="91" spans="1:18" s="81" customFormat="1" ht="15" hidden="1" outlineLevel="1" x14ac:dyDescent="0.2">
      <c r="A91" s="8">
        <f t="shared" si="2"/>
        <v>16</v>
      </c>
      <c r="B91" s="8"/>
      <c r="R91" s="129"/>
    </row>
    <row r="92" spans="1:18" s="81" customFormat="1" ht="15" hidden="1" outlineLevel="1" x14ac:dyDescent="0.2">
      <c r="A92" s="8">
        <f t="shared" si="2"/>
        <v>17</v>
      </c>
      <c r="B92" s="8"/>
      <c r="R92" s="129"/>
    </row>
    <row r="93" spans="1:18" s="81" customFormat="1" ht="15" collapsed="1" x14ac:dyDescent="0.2">
      <c r="A93" s="8">
        <f t="shared" si="2"/>
        <v>18</v>
      </c>
      <c r="B93" s="8">
        <v>335.94591147353555</v>
      </c>
      <c r="C93" s="81">
        <v>431.32284004975696</v>
      </c>
      <c r="D93" s="81">
        <v>324.18323434030617</v>
      </c>
      <c r="E93" s="81">
        <v>303.6103145729644</v>
      </c>
      <c r="F93" s="81">
        <v>310.71183451331461</v>
      </c>
      <c r="G93" s="81">
        <v>423.30990177033567</v>
      </c>
      <c r="H93" s="81">
        <v>409.32039835600318</v>
      </c>
      <c r="I93" s="81">
        <v>414.12491754513246</v>
      </c>
      <c r="J93" s="81">
        <v>292.98025068164196</v>
      </c>
      <c r="K93" s="81">
        <v>299.83239166501284</v>
      </c>
      <c r="L93" s="81">
        <v>280.80305173792749</v>
      </c>
      <c r="M93" s="81">
        <v>402.07894152251271</v>
      </c>
      <c r="N93" s="81">
        <v>406.71424153368594</v>
      </c>
      <c r="O93" s="81">
        <v>393.77419209415802</v>
      </c>
      <c r="P93" s="81">
        <v>270.97140271363247</v>
      </c>
      <c r="Q93" s="81">
        <v>387.07694783301781</v>
      </c>
      <c r="R93" s="129">
        <f>SUMPRODUCT($B$74:$Q$74,B93:Q93)</f>
        <v>329.49852855715767</v>
      </c>
    </row>
    <row r="94" spans="1:18" s="81" customFormat="1" ht="15" x14ac:dyDescent="0.2">
      <c r="A94" s="8">
        <f t="shared" si="2"/>
        <v>19</v>
      </c>
      <c r="B94" s="8">
        <v>350.2810288150236</v>
      </c>
      <c r="C94" s="81">
        <v>442.38957865336766</v>
      </c>
      <c r="D94" s="81">
        <v>338.01731600093973</v>
      </c>
      <c r="E94" s="81">
        <v>316.75784570257878</v>
      </c>
      <c r="F94" s="81">
        <v>323.97321300150702</v>
      </c>
      <c r="G94" s="81">
        <v>433.99005669899947</v>
      </c>
      <c r="H94" s="81">
        <v>419.45604789146483</v>
      </c>
      <c r="I94" s="81">
        <v>424.36223721679011</v>
      </c>
      <c r="J94" s="81">
        <v>305.66816794093415</v>
      </c>
      <c r="K94" s="81">
        <v>312.63017754486089</v>
      </c>
      <c r="L94" s="81">
        <v>292.96584468176616</v>
      </c>
      <c r="M94" s="81">
        <v>411.8599834788576</v>
      </c>
      <c r="N94" s="81">
        <v>416.59368406826491</v>
      </c>
      <c r="O94" s="81">
        <v>403.15042135088248</v>
      </c>
      <c r="P94" s="81">
        <v>282.70883257229417</v>
      </c>
      <c r="Q94" s="81">
        <v>396.12509884413384</v>
      </c>
      <c r="R94" s="129">
        <f t="shared" ref="R94:R140" si="3">SUMPRODUCT($B$74:$Q$74,B94:Q94)</f>
        <v>343.55920704926507</v>
      </c>
    </row>
    <row r="95" spans="1:18" s="81" customFormat="1" ht="15" x14ac:dyDescent="0.2">
      <c r="A95" s="8">
        <f t="shared" si="2"/>
        <v>20</v>
      </c>
      <c r="B95" s="8">
        <v>365.03601415907423</v>
      </c>
      <c r="C95" s="81">
        <v>453.92074339037697</v>
      </c>
      <c r="D95" s="81">
        <v>352.25693415460694</v>
      </c>
      <c r="E95" s="81">
        <v>330.31063725812874</v>
      </c>
      <c r="F95" s="81">
        <v>337.6237463193961</v>
      </c>
      <c r="G95" s="81">
        <v>445.11820256563027</v>
      </c>
      <c r="H95" s="81">
        <v>430.03008947846297</v>
      </c>
      <c r="I95" s="81">
        <v>435.02973938540464</v>
      </c>
      <c r="J95" s="81">
        <v>318.74749661520252</v>
      </c>
      <c r="K95" s="81">
        <v>325.80384696100487</v>
      </c>
      <c r="L95" s="81">
        <v>305.5039944531099</v>
      </c>
      <c r="M95" s="81">
        <v>422.06441208953282</v>
      </c>
      <c r="N95" s="81">
        <v>426.88831302273951</v>
      </c>
      <c r="O95" s="81">
        <v>412.93239270236057</v>
      </c>
      <c r="P95" s="81">
        <v>294.80890426137228</v>
      </c>
      <c r="Q95" s="81">
        <v>405.56511061819594</v>
      </c>
      <c r="R95" s="129">
        <f t="shared" si="3"/>
        <v>358.03190319363489</v>
      </c>
    </row>
    <row r="96" spans="1:18" s="81" customFormat="1" ht="15" x14ac:dyDescent="0.2">
      <c r="A96" s="8">
        <f t="shared" si="2"/>
        <v>21</v>
      </c>
      <c r="B96" s="8">
        <v>380.92277302449804</v>
      </c>
      <c r="C96" s="81">
        <v>466.3952158400316</v>
      </c>
      <c r="D96" s="81">
        <v>367.58913445874555</v>
      </c>
      <c r="E96" s="81">
        <v>345.13440999641989</v>
      </c>
      <c r="F96" s="81">
        <v>352.32203427683868</v>
      </c>
      <c r="G96" s="81">
        <v>457.15685856683331</v>
      </c>
      <c r="H96" s="81">
        <v>441.6369114442877</v>
      </c>
      <c r="I96" s="81">
        <v>446.57024934664372</v>
      </c>
      <c r="J96" s="81">
        <v>333.0537082861382</v>
      </c>
      <c r="K96" s="81">
        <v>339.98895956034011</v>
      </c>
      <c r="L96" s="81">
        <v>319.21859499667767</v>
      </c>
      <c r="M96" s="81">
        <v>433.26567404505789</v>
      </c>
      <c r="N96" s="81">
        <v>438.02558117104138</v>
      </c>
      <c r="O96" s="81">
        <v>423.67009728063834</v>
      </c>
      <c r="P96" s="81">
        <v>308.04458135230414</v>
      </c>
      <c r="Q96" s="81">
        <v>415.92757630385211</v>
      </c>
      <c r="R96" s="129">
        <f t="shared" si="3"/>
        <v>373.61489926253444</v>
      </c>
    </row>
    <row r="97" spans="1:18" s="81" customFormat="1" ht="15" x14ac:dyDescent="0.2">
      <c r="A97" s="8">
        <f t="shared" si="2"/>
        <v>22</v>
      </c>
      <c r="B97" s="8">
        <v>398.32076928129561</v>
      </c>
      <c r="C97" s="81">
        <v>480.09499657596251</v>
      </c>
      <c r="D97" s="81">
        <v>384.380201643117</v>
      </c>
      <c r="E97" s="81">
        <v>361.38863296967094</v>
      </c>
      <c r="F97" s="81">
        <v>368.41929068427129</v>
      </c>
      <c r="G97" s="81">
        <v>470.37821365502123</v>
      </c>
      <c r="H97" s="81">
        <v>454.39897847558512</v>
      </c>
      <c r="I97" s="81">
        <v>459.24473769299203</v>
      </c>
      <c r="J97" s="81">
        <v>348.74074225404291</v>
      </c>
      <c r="K97" s="81">
        <v>355.52452402019031</v>
      </c>
      <c r="L97" s="81">
        <v>334.25726132515751</v>
      </c>
      <c r="M97" s="81">
        <v>445.58197991466392</v>
      </c>
      <c r="N97" s="81">
        <v>450.25737524108877</v>
      </c>
      <c r="O97" s="81">
        <v>435.47688104454278</v>
      </c>
      <c r="P97" s="81">
        <v>322.55835652748664</v>
      </c>
      <c r="Q97" s="81">
        <v>427.32193737860479</v>
      </c>
      <c r="R97" s="129">
        <f t="shared" si="3"/>
        <v>390.68043884496689</v>
      </c>
    </row>
    <row r="98" spans="1:18" s="81" customFormat="1" ht="15" x14ac:dyDescent="0.2">
      <c r="A98" s="8">
        <f t="shared" si="2"/>
        <v>23</v>
      </c>
      <c r="B98" s="8">
        <v>417.8637842670874</v>
      </c>
      <c r="C98" s="81">
        <v>495.45453505208422</v>
      </c>
      <c r="D98" s="81">
        <v>403.24168015378535</v>
      </c>
      <c r="E98" s="81">
        <v>379.6382837568201</v>
      </c>
      <c r="F98" s="81">
        <v>386.50165120094425</v>
      </c>
      <c r="G98" s="81">
        <v>485.20149382779744</v>
      </c>
      <c r="H98" s="81">
        <v>468.70379470054758</v>
      </c>
      <c r="I98" s="81">
        <v>473.45503362503536</v>
      </c>
      <c r="J98" s="81">
        <v>366.35375802787189</v>
      </c>
      <c r="K98" s="81">
        <v>372.97611458406845</v>
      </c>
      <c r="L98" s="81">
        <v>351.14250768386523</v>
      </c>
      <c r="M98" s="81">
        <v>459.38725677815546</v>
      </c>
      <c r="N98" s="81">
        <v>463.97144501881581</v>
      </c>
      <c r="O98" s="81">
        <v>448.71115559957917</v>
      </c>
      <c r="P98" s="81">
        <v>338.85441851394268</v>
      </c>
      <c r="Q98" s="81">
        <v>440.09394354093217</v>
      </c>
      <c r="R98" s="129">
        <f t="shared" si="3"/>
        <v>409.85012514026255</v>
      </c>
    </row>
    <row r="99" spans="1:18" s="81" customFormat="1" ht="15" x14ac:dyDescent="0.2">
      <c r="A99" s="8">
        <f t="shared" si="2"/>
        <v>24</v>
      </c>
      <c r="B99" s="8">
        <v>440.18928407199525</v>
      </c>
      <c r="C99" s="81">
        <v>512.93715137717606</v>
      </c>
      <c r="D99" s="81">
        <v>424.78877686018393</v>
      </c>
      <c r="E99" s="81">
        <v>400.46525192829324</v>
      </c>
      <c r="F99" s="81">
        <v>407.15887914460893</v>
      </c>
      <c r="G99" s="81">
        <v>502.07384091327589</v>
      </c>
      <c r="H99" s="81">
        <v>484.97469184397801</v>
      </c>
      <c r="I99" s="81">
        <v>489.62978622358321</v>
      </c>
      <c r="J99" s="81">
        <v>386.45432373789663</v>
      </c>
      <c r="K99" s="81">
        <v>392.91289743969674</v>
      </c>
      <c r="L99" s="81">
        <v>370.41267359420971</v>
      </c>
      <c r="M99" s="81">
        <v>475.09005243021915</v>
      </c>
      <c r="N99" s="81">
        <v>479.58146941972166</v>
      </c>
      <c r="O99" s="81">
        <v>463.76456999381196</v>
      </c>
      <c r="P99" s="81">
        <v>357.45230319626535</v>
      </c>
      <c r="Q99" s="81">
        <v>454.6216691431797</v>
      </c>
      <c r="R99" s="129">
        <f t="shared" si="3"/>
        <v>431.7492317912845</v>
      </c>
    </row>
    <row r="100" spans="1:18" s="81" customFormat="1" ht="15" x14ac:dyDescent="0.2">
      <c r="A100" s="8">
        <f t="shared" si="2"/>
        <v>25</v>
      </c>
      <c r="B100" s="8">
        <v>466.37105232260535</v>
      </c>
      <c r="C100" s="81">
        <v>533.29863252368955</v>
      </c>
      <c r="D100" s="81">
        <v>450.05760858039821</v>
      </c>
      <c r="E100" s="81">
        <v>424.84215964542869</v>
      </c>
      <c r="F100" s="81">
        <v>431.38405090337102</v>
      </c>
      <c r="G100" s="81">
        <v>521.72456310456141</v>
      </c>
      <c r="H100" s="81">
        <v>503.89697438925725</v>
      </c>
      <c r="I100" s="81">
        <v>508.46804454527842</v>
      </c>
      <c r="J100" s="81">
        <v>409.98095336087158</v>
      </c>
      <c r="K100" s="81">
        <v>416.29311913383555</v>
      </c>
      <c r="L100" s="81">
        <v>392.96729830425397</v>
      </c>
      <c r="M100" s="81">
        <v>493.35166560325928</v>
      </c>
      <c r="N100" s="81">
        <v>497.76200834290495</v>
      </c>
      <c r="O100" s="81">
        <v>481.27098959460267</v>
      </c>
      <c r="P100" s="81">
        <v>379.22000915677728</v>
      </c>
      <c r="Q100" s="81">
        <v>471.51674208706009</v>
      </c>
      <c r="R100" s="129">
        <f t="shared" si="3"/>
        <v>457.43091384851618</v>
      </c>
    </row>
    <row r="101" spans="1:18" s="81" customFormat="1" ht="15" x14ac:dyDescent="0.2">
      <c r="A101" s="8">
        <f t="shared" si="2"/>
        <v>26</v>
      </c>
      <c r="B101" s="8">
        <v>496.76054719614723</v>
      </c>
      <c r="C101" s="81">
        <v>556.82290719971752</v>
      </c>
      <c r="D101" s="81">
        <v>479.38738358931511</v>
      </c>
      <c r="E101" s="81">
        <v>453.09304179935464</v>
      </c>
      <c r="F101" s="81">
        <v>459.50237036479217</v>
      </c>
      <c r="G101" s="81">
        <v>544.42768918830313</v>
      </c>
      <c r="H101" s="81">
        <v>525.73227052090226</v>
      </c>
      <c r="I101" s="81">
        <v>530.23251984449632</v>
      </c>
      <c r="J101" s="81">
        <v>437.24638371963283</v>
      </c>
      <c r="K101" s="81">
        <v>443.430645187945</v>
      </c>
      <c r="L101" s="81">
        <v>419.10620269320299</v>
      </c>
      <c r="M101" s="81">
        <v>514.42459932893178</v>
      </c>
      <c r="N101" s="81">
        <v>518.76661031554966</v>
      </c>
      <c r="O101" s="81">
        <v>501.47248586058726</v>
      </c>
      <c r="P101" s="81">
        <v>404.44690047903083</v>
      </c>
      <c r="Q101" s="81">
        <v>491.01278857444765</v>
      </c>
      <c r="R101" s="129">
        <f t="shared" si="3"/>
        <v>487.23991917138278</v>
      </c>
    </row>
    <row r="102" spans="1:18" s="81" customFormat="1" ht="15" x14ac:dyDescent="0.2">
      <c r="A102" s="8">
        <f t="shared" si="2"/>
        <v>27</v>
      </c>
      <c r="B102" s="8">
        <v>531.39944913802856</v>
      </c>
      <c r="C102" s="81">
        <v>583.58494160344105</v>
      </c>
      <c r="D102" s="81">
        <v>512.81841276193404</v>
      </c>
      <c r="E102" s="81">
        <v>485.26260586488706</v>
      </c>
      <c r="F102" s="81">
        <v>491.55257526539935</v>
      </c>
      <c r="G102" s="81">
        <v>570.25558693655159</v>
      </c>
      <c r="H102" s="81">
        <v>550.55383906288046</v>
      </c>
      <c r="I102" s="81">
        <v>554.99264233723579</v>
      </c>
      <c r="J102" s="81">
        <v>468.29383099923439</v>
      </c>
      <c r="K102" s="81">
        <v>474.36293388479282</v>
      </c>
      <c r="L102" s="81">
        <v>448.87089207170834</v>
      </c>
      <c r="M102" s="81">
        <v>538.37959547124842</v>
      </c>
      <c r="N102" s="81">
        <v>542.6623240467452</v>
      </c>
      <c r="O102" s="81">
        <v>524.43691994393873</v>
      </c>
      <c r="P102" s="81">
        <v>433.17309265683468</v>
      </c>
      <c r="Q102" s="81">
        <v>513.17533492525149</v>
      </c>
      <c r="R102" s="129">
        <f t="shared" si="3"/>
        <v>521.21717631623881</v>
      </c>
    </row>
    <row r="103" spans="1:18" s="81" customFormat="1" ht="15" x14ac:dyDescent="0.2">
      <c r="A103" s="8">
        <f t="shared" si="2"/>
        <v>28</v>
      </c>
      <c r="B103" s="8">
        <v>570.3087354690083</v>
      </c>
      <c r="C103" s="81">
        <v>613.66845263061282</v>
      </c>
      <c r="D103" s="81">
        <v>550.37122304971626</v>
      </c>
      <c r="E103" s="81">
        <v>521.38393142342136</v>
      </c>
      <c r="F103" s="81">
        <v>527.55465265945088</v>
      </c>
      <c r="G103" s="81">
        <v>599.28928112504991</v>
      </c>
      <c r="H103" s="81">
        <v>578.44806785092305</v>
      </c>
      <c r="I103" s="81">
        <v>582.82626733654592</v>
      </c>
      <c r="J103" s="81">
        <v>503.15545194552504</v>
      </c>
      <c r="K103" s="81">
        <v>509.10951561090724</v>
      </c>
      <c r="L103" s="81">
        <v>482.29244767487558</v>
      </c>
      <c r="M103" s="81">
        <v>565.30014670135745</v>
      </c>
      <c r="N103" s="81">
        <v>569.5243919868393</v>
      </c>
      <c r="O103" s="81">
        <v>550.24447279057188</v>
      </c>
      <c r="P103" s="81">
        <v>465.4287801284197</v>
      </c>
      <c r="Q103" s="81">
        <v>538.08187989766475</v>
      </c>
      <c r="R103" s="129">
        <f t="shared" si="3"/>
        <v>559.38341029968888</v>
      </c>
    </row>
    <row r="104" spans="1:18" s="81" customFormat="1" ht="15" x14ac:dyDescent="0.2">
      <c r="A104" s="8">
        <f t="shared" si="2"/>
        <v>29</v>
      </c>
      <c r="B104" s="8">
        <v>614.07399781650668</v>
      </c>
      <c r="C104" s="81">
        <v>647.54576173394958</v>
      </c>
      <c r="D104" s="81">
        <v>592.61113330200794</v>
      </c>
      <c r="E104" s="81">
        <v>561.99901445276544</v>
      </c>
      <c r="F104" s="81">
        <v>568.0507327493907</v>
      </c>
      <c r="G104" s="81">
        <v>631.98465109378719</v>
      </c>
      <c r="H104" s="81">
        <v>609.85175853138867</v>
      </c>
      <c r="I104" s="81">
        <v>614.17048429490796</v>
      </c>
      <c r="J104" s="81">
        <v>542.35445837480563</v>
      </c>
      <c r="K104" s="81">
        <v>548.19373681088314</v>
      </c>
      <c r="L104" s="81">
        <v>519.87259724681894</v>
      </c>
      <c r="M104" s="81">
        <v>595.60789251936603</v>
      </c>
      <c r="N104" s="81">
        <v>599.77479562370706</v>
      </c>
      <c r="O104" s="81">
        <v>579.29941939570051</v>
      </c>
      <c r="P104" s="81">
        <v>501.69828909823252</v>
      </c>
      <c r="Q104" s="81">
        <v>566.12261395768724</v>
      </c>
      <c r="R104" s="129">
        <f t="shared" si="3"/>
        <v>602.31310486486393</v>
      </c>
    </row>
    <row r="105" spans="1:18" s="81" customFormat="1" ht="15" x14ac:dyDescent="0.2">
      <c r="A105" s="8">
        <f t="shared" si="2"/>
        <v>30</v>
      </c>
      <c r="B105" s="8">
        <v>663.08009429044262</v>
      </c>
      <c r="C105" s="81">
        <v>685.53905298451548</v>
      </c>
      <c r="D105" s="81">
        <v>639.9096634848305</v>
      </c>
      <c r="E105" s="81">
        <v>607.46426672659982</v>
      </c>
      <c r="F105" s="81">
        <v>613.39708021510614</v>
      </c>
      <c r="G105" s="81">
        <v>668.65268928148021</v>
      </c>
      <c r="H105" s="81">
        <v>645.06308181343672</v>
      </c>
      <c r="I105" s="81">
        <v>649.32354727382858</v>
      </c>
      <c r="J105" s="81">
        <v>586.2348948584023</v>
      </c>
      <c r="K105" s="81">
        <v>591.95950578181021</v>
      </c>
      <c r="L105" s="81">
        <v>561.9412418979249</v>
      </c>
      <c r="M105" s="81">
        <v>629.59063828301544</v>
      </c>
      <c r="N105" s="81">
        <v>633.7013623329816</v>
      </c>
      <c r="O105" s="81">
        <v>611.87773779993984</v>
      </c>
      <c r="P105" s="81">
        <v>542.30006589626498</v>
      </c>
      <c r="Q105" s="81">
        <v>597.56395885632617</v>
      </c>
      <c r="R105" s="129">
        <f t="shared" si="3"/>
        <v>650.38381016267874</v>
      </c>
    </row>
    <row r="106" spans="1:18" s="81" customFormat="1" ht="15" x14ac:dyDescent="0.2">
      <c r="A106" s="8">
        <f t="shared" si="2"/>
        <v>31</v>
      </c>
      <c r="B106" s="8">
        <v>717.73598184276125</v>
      </c>
      <c r="C106" s="81">
        <v>728.0020364633998</v>
      </c>
      <c r="D106" s="81">
        <v>692.66168733652808</v>
      </c>
      <c r="E106" s="81">
        <v>658.43288136898536</v>
      </c>
      <c r="F106" s="81">
        <v>663.97245327451719</v>
      </c>
      <c r="G106" s="81">
        <v>709.63489410451393</v>
      </c>
      <c r="H106" s="81">
        <v>684.63628999297327</v>
      </c>
      <c r="I106" s="81">
        <v>688.61298666354264</v>
      </c>
      <c r="J106" s="81">
        <v>635.42756100825898</v>
      </c>
      <c r="K106" s="81">
        <v>640.77252129856276</v>
      </c>
      <c r="L106" s="81">
        <v>609.10354715546805</v>
      </c>
      <c r="M106" s="81">
        <v>667.78352070557503</v>
      </c>
      <c r="N106" s="81">
        <v>671.62031187084085</v>
      </c>
      <c r="O106" s="81">
        <v>648.49271455125302</v>
      </c>
      <c r="P106" s="81">
        <v>587.81849602291413</v>
      </c>
      <c r="Q106" s="81">
        <v>632.90146221369139</v>
      </c>
      <c r="R106" s="129">
        <f t="shared" si="3"/>
        <v>703.99676515721751</v>
      </c>
    </row>
    <row r="107" spans="1:18" ht="15" x14ac:dyDescent="0.2">
      <c r="A107" s="8">
        <f t="shared" si="2"/>
        <v>32</v>
      </c>
      <c r="B107" s="8">
        <v>778.18460915486367</v>
      </c>
      <c r="C107" s="81">
        <v>775.10438277076435</v>
      </c>
      <c r="D107" s="81">
        <v>751.00544157564582</v>
      </c>
      <c r="E107" s="81">
        <v>714.83817493900551</v>
      </c>
      <c r="F107" s="81">
        <v>719.90967770939483</v>
      </c>
      <c r="G107" s="81">
        <v>755.09518121799499</v>
      </c>
      <c r="H107" s="81">
        <v>728.56061255804252</v>
      </c>
      <c r="I107" s="81">
        <v>732.19602186040379</v>
      </c>
      <c r="J107" s="81">
        <v>689.86815054060673</v>
      </c>
      <c r="K107" s="81">
        <v>694.76120947198262</v>
      </c>
      <c r="L107" s="81">
        <v>661.29791962817387</v>
      </c>
      <c r="M107" s="81">
        <v>710.17619238136479</v>
      </c>
      <c r="N107" s="81">
        <v>713.68352502486164</v>
      </c>
      <c r="O107" s="81">
        <v>689.13439288801169</v>
      </c>
      <c r="P107" s="81">
        <v>638.19417881696359</v>
      </c>
      <c r="Q107" s="81">
        <v>672.12556205367048</v>
      </c>
      <c r="R107" s="129">
        <f t="shared" si="3"/>
        <v>763.29233199288637</v>
      </c>
    </row>
    <row r="108" spans="1:18" ht="15" x14ac:dyDescent="0.2">
      <c r="A108" s="8">
        <f t="shared" si="2"/>
        <v>33</v>
      </c>
      <c r="B108" s="8">
        <v>845.12640471495104</v>
      </c>
      <c r="C108" s="81">
        <v>827.43485411135873</v>
      </c>
      <c r="D108" s="81">
        <v>815.61732838487239</v>
      </c>
      <c r="E108" s="81">
        <v>777.32114875046977</v>
      </c>
      <c r="F108" s="81">
        <v>781.85765378090321</v>
      </c>
      <c r="G108" s="81">
        <v>805.60201909820546</v>
      </c>
      <c r="H108" s="81">
        <v>777.37547139654316</v>
      </c>
      <c r="I108" s="81">
        <v>780.61800355871139</v>
      </c>
      <c r="J108" s="81">
        <v>750.17564536462407</v>
      </c>
      <c r="K108" s="81">
        <v>754.55217734995188</v>
      </c>
      <c r="L108" s="81">
        <v>719.11813936674832</v>
      </c>
      <c r="M108" s="81">
        <v>757.28946262408624</v>
      </c>
      <c r="N108" s="81">
        <v>760.41752585160509</v>
      </c>
      <c r="O108" s="81">
        <v>734.30237563972878</v>
      </c>
      <c r="P108" s="81">
        <v>694.00046778461797</v>
      </c>
      <c r="Q108" s="81">
        <v>715.71859679796614</v>
      </c>
      <c r="R108" s="129">
        <f t="shared" si="3"/>
        <v>828.95777019063985</v>
      </c>
    </row>
    <row r="109" spans="1:18" ht="15" x14ac:dyDescent="0.2">
      <c r="A109" s="8">
        <f t="shared" si="2"/>
        <v>34</v>
      </c>
      <c r="B109" s="8">
        <v>919.61000206582571</v>
      </c>
      <c r="C109" s="81">
        <v>885.83982296017871</v>
      </c>
      <c r="D109" s="81">
        <v>887.50979595722254</v>
      </c>
      <c r="E109" s="81">
        <v>846.85933917912962</v>
      </c>
      <c r="F109" s="81">
        <v>850.78742925660788</v>
      </c>
      <c r="G109" s="81">
        <v>861.97250162051239</v>
      </c>
      <c r="H109" s="81">
        <v>831.8698036360596</v>
      </c>
      <c r="I109" s="81">
        <v>834.66249962756672</v>
      </c>
      <c r="J109" s="81">
        <v>817.29381593988614</v>
      </c>
      <c r="K109" s="81">
        <v>821.08292849921042</v>
      </c>
      <c r="L109" s="81">
        <v>783.46934756284895</v>
      </c>
      <c r="M109" s="81">
        <v>809.884954326605</v>
      </c>
      <c r="N109" s="81">
        <v>812.578754627222</v>
      </c>
      <c r="O109" s="81">
        <v>784.72701342414064</v>
      </c>
      <c r="P109" s="81">
        <v>756.11120758014522</v>
      </c>
      <c r="Q109" s="81">
        <v>764.38561271483024</v>
      </c>
      <c r="R109" s="129">
        <f t="shared" si="3"/>
        <v>902.02188423158793</v>
      </c>
    </row>
    <row r="110" spans="1:18" ht="15" x14ac:dyDescent="0.2">
      <c r="A110" s="8">
        <f t="shared" si="2"/>
        <v>35</v>
      </c>
      <c r="B110" s="8">
        <v>1002.2264433897953</v>
      </c>
      <c r="C110" s="81">
        <v>950.84659685426936</v>
      </c>
      <c r="D110" s="81">
        <v>967.25384459191787</v>
      </c>
      <c r="E110" s="81">
        <v>924.01243409717915</v>
      </c>
      <c r="F110" s="81">
        <v>927.24704235747799</v>
      </c>
      <c r="G110" s="81">
        <v>924.7159048187857</v>
      </c>
      <c r="H110" s="81">
        <v>892.54123473401069</v>
      </c>
      <c r="I110" s="81">
        <v>894.81814108846413</v>
      </c>
      <c r="J110" s="81">
        <v>891.76331516844948</v>
      </c>
      <c r="K110" s="81">
        <v>894.88287159172546</v>
      </c>
      <c r="L110" s="81">
        <v>854.87039379868145</v>
      </c>
      <c r="M110" s="81">
        <v>868.44324149558247</v>
      </c>
      <c r="N110" s="81">
        <v>870.6391034353278</v>
      </c>
      <c r="O110" s="81">
        <v>840.86936050084785</v>
      </c>
      <c r="P110" s="81">
        <v>825.02756236111145</v>
      </c>
      <c r="Q110" s="81">
        <v>818.57183995632795</v>
      </c>
      <c r="R110" s="129">
        <f t="shared" si="3"/>
        <v>983.06472652799505</v>
      </c>
    </row>
    <row r="111" spans="1:18" ht="15" x14ac:dyDescent="0.2">
      <c r="A111" s="8">
        <f t="shared" si="2"/>
        <v>36</v>
      </c>
      <c r="B111" s="8">
        <v>1094.1717981205918</v>
      </c>
      <c r="C111" s="81">
        <v>1023.4400782103766</v>
      </c>
      <c r="D111" s="81">
        <v>1056.0045132771672</v>
      </c>
      <c r="E111" s="81">
        <v>1009.8978701540291</v>
      </c>
      <c r="F111" s="81">
        <v>1012.3445665734844</v>
      </c>
      <c r="G111" s="81">
        <v>994.7832170784834</v>
      </c>
      <c r="H111" s="81">
        <v>960.30954816366807</v>
      </c>
      <c r="I111" s="81">
        <v>961.99710807995007</v>
      </c>
      <c r="J111" s="81">
        <v>974.6631862527272</v>
      </c>
      <c r="K111" s="81">
        <v>977.02200993040276</v>
      </c>
      <c r="L111" s="81">
        <v>934.35637964848468</v>
      </c>
      <c r="M111" s="81">
        <v>933.85239610091412</v>
      </c>
      <c r="N111" s="81">
        <v>935.4793034235397</v>
      </c>
      <c r="O111" s="81">
        <v>903.58120453960021</v>
      </c>
      <c r="P111" s="81">
        <v>901.74901889910063</v>
      </c>
      <c r="Q111" s="81">
        <v>879.09966531320913</v>
      </c>
      <c r="R111" s="129">
        <f t="shared" si="3"/>
        <v>1073.2598775533843</v>
      </c>
    </row>
    <row r="112" spans="1:18" ht="15" x14ac:dyDescent="0.2">
      <c r="A112" s="8">
        <f t="shared" si="2"/>
        <v>37</v>
      </c>
      <c r="B112" s="8">
        <v>1196.5173102712233</v>
      </c>
      <c r="C112" s="81">
        <v>1104.5371627753211</v>
      </c>
      <c r="D112" s="81">
        <v>1154.7966764889266</v>
      </c>
      <c r="E112" s="81">
        <v>1105.5230202746629</v>
      </c>
      <c r="F112" s="81">
        <v>1107.0732118107849</v>
      </c>
      <c r="G112" s="81">
        <v>1073.0599892308021</v>
      </c>
      <c r="H112" s="81">
        <v>1036.0355405272526</v>
      </c>
      <c r="I112" s="81">
        <v>1037.0490626032313</v>
      </c>
      <c r="J112" s="81">
        <v>1066.9665087977423</v>
      </c>
      <c r="K112" s="81">
        <v>1068.4597535131736</v>
      </c>
      <c r="L112" s="81">
        <v>1022.8611070199555</v>
      </c>
      <c r="M112" s="81">
        <v>1006.9437286437416</v>
      </c>
      <c r="N112" s="81">
        <v>1007.9199174589533</v>
      </c>
      <c r="O112" s="81">
        <v>973.66010082001299</v>
      </c>
      <c r="P112" s="81">
        <v>987.17752205111901</v>
      </c>
      <c r="Q112" s="81">
        <v>946.73927904670791</v>
      </c>
      <c r="R112" s="129">
        <f t="shared" si="3"/>
        <v>1173.6586393779633</v>
      </c>
    </row>
    <row r="113" spans="1:18" ht="15" x14ac:dyDescent="0.2">
      <c r="A113" s="8">
        <f t="shared" si="2"/>
        <v>38</v>
      </c>
      <c r="B113" s="8">
        <v>1309.2600700193075</v>
      </c>
      <c r="C113" s="81">
        <v>1194.2550950909183</v>
      </c>
      <c r="D113" s="81">
        <v>1263.6285848718169</v>
      </c>
      <c r="E113" s="81">
        <v>1210.9061770986423</v>
      </c>
      <c r="F113" s="81">
        <v>1211.432461182859</v>
      </c>
      <c r="G113" s="81">
        <v>1159.660077704297</v>
      </c>
      <c r="H113" s="81">
        <v>1119.8434628469631</v>
      </c>
      <c r="I113" s="81">
        <v>1120.0839255756568</v>
      </c>
      <c r="J113" s="81">
        <v>1168.6918339328129</v>
      </c>
      <c r="K113" s="81">
        <v>1169.1965096921974</v>
      </c>
      <c r="L113" s="81">
        <v>1120.4033428350415</v>
      </c>
      <c r="M113" s="81">
        <v>1087.8377513076821</v>
      </c>
      <c r="N113" s="81">
        <v>1088.0676316195725</v>
      </c>
      <c r="O113" s="81">
        <v>1051.2222345260645</v>
      </c>
      <c r="P113" s="81">
        <v>1081.3319511668403</v>
      </c>
      <c r="Q113" s="81">
        <v>1021.6033219397989</v>
      </c>
      <c r="R113" s="129">
        <f t="shared" si="3"/>
        <v>1284.2587167903584</v>
      </c>
    </row>
    <row r="114" spans="1:18" ht="15" x14ac:dyDescent="0.2">
      <c r="A114" s="8">
        <f t="shared" si="2"/>
        <v>39</v>
      </c>
      <c r="B114" s="8">
        <v>1432.9334636567391</v>
      </c>
      <c r="C114" s="81">
        <v>1293.1129818516965</v>
      </c>
      <c r="D114" s="81">
        <v>1383.0162114176089</v>
      </c>
      <c r="E114" s="81">
        <v>1326.5594146025846</v>
      </c>
      <c r="F114" s="81">
        <v>1325.9182756507178</v>
      </c>
      <c r="G114" s="81">
        <v>1255.0852835737348</v>
      </c>
      <c r="H114" s="81">
        <v>1212.2278887642001</v>
      </c>
      <c r="I114" s="81">
        <v>1211.5836437891103</v>
      </c>
      <c r="J114" s="81">
        <v>1280.3343778619339</v>
      </c>
      <c r="K114" s="81">
        <v>1279.7119553303783</v>
      </c>
      <c r="L114" s="81">
        <v>1227.4589429877444</v>
      </c>
      <c r="M114" s="81">
        <v>1177.0124628482235</v>
      </c>
      <c r="N114" s="81">
        <v>1176.3882633892513</v>
      </c>
      <c r="O114" s="81">
        <v>1136.7265965739277</v>
      </c>
      <c r="P114" s="81">
        <v>1184.6724187002751</v>
      </c>
      <c r="Q114" s="81">
        <v>1104.1353495379321</v>
      </c>
      <c r="R114" s="129">
        <f t="shared" si="3"/>
        <v>1405.5839339038507</v>
      </c>
    </row>
    <row r="115" spans="1:18" ht="15" x14ac:dyDescent="0.2">
      <c r="A115" s="8">
        <f t="shared" si="2"/>
        <v>40</v>
      </c>
      <c r="B115" s="8">
        <v>1568.8491788272524</v>
      </c>
      <c r="C115" s="81">
        <v>1402.2230120575655</v>
      </c>
      <c r="D115" s="81">
        <v>1514.2268368140305</v>
      </c>
      <c r="E115" s="81">
        <v>1453.7118246900172</v>
      </c>
      <c r="F115" s="81">
        <v>1451.7470523491515</v>
      </c>
      <c r="G115" s="81">
        <v>1360.4099268266384</v>
      </c>
      <c r="H115" s="81">
        <v>1314.2303458856334</v>
      </c>
      <c r="I115" s="81">
        <v>1312.5792025088774</v>
      </c>
      <c r="J115" s="81">
        <v>1403.0814860003143</v>
      </c>
      <c r="K115" s="81">
        <v>1401.181199920306</v>
      </c>
      <c r="L115" s="81">
        <v>1345.167430208722</v>
      </c>
      <c r="M115" s="81">
        <v>1275.4738733929496</v>
      </c>
      <c r="N115" s="81">
        <v>1273.8776189800799</v>
      </c>
      <c r="O115" s="81">
        <v>1231.1384824618624</v>
      </c>
      <c r="P115" s="81">
        <v>1298.2996530317021</v>
      </c>
      <c r="Q115" s="81">
        <v>1195.2676417711025</v>
      </c>
      <c r="R115" s="129">
        <f t="shared" si="3"/>
        <v>1538.9216268347923</v>
      </c>
    </row>
    <row r="116" spans="1:18" ht="15" x14ac:dyDescent="0.2">
      <c r="A116" s="8">
        <f t="shared" si="2"/>
        <v>41</v>
      </c>
      <c r="B116" s="8">
        <v>1719.4641050607413</v>
      </c>
      <c r="C116" s="81">
        <v>1523.6297010116202</v>
      </c>
      <c r="D116" s="81">
        <v>1659.6343019485475</v>
      </c>
      <c r="E116" s="81">
        <v>1595.4949837074464</v>
      </c>
      <c r="F116" s="81">
        <v>1591.1974598658385</v>
      </c>
      <c r="G116" s="81">
        <v>1477.6089507812392</v>
      </c>
      <c r="H116" s="81">
        <v>1428.4667053878163</v>
      </c>
      <c r="I116" s="81">
        <v>1424.965745694908</v>
      </c>
      <c r="J116" s="81">
        <v>1539.9593162561866</v>
      </c>
      <c r="K116" s="81">
        <v>1535.8056790873163</v>
      </c>
      <c r="L116" s="81">
        <v>1476.4341146610918</v>
      </c>
      <c r="M116" s="81">
        <v>1385.7488999592988</v>
      </c>
      <c r="N116" s="81">
        <v>1382.3662133243977</v>
      </c>
      <c r="O116" s="81">
        <v>1336.8830386750863</v>
      </c>
      <c r="P116" s="81">
        <v>1425.0208643116632</v>
      </c>
      <c r="Q116" s="81">
        <v>1297.3427873069172</v>
      </c>
      <c r="R116" s="129">
        <f t="shared" si="3"/>
        <v>1686.6831410409682</v>
      </c>
    </row>
    <row r="117" spans="1:18" ht="15" x14ac:dyDescent="0.2">
      <c r="A117" s="8">
        <f t="shared" si="2"/>
        <v>42</v>
      </c>
      <c r="B117" s="8">
        <v>1885.603250573105</v>
      </c>
      <c r="C117" s="81">
        <v>1658.1279681344251</v>
      </c>
      <c r="D117" s="81">
        <v>1820.0371423259219</v>
      </c>
      <c r="E117" s="81">
        <v>1752.0288343596187</v>
      </c>
      <c r="F117" s="81">
        <v>1745.0375669612122</v>
      </c>
      <c r="G117" s="81">
        <v>1607.4511473478283</v>
      </c>
      <c r="H117" s="81">
        <v>1555.128484578084</v>
      </c>
      <c r="I117" s="81">
        <v>1549.4821684195222</v>
      </c>
      <c r="J117" s="81">
        <v>1691.0845483033406</v>
      </c>
      <c r="K117" s="81">
        <v>1684.3286366103077</v>
      </c>
      <c r="L117" s="81">
        <v>1621.371864074639</v>
      </c>
      <c r="M117" s="81">
        <v>1508.023257754721</v>
      </c>
      <c r="N117" s="81">
        <v>1502.5685308481018</v>
      </c>
      <c r="O117" s="81">
        <v>1454.1391484024441</v>
      </c>
      <c r="P117" s="81">
        <v>1564.9457702531622</v>
      </c>
      <c r="Q117" s="81">
        <v>1410.5340848743347</v>
      </c>
      <c r="R117" s="129">
        <f t="shared" si="3"/>
        <v>1849.6789380708401</v>
      </c>
    </row>
    <row r="118" spans="1:18" ht="15" x14ac:dyDescent="0.2">
      <c r="A118" s="8">
        <f t="shared" si="2"/>
        <v>43</v>
      </c>
      <c r="B118" s="8">
        <v>2067.8335056105097</v>
      </c>
      <c r="C118" s="81">
        <v>1806.2584537241366</v>
      </c>
      <c r="D118" s="81">
        <v>1995.983268444302</v>
      </c>
      <c r="E118" s="81">
        <v>1923.8056335199858</v>
      </c>
      <c r="F118" s="81">
        <v>1913.7935167222131</v>
      </c>
      <c r="G118" s="81">
        <v>1750.4590488391182</v>
      </c>
      <c r="H118" s="81">
        <v>1694.6924373193415</v>
      </c>
      <c r="I118" s="81">
        <v>1686.6301984483534</v>
      </c>
      <c r="J118" s="81">
        <v>1856.9329632630468</v>
      </c>
      <c r="K118" s="81">
        <v>1847.2585379926088</v>
      </c>
      <c r="L118" s="81">
        <v>1780.4375634252449</v>
      </c>
      <c r="M118" s="81">
        <v>1642.7576937073673</v>
      </c>
      <c r="N118" s="81">
        <v>1634.9694362615326</v>
      </c>
      <c r="O118" s="81">
        <v>1583.3492452544644</v>
      </c>
      <c r="P118" s="81">
        <v>1718.5159096375482</v>
      </c>
      <c r="Q118" s="81">
        <v>1535.2690962536021</v>
      </c>
      <c r="R118" s="129">
        <f t="shared" si="3"/>
        <v>2028.4654958405924</v>
      </c>
    </row>
    <row r="119" spans="1:18" ht="15" x14ac:dyDescent="0.2">
      <c r="A119" s="8">
        <f t="shared" si="2"/>
        <v>44</v>
      </c>
      <c r="B119" s="8">
        <v>2267.4910862073275</v>
      </c>
      <c r="C119" s="81">
        <v>1969.2395309451997</v>
      </c>
      <c r="D119" s="81">
        <v>2188.7651635159223</v>
      </c>
      <c r="E119" s="81">
        <v>2112.1028133449749</v>
      </c>
      <c r="F119" s="81">
        <v>2098.7075442068208</v>
      </c>
      <c r="G119" s="81">
        <v>1907.8105813383092</v>
      </c>
      <c r="H119" s="81">
        <v>1848.3200878255977</v>
      </c>
      <c r="I119" s="81">
        <v>1837.5413426462919</v>
      </c>
      <c r="J119" s="81">
        <v>2038.7399589843553</v>
      </c>
      <c r="K119" s="81">
        <v>2025.7967393243823</v>
      </c>
      <c r="L119" s="81">
        <v>1954.8183351035516</v>
      </c>
      <c r="M119" s="81">
        <v>1791.0750181719068</v>
      </c>
      <c r="N119" s="81">
        <v>1780.6627142299365</v>
      </c>
      <c r="O119" s="81">
        <v>1725.5917237766266</v>
      </c>
      <c r="P119" s="81">
        <v>1886.8791472067669</v>
      </c>
      <c r="Q119" s="81">
        <v>1672.5901329602016</v>
      </c>
      <c r="R119" s="129">
        <f t="shared" si="3"/>
        <v>2224.3550178691426</v>
      </c>
    </row>
    <row r="120" spans="1:18" ht="15" x14ac:dyDescent="0.2">
      <c r="A120" s="8">
        <f t="shared" si="2"/>
        <v>45</v>
      </c>
      <c r="B120" s="8">
        <v>2485.8372210446278</v>
      </c>
      <c r="C120" s="81">
        <v>2148.2209842340276</v>
      </c>
      <c r="D120" s="81">
        <v>2399.6024863098196</v>
      </c>
      <c r="E120" s="81">
        <v>2318.1227267979189</v>
      </c>
      <c r="F120" s="81">
        <v>2300.9515726765876</v>
      </c>
      <c r="G120" s="81">
        <v>2080.6172764691441</v>
      </c>
      <c r="H120" s="81">
        <v>2017.105474843285</v>
      </c>
      <c r="I120" s="81">
        <v>2003.2832394072791</v>
      </c>
      <c r="J120" s="81">
        <v>2237.6680716624815</v>
      </c>
      <c r="K120" s="81">
        <v>2221.0763504272577</v>
      </c>
      <c r="L120" s="81">
        <v>2145.6310103879455</v>
      </c>
      <c r="M120" s="81">
        <v>1954.0327341250268</v>
      </c>
      <c r="N120" s="81">
        <v>1940.6803396884241</v>
      </c>
      <c r="O120" s="81">
        <v>1881.882176647124</v>
      </c>
      <c r="P120" s="81">
        <v>2071.1151654302862</v>
      </c>
      <c r="Q120" s="81">
        <v>1823.4787452560347</v>
      </c>
      <c r="R120" s="129">
        <f t="shared" si="3"/>
        <v>2438.5859140714974</v>
      </c>
    </row>
    <row r="121" spans="1:18" ht="15" x14ac:dyDescent="0.2">
      <c r="A121" s="8">
        <f t="shared" si="2"/>
        <v>46</v>
      </c>
      <c r="B121" s="8">
        <v>2724.8889166086192</v>
      </c>
      <c r="C121" s="81">
        <v>2344.9900128001359</v>
      </c>
      <c r="D121" s="81">
        <v>2630.4457907915385</v>
      </c>
      <c r="E121" s="81">
        <v>2543.783645416644</v>
      </c>
      <c r="F121" s="81">
        <v>2522.3998458565011</v>
      </c>
      <c r="G121" s="81">
        <v>2270.6068559945702</v>
      </c>
      <c r="H121" s="81">
        <v>2202.7457603536191</v>
      </c>
      <c r="I121" s="81">
        <v>2185.5153652349886</v>
      </c>
      <c r="J121" s="81">
        <v>2455.5720662783051</v>
      </c>
      <c r="K121" s="81">
        <v>2434.9095663427634</v>
      </c>
      <c r="L121" s="81">
        <v>2354.6574554290214</v>
      </c>
      <c r="M121" s="81">
        <v>2133.2713049689205</v>
      </c>
      <c r="N121" s="81">
        <v>2116.6263412072512</v>
      </c>
      <c r="O121" s="81">
        <v>2053.7960305475758</v>
      </c>
      <c r="P121" s="81">
        <v>2272.9465777869818</v>
      </c>
      <c r="Q121" s="81">
        <v>1989.4575343734134</v>
      </c>
      <c r="R121" s="129">
        <f t="shared" si="3"/>
        <v>2673.1387131270494</v>
      </c>
    </row>
    <row r="122" spans="1:18" ht="15" x14ac:dyDescent="0.2">
      <c r="A122" s="8">
        <f t="shared" si="2"/>
        <v>47</v>
      </c>
      <c r="B122" s="8">
        <v>2988.6165015215515</v>
      </c>
      <c r="C122" s="81">
        <v>2562.9525735210705</v>
      </c>
      <c r="D122" s="81">
        <v>2885.1343567839203</v>
      </c>
      <c r="E122" s="81">
        <v>2792.8459451741983</v>
      </c>
      <c r="F122" s="81">
        <v>2766.7411801879375</v>
      </c>
      <c r="G122" s="81">
        <v>2481.0717304624545</v>
      </c>
      <c r="H122" s="81">
        <v>2408.4638962210552</v>
      </c>
      <c r="I122" s="81">
        <v>2387.3998657740367</v>
      </c>
      <c r="J122" s="81">
        <v>2696.0876556336452</v>
      </c>
      <c r="K122" s="81">
        <v>2670.8628797818178</v>
      </c>
      <c r="L122" s="81">
        <v>2585.3903012492278</v>
      </c>
      <c r="M122" s="81">
        <v>2331.905857967015</v>
      </c>
      <c r="N122" s="81">
        <v>2311.5570420678832</v>
      </c>
      <c r="O122" s="81">
        <v>2244.324746696951</v>
      </c>
      <c r="P122" s="81">
        <v>2495.7497316298632</v>
      </c>
      <c r="Q122" s="81">
        <v>2173.417526871227</v>
      </c>
      <c r="R122" s="129">
        <f t="shared" si="3"/>
        <v>2931.911812691736</v>
      </c>
    </row>
    <row r="123" spans="1:18" ht="15" x14ac:dyDescent="0.2">
      <c r="A123" s="8">
        <f t="shared" si="2"/>
        <v>48</v>
      </c>
      <c r="B123" s="8">
        <v>3278.4710739151578</v>
      </c>
      <c r="C123" s="81">
        <v>2803.5280192556875</v>
      </c>
      <c r="D123" s="81">
        <v>3165.0747022495552</v>
      </c>
      <c r="E123" s="81">
        <v>3066.714006806098</v>
      </c>
      <c r="F123" s="81">
        <v>3035.3306001888909</v>
      </c>
      <c r="G123" s="81">
        <v>2713.386253003554</v>
      </c>
      <c r="H123" s="81">
        <v>2635.6249344610419</v>
      </c>
      <c r="I123" s="81">
        <v>2610.2592545179014</v>
      </c>
      <c r="J123" s="81">
        <v>2960.5754782573558</v>
      </c>
      <c r="K123" s="81">
        <v>2930.2492116150283</v>
      </c>
      <c r="L123" s="81">
        <v>2839.1397201358986</v>
      </c>
      <c r="M123" s="81">
        <v>2551.2577585983549</v>
      </c>
      <c r="N123" s="81">
        <v>2526.7526763201186</v>
      </c>
      <c r="O123" s="81">
        <v>2454.7394031394024</v>
      </c>
      <c r="P123" s="81">
        <v>2740.7935814308771</v>
      </c>
      <c r="Q123" s="81">
        <v>2376.5888178957798</v>
      </c>
      <c r="R123" s="129">
        <f t="shared" si="3"/>
        <v>3216.3317723287651</v>
      </c>
    </row>
    <row r="124" spans="1:18" ht="15" x14ac:dyDescent="0.2">
      <c r="A124" s="8">
        <f t="shared" si="2"/>
        <v>49</v>
      </c>
      <c r="B124" s="8">
        <v>3595.8623735272504</v>
      </c>
      <c r="C124" s="81">
        <v>3068.1171526301719</v>
      </c>
      <c r="D124" s="81">
        <v>3471.6340706087194</v>
      </c>
      <c r="E124" s="81">
        <v>3366.7570335487012</v>
      </c>
      <c r="F124" s="81">
        <v>3329.4861820706219</v>
      </c>
      <c r="G124" s="81">
        <v>2968.9074427519581</v>
      </c>
      <c r="H124" s="81">
        <v>2885.5795426197469</v>
      </c>
      <c r="I124" s="81">
        <v>2855.4000514506961</v>
      </c>
      <c r="J124" s="81">
        <v>3250.3627500212087</v>
      </c>
      <c r="K124" s="81">
        <v>3214.3463738203964</v>
      </c>
      <c r="L124" s="81">
        <v>3117.1844217356229</v>
      </c>
      <c r="M124" s="81">
        <v>2792.6349681767692</v>
      </c>
      <c r="N124" s="81">
        <v>2763.4785306730864</v>
      </c>
      <c r="O124" s="81">
        <v>2686.2987524559489</v>
      </c>
      <c r="P124" s="81">
        <v>3009.3171697046619</v>
      </c>
      <c r="Q124" s="81">
        <v>2600.1900175689861</v>
      </c>
      <c r="R124" s="129">
        <f t="shared" si="3"/>
        <v>3527.7849221608144</v>
      </c>
    </row>
    <row r="125" spans="1:18" ht="15" x14ac:dyDescent="0.2">
      <c r="A125" s="8">
        <f t="shared" si="2"/>
        <v>50</v>
      </c>
      <c r="B125" s="8">
        <v>3944.3672429831945</v>
      </c>
      <c r="C125" s="81">
        <v>3359.8924710680685</v>
      </c>
      <c r="D125" s="81">
        <v>3808.2745320728482</v>
      </c>
      <c r="E125" s="81">
        <v>3696.3786553178065</v>
      </c>
      <c r="F125" s="81">
        <v>3652.5379195977098</v>
      </c>
      <c r="G125" s="81">
        <v>3250.7046427234422</v>
      </c>
      <c r="H125" s="81">
        <v>3161.3420896591692</v>
      </c>
      <c r="I125" s="81">
        <v>3125.7730187993297</v>
      </c>
      <c r="J125" s="81">
        <v>3568.743014587114</v>
      </c>
      <c r="K125" s="81">
        <v>3526.3767498580023</v>
      </c>
      <c r="L125" s="81">
        <v>3422.6913479957852</v>
      </c>
      <c r="M125" s="81">
        <v>3058.9531621096139</v>
      </c>
      <c r="N125" s="81">
        <v>3024.5888510476138</v>
      </c>
      <c r="O125" s="81">
        <v>2941.8051415885889</v>
      </c>
      <c r="P125" s="81">
        <v>3304.3843526439168</v>
      </c>
      <c r="Q125" s="81">
        <v>2846.931277079188</v>
      </c>
      <c r="R125" s="129">
        <f t="shared" si="3"/>
        <v>3869.7850404297751</v>
      </c>
    </row>
    <row r="126" spans="1:18" ht="15" x14ac:dyDescent="0.2">
      <c r="A126" s="8">
        <f t="shared" si="2"/>
        <v>51</v>
      </c>
      <c r="B126" s="8">
        <v>4327.7851094554435</v>
      </c>
      <c r="C126" s="81">
        <v>3682.2788131950956</v>
      </c>
      <c r="D126" s="81">
        <v>4178.6761710900055</v>
      </c>
      <c r="E126" s="81">
        <v>4061.2135705406249</v>
      </c>
      <c r="F126" s="81">
        <v>4008.0285343072369</v>
      </c>
      <c r="G126" s="81">
        <v>3562.0932043134512</v>
      </c>
      <c r="H126" s="81">
        <v>3467.9694563532503</v>
      </c>
      <c r="I126" s="81">
        <v>3424.567472997137</v>
      </c>
      <c r="J126" s="81">
        <v>3921.1762698987336</v>
      </c>
      <c r="K126" s="81">
        <v>3869.7708631505479</v>
      </c>
      <c r="L126" s="81">
        <v>3760.9188763645234</v>
      </c>
      <c r="M126" s="81">
        <v>3355.1084512050015</v>
      </c>
      <c r="N126" s="81">
        <v>3313.1702346000511</v>
      </c>
      <c r="O126" s="81">
        <v>3225.9693428054088</v>
      </c>
      <c r="P126" s="81">
        <v>3631.0887843330756</v>
      </c>
      <c r="Q126" s="81">
        <v>3121.3722610578848</v>
      </c>
      <c r="R126" s="129">
        <f t="shared" si="3"/>
        <v>4246.0659646488239</v>
      </c>
    </row>
    <row r="127" spans="1:18" ht="15" x14ac:dyDescent="0.2">
      <c r="A127" s="8">
        <f t="shared" si="2"/>
        <v>52</v>
      </c>
      <c r="B127" s="8">
        <v>4751.1443596044719</v>
      </c>
      <c r="C127" s="81">
        <v>4039.7628836255276</v>
      </c>
      <c r="D127" s="81">
        <v>4587.7102198240318</v>
      </c>
      <c r="E127" s="81">
        <v>4464.4129415587895</v>
      </c>
      <c r="F127" s="81">
        <v>4400.6473806285758</v>
      </c>
      <c r="G127" s="81">
        <v>3907.4168366903273</v>
      </c>
      <c r="H127" s="81">
        <v>3808.2729126121512</v>
      </c>
      <c r="I127" s="81">
        <v>3755.962477790998</v>
      </c>
      <c r="J127" s="81">
        <v>4310.7126409430803</v>
      </c>
      <c r="K127" s="81">
        <v>4249.0698579057007</v>
      </c>
      <c r="L127" s="81">
        <v>4134.80086278007</v>
      </c>
      <c r="M127" s="81">
        <v>3683.8213308247118</v>
      </c>
      <c r="N127" s="81">
        <v>3633.2675282198279</v>
      </c>
      <c r="O127" s="81">
        <v>3541.4076288869633</v>
      </c>
      <c r="P127" s="81">
        <v>3992.2695898916136</v>
      </c>
      <c r="Q127" s="81">
        <v>3426.0443568527667</v>
      </c>
      <c r="R127" s="129">
        <f t="shared" si="3"/>
        <v>4661.569522719501</v>
      </c>
    </row>
    <row r="128" spans="1:18" ht="15" x14ac:dyDescent="0.2">
      <c r="A128" s="8">
        <f t="shared" si="2"/>
        <v>53</v>
      </c>
      <c r="B128" s="8">
        <v>5219.5818169852018</v>
      </c>
      <c r="C128" s="81">
        <v>4437.0606428180499</v>
      </c>
      <c r="D128" s="81">
        <v>5040.3599923394831</v>
      </c>
      <c r="E128" s="81">
        <v>4910.8270227629246</v>
      </c>
      <c r="F128" s="81">
        <v>4835.2007078281076</v>
      </c>
      <c r="G128" s="81">
        <v>4291.2464106331936</v>
      </c>
      <c r="H128" s="81">
        <v>4186.7028824550061</v>
      </c>
      <c r="I128" s="81">
        <v>4124.3613530593375</v>
      </c>
      <c r="J128" s="81">
        <v>4742.056426156847</v>
      </c>
      <c r="K128" s="81">
        <v>4668.9346191289605</v>
      </c>
      <c r="L128" s="81">
        <v>4548.8727851606382</v>
      </c>
      <c r="M128" s="81">
        <v>4049.4044225062016</v>
      </c>
      <c r="N128" s="81">
        <v>3989.147081955371</v>
      </c>
      <c r="O128" s="81">
        <v>3892.2735099430342</v>
      </c>
      <c r="P128" s="81">
        <v>4392.3239918858881</v>
      </c>
      <c r="Q128" s="81">
        <v>3764.9710741897234</v>
      </c>
      <c r="R128" s="129">
        <f t="shared" si="3"/>
        <v>5121.3480729830735</v>
      </c>
    </row>
    <row r="129" spans="1:18" ht="15" x14ac:dyDescent="0.2">
      <c r="A129" s="8">
        <f t="shared" si="2"/>
        <v>54</v>
      </c>
      <c r="B129" s="8">
        <v>5739.0198744935296</v>
      </c>
      <c r="C129" s="81">
        <v>4879.6337269716823</v>
      </c>
      <c r="D129" s="81">
        <v>5542.3761101425016</v>
      </c>
      <c r="E129" s="81">
        <v>5406.1778643026573</v>
      </c>
      <c r="F129" s="81">
        <v>5317.2395604528592</v>
      </c>
      <c r="G129" s="81">
        <v>4718.8791478029434</v>
      </c>
      <c r="H129" s="81">
        <v>4608.5221492576784</v>
      </c>
      <c r="I129" s="81">
        <v>4534.8711054318373</v>
      </c>
      <c r="J129" s="81">
        <v>5220.761471908193</v>
      </c>
      <c r="K129" s="81">
        <v>5134.7523560493119</v>
      </c>
      <c r="L129" s="81">
        <v>5008.4933600002323</v>
      </c>
      <c r="M129" s="81">
        <v>4456.9604679504928</v>
      </c>
      <c r="N129" s="81">
        <v>4385.7600587248389</v>
      </c>
      <c r="O129" s="81">
        <v>4283.4847274172325</v>
      </c>
      <c r="P129" s="81">
        <v>4836.4506159763851</v>
      </c>
      <c r="Q129" s="81">
        <v>4142.9187781002975</v>
      </c>
      <c r="R129" s="129">
        <f t="shared" si="3"/>
        <v>5631.229205423374</v>
      </c>
    </row>
    <row r="130" spans="1:18" ht="15" x14ac:dyDescent="0.2">
      <c r="A130" s="8">
        <f t="shared" si="2"/>
        <v>55</v>
      </c>
      <c r="B130" s="8">
        <v>6318.284447829883</v>
      </c>
      <c r="C130" s="81">
        <v>5375.4861953137524</v>
      </c>
      <c r="D130" s="81">
        <v>6102.328276348826</v>
      </c>
      <c r="E130" s="81">
        <v>5958.9689315915994</v>
      </c>
      <c r="F130" s="81">
        <v>5855.036326023218</v>
      </c>
      <c r="G130" s="81">
        <v>5198.0786694813141</v>
      </c>
      <c r="H130" s="81">
        <v>5081.4262149504575</v>
      </c>
      <c r="I130" s="81">
        <v>4994.9771440503937</v>
      </c>
      <c r="J130" s="81">
        <v>5755.081126217874</v>
      </c>
      <c r="K130" s="81">
        <v>5654.5512049285398</v>
      </c>
      <c r="L130" s="81">
        <v>5521.6261517869134</v>
      </c>
      <c r="M130" s="81">
        <v>4913.9515616051776</v>
      </c>
      <c r="N130" s="81">
        <v>4830.3642317118356</v>
      </c>
      <c r="O130" s="81">
        <v>4722.2335256655415</v>
      </c>
      <c r="P130" s="81">
        <v>5332.3752814615236</v>
      </c>
      <c r="Q130" s="81">
        <v>4566.8588742344828</v>
      </c>
      <c r="R130" s="129">
        <f t="shared" si="3"/>
        <v>6199.8974974226157</v>
      </c>
    </row>
    <row r="131" spans="1:18" ht="15" x14ac:dyDescent="0.2">
      <c r="A131" s="8">
        <f t="shared" si="2"/>
        <v>56</v>
      </c>
      <c r="B131" s="8">
        <v>6965.2944433406637</v>
      </c>
      <c r="C131" s="81">
        <v>5932.0244813805621</v>
      </c>
      <c r="D131" s="81">
        <v>6727.9234065967084</v>
      </c>
      <c r="E131" s="81">
        <v>6576.876982303821</v>
      </c>
      <c r="F131" s="81">
        <v>6456.0501082251576</v>
      </c>
      <c r="G131" s="81">
        <v>5736.0420570428751</v>
      </c>
      <c r="H131" s="81">
        <v>5612.5704195673488</v>
      </c>
      <c r="I131" s="81">
        <v>5511.6330213325209</v>
      </c>
      <c r="J131" s="81">
        <v>6352.4824147045065</v>
      </c>
      <c r="K131" s="81">
        <v>6235.5855809868253</v>
      </c>
      <c r="L131" s="81">
        <v>6095.4934249969392</v>
      </c>
      <c r="M131" s="81">
        <v>5427.327587670411</v>
      </c>
      <c r="N131" s="81">
        <v>5329.7124692581856</v>
      </c>
      <c r="O131" s="81">
        <v>5215.2311146630782</v>
      </c>
      <c r="P131" s="81">
        <v>5887.1182080020126</v>
      </c>
      <c r="Q131" s="81">
        <v>5043.306361934171</v>
      </c>
      <c r="R131" s="129">
        <f t="shared" si="3"/>
        <v>6835.1545151188684</v>
      </c>
    </row>
    <row r="132" spans="1:18" ht="15" x14ac:dyDescent="0.2">
      <c r="A132" s="8">
        <f t="shared" si="2"/>
        <v>57</v>
      </c>
      <c r="B132" s="8">
        <v>7688.6828653390521</v>
      </c>
      <c r="C132" s="81">
        <v>6557.4080673395383</v>
      </c>
      <c r="D132" s="81">
        <v>7427.5772448041671</v>
      </c>
      <c r="E132" s="81">
        <v>7268.2953404000737</v>
      </c>
      <c r="F132" s="81">
        <v>7128.4411953543959</v>
      </c>
      <c r="G132" s="81">
        <v>6340.7085784272786</v>
      </c>
      <c r="H132" s="81">
        <v>6209.8559028155905</v>
      </c>
      <c r="I132" s="81">
        <v>6092.520758769735</v>
      </c>
      <c r="J132" s="81">
        <v>7021.1415138439816</v>
      </c>
      <c r="K132" s="81">
        <v>6885.8031509324001</v>
      </c>
      <c r="L132" s="81">
        <v>6738.0167048012518</v>
      </c>
      <c r="M132" s="81">
        <v>6004.7721896197863</v>
      </c>
      <c r="N132" s="81">
        <v>5891.2742840534347</v>
      </c>
      <c r="O132" s="81">
        <v>5769.9075263129225</v>
      </c>
      <c r="P132" s="81">
        <v>6508.3897170683167</v>
      </c>
      <c r="Q132" s="81">
        <v>5579.4820467194122</v>
      </c>
      <c r="R132" s="129">
        <f t="shared" si="3"/>
        <v>7545.512659016591</v>
      </c>
    </row>
    <row r="133" spans="1:18" ht="15" x14ac:dyDescent="0.2">
      <c r="A133" s="8">
        <f t="shared" si="2"/>
        <v>58</v>
      </c>
      <c r="B133" s="8">
        <v>8500.2722616691954</v>
      </c>
      <c r="C133" s="81">
        <v>7262.5587604170869</v>
      </c>
      <c r="D133" s="81">
        <v>8212.8069436631886</v>
      </c>
      <c r="E133" s="81">
        <v>8044.6564630918474</v>
      </c>
      <c r="F133" s="81">
        <v>7883.3686933160398</v>
      </c>
      <c r="G133" s="81">
        <v>7022.7026824738277</v>
      </c>
      <c r="H133" s="81">
        <v>6883.816759665744</v>
      </c>
      <c r="I133" s="81">
        <v>6747.9177998808527</v>
      </c>
      <c r="J133" s="81">
        <v>7772.188802970205</v>
      </c>
      <c r="K133" s="81">
        <v>7616.0661966080415</v>
      </c>
      <c r="L133" s="81">
        <v>7459.9729399073603</v>
      </c>
      <c r="M133" s="81">
        <v>6656.5275262404475</v>
      </c>
      <c r="N133" s="81">
        <v>6525.0406274533743</v>
      </c>
      <c r="O133" s="81">
        <v>6396.1647770888003</v>
      </c>
      <c r="P133" s="81">
        <v>7206.6742453178322</v>
      </c>
      <c r="Q133" s="81">
        <v>6185.0075336601294</v>
      </c>
      <c r="R133" s="129">
        <f t="shared" si="3"/>
        <v>8342.6251929585942</v>
      </c>
    </row>
    <row r="134" spans="1:18" ht="15" x14ac:dyDescent="0.2">
      <c r="A134" s="8">
        <f t="shared" si="2"/>
        <v>59</v>
      </c>
      <c r="B134" s="8">
        <v>9410.1131141067835</v>
      </c>
      <c r="C134" s="81">
        <v>8057.0539797376186</v>
      </c>
      <c r="D134" s="81">
        <v>9093.4358933850926</v>
      </c>
      <c r="E134" s="81">
        <v>8915.7507235420326</v>
      </c>
      <c r="F134" s="81">
        <v>8730.3862313615191</v>
      </c>
      <c r="G134" s="81">
        <v>7791.3661462364944</v>
      </c>
      <c r="H134" s="81">
        <v>7643.7449483501778</v>
      </c>
      <c r="I134" s="81">
        <v>7486.8883053593636</v>
      </c>
      <c r="J134" s="81">
        <v>8615.184751337918</v>
      </c>
      <c r="K134" s="81">
        <v>8435.7019368238816</v>
      </c>
      <c r="L134" s="81">
        <v>8270.6505519882521</v>
      </c>
      <c r="M134" s="81">
        <v>7391.6503444458585</v>
      </c>
      <c r="N134" s="81">
        <v>7239.8444203282388</v>
      </c>
      <c r="O134" s="81">
        <v>7102.7832571231629</v>
      </c>
      <c r="P134" s="81">
        <v>7991.032690780291</v>
      </c>
      <c r="Q134" s="81">
        <v>6868.433599977895</v>
      </c>
      <c r="R134" s="129">
        <f t="shared" si="3"/>
        <v>9236.4159293644534</v>
      </c>
    </row>
    <row r="135" spans="1:18" ht="15" x14ac:dyDescent="0.2">
      <c r="A135" s="8">
        <f t="shared" si="2"/>
        <v>60</v>
      </c>
      <c r="B135" s="8">
        <v>10427.826039920166</v>
      </c>
      <c r="C135" s="81">
        <v>8950.315703695007</v>
      </c>
      <c r="D135" s="81">
        <v>10078.90123405096</v>
      </c>
      <c r="E135" s="81">
        <v>9891.036966149999</v>
      </c>
      <c r="F135" s="81">
        <v>9678.7088846493189</v>
      </c>
      <c r="G135" s="81">
        <v>8655.9149776243739</v>
      </c>
      <c r="H135" s="81">
        <v>8498.8466997015057</v>
      </c>
      <c r="I135" s="81">
        <v>8318.4027319788365</v>
      </c>
      <c r="J135" s="81">
        <v>9559.3954728530643</v>
      </c>
      <c r="K135" s="81">
        <v>9353.7359229230806</v>
      </c>
      <c r="L135" s="81">
        <v>9179.084149437791</v>
      </c>
      <c r="M135" s="81">
        <v>8219.136421154335</v>
      </c>
      <c r="N135" s="81">
        <v>8044.4493209168922</v>
      </c>
      <c r="O135" s="81">
        <v>7898.5089630862631</v>
      </c>
      <c r="P135" s="81">
        <v>8870.3034024908175</v>
      </c>
      <c r="Q135" s="81">
        <v>7638.296776999473</v>
      </c>
      <c r="R135" s="129">
        <f t="shared" si="3"/>
        <v>10236.402221947537</v>
      </c>
    </row>
    <row r="136" spans="1:18" ht="15" x14ac:dyDescent="0.2">
      <c r="A136" s="8">
        <f t="shared" si="2"/>
        <v>61</v>
      </c>
      <c r="B136" s="8">
        <v>11559.007549284261</v>
      </c>
      <c r="C136" s="81">
        <v>9948.6425263512847</v>
      </c>
      <c r="D136" s="81">
        <v>11174.78740641456</v>
      </c>
      <c r="E136" s="81">
        <v>10972.866991903282</v>
      </c>
      <c r="F136" s="81">
        <v>10733.892663204357</v>
      </c>
      <c r="G136" s="81">
        <v>9622.5772087141995</v>
      </c>
      <c r="H136" s="81">
        <v>9452.8090387436914</v>
      </c>
      <c r="I136" s="81">
        <v>9248.5960252928326</v>
      </c>
      <c r="J136" s="81">
        <v>10607.270080102511</v>
      </c>
      <c r="K136" s="81">
        <v>10375.689551142288</v>
      </c>
      <c r="L136" s="81">
        <v>10187.819510113033</v>
      </c>
      <c r="M136" s="81">
        <v>9142.6877296432776</v>
      </c>
      <c r="N136" s="81">
        <v>8944.9052931083261</v>
      </c>
      <c r="O136" s="81">
        <v>8787.049076105508</v>
      </c>
      <c r="P136" s="81">
        <v>9847.0988914915506</v>
      </c>
      <c r="Q136" s="81">
        <v>8498.2990931979948</v>
      </c>
      <c r="R136" s="129">
        <f t="shared" si="3"/>
        <v>11348.170690786565</v>
      </c>
    </row>
    <row r="137" spans="1:18" ht="15" x14ac:dyDescent="0.2">
      <c r="A137" s="8">
        <f t="shared" si="2"/>
        <v>62</v>
      </c>
      <c r="B137" s="8">
        <v>12813.442977838695</v>
      </c>
      <c r="C137" s="81">
        <v>11061.833644303979</v>
      </c>
      <c r="D137" s="81">
        <v>12390.749216812826</v>
      </c>
      <c r="E137" s="81">
        <v>12173.725520290989</v>
      </c>
      <c r="F137" s="81">
        <v>11905.426840102829</v>
      </c>
      <c r="G137" s="81">
        <v>10700.985705567882</v>
      </c>
      <c r="H137" s="81">
        <v>10517.440708529364</v>
      </c>
      <c r="I137" s="81">
        <v>10286.897163633737</v>
      </c>
      <c r="J137" s="81">
        <v>11771.041636272987</v>
      </c>
      <c r="K137" s="81">
        <v>11510.905091717832</v>
      </c>
      <c r="L137" s="81">
        <v>11308.787717638252</v>
      </c>
      <c r="M137" s="81">
        <v>10173.855549852165</v>
      </c>
      <c r="N137" s="81">
        <v>9950.4651208486539</v>
      </c>
      <c r="O137" s="81">
        <v>9779.6481548829743</v>
      </c>
      <c r="P137" s="81">
        <v>10933.094390770226</v>
      </c>
      <c r="Q137" s="81">
        <v>9459.4269720279226</v>
      </c>
      <c r="R137" s="129">
        <f t="shared" si="3"/>
        <v>12581.43151344252</v>
      </c>
    </row>
    <row r="138" spans="1:18" ht="15" x14ac:dyDescent="0.2">
      <c r="A138" s="8">
        <f t="shared" si="2"/>
        <v>63</v>
      </c>
      <c r="B138" s="8">
        <v>14206.581164545196</v>
      </c>
      <c r="C138" s="81">
        <v>12304.636588238694</v>
      </c>
      <c r="D138" s="81">
        <v>13741.957905992937</v>
      </c>
      <c r="E138" s="81">
        <v>13508.685662691412</v>
      </c>
      <c r="F138" s="81">
        <v>13208.146096344779</v>
      </c>
      <c r="G138" s="81">
        <v>11905.595733120415</v>
      </c>
      <c r="H138" s="81">
        <v>11707.088572738981</v>
      </c>
      <c r="I138" s="81">
        <v>11447.409915598959</v>
      </c>
      <c r="J138" s="81">
        <v>13065.496972774283</v>
      </c>
      <c r="K138" s="81">
        <v>12773.929066085266</v>
      </c>
      <c r="L138" s="81">
        <v>12556.43021494692</v>
      </c>
      <c r="M138" s="81">
        <v>11326.689024333349</v>
      </c>
      <c r="N138" s="81">
        <v>11074.934270653763</v>
      </c>
      <c r="O138" s="81">
        <v>10889.999055775184</v>
      </c>
      <c r="P138" s="81">
        <v>12142.437248609645</v>
      </c>
      <c r="Q138" s="81">
        <v>10535.072165626785</v>
      </c>
      <c r="R138" s="129">
        <f t="shared" si="3"/>
        <v>13951.477148104945</v>
      </c>
    </row>
    <row r="139" spans="1:18" ht="15" x14ac:dyDescent="0.2">
      <c r="A139" s="8">
        <f t="shared" si="2"/>
        <v>64</v>
      </c>
      <c r="B139" s="8">
        <v>15751.237469345648</v>
      </c>
      <c r="C139" s="81">
        <v>13690.025938126284</v>
      </c>
      <c r="D139" s="81">
        <v>15241.11153554333</v>
      </c>
      <c r="E139" s="81">
        <v>14990.464094610033</v>
      </c>
      <c r="F139" s="81">
        <v>14654.589895867082</v>
      </c>
      <c r="G139" s="81">
        <v>13249.211174270107</v>
      </c>
      <c r="H139" s="81">
        <v>13034.537524819892</v>
      </c>
      <c r="I139" s="81">
        <v>12742.721671464322</v>
      </c>
      <c r="J139" s="81">
        <v>14503.21138962716</v>
      </c>
      <c r="K139" s="81">
        <v>14177.153740668391</v>
      </c>
      <c r="L139" s="81">
        <v>13943.138496561984</v>
      </c>
      <c r="M139" s="81">
        <v>12613.784750634522</v>
      </c>
      <c r="N139" s="81">
        <v>12330.707809694699</v>
      </c>
      <c r="O139" s="81">
        <v>12130.463332512007</v>
      </c>
      <c r="P139" s="81">
        <v>13487.352354465233</v>
      </c>
      <c r="Q139" s="81">
        <v>11737.390170049533</v>
      </c>
      <c r="R139" s="129">
        <f t="shared" si="3"/>
        <v>15471.053230041229</v>
      </c>
    </row>
    <row r="140" spans="1:18" ht="15" x14ac:dyDescent="0.2">
      <c r="A140" s="8">
        <f t="shared" si="2"/>
        <v>65</v>
      </c>
      <c r="B140" s="8">
        <v>17462.729040218328</v>
      </c>
      <c r="C140" s="81">
        <v>15233.286112146672</v>
      </c>
      <c r="D140" s="81">
        <v>16903.383294459087</v>
      </c>
      <c r="E140" s="81">
        <v>16634.247297877126</v>
      </c>
      <c r="F140" s="81">
        <v>16259.74118676955</v>
      </c>
      <c r="G140" s="81">
        <v>14746.925552051574</v>
      </c>
      <c r="H140" s="81">
        <v>14514.856698203999</v>
      </c>
      <c r="I140" s="81">
        <v>14187.682914258085</v>
      </c>
      <c r="J140" s="81">
        <v>16099.20170723531</v>
      </c>
      <c r="K140" s="81">
        <v>15735.386287616813</v>
      </c>
      <c r="L140" s="81">
        <v>15483.710427578162</v>
      </c>
      <c r="M140" s="81">
        <v>14050.000110668203</v>
      </c>
      <c r="N140" s="81">
        <v>13732.419521628342</v>
      </c>
      <c r="O140" s="81">
        <v>13515.633131046881</v>
      </c>
      <c r="P140" s="81">
        <v>14982.440088296298</v>
      </c>
      <c r="Q140" s="81">
        <v>13080.739832811238</v>
      </c>
      <c r="R140" s="129">
        <f t="shared" si="3"/>
        <v>17155.392255034247</v>
      </c>
    </row>
    <row r="142" spans="1:18" ht="16" x14ac:dyDescent="0.2">
      <c r="A142" s="7" t="s">
        <v>715</v>
      </c>
    </row>
    <row r="143" spans="1:18" ht="15" x14ac:dyDescent="0.2">
      <c r="A143" s="117" t="s">
        <v>710</v>
      </c>
      <c r="B143" s="103"/>
      <c r="C143" s="124">
        <f>5.06%*55%*70%</f>
        <v>1.9480999999999998E-2</v>
      </c>
      <c r="D143" s="124">
        <v>0.17499999999999999</v>
      </c>
      <c r="E143" s="125">
        <f>60%*11%*0%</f>
        <v>0</v>
      </c>
      <c r="F143" s="126">
        <f>17.5%</f>
        <v>0.17499999999999999</v>
      </c>
    </row>
    <row r="144" spans="1:18" ht="15" x14ac:dyDescent="0.2">
      <c r="A144" s="117" t="s">
        <v>711</v>
      </c>
      <c r="B144" s="118">
        <f>1-SUM(C144:Q144)</f>
        <v>0.66915556124999998</v>
      </c>
      <c r="C144" s="124">
        <f>C143-SUM(G144:I144,M144,N144,O144,Q144)</f>
        <v>1.2066044375E-2</v>
      </c>
      <c r="D144" s="124">
        <f>D143-SUM(G144,J144,K144,M144,N144,P144,Q144)</f>
        <v>0.14036921937499999</v>
      </c>
      <c r="E144" s="125">
        <f>E143-SUM(H144,L144,J144,M144,O144,P144,Q144)</f>
        <v>0</v>
      </c>
      <c r="F144" s="127">
        <f>F143-SUM(I144,L144,K144,N144,O144,Q144,P144)</f>
        <v>0.14036921937499999</v>
      </c>
      <c r="G144" s="125">
        <f>C143*D143</f>
        <v>3.4091749999999995E-3</v>
      </c>
      <c r="H144" s="125">
        <f>C143*E143</f>
        <v>0</v>
      </c>
      <c r="I144" s="125">
        <f>C143*F143</f>
        <v>3.4091749999999995E-3</v>
      </c>
      <c r="J144" s="125">
        <f>D143*E143</f>
        <v>0</v>
      </c>
      <c r="K144" s="125">
        <f>D143*F143</f>
        <v>3.0624999999999996E-2</v>
      </c>
      <c r="L144" s="125">
        <f>E143*F143</f>
        <v>0</v>
      </c>
      <c r="M144" s="125">
        <f>C143*D143*E143</f>
        <v>0</v>
      </c>
      <c r="N144" s="125">
        <f>C143*D143*F143</f>
        <v>5.9660562499999983E-4</v>
      </c>
      <c r="O144" s="125">
        <f>C143*E143*F143</f>
        <v>0</v>
      </c>
      <c r="P144" s="125">
        <f>D143*E143*F143</f>
        <v>0</v>
      </c>
      <c r="Q144" s="125">
        <f>C143*D143*E143*F143</f>
        <v>0</v>
      </c>
      <c r="R144" s="124">
        <f>SUM(B144:Q144)</f>
        <v>1.0000000000000002</v>
      </c>
    </row>
    <row r="145" spans="1:18" ht="80" x14ac:dyDescent="0.2">
      <c r="B145" s="8" t="s">
        <v>712</v>
      </c>
      <c r="C145" s="81" t="s">
        <v>140</v>
      </c>
      <c r="D145" s="82" t="s">
        <v>125</v>
      </c>
      <c r="E145" s="82" t="s">
        <v>127</v>
      </c>
      <c r="F145" s="82" t="s">
        <v>128</v>
      </c>
      <c r="G145" s="83" t="s">
        <v>129</v>
      </c>
      <c r="H145" s="83" t="s">
        <v>130</v>
      </c>
      <c r="I145" s="83" t="s">
        <v>131</v>
      </c>
      <c r="J145" s="83" t="s">
        <v>132</v>
      </c>
      <c r="K145" s="83" t="s">
        <v>133</v>
      </c>
      <c r="L145" s="83" t="s">
        <v>134</v>
      </c>
      <c r="M145" s="83" t="s">
        <v>135</v>
      </c>
      <c r="N145" s="83" t="s">
        <v>136</v>
      </c>
      <c r="O145" s="83" t="s">
        <v>137</v>
      </c>
      <c r="P145" s="83" t="s">
        <v>138</v>
      </c>
      <c r="Q145" s="83" t="s">
        <v>139</v>
      </c>
      <c r="R145" s="128" t="s">
        <v>713</v>
      </c>
    </row>
    <row r="146" spans="1:18" ht="15" hidden="1" outlineLevel="1" x14ac:dyDescent="0.2">
      <c r="A146" s="8">
        <v>1</v>
      </c>
      <c r="D146" s="82"/>
      <c r="E146" s="82"/>
      <c r="F146" s="82"/>
      <c r="G146" s="83"/>
      <c r="H146" s="83"/>
      <c r="I146" s="83"/>
      <c r="J146" s="83"/>
      <c r="K146" s="83"/>
      <c r="L146" s="83"/>
      <c r="M146" s="83"/>
      <c r="N146" s="83"/>
      <c r="O146" s="83"/>
      <c r="P146" s="83"/>
      <c r="Q146" s="83"/>
      <c r="R146" s="129"/>
    </row>
    <row r="147" spans="1:18" ht="15" hidden="1" outlineLevel="1" x14ac:dyDescent="0.2">
      <c r="A147" s="8">
        <f>A146+1</f>
        <v>2</v>
      </c>
      <c r="R147" s="129"/>
    </row>
    <row r="148" spans="1:18" ht="15" hidden="1" outlineLevel="1" x14ac:dyDescent="0.2">
      <c r="A148" s="8">
        <f t="shared" ref="A148:A210" si="4">A147+1</f>
        <v>3</v>
      </c>
      <c r="R148" s="129"/>
    </row>
    <row r="149" spans="1:18" ht="15" hidden="1" outlineLevel="1" x14ac:dyDescent="0.2">
      <c r="A149" s="8">
        <f t="shared" si="4"/>
        <v>4</v>
      </c>
      <c r="R149" s="129"/>
    </row>
    <row r="150" spans="1:18" ht="15" hidden="1" outlineLevel="1" x14ac:dyDescent="0.2">
      <c r="A150" s="8">
        <f t="shared" si="4"/>
        <v>5</v>
      </c>
      <c r="R150" s="129"/>
    </row>
    <row r="151" spans="1:18" ht="15" hidden="1" outlineLevel="1" x14ac:dyDescent="0.2">
      <c r="A151" s="8">
        <f t="shared" si="4"/>
        <v>6</v>
      </c>
      <c r="R151" s="129"/>
    </row>
    <row r="152" spans="1:18" ht="15" hidden="1" outlineLevel="1" x14ac:dyDescent="0.2">
      <c r="A152" s="8">
        <f t="shared" si="4"/>
        <v>7</v>
      </c>
      <c r="R152" s="129"/>
    </row>
    <row r="153" spans="1:18" ht="15" hidden="1" outlineLevel="1" x14ac:dyDescent="0.2">
      <c r="A153" s="8">
        <f t="shared" si="4"/>
        <v>8</v>
      </c>
      <c r="R153" s="129"/>
    </row>
    <row r="154" spans="1:18" ht="15" hidden="1" outlineLevel="1" x14ac:dyDescent="0.2">
      <c r="A154" s="8">
        <f t="shared" si="4"/>
        <v>9</v>
      </c>
      <c r="R154" s="129"/>
    </row>
    <row r="155" spans="1:18" ht="15" hidden="1" outlineLevel="1" x14ac:dyDescent="0.2">
      <c r="A155" s="8">
        <f t="shared" si="4"/>
        <v>10</v>
      </c>
      <c r="R155" s="129"/>
    </row>
    <row r="156" spans="1:18" ht="15" hidden="1" outlineLevel="1" x14ac:dyDescent="0.2">
      <c r="A156" s="8">
        <f t="shared" si="4"/>
        <v>11</v>
      </c>
      <c r="R156" s="129"/>
    </row>
    <row r="157" spans="1:18" ht="15" hidden="1" outlineLevel="1" x14ac:dyDescent="0.2">
      <c r="A157" s="8">
        <f t="shared" si="4"/>
        <v>12</v>
      </c>
      <c r="R157" s="129"/>
    </row>
    <row r="158" spans="1:18" ht="15" hidden="1" outlineLevel="1" x14ac:dyDescent="0.2">
      <c r="A158" s="8">
        <f t="shared" si="4"/>
        <v>13</v>
      </c>
      <c r="R158" s="129"/>
    </row>
    <row r="159" spans="1:18" ht="15" hidden="1" outlineLevel="1" x14ac:dyDescent="0.2">
      <c r="A159" s="8">
        <f t="shared" si="4"/>
        <v>14</v>
      </c>
      <c r="R159" s="129"/>
    </row>
    <row r="160" spans="1:18" ht="15" hidden="1" outlineLevel="1" x14ac:dyDescent="0.2">
      <c r="A160" s="8">
        <f t="shared" si="4"/>
        <v>15</v>
      </c>
      <c r="R160" s="129"/>
    </row>
    <row r="161" spans="1:18" ht="15" hidden="1" outlineLevel="1" x14ac:dyDescent="0.2">
      <c r="A161" s="8">
        <f t="shared" si="4"/>
        <v>16</v>
      </c>
      <c r="R161" s="129"/>
    </row>
    <row r="162" spans="1:18" ht="15" hidden="1" outlineLevel="1" x14ac:dyDescent="0.2">
      <c r="A162" s="8">
        <f t="shared" si="4"/>
        <v>17</v>
      </c>
      <c r="R162" s="129"/>
    </row>
    <row r="163" spans="1:18" ht="15" collapsed="1" x14ac:dyDescent="0.2">
      <c r="A163" s="8">
        <f t="shared" si="4"/>
        <v>18</v>
      </c>
      <c r="B163" s="8">
        <v>579.30305468041809</v>
      </c>
      <c r="C163" s="81">
        <v>599.31455563938164</v>
      </c>
      <c r="D163" s="81">
        <v>559.04339197863521</v>
      </c>
      <c r="E163" s="81">
        <v>523.94140997760383</v>
      </c>
      <c r="F163" s="81">
        <v>535.86019742465646</v>
      </c>
      <c r="G163" s="81">
        <v>585.43267037852013</v>
      </c>
      <c r="H163" s="81">
        <v>561.42693025569145</v>
      </c>
      <c r="I163" s="81">
        <v>569.53910597208221</v>
      </c>
      <c r="J163" s="81">
        <v>505.61712804068304</v>
      </c>
      <c r="K163" s="81">
        <v>517.11759371278572</v>
      </c>
      <c r="L163" s="81">
        <v>484.64553750491018</v>
      </c>
      <c r="M163" s="81">
        <v>548.87017842714806</v>
      </c>
      <c r="N163" s="81">
        <v>556.69822170399573</v>
      </c>
      <c r="O163" s="81">
        <v>534.49112092681037</v>
      </c>
      <c r="P163" s="81">
        <v>467.69382165510319</v>
      </c>
      <c r="Q163" s="81">
        <v>522.87633615566153</v>
      </c>
      <c r="R163" s="129">
        <f>SUMPRODUCT($B$144:$Q$144,B163:Q163)</f>
        <v>568.67233535045875</v>
      </c>
    </row>
    <row r="164" spans="1:18" ht="15" x14ac:dyDescent="0.2">
      <c r="A164" s="8">
        <f t="shared" si="4"/>
        <v>19</v>
      </c>
      <c r="B164" s="8">
        <v>622.0138841628924</v>
      </c>
      <c r="C164" s="81">
        <v>630.5007481330199</v>
      </c>
      <c r="D164" s="81">
        <v>600.26104492411139</v>
      </c>
      <c r="E164" s="81">
        <v>562.86655171051109</v>
      </c>
      <c r="F164" s="81">
        <v>575.37031518774472</v>
      </c>
      <c r="G164" s="81">
        <v>615.52880089348264</v>
      </c>
      <c r="H164" s="81">
        <v>589.84201248794557</v>
      </c>
      <c r="I164" s="81">
        <v>598.38859367827661</v>
      </c>
      <c r="J164" s="81">
        <v>543.18099235723105</v>
      </c>
      <c r="K164" s="81">
        <v>555.24679598038665</v>
      </c>
      <c r="L164" s="81">
        <v>520.6532134644749</v>
      </c>
      <c r="M164" s="81">
        <v>576.2919898875972</v>
      </c>
      <c r="N164" s="81">
        <v>584.53895400116619</v>
      </c>
      <c r="O164" s="81">
        <v>560.77708898571939</v>
      </c>
      <c r="P164" s="81">
        <v>502.44247819481825</v>
      </c>
      <c r="Q164" s="81">
        <v>548.24305414880723</v>
      </c>
      <c r="R164" s="129">
        <f t="shared" ref="R164:R210" si="5">SUMPRODUCT($B$144:$Q$144,B164:Q164)</f>
        <v>610.34578524795438</v>
      </c>
    </row>
    <row r="165" spans="1:18" ht="15" x14ac:dyDescent="0.2">
      <c r="A165" s="8">
        <f t="shared" si="4"/>
        <v>20</v>
      </c>
      <c r="B165" s="8">
        <v>665.84554227905346</v>
      </c>
      <c r="C165" s="81">
        <v>662.85327457396102</v>
      </c>
      <c r="D165" s="81">
        <v>642.56100770772457</v>
      </c>
      <c r="E165" s="81">
        <v>602.85467849265626</v>
      </c>
      <c r="F165" s="81">
        <v>615.91955545684959</v>
      </c>
      <c r="G165" s="81">
        <v>646.75048141581931</v>
      </c>
      <c r="H165" s="81">
        <v>619.34703777159541</v>
      </c>
      <c r="I165" s="81">
        <v>628.31779853923319</v>
      </c>
      <c r="J165" s="81">
        <v>581.77160607652047</v>
      </c>
      <c r="K165" s="81">
        <v>594.37887778823176</v>
      </c>
      <c r="L165" s="81">
        <v>557.64648601345402</v>
      </c>
      <c r="M165" s="81">
        <v>604.76565624804368</v>
      </c>
      <c r="N165" s="81">
        <v>613.42194366884542</v>
      </c>
      <c r="O165" s="81">
        <v>588.07193782934507</v>
      </c>
      <c r="P165" s="81">
        <v>538.14275894087166</v>
      </c>
      <c r="Q165" s="81">
        <v>574.58370017246671</v>
      </c>
      <c r="R165" s="129">
        <f t="shared" si="5"/>
        <v>653.11995384236741</v>
      </c>
    </row>
    <row r="166" spans="1:18" ht="15" x14ac:dyDescent="0.2">
      <c r="A166" s="8">
        <f t="shared" si="4"/>
        <v>21</v>
      </c>
      <c r="B166" s="8">
        <v>711.25313106853264</v>
      </c>
      <c r="C166" s="81">
        <v>696.69408742917335</v>
      </c>
      <c r="D166" s="81">
        <v>686.3828873607705</v>
      </c>
      <c r="E166" s="81">
        <v>644.75973067149619</v>
      </c>
      <c r="F166" s="81">
        <v>657.92888108423688</v>
      </c>
      <c r="G166" s="81">
        <v>679.40901362462444</v>
      </c>
      <c r="H166" s="81">
        <v>650.55505386826974</v>
      </c>
      <c r="I166" s="81">
        <v>659.62500730631996</v>
      </c>
      <c r="J166" s="81">
        <v>622.21315335229394</v>
      </c>
      <c r="K166" s="81">
        <v>634.92092085940556</v>
      </c>
      <c r="L166" s="81">
        <v>596.41517526109806</v>
      </c>
      <c r="M166" s="81">
        <v>634.88327292032511</v>
      </c>
      <c r="N166" s="81">
        <v>643.63520302881352</v>
      </c>
      <c r="O166" s="81">
        <v>616.9432304788445</v>
      </c>
      <c r="P166" s="81">
        <v>575.55725870374692</v>
      </c>
      <c r="Q166" s="81">
        <v>602.44611792498984</v>
      </c>
      <c r="R166" s="129">
        <f t="shared" si="5"/>
        <v>697.43877431115732</v>
      </c>
    </row>
    <row r="167" spans="1:18" ht="15" x14ac:dyDescent="0.2">
      <c r="A167" s="8">
        <f t="shared" si="4"/>
        <v>22</v>
      </c>
      <c r="B167" s="8">
        <v>758.54904276625064</v>
      </c>
      <c r="C167" s="81">
        <v>732.28749744932622</v>
      </c>
      <c r="D167" s="81">
        <v>732.02867862706569</v>
      </c>
      <c r="E167" s="81">
        <v>688.50344333357168</v>
      </c>
      <c r="F167" s="81">
        <v>701.68835635817049</v>
      </c>
      <c r="G167" s="81">
        <v>713.75969422044159</v>
      </c>
      <c r="H167" s="81">
        <v>683.44400768720561</v>
      </c>
      <c r="I167" s="81">
        <v>692.55513065152445</v>
      </c>
      <c r="J167" s="81">
        <v>664.43042286162654</v>
      </c>
      <c r="K167" s="81">
        <v>677.15329603356656</v>
      </c>
      <c r="L167" s="81">
        <v>636.88753177086767</v>
      </c>
      <c r="M167" s="81">
        <v>666.62377096979833</v>
      </c>
      <c r="N167" s="81">
        <v>675.41539413249563</v>
      </c>
      <c r="O167" s="81">
        <v>647.37094099761077</v>
      </c>
      <c r="P167" s="81">
        <v>614.61700815288191</v>
      </c>
      <c r="Q167" s="81">
        <v>631.81112369762036</v>
      </c>
      <c r="R167" s="129">
        <f t="shared" si="5"/>
        <v>743.60801455036119</v>
      </c>
    </row>
    <row r="168" spans="1:18" ht="15" x14ac:dyDescent="0.2">
      <c r="A168" s="8">
        <f t="shared" si="4"/>
        <v>23</v>
      </c>
      <c r="B168" s="8">
        <v>808.23933842080726</v>
      </c>
      <c r="C168" s="81">
        <v>769.98840394251965</v>
      </c>
      <c r="D168" s="81">
        <v>779.98683119268776</v>
      </c>
      <c r="E168" s="81">
        <v>734.53195054053867</v>
      </c>
      <c r="F168" s="81">
        <v>747.66629468941142</v>
      </c>
      <c r="G168" s="81">
        <v>750.14507767959844</v>
      </c>
      <c r="H168" s="81">
        <v>718.32727262718277</v>
      </c>
      <c r="I168" s="81">
        <v>727.43668042378681</v>
      </c>
      <c r="J168" s="81">
        <v>708.85401538369183</v>
      </c>
      <c r="K168" s="81">
        <v>721.52801189659272</v>
      </c>
      <c r="L168" s="81">
        <v>679.47639672874084</v>
      </c>
      <c r="M168" s="81">
        <v>700.28956406269947</v>
      </c>
      <c r="N168" s="81">
        <v>709.07956065630367</v>
      </c>
      <c r="O168" s="81">
        <v>679.64508586496595</v>
      </c>
      <c r="P168" s="81">
        <v>655.72046862918182</v>
      </c>
      <c r="Q168" s="81">
        <v>662.95860405912833</v>
      </c>
      <c r="R168" s="129">
        <f t="shared" si="5"/>
        <v>792.12121014033391</v>
      </c>
    </row>
    <row r="169" spans="1:18" ht="15" x14ac:dyDescent="0.2">
      <c r="A169" s="8">
        <f t="shared" si="4"/>
        <v>24</v>
      </c>
      <c r="B169" s="8">
        <v>861.12098820992367</v>
      </c>
      <c r="C169" s="81">
        <v>810.39139488345165</v>
      </c>
      <c r="D169" s="81">
        <v>831.02686935780605</v>
      </c>
      <c r="E169" s="81">
        <v>783.57944432938393</v>
      </c>
      <c r="F169" s="81">
        <v>796.60081391065148</v>
      </c>
      <c r="G169" s="81">
        <v>789.13921254797981</v>
      </c>
      <c r="H169" s="81">
        <v>755.75294905007354</v>
      </c>
      <c r="I169" s="81">
        <v>764.82026591551005</v>
      </c>
      <c r="J169" s="81">
        <v>756.19280041815205</v>
      </c>
      <c r="K169" s="81">
        <v>768.75773554383102</v>
      </c>
      <c r="L169" s="81">
        <v>724.861666401967</v>
      </c>
      <c r="M169" s="81">
        <v>736.40989038872726</v>
      </c>
      <c r="N169" s="81">
        <v>745.15915205055785</v>
      </c>
      <c r="O169" s="81">
        <v>714.27307825010985</v>
      </c>
      <c r="P169" s="81">
        <v>699.52406019352941</v>
      </c>
      <c r="Q169" s="81">
        <v>696.37847098080624</v>
      </c>
      <c r="R169" s="129">
        <f t="shared" si="5"/>
        <v>843.75643563273513</v>
      </c>
    </row>
    <row r="170" spans="1:18" ht="15" x14ac:dyDescent="0.2">
      <c r="A170" s="8">
        <f t="shared" si="4"/>
        <v>25</v>
      </c>
      <c r="B170" s="8">
        <v>918.78257077145861</v>
      </c>
      <c r="C170" s="81">
        <v>854.61599222717155</v>
      </c>
      <c r="D170" s="81">
        <v>886.68177939202712</v>
      </c>
      <c r="E170" s="81">
        <v>837.08829713732234</v>
      </c>
      <c r="F170" s="81">
        <v>849.96136550611288</v>
      </c>
      <c r="G170" s="81">
        <v>831.82246813810934</v>
      </c>
      <c r="H170" s="81">
        <v>796.73883268453585</v>
      </c>
      <c r="I170" s="81">
        <v>805.74137305072884</v>
      </c>
      <c r="J170" s="81">
        <v>807.83868122352771</v>
      </c>
      <c r="K170" s="81">
        <v>820.26049451552603</v>
      </c>
      <c r="L170" s="81">
        <v>774.37756379088705</v>
      </c>
      <c r="M170" s="81">
        <v>775.96680674488027</v>
      </c>
      <c r="N170" s="81">
        <v>784.65361215962218</v>
      </c>
      <c r="O170" s="81">
        <v>752.19645771659623</v>
      </c>
      <c r="P170" s="81">
        <v>747.31531998121875</v>
      </c>
      <c r="Q170" s="81">
        <v>732.97931902092728</v>
      </c>
      <c r="R170" s="129">
        <f t="shared" si="5"/>
        <v>900.0628919909019</v>
      </c>
    </row>
    <row r="171" spans="1:18" ht="15" x14ac:dyDescent="0.2">
      <c r="A171" s="8">
        <f t="shared" si="4"/>
        <v>26</v>
      </c>
      <c r="B171" s="8">
        <v>981.77974167339562</v>
      </c>
      <c r="C171" s="81">
        <v>903.11066165401985</v>
      </c>
      <c r="D171" s="81">
        <v>947.48820455054272</v>
      </c>
      <c r="E171" s="81">
        <v>895.57452060531352</v>
      </c>
      <c r="F171" s="81">
        <v>908.26282567281021</v>
      </c>
      <c r="G171" s="81">
        <v>878.6278928738559</v>
      </c>
      <c r="H171" s="81">
        <v>841.70104821274117</v>
      </c>
      <c r="I171" s="81">
        <v>850.61551664798606</v>
      </c>
      <c r="J171" s="81">
        <v>864.28997183539627</v>
      </c>
      <c r="K171" s="81">
        <v>876.53351709804042</v>
      </c>
      <c r="L171" s="81">
        <v>828.50214486532798</v>
      </c>
      <c r="M171" s="81">
        <v>819.36222965029754</v>
      </c>
      <c r="N171" s="81">
        <v>827.96406538003976</v>
      </c>
      <c r="O171" s="81">
        <v>793.80064970676494</v>
      </c>
      <c r="P171" s="81">
        <v>799.55588244185776</v>
      </c>
      <c r="Q171" s="81">
        <v>773.13325584728545</v>
      </c>
      <c r="R171" s="129">
        <f t="shared" si="5"/>
        <v>961.58377122968579</v>
      </c>
    </row>
    <row r="172" spans="1:18" ht="15" x14ac:dyDescent="0.2">
      <c r="A172" s="8">
        <f t="shared" si="4"/>
        <v>27</v>
      </c>
      <c r="B172" s="8">
        <v>1050.0324099849681</v>
      </c>
      <c r="C172" s="81">
        <v>955.89426588054835</v>
      </c>
      <c r="D172" s="81">
        <v>1013.3695577021422</v>
      </c>
      <c r="E172" s="81">
        <v>958.9813772134903</v>
      </c>
      <c r="F172" s="81">
        <v>971.43254938004725</v>
      </c>
      <c r="G172" s="81">
        <v>929.5740897338718</v>
      </c>
      <c r="H172" s="81">
        <v>890.66858817424713</v>
      </c>
      <c r="I172" s="81">
        <v>899.46093055912866</v>
      </c>
      <c r="J172" s="81">
        <v>925.49249805513523</v>
      </c>
      <c r="K172" s="81">
        <v>937.5073001159036</v>
      </c>
      <c r="L172" s="81">
        <v>887.18411365103918</v>
      </c>
      <c r="M172" s="81">
        <v>866.62442791425065</v>
      </c>
      <c r="N172" s="81">
        <v>875.10846307843508</v>
      </c>
      <c r="O172" s="81">
        <v>839.11312997546395</v>
      </c>
      <c r="P172" s="81">
        <v>856.196740953882</v>
      </c>
      <c r="Q172" s="81">
        <v>816.86709185635357</v>
      </c>
      <c r="R172" s="129">
        <f t="shared" si="5"/>
        <v>1028.2427678120007</v>
      </c>
    </row>
    <row r="173" spans="1:18" ht="15" x14ac:dyDescent="0.2">
      <c r="A173" s="8">
        <f t="shared" si="4"/>
        <v>28</v>
      </c>
      <c r="B173" s="8">
        <v>1126.6814060560696</v>
      </c>
      <c r="C173" s="81">
        <v>1015.2169011373674</v>
      </c>
      <c r="D173" s="81">
        <v>1087.3567242024449</v>
      </c>
      <c r="E173" s="81">
        <v>1030.1620360022782</v>
      </c>
      <c r="F173" s="81">
        <v>1042.3757723206866</v>
      </c>
      <c r="G173" s="81">
        <v>986.83250244406463</v>
      </c>
      <c r="H173" s="81">
        <v>945.68757369668413</v>
      </c>
      <c r="I173" s="81">
        <v>954.35916122285334</v>
      </c>
      <c r="J173" s="81">
        <v>994.19956864899859</v>
      </c>
      <c r="K173" s="81">
        <v>1005.9853829759364</v>
      </c>
      <c r="L173" s="81">
        <v>953.06265308383263</v>
      </c>
      <c r="M173" s="81">
        <v>919.72800031395548</v>
      </c>
      <c r="N173" s="81">
        <v>928.09563069657656</v>
      </c>
      <c r="O173" s="81">
        <v>890.02674951529309</v>
      </c>
      <c r="P173" s="81">
        <v>919.78470804986932</v>
      </c>
      <c r="Q173" s="81">
        <v>866.00754840776517</v>
      </c>
      <c r="R173" s="129">
        <f t="shared" si="5"/>
        <v>1103.1035403307148</v>
      </c>
    </row>
    <row r="174" spans="1:18" ht="15" x14ac:dyDescent="0.2">
      <c r="A174" s="8">
        <f t="shared" si="4"/>
        <v>29</v>
      </c>
      <c r="B174" s="8">
        <v>1212.8718613210474</v>
      </c>
      <c r="C174" s="81">
        <v>1082.0046302317596</v>
      </c>
      <c r="D174" s="81">
        <v>1170.5556239018447</v>
      </c>
      <c r="E174" s="81">
        <v>1110.177543530305</v>
      </c>
      <c r="F174" s="81">
        <v>1122.1535243186418</v>
      </c>
      <c r="G174" s="81">
        <v>1051.2973193888993</v>
      </c>
      <c r="H174" s="81">
        <v>1007.6151891213044</v>
      </c>
      <c r="I174" s="81">
        <v>1016.1679212549449</v>
      </c>
      <c r="J174" s="81">
        <v>1071.4358167996641</v>
      </c>
      <c r="K174" s="81">
        <v>1082.9924026112255</v>
      </c>
      <c r="L174" s="81">
        <v>1027.1207170637381</v>
      </c>
      <c r="M174" s="81">
        <v>979.50057840301429</v>
      </c>
      <c r="N174" s="81">
        <v>987.75358170355366</v>
      </c>
      <c r="O174" s="81">
        <v>947.33532531086951</v>
      </c>
      <c r="P174" s="81">
        <v>991.26895343389128</v>
      </c>
      <c r="Q174" s="81">
        <v>921.32091910944325</v>
      </c>
      <c r="R174" s="129">
        <f t="shared" si="5"/>
        <v>1187.2855528432788</v>
      </c>
    </row>
    <row r="175" spans="1:18" ht="15" x14ac:dyDescent="0.2">
      <c r="A175" s="8">
        <f t="shared" si="4"/>
        <v>30</v>
      </c>
      <c r="B175" s="8">
        <v>1309.3553950989692</v>
      </c>
      <c r="C175" s="81">
        <v>1156.8876083210705</v>
      </c>
      <c r="D175" s="81">
        <v>1263.6920821707088</v>
      </c>
      <c r="E175" s="81">
        <v>1199.7248269137417</v>
      </c>
      <c r="F175" s="81">
        <v>1211.4621065915483</v>
      </c>
      <c r="G175" s="81">
        <v>1123.5770113805199</v>
      </c>
      <c r="H175" s="81">
        <v>1077.0352388847045</v>
      </c>
      <c r="I175" s="81">
        <v>1085.4708666082795</v>
      </c>
      <c r="J175" s="81">
        <v>1157.8741939705574</v>
      </c>
      <c r="K175" s="81">
        <v>1169.200728685249</v>
      </c>
      <c r="L175" s="81">
        <v>1110.0038194184042</v>
      </c>
      <c r="M175" s="81">
        <v>1046.5058389758444</v>
      </c>
      <c r="N175" s="81">
        <v>1054.6460010875378</v>
      </c>
      <c r="O175" s="81">
        <v>1011.5795041668647</v>
      </c>
      <c r="P175" s="81">
        <v>1071.2727548033099</v>
      </c>
      <c r="Q175" s="81">
        <v>983.32931328623397</v>
      </c>
      <c r="R175" s="129">
        <f t="shared" si="5"/>
        <v>1281.5239736634362</v>
      </c>
    </row>
    <row r="176" spans="1:18" ht="15" x14ac:dyDescent="0.2">
      <c r="A176" s="8">
        <f t="shared" si="4"/>
        <v>31</v>
      </c>
      <c r="B176" s="8">
        <v>1416.9279981006287</v>
      </c>
      <c r="C176" s="81">
        <v>1240.5570816598486</v>
      </c>
      <c r="D176" s="81">
        <v>1367.5351266476059</v>
      </c>
      <c r="E176" s="81">
        <v>1300.0730512535142</v>
      </c>
      <c r="F176" s="81">
        <v>1311.0396525316917</v>
      </c>
      <c r="G176" s="81">
        <v>1204.3392246669039</v>
      </c>
      <c r="H176" s="81">
        <v>1155.0310456273421</v>
      </c>
      <c r="I176" s="81">
        <v>1162.9086195344387</v>
      </c>
      <c r="J176" s="81">
        <v>1254.7412688718823</v>
      </c>
      <c r="K176" s="81">
        <v>1265.3234276004491</v>
      </c>
      <c r="L176" s="81">
        <v>1202.8896858905539</v>
      </c>
      <c r="M176" s="81">
        <v>1121.790275416728</v>
      </c>
      <c r="N176" s="81">
        <v>1129.3915511123487</v>
      </c>
      <c r="O176" s="81">
        <v>1083.763592650394</v>
      </c>
      <c r="P176" s="81">
        <v>1160.9341794800278</v>
      </c>
      <c r="Q176" s="81">
        <v>1053.0027761718977</v>
      </c>
      <c r="R176" s="129">
        <f t="shared" si="5"/>
        <v>1386.5980108995941</v>
      </c>
    </row>
    <row r="177" spans="1:18" ht="15" x14ac:dyDescent="0.2">
      <c r="A177" s="8">
        <f t="shared" si="4"/>
        <v>32</v>
      </c>
      <c r="B177" s="8">
        <v>1535.8558653555533</v>
      </c>
      <c r="C177" s="81">
        <v>1333.3377472529648</v>
      </c>
      <c r="D177" s="81">
        <v>1482.342770607379</v>
      </c>
      <c r="E177" s="81">
        <v>1411.0822284042833</v>
      </c>
      <c r="F177" s="81">
        <v>1421.1347242729976</v>
      </c>
      <c r="G177" s="81">
        <v>1293.8980262282876</v>
      </c>
      <c r="H177" s="81">
        <v>1241.5741123894172</v>
      </c>
      <c r="I177" s="81">
        <v>1248.7830333448103</v>
      </c>
      <c r="J177" s="81">
        <v>1361.902120292252</v>
      </c>
      <c r="K177" s="81">
        <v>1371.6013333806891</v>
      </c>
      <c r="L177" s="81">
        <v>1305.649171058056</v>
      </c>
      <c r="M177" s="81">
        <v>1205.3265849167772</v>
      </c>
      <c r="N177" s="81">
        <v>1212.2821487962829</v>
      </c>
      <c r="O177" s="81">
        <v>1163.8616352100632</v>
      </c>
      <c r="P177" s="81">
        <v>1260.1287451168571</v>
      </c>
      <c r="Q177" s="81">
        <v>1130.3164289905894</v>
      </c>
      <c r="R177" s="129">
        <f t="shared" si="5"/>
        <v>1502.7704653206686</v>
      </c>
    </row>
    <row r="178" spans="1:18" ht="15" x14ac:dyDescent="0.2">
      <c r="A178" s="8">
        <f t="shared" si="4"/>
        <v>33</v>
      </c>
      <c r="B178" s="8">
        <v>1667.4985027557004</v>
      </c>
      <c r="C178" s="81">
        <v>1436.3779408361893</v>
      </c>
      <c r="D178" s="81">
        <v>1609.4288386748187</v>
      </c>
      <c r="E178" s="81">
        <v>1534.0004530748513</v>
      </c>
      <c r="F178" s="81">
        <v>1543.008771292682</v>
      </c>
      <c r="G178" s="81">
        <v>1393.3627704824537</v>
      </c>
      <c r="H178" s="81">
        <v>1337.7191929700616</v>
      </c>
      <c r="I178" s="81">
        <v>1344.1588053134926</v>
      </c>
      <c r="J178" s="81">
        <v>1480.5627788975301</v>
      </c>
      <c r="K178" s="81">
        <v>1489.2533730276816</v>
      </c>
      <c r="L178" s="81">
        <v>1419.4400892749552</v>
      </c>
      <c r="M178" s="81">
        <v>1298.1336386528842</v>
      </c>
      <c r="N178" s="81">
        <v>1304.3462633363447</v>
      </c>
      <c r="O178" s="81">
        <v>1252.8514028433444</v>
      </c>
      <c r="P178" s="81">
        <v>1369.9751290957511</v>
      </c>
      <c r="Q178" s="81">
        <v>1216.2147057749903</v>
      </c>
      <c r="R178" s="129">
        <f t="shared" si="5"/>
        <v>1631.3717578927458</v>
      </c>
    </row>
    <row r="179" spans="1:18" ht="15" x14ac:dyDescent="0.2">
      <c r="A179" s="8">
        <f t="shared" si="4"/>
        <v>34</v>
      </c>
      <c r="B179" s="8">
        <v>1813.8993752897738</v>
      </c>
      <c r="C179" s="81">
        <v>1551.3312324274677</v>
      </c>
      <c r="D179" s="81">
        <v>1750.7672790192264</v>
      </c>
      <c r="E179" s="81">
        <v>1670.7345626644881</v>
      </c>
      <c r="F179" s="81">
        <v>1678.5561173430287</v>
      </c>
      <c r="G179" s="81">
        <v>1504.3304913201862</v>
      </c>
      <c r="H179" s="81">
        <v>1445.0089470565797</v>
      </c>
      <c r="I179" s="81">
        <v>1450.568238374161</v>
      </c>
      <c r="J179" s="81">
        <v>1612.5650810358748</v>
      </c>
      <c r="K179" s="81">
        <v>1620.1092862125633</v>
      </c>
      <c r="L179" s="81">
        <v>1546.0298366858053</v>
      </c>
      <c r="M179" s="81">
        <v>1401.7012643263784</v>
      </c>
      <c r="N179" s="81">
        <v>1407.0637136415387</v>
      </c>
      <c r="O179" s="81">
        <v>1352.1622412401127</v>
      </c>
      <c r="P179" s="81">
        <v>1492.1803577050132</v>
      </c>
      <c r="Q179" s="81">
        <v>1312.077919409096</v>
      </c>
      <c r="R179" s="129">
        <f t="shared" si="5"/>
        <v>1774.3998100389974</v>
      </c>
    </row>
    <row r="180" spans="1:18" ht="15" x14ac:dyDescent="0.2">
      <c r="A180" s="8">
        <f t="shared" si="4"/>
        <v>35</v>
      </c>
      <c r="B180" s="8">
        <v>1976.1901390585363</v>
      </c>
      <c r="C180" s="81">
        <v>1679.2158705525721</v>
      </c>
      <c r="D180" s="81">
        <v>1907.4526423158027</v>
      </c>
      <c r="E180" s="81">
        <v>1822.3592957610888</v>
      </c>
      <c r="F180" s="81">
        <v>1828.8286861080785</v>
      </c>
      <c r="G180" s="81">
        <v>1627.7854480030128</v>
      </c>
      <c r="H180" s="81">
        <v>1564.406234918107</v>
      </c>
      <c r="I180" s="81">
        <v>1568.95660117905</v>
      </c>
      <c r="J180" s="81">
        <v>1758.9483018661749</v>
      </c>
      <c r="K180" s="81">
        <v>1765.1863227547178</v>
      </c>
      <c r="L180" s="81">
        <v>1686.4169688098534</v>
      </c>
      <c r="M180" s="81">
        <v>1516.9600434288536</v>
      </c>
      <c r="N180" s="81">
        <v>1521.3480964013038</v>
      </c>
      <c r="O180" s="81">
        <v>1462.6877162282158</v>
      </c>
      <c r="P180" s="81">
        <v>1627.7098804404307</v>
      </c>
      <c r="Q180" s="81">
        <v>1418.7695779493938</v>
      </c>
      <c r="R180" s="129">
        <f t="shared" si="5"/>
        <v>1932.9637373257494</v>
      </c>
    </row>
    <row r="181" spans="1:18" ht="15" x14ac:dyDescent="0.2">
      <c r="A181" s="8">
        <f t="shared" si="4"/>
        <v>36</v>
      </c>
      <c r="B181" s="8">
        <v>2156.6891452247928</v>
      </c>
      <c r="C181" s="81">
        <v>1821.9481349550247</v>
      </c>
      <c r="D181" s="81">
        <v>2081.7253592204647</v>
      </c>
      <c r="E181" s="81">
        <v>1991.0441893055313</v>
      </c>
      <c r="F181" s="81">
        <v>1995.977572909132</v>
      </c>
      <c r="G181" s="81">
        <v>1765.5790150941348</v>
      </c>
      <c r="H181" s="81">
        <v>1697.7030254295653</v>
      </c>
      <c r="I181" s="81">
        <v>1701.1009001129942</v>
      </c>
      <c r="J181" s="81">
        <v>1921.808822771126</v>
      </c>
      <c r="K181" s="81">
        <v>1926.5630506245238</v>
      </c>
      <c r="L181" s="81">
        <v>1842.6140161452463</v>
      </c>
      <c r="M181" s="81">
        <v>1645.6410941223342</v>
      </c>
      <c r="N181" s="81">
        <v>1648.916077075899</v>
      </c>
      <c r="O181" s="81">
        <v>1586.0892375101632</v>
      </c>
      <c r="P181" s="81">
        <v>1778.5081697830867</v>
      </c>
      <c r="Q181" s="81">
        <v>1537.8945420008365</v>
      </c>
      <c r="R181" s="129">
        <f t="shared" si="5"/>
        <v>2109.3314844182137</v>
      </c>
    </row>
    <row r="182" spans="1:18" ht="15" x14ac:dyDescent="0.2">
      <c r="A182" s="8">
        <f t="shared" si="4"/>
        <v>37</v>
      </c>
      <c r="B182" s="8">
        <v>2357.4513156846069</v>
      </c>
      <c r="C182" s="81">
        <v>1981.2991774625948</v>
      </c>
      <c r="D182" s="81">
        <v>2275.5727792244256</v>
      </c>
      <c r="E182" s="81">
        <v>2178.7265373893733</v>
      </c>
      <c r="F182" s="81">
        <v>2181.9125191776761</v>
      </c>
      <c r="G182" s="81">
        <v>1919.4232496059981</v>
      </c>
      <c r="H182" s="81">
        <v>1846.5652076883025</v>
      </c>
      <c r="I182" s="81">
        <v>1848.645399909107</v>
      </c>
      <c r="J182" s="81">
        <v>2103.0198688928504</v>
      </c>
      <c r="K182" s="81">
        <v>2106.0860981793867</v>
      </c>
      <c r="L182" s="81">
        <v>2016.4206533975644</v>
      </c>
      <c r="M182" s="81">
        <v>1789.3544902943952</v>
      </c>
      <c r="N182" s="81">
        <v>1791.3568514185552</v>
      </c>
      <c r="O182" s="81">
        <v>1723.9128703430672</v>
      </c>
      <c r="P182" s="81">
        <v>1946.3151134998734</v>
      </c>
      <c r="Q182" s="81">
        <v>1670.9468980158406</v>
      </c>
      <c r="R182" s="129">
        <f t="shared" si="5"/>
        <v>2305.5154595430331</v>
      </c>
    </row>
    <row r="183" spans="1:18" ht="15" x14ac:dyDescent="0.2">
      <c r="A183" s="8">
        <f t="shared" si="4"/>
        <v>38</v>
      </c>
      <c r="B183" s="8">
        <v>2578.4091106064684</v>
      </c>
      <c r="C183" s="81">
        <v>2157.4587575661162</v>
      </c>
      <c r="D183" s="81">
        <v>2488.9338347436924</v>
      </c>
      <c r="E183" s="81">
        <v>2385.3898127945645</v>
      </c>
      <c r="F183" s="81">
        <v>2386.5794916353589</v>
      </c>
      <c r="G183" s="81">
        <v>2089.5040485857785</v>
      </c>
      <c r="H183" s="81">
        <v>2011.2024089858226</v>
      </c>
      <c r="I183" s="81">
        <v>2011.7713379811728</v>
      </c>
      <c r="J183" s="81">
        <v>2302.568980640332</v>
      </c>
      <c r="K183" s="81">
        <v>2303.7068420815067</v>
      </c>
      <c r="L183" s="81">
        <v>2207.8287616547827</v>
      </c>
      <c r="M183" s="81">
        <v>1948.304892473207</v>
      </c>
      <c r="N183" s="81">
        <v>1948.8476936086884</v>
      </c>
      <c r="O183" s="81">
        <v>1876.3573895888183</v>
      </c>
      <c r="P183" s="81">
        <v>2131.1258650944364</v>
      </c>
      <c r="Q183" s="81">
        <v>1818.120493485829</v>
      </c>
      <c r="R183" s="129">
        <f t="shared" si="5"/>
        <v>2521.4564693732673</v>
      </c>
    </row>
    <row r="184" spans="1:18" ht="15" x14ac:dyDescent="0.2">
      <c r="A184" s="8">
        <f t="shared" si="4"/>
        <v>39</v>
      </c>
      <c r="B184" s="8">
        <v>2820.5476949156114</v>
      </c>
      <c r="C184" s="81">
        <v>2351.4056467147848</v>
      </c>
      <c r="D184" s="81">
        <v>2722.7640792021703</v>
      </c>
      <c r="E184" s="81">
        <v>2611.9876216634907</v>
      </c>
      <c r="F184" s="81">
        <v>2610.8997729880266</v>
      </c>
      <c r="G184" s="81">
        <v>2276.7692785744989</v>
      </c>
      <c r="H184" s="81">
        <v>2192.5520246681008</v>
      </c>
      <c r="I184" s="81">
        <v>2191.3909652282464</v>
      </c>
      <c r="J184" s="81">
        <v>2521.3805208311605</v>
      </c>
      <c r="K184" s="81">
        <v>2520.3184916710584</v>
      </c>
      <c r="L184" s="81">
        <v>2417.7289184810224</v>
      </c>
      <c r="M184" s="81">
        <v>2123.3997436652699</v>
      </c>
      <c r="N184" s="81">
        <v>2122.2717968888883</v>
      </c>
      <c r="O184" s="81">
        <v>2044.2957548798604</v>
      </c>
      <c r="P184" s="81">
        <v>2333.803372295507</v>
      </c>
      <c r="Q184" s="81">
        <v>1980.2601809282969</v>
      </c>
      <c r="R184" s="129">
        <f t="shared" si="5"/>
        <v>2758.1232253395242</v>
      </c>
    </row>
    <row r="185" spans="1:18" ht="15" x14ac:dyDescent="0.2">
      <c r="A185" s="8">
        <f t="shared" si="4"/>
        <v>40</v>
      </c>
      <c r="B185" s="8">
        <v>3086.3761661582976</v>
      </c>
      <c r="C185" s="81">
        <v>2565.2796725555513</v>
      </c>
      <c r="D185" s="81">
        <v>2979.4905973380014</v>
      </c>
      <c r="E185" s="81">
        <v>2860.8788579617299</v>
      </c>
      <c r="F185" s="81">
        <v>2857.2062095852261</v>
      </c>
      <c r="G185" s="81">
        <v>2483.2879708312603</v>
      </c>
      <c r="H185" s="81">
        <v>2392.6231074693965</v>
      </c>
      <c r="I185" s="81">
        <v>2389.4920421337897</v>
      </c>
      <c r="J185" s="81">
        <v>2761.7357400214078</v>
      </c>
      <c r="K185" s="81">
        <v>2758.1772205219258</v>
      </c>
      <c r="L185" s="81">
        <v>2648.313207210113</v>
      </c>
      <c r="M185" s="81">
        <v>2316.5812653817961</v>
      </c>
      <c r="N185" s="81">
        <v>2313.5508611878922</v>
      </c>
      <c r="O185" s="81">
        <v>2229.5935022291592</v>
      </c>
      <c r="P185" s="81">
        <v>2556.467258505164</v>
      </c>
      <c r="Q185" s="81">
        <v>2159.1691890412039</v>
      </c>
      <c r="R185" s="129">
        <f t="shared" si="5"/>
        <v>3017.9727432106806</v>
      </c>
    </row>
    <row r="186" spans="1:18" ht="15" x14ac:dyDescent="0.2">
      <c r="A186" s="8">
        <f t="shared" si="4"/>
        <v>41</v>
      </c>
      <c r="B186" s="8">
        <v>3380.5909251764729</v>
      </c>
      <c r="C186" s="81">
        <v>2803.0148925783246</v>
      </c>
      <c r="D186" s="81">
        <v>3263.6568023868613</v>
      </c>
      <c r="E186" s="81">
        <v>3138.0321163267076</v>
      </c>
      <c r="F186" s="81">
        <v>3129.8663787539163</v>
      </c>
      <c r="G186" s="81">
        <v>2712.864170341461</v>
      </c>
      <c r="H186" s="81">
        <v>2616.4450260351059</v>
      </c>
      <c r="I186" s="81">
        <v>2609.7293538122558</v>
      </c>
      <c r="J186" s="81">
        <v>3029.4104929072078</v>
      </c>
      <c r="K186" s="81">
        <v>3021.5074636296763</v>
      </c>
      <c r="L186" s="81">
        <v>2905.1357922339862</v>
      </c>
      <c r="M186" s="81">
        <v>2532.713297855536</v>
      </c>
      <c r="N186" s="81">
        <v>2526.2183371091414</v>
      </c>
      <c r="O186" s="81">
        <v>2436.9243737039137</v>
      </c>
      <c r="P186" s="81">
        <v>2804.4910068367867</v>
      </c>
      <c r="Q186" s="81">
        <v>2359.3666774206113</v>
      </c>
      <c r="R186" s="129">
        <f t="shared" si="5"/>
        <v>3305.602852884716</v>
      </c>
    </row>
    <row r="187" spans="1:18" ht="15" x14ac:dyDescent="0.2">
      <c r="A187" s="8">
        <f t="shared" si="4"/>
        <v>42</v>
      </c>
      <c r="B187" s="8">
        <v>3704.6821695519593</v>
      </c>
      <c r="C187" s="81">
        <v>3066.0828472508251</v>
      </c>
      <c r="D187" s="81">
        <v>3576.7098445999814</v>
      </c>
      <c r="E187" s="81">
        <v>3443.6127616877488</v>
      </c>
      <c r="F187" s="81">
        <v>3430.2774272442971</v>
      </c>
      <c r="G187" s="81">
        <v>2966.9244623148793</v>
      </c>
      <c r="H187" s="81">
        <v>2864.336884541985</v>
      </c>
      <c r="I187" s="81">
        <v>2853.4775326413455</v>
      </c>
      <c r="J187" s="81">
        <v>3324.5679499272514</v>
      </c>
      <c r="K187" s="81">
        <v>3311.6654093163593</v>
      </c>
      <c r="L187" s="81">
        <v>3188.3570206952104</v>
      </c>
      <c r="M187" s="81">
        <v>2772.1068228599784</v>
      </c>
      <c r="N187" s="81">
        <v>2761.6063575759304</v>
      </c>
      <c r="O187" s="81">
        <v>2666.5898004148762</v>
      </c>
      <c r="P187" s="81">
        <v>3078.032575236336</v>
      </c>
      <c r="Q187" s="81">
        <v>2581.1461375040235</v>
      </c>
      <c r="R187" s="129">
        <f t="shared" si="5"/>
        <v>3622.4796136495402</v>
      </c>
    </row>
    <row r="188" spans="1:18" ht="15" x14ac:dyDescent="0.2">
      <c r="A188" s="8">
        <f t="shared" si="4"/>
        <v>43</v>
      </c>
      <c r="B188" s="8">
        <v>4059.7139662899108</v>
      </c>
      <c r="C188" s="81">
        <v>3355.5004330615634</v>
      </c>
      <c r="D188" s="81">
        <v>3919.6801497183078</v>
      </c>
      <c r="E188" s="81">
        <v>3778.5494159565114</v>
      </c>
      <c r="F188" s="81">
        <v>3759.4308787582659</v>
      </c>
      <c r="G188" s="81">
        <v>3246.4532947006996</v>
      </c>
      <c r="H188" s="81">
        <v>3137.1991974548837</v>
      </c>
      <c r="I188" s="81">
        <v>3121.6836668954379</v>
      </c>
      <c r="J188" s="81">
        <v>3648.1071403796154</v>
      </c>
      <c r="K188" s="81">
        <v>3629.6107202914095</v>
      </c>
      <c r="L188" s="81">
        <v>3498.8418474051341</v>
      </c>
      <c r="M188" s="81">
        <v>3035.6336083780784</v>
      </c>
      <c r="N188" s="81">
        <v>3020.6315572018057</v>
      </c>
      <c r="O188" s="81">
        <v>2919.4284538768788</v>
      </c>
      <c r="P188" s="81">
        <v>3377.9290927469729</v>
      </c>
      <c r="Q188" s="81">
        <v>2825.3192629726364</v>
      </c>
      <c r="R188" s="129">
        <f t="shared" si="5"/>
        <v>3969.6476627271045</v>
      </c>
    </row>
    <row r="189" spans="1:18" ht="15" x14ac:dyDescent="0.2">
      <c r="A189" s="8">
        <f t="shared" si="4"/>
        <v>44</v>
      </c>
      <c r="B189" s="8">
        <v>4448.1636723745478</v>
      </c>
      <c r="C189" s="81">
        <v>3673.5575229344631</v>
      </c>
      <c r="D189" s="81">
        <v>4294.969591894831</v>
      </c>
      <c r="E189" s="81">
        <v>4145.2225445744298</v>
      </c>
      <c r="F189" s="81">
        <v>4119.6418061779577</v>
      </c>
      <c r="G189" s="81">
        <v>3553.6688757382722</v>
      </c>
      <c r="H189" s="81">
        <v>3437.2237013740946</v>
      </c>
      <c r="I189" s="81">
        <v>3416.4833192267747</v>
      </c>
      <c r="J189" s="81">
        <v>4002.3355293583268</v>
      </c>
      <c r="K189" s="81">
        <v>3977.5874658120865</v>
      </c>
      <c r="L189" s="81">
        <v>3838.813406767541</v>
      </c>
      <c r="M189" s="81">
        <v>3325.4161800212669</v>
      </c>
      <c r="N189" s="81">
        <v>3305.3620258781912</v>
      </c>
      <c r="O189" s="81">
        <v>3197.4830426396643</v>
      </c>
      <c r="P189" s="81">
        <v>3706.3347327364654</v>
      </c>
      <c r="Q189" s="81">
        <v>3093.8636955086449</v>
      </c>
      <c r="R189" s="129">
        <f t="shared" si="5"/>
        <v>4349.5392824240153</v>
      </c>
    </row>
    <row r="190" spans="1:18" ht="15" x14ac:dyDescent="0.2">
      <c r="A190" s="8">
        <f t="shared" si="4"/>
        <v>45</v>
      </c>
      <c r="B190" s="8">
        <v>4872.375838718347</v>
      </c>
      <c r="C190" s="81">
        <v>4022.4123468950606</v>
      </c>
      <c r="D190" s="81">
        <v>4704.851031414868</v>
      </c>
      <c r="E190" s="81">
        <v>4545.8781021072182</v>
      </c>
      <c r="F190" s="81">
        <v>4513.0996918353176</v>
      </c>
      <c r="G190" s="81">
        <v>3890.6615621154028</v>
      </c>
      <c r="H190" s="81">
        <v>3766.4715079270209</v>
      </c>
      <c r="I190" s="81">
        <v>3739.8886065136799</v>
      </c>
      <c r="J190" s="81">
        <v>4389.4291723046272</v>
      </c>
      <c r="K190" s="81">
        <v>4357.7169713309822</v>
      </c>
      <c r="L190" s="81">
        <v>4210.3671102283733</v>
      </c>
      <c r="M190" s="81">
        <v>3643.4502785738605</v>
      </c>
      <c r="N190" s="81">
        <v>3617.7460304568385</v>
      </c>
      <c r="O190" s="81">
        <v>3502.6741879882888</v>
      </c>
      <c r="P190" s="81">
        <v>4065.2790407511056</v>
      </c>
      <c r="Q190" s="81">
        <v>3388.6385789869055</v>
      </c>
      <c r="R190" s="129">
        <f t="shared" si="5"/>
        <v>4764.4558728602833</v>
      </c>
    </row>
    <row r="191" spans="1:18" ht="15" x14ac:dyDescent="0.2">
      <c r="A191" s="8">
        <f t="shared" si="4"/>
        <v>46</v>
      </c>
      <c r="B191" s="8">
        <v>5336.1084638776847</v>
      </c>
      <c r="C191" s="81">
        <v>4405.4275567343784</v>
      </c>
      <c r="D191" s="81">
        <v>5152.9663668987687</v>
      </c>
      <c r="E191" s="81">
        <v>4984.1073413221548</v>
      </c>
      <c r="F191" s="81">
        <v>4943.3128522537763</v>
      </c>
      <c r="G191" s="81">
        <v>4260.6881238774313</v>
      </c>
      <c r="H191" s="81">
        <v>4128.1484189193907</v>
      </c>
      <c r="I191" s="81">
        <v>4095.0342619339795</v>
      </c>
      <c r="J191" s="81">
        <v>4812.8675384199078</v>
      </c>
      <c r="K191" s="81">
        <v>4773.3984504140381</v>
      </c>
      <c r="L191" s="81">
        <v>4616.8534674181765</v>
      </c>
      <c r="M191" s="81">
        <v>3992.839900573199</v>
      </c>
      <c r="N191" s="81">
        <v>3960.8187245966492</v>
      </c>
      <c r="O191" s="81">
        <v>3837.9884471438068</v>
      </c>
      <c r="P191" s="81">
        <v>4458.0072040295727</v>
      </c>
      <c r="Q191" s="81">
        <v>3712.5350498786265</v>
      </c>
      <c r="R191" s="129">
        <f t="shared" si="5"/>
        <v>5218.0840651511071</v>
      </c>
    </row>
    <row r="192" spans="1:18" ht="15" x14ac:dyDescent="0.2">
      <c r="A192" s="8">
        <f t="shared" si="4"/>
        <v>47</v>
      </c>
      <c r="B192" s="8">
        <v>5842.2358619032029</v>
      </c>
      <c r="C192" s="81">
        <v>4825.2386186309614</v>
      </c>
      <c r="D192" s="81">
        <v>5642.1017857304378</v>
      </c>
      <c r="E192" s="81">
        <v>5462.6629209857647</v>
      </c>
      <c r="F192" s="81">
        <v>5412.9652715711318</v>
      </c>
      <c r="G192" s="81">
        <v>4666.3016343538102</v>
      </c>
      <c r="H192" s="81">
        <v>4524.7718657932073</v>
      </c>
      <c r="I192" s="81">
        <v>4484.3783406817302</v>
      </c>
      <c r="J192" s="81">
        <v>5275.3175244280646</v>
      </c>
      <c r="K192" s="81">
        <v>5227.2320830998497</v>
      </c>
      <c r="L192" s="81">
        <v>5060.840448722598</v>
      </c>
      <c r="M192" s="81">
        <v>4376.0230094676326</v>
      </c>
      <c r="N192" s="81">
        <v>4336.9605883594377</v>
      </c>
      <c r="O192" s="81">
        <v>4205.7722722158451</v>
      </c>
      <c r="P192" s="81">
        <v>4887.0064086750754</v>
      </c>
      <c r="Q192" s="81">
        <v>4067.8246617320078</v>
      </c>
      <c r="R192" s="129">
        <f t="shared" si="5"/>
        <v>5713.2450004220236</v>
      </c>
    </row>
    <row r="193" spans="1:18" ht="15" x14ac:dyDescent="0.2">
      <c r="A193" s="8">
        <f t="shared" si="4"/>
        <v>48</v>
      </c>
      <c r="B193" s="8">
        <v>6392.2011611319404</v>
      </c>
      <c r="C193" s="81">
        <v>5283.4384604006391</v>
      </c>
      <c r="D193" s="81">
        <v>6173.6642612248716</v>
      </c>
      <c r="E193" s="81">
        <v>5982.9899684522888</v>
      </c>
      <c r="F193" s="81">
        <v>5923.4218350616629</v>
      </c>
      <c r="G193" s="81">
        <v>5109.0510383749088</v>
      </c>
      <c r="H193" s="81">
        <v>4957.9073390091189</v>
      </c>
      <c r="I193" s="81">
        <v>4909.4184984907924</v>
      </c>
      <c r="J193" s="81">
        <v>5778.1864470053097</v>
      </c>
      <c r="K193" s="81">
        <v>5720.5479566755948</v>
      </c>
      <c r="L193" s="81">
        <v>5543.691157553355</v>
      </c>
      <c r="M193" s="81">
        <v>4794.5205335734654</v>
      </c>
      <c r="N193" s="81">
        <v>4747.6269639496431</v>
      </c>
      <c r="O193" s="81">
        <v>4607.494772610723</v>
      </c>
      <c r="P193" s="81">
        <v>5353.6030189274861</v>
      </c>
      <c r="Q193" s="81">
        <v>4455.9339496125731</v>
      </c>
      <c r="R193" s="129">
        <f t="shared" si="5"/>
        <v>6251.3646485724566</v>
      </c>
    </row>
    <row r="194" spans="1:18" ht="15" x14ac:dyDescent="0.2">
      <c r="A194" s="8">
        <f t="shared" si="4"/>
        <v>49</v>
      </c>
      <c r="B194" s="8">
        <v>6987.3973838607735</v>
      </c>
      <c r="C194" s="81">
        <v>5781.5906781149179</v>
      </c>
      <c r="D194" s="81">
        <v>6749.0137902276074</v>
      </c>
      <c r="E194" s="81">
        <v>6546.4962021006204</v>
      </c>
      <c r="F194" s="81">
        <v>6476.0030689566465</v>
      </c>
      <c r="G194" s="81">
        <v>5590.4577466118326</v>
      </c>
      <c r="H194" s="81">
        <v>5429.099683038382</v>
      </c>
      <c r="I194" s="81">
        <v>5371.6268460261081</v>
      </c>
      <c r="J194" s="81">
        <v>6322.8459002947166</v>
      </c>
      <c r="K194" s="81">
        <v>6254.6335219518733</v>
      </c>
      <c r="L194" s="81">
        <v>6066.7344593161761</v>
      </c>
      <c r="M194" s="81">
        <v>5249.8340600780748</v>
      </c>
      <c r="N194" s="81">
        <v>5194.2492068989222</v>
      </c>
      <c r="O194" s="81">
        <v>5044.6071584817855</v>
      </c>
      <c r="P194" s="81">
        <v>5859.0906907417711</v>
      </c>
      <c r="Q194" s="81">
        <v>4878.2726130169895</v>
      </c>
      <c r="R194" s="129">
        <f t="shared" si="5"/>
        <v>6833.8207751446371</v>
      </c>
    </row>
    <row r="195" spans="1:18" ht="15" x14ac:dyDescent="0.2">
      <c r="A195" s="8">
        <f t="shared" si="4"/>
        <v>50</v>
      </c>
      <c r="B195" s="8">
        <v>7633.1280927774906</v>
      </c>
      <c r="C195" s="81">
        <v>6324.4479037989277</v>
      </c>
      <c r="D195" s="81">
        <v>7373.2935484990358</v>
      </c>
      <c r="E195" s="81">
        <v>7158.2677637673505</v>
      </c>
      <c r="F195" s="81">
        <v>7075.6668384380946</v>
      </c>
      <c r="G195" s="81">
        <v>6115.128075717942</v>
      </c>
      <c r="H195" s="81">
        <v>5942.8944290138897</v>
      </c>
      <c r="I195" s="81">
        <v>5875.4407638520543</v>
      </c>
      <c r="J195" s="81">
        <v>6914.2257951623806</v>
      </c>
      <c r="K195" s="81">
        <v>6834.2949712521568</v>
      </c>
      <c r="L195" s="81">
        <v>6634.7201758992242</v>
      </c>
      <c r="M195" s="81">
        <v>5746.367343062765</v>
      </c>
      <c r="N195" s="81">
        <v>5681.1266164970366</v>
      </c>
      <c r="O195" s="81">
        <v>5521.3496641061911</v>
      </c>
      <c r="P195" s="81">
        <v>6408.0717691638574</v>
      </c>
      <c r="Q195" s="81">
        <v>5338.9473694693124</v>
      </c>
      <c r="R195" s="129">
        <f t="shared" si="5"/>
        <v>7465.8180954789168</v>
      </c>
    </row>
    <row r="196" spans="1:18" ht="15" x14ac:dyDescent="0.2">
      <c r="A196" s="8">
        <f t="shared" si="4"/>
        <v>51</v>
      </c>
      <c r="B196" s="8">
        <v>8334.7660809042645</v>
      </c>
      <c r="C196" s="81">
        <v>6916.9423717679856</v>
      </c>
      <c r="D196" s="81">
        <v>8051.7217886778753</v>
      </c>
      <c r="E196" s="81">
        <v>7826.5879648630644</v>
      </c>
      <c r="F196" s="81">
        <v>7727.4519630497125</v>
      </c>
      <c r="G196" s="81">
        <v>6687.847892740464</v>
      </c>
      <c r="H196" s="81">
        <v>6506.9451226188703</v>
      </c>
      <c r="I196" s="81">
        <v>6425.4766012852788</v>
      </c>
      <c r="J196" s="81">
        <v>7560.3862135792588</v>
      </c>
      <c r="K196" s="81">
        <v>7464.4236793597156</v>
      </c>
      <c r="L196" s="81">
        <v>7255.4474866288592</v>
      </c>
      <c r="M196" s="81">
        <v>6291.5539603654643</v>
      </c>
      <c r="N196" s="81">
        <v>6212.7365788020879</v>
      </c>
      <c r="O196" s="81">
        <v>6044.9003565536414</v>
      </c>
      <c r="P196" s="81">
        <v>7008.1298926342233</v>
      </c>
      <c r="Q196" s="81">
        <v>5844.926251218697</v>
      </c>
      <c r="R196" s="129">
        <f t="shared" si="5"/>
        <v>8152.6356570663856</v>
      </c>
    </row>
    <row r="197" spans="1:18" ht="15" x14ac:dyDescent="0.2">
      <c r="A197" s="8">
        <f t="shared" si="4"/>
        <v>52</v>
      </c>
      <c r="B197" s="8">
        <v>9099.6028723636118</v>
      </c>
      <c r="C197" s="81">
        <v>7565.6640879367251</v>
      </c>
      <c r="D197" s="81">
        <v>8791.3800623983552</v>
      </c>
      <c r="E197" s="81">
        <v>8555.7848325625946</v>
      </c>
      <c r="F197" s="81">
        <v>8438.1960728586382</v>
      </c>
      <c r="G197" s="81">
        <v>7315.0119542591929</v>
      </c>
      <c r="H197" s="81">
        <v>7125.0846343328421</v>
      </c>
      <c r="I197" s="81">
        <v>7027.9029818514337</v>
      </c>
      <c r="J197" s="81">
        <v>8265.517233098195</v>
      </c>
      <c r="K197" s="81">
        <v>8151.6566992628959</v>
      </c>
      <c r="L197" s="81">
        <v>7932.9477461858241</v>
      </c>
      <c r="M197" s="81">
        <v>6889.1067172717021</v>
      </c>
      <c r="N197" s="81">
        <v>6795.0623391680247</v>
      </c>
      <c r="O197" s="81">
        <v>6618.833653488824</v>
      </c>
      <c r="P197" s="81">
        <v>7663.1671017985855</v>
      </c>
      <c r="Q197" s="81">
        <v>6399.6707456970717</v>
      </c>
      <c r="R197" s="129">
        <f t="shared" si="5"/>
        <v>8901.4356239441386</v>
      </c>
    </row>
    <row r="198" spans="1:18" ht="15" x14ac:dyDescent="0.2">
      <c r="A198" s="8">
        <f t="shared" si="4"/>
        <v>53</v>
      </c>
      <c r="B198" s="8">
        <v>9934.4242997289439</v>
      </c>
      <c r="C198" s="81">
        <v>8277.0548856198238</v>
      </c>
      <c r="D198" s="81">
        <v>9598.8828733217979</v>
      </c>
      <c r="E198" s="81">
        <v>9352.3020322593857</v>
      </c>
      <c r="F198" s="81">
        <v>9214.3130159268239</v>
      </c>
      <c r="G198" s="81">
        <v>8002.8879937252123</v>
      </c>
      <c r="H198" s="81">
        <v>7803.418113680219</v>
      </c>
      <c r="I198" s="81">
        <v>7688.7843443470347</v>
      </c>
      <c r="J198" s="81">
        <v>9035.8967338532912</v>
      </c>
      <c r="K198" s="81">
        <v>8902.2417559707264</v>
      </c>
      <c r="L198" s="81">
        <v>8673.3044016485001</v>
      </c>
      <c r="M198" s="81">
        <v>7544.9631126206878</v>
      </c>
      <c r="N198" s="81">
        <v>7434.0003937674837</v>
      </c>
      <c r="O198" s="81">
        <v>7248.891562939697</v>
      </c>
      <c r="P198" s="81">
        <v>8379.105562211309</v>
      </c>
      <c r="Q198" s="81">
        <v>7008.7615771177771</v>
      </c>
      <c r="R198" s="129">
        <f t="shared" si="5"/>
        <v>9718.9021777186717</v>
      </c>
    </row>
    <row r="199" spans="1:18" ht="15" x14ac:dyDescent="0.2">
      <c r="A199" s="8">
        <f t="shared" si="4"/>
        <v>54</v>
      </c>
      <c r="B199" s="8">
        <v>10846.807841624968</v>
      </c>
      <c r="C199" s="81">
        <v>9058.3729931379366</v>
      </c>
      <c r="D199" s="81">
        <v>10481.630938185983</v>
      </c>
      <c r="E199" s="81">
        <v>10223.560687830226</v>
      </c>
      <c r="F199" s="81">
        <v>10062.993646200508</v>
      </c>
      <c r="G199" s="81">
        <v>8758.5481398018765</v>
      </c>
      <c r="H199" s="81">
        <v>8549.0129959562455</v>
      </c>
      <c r="I199" s="81">
        <v>8414.974460585785</v>
      </c>
      <c r="J199" s="81">
        <v>9878.7657717460152</v>
      </c>
      <c r="K199" s="81">
        <v>9723.1935383103137</v>
      </c>
      <c r="L199" s="81">
        <v>9483.5461580761912</v>
      </c>
      <c r="M199" s="81">
        <v>8266.0047686223224</v>
      </c>
      <c r="N199" s="81">
        <v>8136.2233153926445</v>
      </c>
      <c r="O199" s="81">
        <v>7941.7381861730228</v>
      </c>
      <c r="P199" s="81">
        <v>9162.7969319811109</v>
      </c>
      <c r="Q199" s="81">
        <v>7678.6827273897225</v>
      </c>
      <c r="R199" s="129">
        <f t="shared" si="5"/>
        <v>10612.507897414875</v>
      </c>
    </row>
    <row r="200" spans="1:18" ht="15" x14ac:dyDescent="0.2">
      <c r="A200" s="8">
        <f t="shared" si="4"/>
        <v>55</v>
      </c>
      <c r="B200" s="8">
        <v>11848.633091214682</v>
      </c>
      <c r="C200" s="81">
        <v>9920.6862105974342</v>
      </c>
      <c r="D200" s="81">
        <v>11451.219848249561</v>
      </c>
      <c r="E200" s="81">
        <v>11181.130918873278</v>
      </c>
      <c r="F200" s="81">
        <v>10995.498297522978</v>
      </c>
      <c r="G200" s="81">
        <v>9592.7746159369526</v>
      </c>
      <c r="H200" s="81">
        <v>9372.6037286848314</v>
      </c>
      <c r="I200" s="81">
        <v>9216.9209457957259</v>
      </c>
      <c r="J200" s="81">
        <v>10805.408970458184</v>
      </c>
      <c r="K200" s="81">
        <v>10625.492834840034</v>
      </c>
      <c r="L200" s="81">
        <v>10374.621648845943</v>
      </c>
      <c r="M200" s="81">
        <v>9062.6826310973611</v>
      </c>
      <c r="N200" s="81">
        <v>8911.9011169669484</v>
      </c>
      <c r="O200" s="81">
        <v>8707.4928078827124</v>
      </c>
      <c r="P200" s="81">
        <v>10024.910228997525</v>
      </c>
      <c r="Q200" s="81">
        <v>8419.27900797453</v>
      </c>
      <c r="R200" s="129">
        <f t="shared" si="5"/>
        <v>11593.958622166812</v>
      </c>
    </row>
    <row r="201" spans="1:18" ht="15" x14ac:dyDescent="0.2">
      <c r="A201" s="8">
        <f t="shared" si="4"/>
        <v>56</v>
      </c>
      <c r="B201" s="8">
        <v>12949.207663008248</v>
      </c>
      <c r="C201" s="81">
        <v>10873.165952488098</v>
      </c>
      <c r="D201" s="81">
        <v>12516.78795476314</v>
      </c>
      <c r="E201" s="81">
        <v>12234.216115484525</v>
      </c>
      <c r="F201" s="81">
        <v>12020.759879407857</v>
      </c>
      <c r="G201" s="81">
        <v>10514.540700199734</v>
      </c>
      <c r="H201" s="81">
        <v>10283.184487678263</v>
      </c>
      <c r="I201" s="81">
        <v>10103.360079771337</v>
      </c>
      <c r="J201" s="81">
        <v>11824.84978230213</v>
      </c>
      <c r="K201" s="81">
        <v>11617.896387841218</v>
      </c>
      <c r="L201" s="81">
        <v>11355.33728625846</v>
      </c>
      <c r="M201" s="81">
        <v>9943.7873138470422</v>
      </c>
      <c r="N201" s="81">
        <v>9769.5707766503074</v>
      </c>
      <c r="O201" s="81">
        <v>9554.704259452732</v>
      </c>
      <c r="P201" s="81">
        <v>10974.0671735585</v>
      </c>
      <c r="Q201" s="81">
        <v>9238.8963446789185</v>
      </c>
      <c r="R201" s="129">
        <f t="shared" si="5"/>
        <v>12672.46354887023</v>
      </c>
    </row>
    <row r="202" spans="1:18" ht="15" x14ac:dyDescent="0.2">
      <c r="A202" s="8">
        <f t="shared" si="4"/>
        <v>57</v>
      </c>
      <c r="B202" s="8">
        <v>14158.053427062589</v>
      </c>
      <c r="C202" s="81">
        <v>11925.402596654732</v>
      </c>
      <c r="D202" s="81">
        <v>13687.722256472824</v>
      </c>
      <c r="E202" s="81">
        <v>13392.308718961409</v>
      </c>
      <c r="F202" s="81">
        <v>13147.995996843178</v>
      </c>
      <c r="G202" s="81">
        <v>11533.258242711227</v>
      </c>
      <c r="H202" s="81">
        <v>11290.215878712797</v>
      </c>
      <c r="I202" s="81">
        <v>11083.487547818371</v>
      </c>
      <c r="J202" s="81">
        <v>12946.428372529153</v>
      </c>
      <c r="K202" s="81">
        <v>12709.472374596982</v>
      </c>
      <c r="L202" s="81">
        <v>12434.845021471368</v>
      </c>
      <c r="M202" s="81">
        <v>10918.590540744504</v>
      </c>
      <c r="N202" s="81">
        <v>10718.242562216963</v>
      </c>
      <c r="O202" s="81">
        <v>10492.416862535631</v>
      </c>
      <c r="P202" s="81">
        <v>12019.256350972337</v>
      </c>
      <c r="Q202" s="81">
        <v>10146.385884386349</v>
      </c>
      <c r="R202" s="129">
        <f t="shared" si="5"/>
        <v>13857.468046305128</v>
      </c>
    </row>
    <row r="203" spans="1:18" ht="15" x14ac:dyDescent="0.2">
      <c r="A203" s="8">
        <f t="shared" si="4"/>
        <v>58</v>
      </c>
      <c r="B203" s="8">
        <v>15489.590429789814</v>
      </c>
      <c r="C203" s="81">
        <v>13091.127593572135</v>
      </c>
      <c r="D203" s="81">
        <v>14978.178301472457</v>
      </c>
      <c r="E203" s="81">
        <v>14669.569030398043</v>
      </c>
      <c r="F203" s="81">
        <v>14391.041109828495</v>
      </c>
      <c r="G203" s="81">
        <v>12662.372776973605</v>
      </c>
      <c r="H203" s="81">
        <v>12407.111297409116</v>
      </c>
      <c r="I203" s="81">
        <v>12170.406673631507</v>
      </c>
      <c r="J203" s="81">
        <v>14184.027317678974</v>
      </c>
      <c r="K203" s="81">
        <v>13913.780708853481</v>
      </c>
      <c r="L203" s="81">
        <v>13626.693447060328</v>
      </c>
      <c r="M203" s="81">
        <v>12000.212971216441</v>
      </c>
      <c r="N203" s="81">
        <v>11770.730839146143</v>
      </c>
      <c r="O203" s="81">
        <v>11533.402727507873</v>
      </c>
      <c r="P203" s="81">
        <v>13173.742118665104</v>
      </c>
      <c r="Q203" s="81">
        <v>11154.22653129776</v>
      </c>
      <c r="R203" s="129">
        <f t="shared" si="5"/>
        <v>15163.229415780021</v>
      </c>
    </row>
    <row r="204" spans="1:18" ht="15" x14ac:dyDescent="0.2">
      <c r="A204" s="8">
        <f t="shared" si="4"/>
        <v>59</v>
      </c>
      <c r="B204" s="8">
        <v>16954.37460277569</v>
      </c>
      <c r="C204" s="81">
        <v>14380.942588616097</v>
      </c>
      <c r="D204" s="81">
        <v>16398.596905901984</v>
      </c>
      <c r="E204" s="81">
        <v>16076.555924210494</v>
      </c>
      <c r="F204" s="81">
        <v>15760.186593989149</v>
      </c>
      <c r="G204" s="81">
        <v>13912.328183839105</v>
      </c>
      <c r="H204" s="81">
        <v>13644.374132095054</v>
      </c>
      <c r="I204" s="81">
        <v>13374.364839453332</v>
      </c>
      <c r="J204" s="81">
        <v>15548.067740684937</v>
      </c>
      <c r="K204" s="81">
        <v>15240.97826505693</v>
      </c>
      <c r="L204" s="81">
        <v>14941.129368871289</v>
      </c>
      <c r="M204" s="81">
        <v>13198.984010470787</v>
      </c>
      <c r="N204" s="81">
        <v>12937.111023746491</v>
      </c>
      <c r="O204" s="81">
        <v>12687.777673211589</v>
      </c>
      <c r="P204" s="81">
        <v>14447.617323669025</v>
      </c>
      <c r="Q204" s="81">
        <v>12272.349300345812</v>
      </c>
      <c r="R204" s="129">
        <f t="shared" si="5"/>
        <v>16600.236904584097</v>
      </c>
    </row>
    <row r="205" spans="1:18" ht="15" x14ac:dyDescent="0.2">
      <c r="A205" s="8">
        <f t="shared" si="4"/>
        <v>60</v>
      </c>
      <c r="B205" s="8">
        <v>18561.024151703663</v>
      </c>
      <c r="C205" s="81">
        <v>15804.076102321031</v>
      </c>
      <c r="D205" s="81">
        <v>17957.593723684196</v>
      </c>
      <c r="E205" s="81">
        <v>17622.155023876378</v>
      </c>
      <c r="F205" s="81">
        <v>17264.024996054661</v>
      </c>
      <c r="G205" s="81">
        <v>15292.284553936872</v>
      </c>
      <c r="H205" s="81">
        <v>15011.337381340652</v>
      </c>
      <c r="I205" s="81">
        <v>14704.425225344128</v>
      </c>
      <c r="J205" s="81">
        <v>17047.395504992015</v>
      </c>
      <c r="K205" s="81">
        <v>16699.620323331903</v>
      </c>
      <c r="L205" s="81">
        <v>16386.934305386749</v>
      </c>
      <c r="M205" s="81">
        <v>14524.140677414292</v>
      </c>
      <c r="N205" s="81">
        <v>14226.353009979621</v>
      </c>
      <c r="O205" s="81">
        <v>13964.651643913605</v>
      </c>
      <c r="P205" s="81">
        <v>15849.595895695231</v>
      </c>
      <c r="Q205" s="81">
        <v>13509.747764283577</v>
      </c>
      <c r="R205" s="129">
        <f t="shared" si="5"/>
        <v>18177.113769670992</v>
      </c>
    </row>
    <row r="206" spans="1:18" ht="15" x14ac:dyDescent="0.2">
      <c r="A206" s="8">
        <f t="shared" si="4"/>
        <v>61</v>
      </c>
      <c r="B206" s="8">
        <v>20309.441583746371</v>
      </c>
      <c r="C206" s="81">
        <v>17362.851226379895</v>
      </c>
      <c r="D206" s="81">
        <v>19655.426831559464</v>
      </c>
      <c r="E206" s="81">
        <v>19299.781166115659</v>
      </c>
      <c r="F206" s="81">
        <v>18903.196336265781</v>
      </c>
      <c r="G206" s="81">
        <v>16804.783588111961</v>
      </c>
      <c r="H206" s="81">
        <v>16505.278751749007</v>
      </c>
      <c r="I206" s="81">
        <v>16163.357892147355</v>
      </c>
      <c r="J206" s="81">
        <v>18676.02801775188</v>
      </c>
      <c r="K206" s="81">
        <v>18290.639322795898</v>
      </c>
      <c r="L206" s="81">
        <v>17958.787807366185</v>
      </c>
      <c r="M206" s="81">
        <v>15973.361625258256</v>
      </c>
      <c r="N206" s="81">
        <v>15641.393945531887</v>
      </c>
      <c r="O206" s="81">
        <v>15362.138617281456</v>
      </c>
      <c r="P206" s="81">
        <v>17374.871949697499</v>
      </c>
      <c r="Q206" s="81">
        <v>14864.869750681974</v>
      </c>
      <c r="R206" s="129">
        <f t="shared" si="5"/>
        <v>19893.997285864669</v>
      </c>
    </row>
    <row r="207" spans="1:18" ht="15" x14ac:dyDescent="0.2">
      <c r="A207" s="8">
        <f t="shared" si="4"/>
        <v>62</v>
      </c>
      <c r="B207" s="8">
        <v>22206.974731616669</v>
      </c>
      <c r="C207" s="81">
        <v>19065.492924897248</v>
      </c>
      <c r="D207" s="81">
        <v>21499.55111659658</v>
      </c>
      <c r="E207" s="81">
        <v>21123.112187484963</v>
      </c>
      <c r="F207" s="81">
        <v>20685.258007179764</v>
      </c>
      <c r="G207" s="81">
        <v>18458.088538896402</v>
      </c>
      <c r="H207" s="81">
        <v>18139.220995086915</v>
      </c>
      <c r="I207" s="81">
        <v>17759.448199074192</v>
      </c>
      <c r="J207" s="81">
        <v>20447.471710398884</v>
      </c>
      <c r="K207" s="81">
        <v>20021.655648328884</v>
      </c>
      <c r="L207" s="81">
        <v>19669.98285497355</v>
      </c>
      <c r="M207" s="81">
        <v>17559.49465536006</v>
      </c>
      <c r="N207" s="81">
        <v>17190.51989573527</v>
      </c>
      <c r="O207" s="81">
        <v>16892.867950394528</v>
      </c>
      <c r="P207" s="81">
        <v>19036.550446536723</v>
      </c>
      <c r="Q207" s="81">
        <v>16350.152545228108</v>
      </c>
      <c r="R207" s="129">
        <f t="shared" si="5"/>
        <v>21758.305535955657</v>
      </c>
    </row>
    <row r="208" spans="1:18" ht="15" x14ac:dyDescent="0.2">
      <c r="A208" s="8">
        <f t="shared" si="4"/>
        <v>63</v>
      </c>
      <c r="B208" s="8">
        <v>24270.061173618691</v>
      </c>
      <c r="C208" s="81">
        <v>20927.845152031707</v>
      </c>
      <c r="D208" s="81">
        <v>23506.241969313498</v>
      </c>
      <c r="E208" s="81">
        <v>23108.425324904721</v>
      </c>
      <c r="F208" s="81">
        <v>22626.278485991577</v>
      </c>
      <c r="G208" s="81">
        <v>20267.874035578436</v>
      </c>
      <c r="H208" s="81">
        <v>19928.820382998339</v>
      </c>
      <c r="I208" s="81">
        <v>19508.154033428375</v>
      </c>
      <c r="J208" s="81">
        <v>22377.82216755184</v>
      </c>
      <c r="K208" s="81">
        <v>21908.554168822451</v>
      </c>
      <c r="L208" s="81">
        <v>21536.385655131431</v>
      </c>
      <c r="M208" s="81">
        <v>19298.006181162302</v>
      </c>
      <c r="N208" s="81">
        <v>18888.993964690988</v>
      </c>
      <c r="O208" s="81">
        <v>18572.066211161429</v>
      </c>
      <c r="P208" s="81">
        <v>20850.295882537906</v>
      </c>
      <c r="Q208" s="81">
        <v>17980.610441952715</v>
      </c>
      <c r="R208" s="129">
        <f t="shared" si="5"/>
        <v>23786.370790556848</v>
      </c>
    </row>
    <row r="209" spans="1:18" ht="15" x14ac:dyDescent="0.2">
      <c r="A209" s="8">
        <f t="shared" si="4"/>
        <v>64</v>
      </c>
      <c r="B209" s="8">
        <v>26507.755508776674</v>
      </c>
      <c r="C209" s="81">
        <v>22960.183524117765</v>
      </c>
      <c r="D209" s="81">
        <v>25684.747387184336</v>
      </c>
      <c r="E209" s="81">
        <v>25265.247374635052</v>
      </c>
      <c r="F209" s="81">
        <v>24735.703455421248</v>
      </c>
      <c r="G209" s="81">
        <v>22244.53251020738</v>
      </c>
      <c r="H209" s="81">
        <v>21884.666858418674</v>
      </c>
      <c r="I209" s="81">
        <v>21419.974512210407</v>
      </c>
      <c r="J209" s="81">
        <v>24476.75344581492</v>
      </c>
      <c r="K209" s="81">
        <v>23960.920231167307</v>
      </c>
      <c r="L209" s="81">
        <v>23567.816084593454</v>
      </c>
      <c r="M209" s="81">
        <v>21199.559824312939</v>
      </c>
      <c r="N209" s="81">
        <v>20747.379195142959</v>
      </c>
      <c r="O209" s="81">
        <v>20410.455366295038</v>
      </c>
      <c r="P209" s="81">
        <v>22826.023758101142</v>
      </c>
      <c r="Q209" s="81">
        <v>19766.990205781167</v>
      </c>
      <c r="R209" s="129">
        <f t="shared" si="5"/>
        <v>25987.371064464969</v>
      </c>
    </row>
    <row r="210" spans="1:18" ht="15" x14ac:dyDescent="0.2">
      <c r="A210" s="8">
        <f t="shared" si="4"/>
        <v>65</v>
      </c>
      <c r="B210" s="8">
        <v>28932.549716212798</v>
      </c>
      <c r="C210" s="81">
        <v>25175.577224376371</v>
      </c>
      <c r="D210" s="81">
        <v>28047.658190799706</v>
      </c>
      <c r="E210" s="81">
        <v>27606.435812994012</v>
      </c>
      <c r="F210" s="81">
        <v>27026.222227138805</v>
      </c>
      <c r="G210" s="81">
        <v>24401.205125495209</v>
      </c>
      <c r="H210" s="81">
        <v>24020.09895823228</v>
      </c>
      <c r="I210" s="81">
        <v>23508.108137299914</v>
      </c>
      <c r="J210" s="81">
        <v>26757.186947748163</v>
      </c>
      <c r="K210" s="81">
        <v>26191.507042131601</v>
      </c>
      <c r="L210" s="81">
        <v>25777.249294879028</v>
      </c>
      <c r="M210" s="81">
        <v>23277.525339867265</v>
      </c>
      <c r="N210" s="81">
        <v>22778.898986695753</v>
      </c>
      <c r="O210" s="81">
        <v>22421.415303533675</v>
      </c>
      <c r="P210" s="81">
        <v>24976.737052543878</v>
      </c>
      <c r="Q210" s="81">
        <v>21722.658860501197</v>
      </c>
      <c r="R210" s="129">
        <f t="shared" si="5"/>
        <v>28373.859933394331</v>
      </c>
    </row>
    <row r="212" spans="1:18" ht="16" x14ac:dyDescent="0.2">
      <c r="A212" s="7" t="s">
        <v>716</v>
      </c>
    </row>
    <row r="213" spans="1:18" ht="15" x14ac:dyDescent="0.2">
      <c r="A213" s="117" t="s">
        <v>710</v>
      </c>
      <c r="B213" s="103"/>
      <c r="C213" s="124">
        <f>5.06%*55%*30%</f>
        <v>8.3490000000000005E-3</v>
      </c>
      <c r="D213" s="124">
        <v>0.17499999999999999</v>
      </c>
      <c r="E213" s="125">
        <f>60%*11%</f>
        <v>6.6000000000000003E-2</v>
      </c>
      <c r="F213" s="126">
        <f>17.5%</f>
        <v>0.17499999999999999</v>
      </c>
    </row>
    <row r="214" spans="1:18" ht="15" x14ac:dyDescent="0.2">
      <c r="A214" s="117" t="s">
        <v>711</v>
      </c>
      <c r="B214" s="118">
        <f>1-SUM(C214:Q214)</f>
        <v>0.63783941029875013</v>
      </c>
      <c r="C214" s="124">
        <f>C213-SUM(G214:I214,M214,N214,O214,Q214)</f>
        <v>4.4103905587500004E-3</v>
      </c>
      <c r="D214" s="124">
        <f>D213-SUM(G214,J214,K214,M214,N214,P214,Q214)</f>
        <v>0.12897368050874999</v>
      </c>
      <c r="E214" s="125">
        <f>E213-SUM(H214,L214,J214,M214,O214,P214,Q214)</f>
        <v>4.011797868375E-2</v>
      </c>
      <c r="F214" s="127">
        <f>F213-SUM(I214,L214,K214,N214,O214,Q214,P214)</f>
        <v>0.12897368050874999</v>
      </c>
      <c r="G214" s="125">
        <f>C213*D213</f>
        <v>1.461075E-3</v>
      </c>
      <c r="H214" s="125">
        <f>C213*E213</f>
        <v>5.5103400000000005E-4</v>
      </c>
      <c r="I214" s="125">
        <f>C213*F213</f>
        <v>1.461075E-3</v>
      </c>
      <c r="J214" s="125">
        <f>D213*E213</f>
        <v>1.155E-2</v>
      </c>
      <c r="K214" s="125">
        <f>D213*F213</f>
        <v>3.0624999999999996E-2</v>
      </c>
      <c r="L214" s="125">
        <f>E213*F213</f>
        <v>1.155E-2</v>
      </c>
      <c r="M214" s="125">
        <f>C213*D213*E213</f>
        <v>9.6430950000000009E-5</v>
      </c>
      <c r="N214" s="125">
        <f>C213*D213*F213</f>
        <v>2.55688125E-4</v>
      </c>
      <c r="O214" s="125">
        <f>C213*E213*F213</f>
        <v>9.6430950000000009E-5</v>
      </c>
      <c r="P214" s="125">
        <f>D213*E213*F213</f>
        <v>2.0212499999999996E-3</v>
      </c>
      <c r="Q214" s="125">
        <f>C213*D213*E213*F213</f>
        <v>1.6875416250000001E-5</v>
      </c>
      <c r="R214" s="124">
        <f>SUM(B214:Q214)</f>
        <v>1.0000000000000002</v>
      </c>
    </row>
    <row r="215" spans="1:18" ht="80" x14ac:dyDescent="0.2">
      <c r="B215" s="8" t="s">
        <v>712</v>
      </c>
      <c r="C215" s="81" t="s">
        <v>140</v>
      </c>
      <c r="D215" s="82" t="s">
        <v>125</v>
      </c>
      <c r="E215" s="82" t="s">
        <v>127</v>
      </c>
      <c r="F215" s="82" t="s">
        <v>128</v>
      </c>
      <c r="G215" s="83" t="s">
        <v>129</v>
      </c>
      <c r="H215" s="83" t="s">
        <v>130</v>
      </c>
      <c r="I215" s="83" t="s">
        <v>131</v>
      </c>
      <c r="J215" s="83" t="s">
        <v>132</v>
      </c>
      <c r="K215" s="83" t="s">
        <v>133</v>
      </c>
      <c r="L215" s="83" t="s">
        <v>134</v>
      </c>
      <c r="M215" s="83" t="s">
        <v>135</v>
      </c>
      <c r="N215" s="83" t="s">
        <v>136</v>
      </c>
      <c r="O215" s="83" t="s">
        <v>137</v>
      </c>
      <c r="P215" s="83" t="s">
        <v>138</v>
      </c>
      <c r="Q215" s="83" t="s">
        <v>139</v>
      </c>
      <c r="R215" s="128" t="s">
        <v>713</v>
      </c>
    </row>
    <row r="216" spans="1:18" ht="15" hidden="1" outlineLevel="1" x14ac:dyDescent="0.2">
      <c r="A216" s="8">
        <v>1</v>
      </c>
      <c r="D216" s="82"/>
      <c r="E216" s="82"/>
      <c r="F216" s="82"/>
      <c r="G216" s="83"/>
      <c r="H216" s="83"/>
      <c r="I216" s="83"/>
      <c r="J216" s="83"/>
      <c r="K216" s="83"/>
      <c r="L216" s="83"/>
      <c r="M216" s="83"/>
      <c r="N216" s="83"/>
      <c r="O216" s="83"/>
      <c r="P216" s="83"/>
      <c r="Q216" s="83"/>
      <c r="R216" s="129"/>
    </row>
    <row r="217" spans="1:18" ht="15" hidden="1" outlineLevel="1" x14ac:dyDescent="0.2">
      <c r="A217" s="8">
        <f>A216+1</f>
        <v>2</v>
      </c>
      <c r="R217" s="129"/>
    </row>
    <row r="218" spans="1:18" ht="15" hidden="1" outlineLevel="1" x14ac:dyDescent="0.2">
      <c r="A218" s="8">
        <f t="shared" ref="A218:A280" si="6">A217+1</f>
        <v>3</v>
      </c>
      <c r="R218" s="129"/>
    </row>
    <row r="219" spans="1:18" ht="15" hidden="1" outlineLevel="1" x14ac:dyDescent="0.2">
      <c r="A219" s="8">
        <f t="shared" si="6"/>
        <v>4</v>
      </c>
      <c r="R219" s="129"/>
    </row>
    <row r="220" spans="1:18" ht="15" hidden="1" outlineLevel="1" x14ac:dyDescent="0.2">
      <c r="A220" s="8">
        <f t="shared" si="6"/>
        <v>5</v>
      </c>
      <c r="R220" s="129"/>
    </row>
    <row r="221" spans="1:18" ht="15" hidden="1" outlineLevel="1" x14ac:dyDescent="0.2">
      <c r="A221" s="8">
        <f t="shared" si="6"/>
        <v>6</v>
      </c>
      <c r="R221" s="129"/>
    </row>
    <row r="222" spans="1:18" ht="15" hidden="1" outlineLevel="1" x14ac:dyDescent="0.2">
      <c r="A222" s="8">
        <f t="shared" si="6"/>
        <v>7</v>
      </c>
      <c r="R222" s="129"/>
    </row>
    <row r="223" spans="1:18" ht="15" hidden="1" outlineLevel="1" x14ac:dyDescent="0.2">
      <c r="A223" s="8">
        <f t="shared" si="6"/>
        <v>8</v>
      </c>
      <c r="R223" s="129"/>
    </row>
    <row r="224" spans="1:18" ht="15" hidden="1" outlineLevel="1" x14ac:dyDescent="0.2">
      <c r="A224" s="8">
        <f t="shared" si="6"/>
        <v>9</v>
      </c>
      <c r="R224" s="129"/>
    </row>
    <row r="225" spans="1:18" ht="15" hidden="1" outlineLevel="1" x14ac:dyDescent="0.2">
      <c r="A225" s="8">
        <f t="shared" si="6"/>
        <v>10</v>
      </c>
      <c r="R225" s="129"/>
    </row>
    <row r="226" spans="1:18" ht="15" hidden="1" outlineLevel="1" x14ac:dyDescent="0.2">
      <c r="A226" s="8">
        <f t="shared" si="6"/>
        <v>11</v>
      </c>
      <c r="R226" s="129"/>
    </row>
    <row r="227" spans="1:18" ht="15" hidden="1" outlineLevel="1" x14ac:dyDescent="0.2">
      <c r="A227" s="8">
        <f t="shared" si="6"/>
        <v>12</v>
      </c>
      <c r="R227" s="129"/>
    </row>
    <row r="228" spans="1:18" ht="15" hidden="1" outlineLevel="1" x14ac:dyDescent="0.2">
      <c r="A228" s="8">
        <f t="shared" si="6"/>
        <v>13</v>
      </c>
      <c r="R228" s="129"/>
    </row>
    <row r="229" spans="1:18" ht="15" hidden="1" outlineLevel="1" x14ac:dyDescent="0.2">
      <c r="A229" s="8">
        <f t="shared" si="6"/>
        <v>14</v>
      </c>
      <c r="R229" s="129"/>
    </row>
    <row r="230" spans="1:18" ht="15" hidden="1" outlineLevel="1" x14ac:dyDescent="0.2">
      <c r="A230" s="8">
        <f t="shared" si="6"/>
        <v>15</v>
      </c>
      <c r="R230" s="129"/>
    </row>
    <row r="231" spans="1:18" ht="15" hidden="1" outlineLevel="1" x14ac:dyDescent="0.2">
      <c r="A231" s="8">
        <f t="shared" si="6"/>
        <v>16</v>
      </c>
      <c r="R231" s="129"/>
    </row>
    <row r="232" spans="1:18" ht="15" hidden="1" outlineLevel="1" x14ac:dyDescent="0.2">
      <c r="A232" s="8">
        <f t="shared" si="6"/>
        <v>17</v>
      </c>
      <c r="R232" s="129"/>
    </row>
    <row r="233" spans="1:18" ht="15" collapsed="1" x14ac:dyDescent="0.2">
      <c r="A233" s="8">
        <f t="shared" si="6"/>
        <v>18</v>
      </c>
      <c r="B233" s="8">
        <v>611.15854165761345</v>
      </c>
      <c r="C233" s="81">
        <v>621.41363896714302</v>
      </c>
      <c r="D233" s="81">
        <v>589.78771900171807</v>
      </c>
      <c r="E233" s="81">
        <v>552.79798391446252</v>
      </c>
      <c r="F233" s="81">
        <v>565.33383595099656</v>
      </c>
      <c r="G233" s="81">
        <v>606.76202280093685</v>
      </c>
      <c r="H233" s="81">
        <v>581.4501099105521</v>
      </c>
      <c r="I233" s="81">
        <v>589.98831107335309</v>
      </c>
      <c r="J233" s="81">
        <v>533.46654018579147</v>
      </c>
      <c r="K233" s="81">
        <v>545.56390721838795</v>
      </c>
      <c r="L233" s="81">
        <v>511.34314484007723</v>
      </c>
      <c r="M233" s="81">
        <v>568.19579664444041</v>
      </c>
      <c r="N233" s="81">
        <v>576.43542599600858</v>
      </c>
      <c r="O233" s="81">
        <v>553.01878582793086</v>
      </c>
      <c r="P233" s="81">
        <v>493.46055742664106</v>
      </c>
      <c r="Q233" s="81">
        <v>540.75906099130316</v>
      </c>
      <c r="R233" s="129">
        <f>SUMPRODUCT($B$214:$Q$214,B233:Q233)</f>
        <v>595.8255242297414</v>
      </c>
    </row>
    <row r="234" spans="1:18" ht="15" x14ac:dyDescent="0.2">
      <c r="A234" s="8">
        <f t="shared" si="6"/>
        <v>19</v>
      </c>
      <c r="B234" s="8">
        <v>657.50601865846807</v>
      </c>
      <c r="C234" s="81">
        <v>655.18769566119022</v>
      </c>
      <c r="D234" s="81">
        <v>634.51490345184789</v>
      </c>
      <c r="E234" s="81">
        <v>595.02775483886148</v>
      </c>
      <c r="F234" s="81">
        <v>608.20864633467647</v>
      </c>
      <c r="G234" s="81">
        <v>639.3553440541541</v>
      </c>
      <c r="H234" s="81">
        <v>612.21755267571984</v>
      </c>
      <c r="I234" s="81">
        <v>621.23168188764816</v>
      </c>
      <c r="J234" s="81">
        <v>574.21984332412956</v>
      </c>
      <c r="K234" s="81">
        <v>586.93916746050263</v>
      </c>
      <c r="L234" s="81">
        <v>550.40908000367756</v>
      </c>
      <c r="M234" s="81">
        <v>597.88771498308188</v>
      </c>
      <c r="N234" s="81">
        <v>606.58589290022633</v>
      </c>
      <c r="O234" s="81">
        <v>581.48145887924602</v>
      </c>
      <c r="P234" s="81">
        <v>531.15970783631337</v>
      </c>
      <c r="Q234" s="81">
        <v>568.22582797379948</v>
      </c>
      <c r="R234" s="129">
        <f t="shared" ref="R234:R280" si="7">SUMPRODUCT($B$214:$Q$214,B234:Q234)</f>
        <v>640.91848674192306</v>
      </c>
    </row>
    <row r="235" spans="1:18" ht="15" x14ac:dyDescent="0.2">
      <c r="A235" s="8">
        <f t="shared" si="6"/>
        <v>20</v>
      </c>
      <c r="B235" s="8">
        <v>705.08318418631734</v>
      </c>
      <c r="C235" s="81">
        <v>690.23103197826492</v>
      </c>
      <c r="D235" s="81">
        <v>680.4295245722617</v>
      </c>
      <c r="E235" s="81">
        <v>638.42269712528559</v>
      </c>
      <c r="F235" s="81">
        <v>652.22298156567126</v>
      </c>
      <c r="G235" s="81">
        <v>673.17387209951676</v>
      </c>
      <c r="H235" s="81">
        <v>644.17022951357342</v>
      </c>
      <c r="I235" s="81">
        <v>653.65027773536178</v>
      </c>
      <c r="J235" s="81">
        <v>616.09824683457077</v>
      </c>
      <c r="K235" s="81">
        <v>629.41527446306111</v>
      </c>
      <c r="L235" s="81">
        <v>590.55409410881975</v>
      </c>
      <c r="M235" s="81">
        <v>628.7235371174678</v>
      </c>
      <c r="N235" s="81">
        <v>637.87133489080384</v>
      </c>
      <c r="O235" s="81">
        <v>611.04066085694467</v>
      </c>
      <c r="P235" s="81">
        <v>569.90160132397671</v>
      </c>
      <c r="Q235" s="81">
        <v>596.75170315309254</v>
      </c>
      <c r="R235" s="129">
        <f t="shared" si="7"/>
        <v>687.21421597143012</v>
      </c>
    </row>
    <row r="236" spans="1:18" ht="15" x14ac:dyDescent="0.2">
      <c r="A236" s="8">
        <f t="shared" si="6"/>
        <v>21</v>
      </c>
      <c r="B236" s="8">
        <v>754.31272822760764</v>
      </c>
      <c r="C236" s="81">
        <v>726.84637687276097</v>
      </c>
      <c r="D236" s="81">
        <v>727.93994293880439</v>
      </c>
      <c r="E236" s="81">
        <v>683.84491212253613</v>
      </c>
      <c r="F236" s="81">
        <v>697.76833871409997</v>
      </c>
      <c r="G236" s="81">
        <v>708.51006130201927</v>
      </c>
      <c r="H236" s="81">
        <v>677.93155200239119</v>
      </c>
      <c r="I236" s="81">
        <v>687.52436369682584</v>
      </c>
      <c r="J236" s="81">
        <v>659.93418196699031</v>
      </c>
      <c r="K236" s="81">
        <v>673.36988915581901</v>
      </c>
      <c r="L236" s="81">
        <v>632.57682812906853</v>
      </c>
      <c r="M236" s="81">
        <v>661.30528224068178</v>
      </c>
      <c r="N236" s="81">
        <v>670.56185964087604</v>
      </c>
      <c r="O236" s="81">
        <v>642.27421210889929</v>
      </c>
      <c r="P236" s="81">
        <v>610.45653309297313</v>
      </c>
      <c r="Q236" s="81">
        <v>626.89387980296476</v>
      </c>
      <c r="R236" s="129">
        <f t="shared" si="7"/>
        <v>735.15473600651012</v>
      </c>
    </row>
    <row r="237" spans="1:18" ht="15" x14ac:dyDescent="0.2">
      <c r="A237" s="8">
        <f t="shared" si="6"/>
        <v>22</v>
      </c>
      <c r="B237" s="8">
        <v>805.51282642691899</v>
      </c>
      <c r="C237" s="81">
        <v>765.30618197634635</v>
      </c>
      <c r="D237" s="81">
        <v>777.35381377267845</v>
      </c>
      <c r="E237" s="81">
        <v>731.18132759888397</v>
      </c>
      <c r="F237" s="81">
        <v>745.14029499012918</v>
      </c>
      <c r="G237" s="81">
        <v>745.62714844486436</v>
      </c>
      <c r="H237" s="81">
        <v>713.45779370271453</v>
      </c>
      <c r="I237" s="81">
        <v>723.106616819245</v>
      </c>
      <c r="J237" s="81">
        <v>705.61889210495428</v>
      </c>
      <c r="K237" s="81">
        <v>719.08877035977571</v>
      </c>
      <c r="L237" s="81">
        <v>676.37342575242701</v>
      </c>
      <c r="M237" s="81">
        <v>695.59104774960974</v>
      </c>
      <c r="N237" s="81">
        <v>704.90162277990817</v>
      </c>
      <c r="O237" s="81">
        <v>675.14203236648234</v>
      </c>
      <c r="P237" s="81">
        <v>652.72458811758793</v>
      </c>
      <c r="Q237" s="81">
        <v>658.61384415115742</v>
      </c>
      <c r="R237" s="129">
        <f t="shared" si="7"/>
        <v>785.0243356057133</v>
      </c>
    </row>
    <row r="238" spans="1:18" ht="15" x14ac:dyDescent="0.2">
      <c r="A238" s="8">
        <f t="shared" si="6"/>
        <v>23</v>
      </c>
      <c r="B238" s="8">
        <v>859.15885474069046</v>
      </c>
      <c r="C238" s="81">
        <v>805.94515849712343</v>
      </c>
      <c r="D238" s="81">
        <v>829.13000488848684</v>
      </c>
      <c r="E238" s="81">
        <v>780.85728577610132</v>
      </c>
      <c r="F238" s="81">
        <v>794.77884014361189</v>
      </c>
      <c r="G238" s="81">
        <v>784.8482232593974</v>
      </c>
      <c r="H238" s="81">
        <v>751.04912626346675</v>
      </c>
      <c r="I238" s="81">
        <v>760.70683683078721</v>
      </c>
      <c r="J238" s="81">
        <v>753.56293967793283</v>
      </c>
      <c r="K238" s="81">
        <v>766.99661932466643</v>
      </c>
      <c r="L238" s="81">
        <v>722.33754864588195</v>
      </c>
      <c r="M238" s="81">
        <v>731.87054246859577</v>
      </c>
      <c r="N238" s="81">
        <v>741.18966251462632</v>
      </c>
      <c r="O238" s="81">
        <v>709.92195173106848</v>
      </c>
      <c r="P238" s="81">
        <v>697.08574153960342</v>
      </c>
      <c r="Q238" s="81">
        <v>692.17976819227886</v>
      </c>
      <c r="R238" s="129">
        <f t="shared" si="7"/>
        <v>837.28498644138881</v>
      </c>
    </row>
    <row r="239" spans="1:18" ht="15" x14ac:dyDescent="0.2">
      <c r="A239" s="8">
        <f t="shared" si="6"/>
        <v>24</v>
      </c>
      <c r="B239" s="8">
        <v>916.08029260189676</v>
      </c>
      <c r="C239" s="81">
        <v>849.38397787804774</v>
      </c>
      <c r="D239" s="81">
        <v>884.06949193905541</v>
      </c>
      <c r="E239" s="81">
        <v>833.63759237606405</v>
      </c>
      <c r="F239" s="81">
        <v>847.45232722532933</v>
      </c>
      <c r="G239" s="81">
        <v>826.77253466840352</v>
      </c>
      <c r="H239" s="81">
        <v>791.27812634764609</v>
      </c>
      <c r="I239" s="81">
        <v>800.89976307841312</v>
      </c>
      <c r="J239" s="81">
        <v>804.50480268631156</v>
      </c>
      <c r="K239" s="81">
        <v>817.83534850464366</v>
      </c>
      <c r="L239" s="81">
        <v>771.17754690451147</v>
      </c>
      <c r="M239" s="81">
        <v>770.69655448706317</v>
      </c>
      <c r="N239" s="81">
        <v>779.98080500600463</v>
      </c>
      <c r="O239" s="81">
        <v>747.14406565250931</v>
      </c>
      <c r="P239" s="81">
        <v>744.22392808088512</v>
      </c>
      <c r="Q239" s="81">
        <v>728.10342302489437</v>
      </c>
      <c r="R239" s="129">
        <f t="shared" si="7"/>
        <v>892.74468520075936</v>
      </c>
    </row>
    <row r="240" spans="1:18" ht="15" x14ac:dyDescent="0.2">
      <c r="A240" s="8">
        <f t="shared" si="6"/>
        <v>25</v>
      </c>
      <c r="B240" s="8">
        <v>977.9189320929529</v>
      </c>
      <c r="C240" s="81">
        <v>896.78018764019191</v>
      </c>
      <c r="D240" s="81">
        <v>943.75663778652313</v>
      </c>
      <c r="E240" s="81">
        <v>891.01313804468123</v>
      </c>
      <c r="F240" s="81">
        <v>904.67948277937921</v>
      </c>
      <c r="G240" s="81">
        <v>872.51719227558806</v>
      </c>
      <c r="H240" s="81">
        <v>835.19735031451978</v>
      </c>
      <c r="I240" s="81">
        <v>844.75628364137549</v>
      </c>
      <c r="J240" s="81">
        <v>859.8832262002619</v>
      </c>
      <c r="K240" s="81">
        <v>873.07055779736334</v>
      </c>
      <c r="L240" s="81">
        <v>824.27256752859944</v>
      </c>
      <c r="M240" s="81">
        <v>813.08486834319126</v>
      </c>
      <c r="N240" s="81">
        <v>822.30860719911027</v>
      </c>
      <c r="O240" s="81">
        <v>787.78221242686641</v>
      </c>
      <c r="P240" s="81">
        <v>795.47005514174316</v>
      </c>
      <c r="Q240" s="81">
        <v>767.32459382373679</v>
      </c>
      <c r="R240" s="129">
        <f t="shared" si="7"/>
        <v>953.00013475362698</v>
      </c>
    </row>
    <row r="241" spans="1:18" ht="15" x14ac:dyDescent="0.2">
      <c r="A241" s="8">
        <f t="shared" si="6"/>
        <v>26</v>
      </c>
      <c r="B241" s="8">
        <v>1045.2584544080612</v>
      </c>
      <c r="C241" s="81">
        <v>948.60506533691819</v>
      </c>
      <c r="D241" s="81">
        <v>1008.7552056698754</v>
      </c>
      <c r="E241" s="81">
        <v>953.52622316173711</v>
      </c>
      <c r="F241" s="81">
        <v>967.00126127160752</v>
      </c>
      <c r="G241" s="81">
        <v>922.53728863083597</v>
      </c>
      <c r="H241" s="81">
        <v>883.24426496783997</v>
      </c>
      <c r="I241" s="81">
        <v>892.71296642068967</v>
      </c>
      <c r="J241" s="81">
        <v>920.22195534682498</v>
      </c>
      <c r="K241" s="81">
        <v>933.22470539342646</v>
      </c>
      <c r="L241" s="81">
        <v>882.1251118551229</v>
      </c>
      <c r="M241" s="81">
        <v>859.45789813576528</v>
      </c>
      <c r="N241" s="81">
        <v>868.59458414460789</v>
      </c>
      <c r="O241" s="81">
        <v>832.24154278636036</v>
      </c>
      <c r="P241" s="81">
        <v>851.30940038135668</v>
      </c>
      <c r="Q241" s="81">
        <v>810.23448558091945</v>
      </c>
      <c r="R241" s="129">
        <f t="shared" si="7"/>
        <v>1018.6205163092627</v>
      </c>
    </row>
    <row r="242" spans="1:18" ht="15" x14ac:dyDescent="0.2">
      <c r="A242" s="8">
        <f t="shared" si="6"/>
        <v>27</v>
      </c>
      <c r="B242" s="8">
        <v>1118.0065151986</v>
      </c>
      <c r="C242" s="81">
        <v>1004.8727688159738</v>
      </c>
      <c r="D242" s="81">
        <v>1078.976896907275</v>
      </c>
      <c r="E242" s="81">
        <v>1021.109993517509</v>
      </c>
      <c r="F242" s="81">
        <v>1034.3339153332413</v>
      </c>
      <c r="G242" s="81">
        <v>976.84694964718676</v>
      </c>
      <c r="H242" s="81">
        <v>935.44432093017167</v>
      </c>
      <c r="I242" s="81">
        <v>944.78385970577438</v>
      </c>
      <c r="J242" s="81">
        <v>985.45714641333439</v>
      </c>
      <c r="K242" s="81">
        <v>998.21767097932889</v>
      </c>
      <c r="L242" s="81">
        <v>944.67471716717353</v>
      </c>
      <c r="M242" s="81">
        <v>909.84058732624499</v>
      </c>
      <c r="N242" s="81">
        <v>918.85268904794998</v>
      </c>
      <c r="O242" s="81">
        <v>880.54638655928431</v>
      </c>
      <c r="P242" s="81">
        <v>911.68419087442794</v>
      </c>
      <c r="Q242" s="81">
        <v>856.85690477119078</v>
      </c>
      <c r="R242" s="129">
        <f t="shared" si="7"/>
        <v>1089.5181776885859</v>
      </c>
    </row>
    <row r="243" spans="1:18" ht="15" x14ac:dyDescent="0.2">
      <c r="A243" s="8">
        <f t="shared" si="6"/>
        <v>28</v>
      </c>
      <c r="B243" s="8">
        <v>1199.6978164730431</v>
      </c>
      <c r="C243" s="81">
        <v>1068.1078455763363</v>
      </c>
      <c r="D243" s="81">
        <v>1157.8326133149121</v>
      </c>
      <c r="E243" s="81">
        <v>1096.9737061231665</v>
      </c>
      <c r="F243" s="81">
        <v>1109.9468688799302</v>
      </c>
      <c r="G243" s="81">
        <v>1037.8824463282956</v>
      </c>
      <c r="H243" s="81">
        <v>994.09200576694298</v>
      </c>
      <c r="I243" s="81">
        <v>1003.3043400226127</v>
      </c>
      <c r="J243" s="81">
        <v>1058.6856782799437</v>
      </c>
      <c r="K243" s="81">
        <v>1071.2043761089726</v>
      </c>
      <c r="L243" s="81">
        <v>1014.8898353198654</v>
      </c>
      <c r="M243" s="81">
        <v>966.4471948227341</v>
      </c>
      <c r="N243" s="81">
        <v>975.33663150477628</v>
      </c>
      <c r="O243" s="81">
        <v>934.81930603618014</v>
      </c>
      <c r="P243" s="81">
        <v>979.45893689662535</v>
      </c>
      <c r="Q243" s="81">
        <v>909.24019152742346</v>
      </c>
      <c r="R243" s="129">
        <f t="shared" si="7"/>
        <v>1169.1308895044285</v>
      </c>
    </row>
    <row r="244" spans="1:18" ht="15" x14ac:dyDescent="0.2">
      <c r="A244" s="8">
        <f t="shared" si="6"/>
        <v>29</v>
      </c>
      <c r="B244" s="8">
        <v>1291.5494226451294</v>
      </c>
      <c r="C244" s="81">
        <v>1139.2951457981831</v>
      </c>
      <c r="D244" s="81">
        <v>1246.4978041152424</v>
      </c>
      <c r="E244" s="81">
        <v>1182.2451547097503</v>
      </c>
      <c r="F244" s="81">
        <v>1194.96792404952</v>
      </c>
      <c r="G244" s="81">
        <v>1106.5947680556383</v>
      </c>
      <c r="H244" s="81">
        <v>1060.0989653705863</v>
      </c>
      <c r="I244" s="81">
        <v>1069.1866445153285</v>
      </c>
      <c r="J244" s="81">
        <v>1140.9966902391159</v>
      </c>
      <c r="K244" s="81">
        <v>1153.2739906574893</v>
      </c>
      <c r="L244" s="81">
        <v>1093.8153567027796</v>
      </c>
      <c r="M244" s="81">
        <v>1030.1579670360513</v>
      </c>
      <c r="N244" s="81">
        <v>1038.927241197001</v>
      </c>
      <c r="O244" s="81">
        <v>995.90461725983164</v>
      </c>
      <c r="P244" s="81">
        <v>1055.6426582848194</v>
      </c>
      <c r="Q244" s="81">
        <v>968.19954536705211</v>
      </c>
      <c r="R244" s="129">
        <f t="shared" si="7"/>
        <v>1258.6452638775122</v>
      </c>
    </row>
    <row r="245" spans="1:18" ht="15" x14ac:dyDescent="0.2">
      <c r="A245" s="8">
        <f t="shared" si="6"/>
        <v>30</v>
      </c>
      <c r="B245" s="8">
        <v>1394.3463178389154</v>
      </c>
      <c r="C245" s="81">
        <v>1219.0944109685204</v>
      </c>
      <c r="D245" s="81">
        <v>1345.7305524328503</v>
      </c>
      <c r="E245" s="81">
        <v>1277.6521205096169</v>
      </c>
      <c r="F245" s="81">
        <v>1290.1243692445944</v>
      </c>
      <c r="G245" s="81">
        <v>1183.6209813997712</v>
      </c>
      <c r="H245" s="81">
        <v>1134.0763431342164</v>
      </c>
      <c r="I245" s="81">
        <v>1143.0418888483862</v>
      </c>
      <c r="J245" s="81">
        <v>1233.0929572885932</v>
      </c>
      <c r="K245" s="81">
        <v>1245.1288389098859</v>
      </c>
      <c r="L245" s="81">
        <v>1182.1254365086877</v>
      </c>
      <c r="M245" s="81">
        <v>1101.5629998489921</v>
      </c>
      <c r="N245" s="81">
        <v>1110.2146010922443</v>
      </c>
      <c r="O245" s="81">
        <v>1064.3683315844687</v>
      </c>
      <c r="P245" s="81">
        <v>1140.886313876375</v>
      </c>
      <c r="Q245" s="81">
        <v>1034.2814606382501</v>
      </c>
      <c r="R245" s="129">
        <f t="shared" si="7"/>
        <v>1358.8268352891644</v>
      </c>
    </row>
    <row r="246" spans="1:18" ht="15" x14ac:dyDescent="0.2">
      <c r="A246" s="8">
        <f t="shared" si="6"/>
        <v>31</v>
      </c>
      <c r="B246" s="8">
        <v>1508.9392453191049</v>
      </c>
      <c r="C246" s="81">
        <v>1308.244338353074</v>
      </c>
      <c r="D246" s="81">
        <v>1456.3528424901715</v>
      </c>
      <c r="E246" s="81">
        <v>1384.5750834559301</v>
      </c>
      <c r="F246" s="81">
        <v>1396.2052312661986</v>
      </c>
      <c r="G246" s="81">
        <v>1269.6746023103481</v>
      </c>
      <c r="H246" s="81">
        <v>1217.2000897327075</v>
      </c>
      <c r="I246" s="81">
        <v>1225.5547507320368</v>
      </c>
      <c r="J246" s="81">
        <v>1336.3087204354929</v>
      </c>
      <c r="K246" s="81">
        <v>1347.5312024823641</v>
      </c>
      <c r="L246" s="81">
        <v>1281.1012874850881</v>
      </c>
      <c r="M246" s="81">
        <v>1181.7983235055117</v>
      </c>
      <c r="N246" s="81">
        <v>1189.86000139717</v>
      </c>
      <c r="O246" s="81">
        <v>1141.3007463259505</v>
      </c>
      <c r="P246" s="81">
        <v>1236.4280173147631</v>
      </c>
      <c r="Q246" s="81">
        <v>1108.5391339183293</v>
      </c>
      <c r="R246" s="129">
        <f t="shared" si="7"/>
        <v>1470.5438076519117</v>
      </c>
    </row>
    <row r="247" spans="1:18" ht="15" x14ac:dyDescent="0.2">
      <c r="A247" s="8">
        <f t="shared" si="6"/>
        <v>32</v>
      </c>
      <c r="B247" s="8">
        <v>1635.6098051497215</v>
      </c>
      <c r="C247" s="81">
        <v>1407.0892919881974</v>
      </c>
      <c r="D247" s="81">
        <v>1578.6376974261168</v>
      </c>
      <c r="E247" s="81">
        <v>1502.8202625737679</v>
      </c>
      <c r="F247" s="81">
        <v>1513.4736177286143</v>
      </c>
      <c r="G247" s="81">
        <v>1365.0887701582919</v>
      </c>
      <c r="H247" s="81">
        <v>1309.4058358843674</v>
      </c>
      <c r="I247" s="81">
        <v>1317.0454679755383</v>
      </c>
      <c r="J247" s="81">
        <v>1450.4571422824454</v>
      </c>
      <c r="K247" s="81">
        <v>1460.7360750471685</v>
      </c>
      <c r="L247" s="81">
        <v>1390.5639932535732</v>
      </c>
      <c r="M247" s="81">
        <v>1270.8020284674826</v>
      </c>
      <c r="N247" s="81">
        <v>1278.1731803764371</v>
      </c>
      <c r="O247" s="81">
        <v>1226.6427446877121</v>
      </c>
      <c r="P247" s="81">
        <v>1342.0953591041143</v>
      </c>
      <c r="Q247" s="81">
        <v>1190.9156944166957</v>
      </c>
      <c r="R247" s="129">
        <f t="shared" si="7"/>
        <v>1594.0429099916819</v>
      </c>
    </row>
    <row r="248" spans="1:18" ht="15" x14ac:dyDescent="0.2">
      <c r="A248" s="8">
        <f t="shared" si="6"/>
        <v>33</v>
      </c>
      <c r="B248" s="8">
        <v>1775.8184900669908</v>
      </c>
      <c r="C248" s="81">
        <v>1516.8624717674993</v>
      </c>
      <c r="D248" s="81">
        <v>1713.996653263833</v>
      </c>
      <c r="E248" s="81">
        <v>1633.7464742062996</v>
      </c>
      <c r="F248" s="81">
        <v>1643.2849232841088</v>
      </c>
      <c r="G248" s="81">
        <v>1471.0548978035824</v>
      </c>
      <c r="H248" s="81">
        <v>1411.8399360424087</v>
      </c>
      <c r="I248" s="81">
        <v>1418.6575752241461</v>
      </c>
      <c r="J248" s="81">
        <v>1576.8513324336525</v>
      </c>
      <c r="K248" s="81">
        <v>1586.0532626236438</v>
      </c>
      <c r="L248" s="81">
        <v>1511.7742634920808</v>
      </c>
      <c r="M248" s="81">
        <v>1369.681527740463</v>
      </c>
      <c r="N248" s="81">
        <v>1376.2588261794285</v>
      </c>
      <c r="O248" s="81">
        <v>1321.4571306802388</v>
      </c>
      <c r="P248" s="81">
        <v>1459.1064026624292</v>
      </c>
      <c r="Q248" s="81">
        <v>1282.4377590588213</v>
      </c>
      <c r="R248" s="129">
        <f t="shared" si="7"/>
        <v>1730.7493699280301</v>
      </c>
    </row>
    <row r="249" spans="1:18" ht="15" x14ac:dyDescent="0.2">
      <c r="A249" s="8">
        <f t="shared" si="6"/>
        <v>34</v>
      </c>
      <c r="B249" s="8">
        <v>1931.7350255129493</v>
      </c>
      <c r="C249" s="81">
        <v>1639.3208945139029</v>
      </c>
      <c r="D249" s="81">
        <v>1864.5257650085457</v>
      </c>
      <c r="E249" s="81">
        <v>1779.3786031139796</v>
      </c>
      <c r="F249" s="81">
        <v>1787.6508082037042</v>
      </c>
      <c r="G249" s="81">
        <v>1589.2700227249657</v>
      </c>
      <c r="H249" s="81">
        <v>1526.1417046163176</v>
      </c>
      <c r="I249" s="81">
        <v>1532.0194282560149</v>
      </c>
      <c r="J249" s="81">
        <v>1717.4472728114943</v>
      </c>
      <c r="K249" s="81">
        <v>1725.4259621832809</v>
      </c>
      <c r="L249" s="81">
        <v>1646.6091605158215</v>
      </c>
      <c r="M249" s="81">
        <v>1480.0200744231961</v>
      </c>
      <c r="N249" s="81">
        <v>1485.6896007004598</v>
      </c>
      <c r="O249" s="81">
        <v>1427.2629711861321</v>
      </c>
      <c r="P249" s="81">
        <v>1589.2742348288853</v>
      </c>
      <c r="Q249" s="81">
        <v>1384.5723532401016</v>
      </c>
      <c r="R249" s="129">
        <f t="shared" si="7"/>
        <v>1882.7798291933384</v>
      </c>
    </row>
    <row r="250" spans="1:18" ht="15" x14ac:dyDescent="0.2">
      <c r="A250" s="8">
        <f t="shared" si="6"/>
        <v>35</v>
      </c>
      <c r="B250" s="8">
        <v>2104.5562405440969</v>
      </c>
      <c r="C250" s="81">
        <v>1775.5431305851714</v>
      </c>
      <c r="D250" s="81">
        <v>2031.3827968536955</v>
      </c>
      <c r="E250" s="81">
        <v>1940.8533847008314</v>
      </c>
      <c r="F250" s="81">
        <v>1947.6841420181922</v>
      </c>
      <c r="G250" s="81">
        <v>1720.7768277777875</v>
      </c>
      <c r="H250" s="81">
        <v>1653.3310571474731</v>
      </c>
      <c r="I250" s="81">
        <v>1658.1325311067951</v>
      </c>
      <c r="J250" s="81">
        <v>1873.3443421010841</v>
      </c>
      <c r="K250" s="81">
        <v>1879.9305118523234</v>
      </c>
      <c r="L250" s="81">
        <v>1796.1251552385131</v>
      </c>
      <c r="M250" s="81">
        <v>1602.8034918862327</v>
      </c>
      <c r="N250" s="81">
        <v>1607.4335502354586</v>
      </c>
      <c r="O250" s="81">
        <v>1545.0069852595445</v>
      </c>
      <c r="P250" s="81">
        <v>1733.6204304160583</v>
      </c>
      <c r="Q250" s="81">
        <v>1498.2344350726162</v>
      </c>
      <c r="R250" s="129">
        <f t="shared" si="7"/>
        <v>2051.3048107686814</v>
      </c>
    </row>
    <row r="251" spans="1:18" ht="15" x14ac:dyDescent="0.2">
      <c r="A251" s="8">
        <f t="shared" si="6"/>
        <v>36</v>
      </c>
      <c r="B251" s="8">
        <v>2296.7529424814779</v>
      </c>
      <c r="C251" s="81">
        <v>1927.5726290413857</v>
      </c>
      <c r="D251" s="81">
        <v>2216.9557341628965</v>
      </c>
      <c r="E251" s="81">
        <v>2120.483358273324</v>
      </c>
      <c r="F251" s="81">
        <v>2125.6779350273773</v>
      </c>
      <c r="G251" s="81">
        <v>1867.5496973759307</v>
      </c>
      <c r="H251" s="81">
        <v>1795.3190865877878</v>
      </c>
      <c r="I251" s="81">
        <v>1798.8921206947273</v>
      </c>
      <c r="J251" s="81">
        <v>2046.7772939138438</v>
      </c>
      <c r="K251" s="81">
        <v>2051.7828001365233</v>
      </c>
      <c r="L251" s="81">
        <v>1962.4678259070836</v>
      </c>
      <c r="M251" s="81">
        <v>1739.8781046634974</v>
      </c>
      <c r="N251" s="81">
        <v>1743.321682465194</v>
      </c>
      <c r="O251" s="81">
        <v>1676.4612894383793</v>
      </c>
      <c r="P251" s="81">
        <v>1894.2181744202308</v>
      </c>
      <c r="Q251" s="81">
        <v>1625.1359128578756</v>
      </c>
      <c r="R251" s="129">
        <f t="shared" si="7"/>
        <v>2238.7360027024824</v>
      </c>
    </row>
    <row r="252" spans="1:18" ht="15" x14ac:dyDescent="0.2">
      <c r="A252" s="8">
        <f t="shared" si="6"/>
        <v>37</v>
      </c>
      <c r="B252" s="8">
        <v>2510.5086717014478</v>
      </c>
      <c r="C252" s="81">
        <v>2097.293087023133</v>
      </c>
      <c r="D252" s="81">
        <v>2423.3566152900567</v>
      </c>
      <c r="E252" s="81">
        <v>2320.3273261376603</v>
      </c>
      <c r="F252" s="81">
        <v>2323.6620764483837</v>
      </c>
      <c r="G252" s="81">
        <v>2031.4096766233329</v>
      </c>
      <c r="H252" s="81">
        <v>1953.8776508594658</v>
      </c>
      <c r="I252" s="81">
        <v>1956.0473508899076</v>
      </c>
      <c r="J252" s="81">
        <v>2239.7371004549295</v>
      </c>
      <c r="K252" s="81">
        <v>2242.9458885563349</v>
      </c>
      <c r="L252" s="81">
        <v>2147.5502527304147</v>
      </c>
      <c r="M252" s="81">
        <v>1892.9565752133881</v>
      </c>
      <c r="N252" s="81">
        <v>1895.0447384450849</v>
      </c>
      <c r="O252" s="81">
        <v>1823.270645496101</v>
      </c>
      <c r="P252" s="81">
        <v>2072.9172124439533</v>
      </c>
      <c r="Q252" s="81">
        <v>1766.8663968291687</v>
      </c>
      <c r="R252" s="129">
        <f t="shared" si="7"/>
        <v>2447.2071805036367</v>
      </c>
    </row>
    <row r="253" spans="1:18" ht="15" x14ac:dyDescent="0.2">
      <c r="A253" s="8">
        <f t="shared" si="6"/>
        <v>38</v>
      </c>
      <c r="B253" s="8">
        <v>2745.7280213517597</v>
      </c>
      <c r="C253" s="81">
        <v>2284.8884183671162</v>
      </c>
      <c r="D253" s="81">
        <v>2650.4979808781327</v>
      </c>
      <c r="E253" s="81">
        <v>2540.3458445008596</v>
      </c>
      <c r="F253" s="81">
        <v>2541.5577831991382</v>
      </c>
      <c r="G253" s="81">
        <v>2212.5373636770223</v>
      </c>
      <c r="H253" s="81">
        <v>2129.2130538832712</v>
      </c>
      <c r="I253" s="81">
        <v>2129.7747549112091</v>
      </c>
      <c r="J253" s="81">
        <v>2452.1896123599827</v>
      </c>
      <c r="K253" s="81">
        <v>2453.3476985062744</v>
      </c>
      <c r="L253" s="81">
        <v>2351.3439916484313</v>
      </c>
      <c r="M253" s="81">
        <v>2062.2406489662303</v>
      </c>
      <c r="N253" s="81">
        <v>2062.775745895774</v>
      </c>
      <c r="O253" s="81">
        <v>1985.6313540297001</v>
      </c>
      <c r="P253" s="81">
        <v>2269.6934480636742</v>
      </c>
      <c r="Q253" s="81">
        <v>1923.6175968692098</v>
      </c>
      <c r="R253" s="129">
        <f t="shared" si="7"/>
        <v>2676.6330200193729</v>
      </c>
    </row>
    <row r="254" spans="1:18" ht="15" x14ac:dyDescent="0.2">
      <c r="A254" s="8">
        <f t="shared" si="6"/>
        <v>39</v>
      </c>
      <c r="B254" s="8">
        <v>3003.462281091865</v>
      </c>
      <c r="C254" s="81">
        <v>2491.4034253146947</v>
      </c>
      <c r="D254" s="81">
        <v>2899.3998311846235</v>
      </c>
      <c r="E254" s="81">
        <v>2781.5568334106119</v>
      </c>
      <c r="F254" s="81">
        <v>2780.348811293743</v>
      </c>
      <c r="G254" s="81">
        <v>2411.9447838263018</v>
      </c>
      <c r="H254" s="81">
        <v>2322.326082996085</v>
      </c>
      <c r="I254" s="81">
        <v>2321.0485642665353</v>
      </c>
      <c r="J254" s="81">
        <v>2685.1217959392193</v>
      </c>
      <c r="K254" s="81">
        <v>2683.9422715615174</v>
      </c>
      <c r="L254" s="81">
        <v>2574.8002214195089</v>
      </c>
      <c r="M254" s="81">
        <v>2248.6993165164859</v>
      </c>
      <c r="N254" s="81">
        <v>2247.4580855026329</v>
      </c>
      <c r="O254" s="81">
        <v>2164.4757813862934</v>
      </c>
      <c r="P254" s="81">
        <v>2485.4687724045771</v>
      </c>
      <c r="Q254" s="81">
        <v>2096.292013648052</v>
      </c>
      <c r="R254" s="129">
        <f t="shared" si="7"/>
        <v>2928.0453117282241</v>
      </c>
    </row>
    <row r="255" spans="1:18" ht="15" x14ac:dyDescent="0.2">
      <c r="A255" s="8">
        <f t="shared" si="6"/>
        <v>40</v>
      </c>
      <c r="B255" s="8">
        <v>3286.3792869190706</v>
      </c>
      <c r="C255" s="81">
        <v>2719.1151868465249</v>
      </c>
      <c r="D255" s="81">
        <v>3172.6432000186132</v>
      </c>
      <c r="E255" s="81">
        <v>3046.4687036452533</v>
      </c>
      <c r="F255" s="81">
        <v>3042.5164156480882</v>
      </c>
      <c r="G255" s="81">
        <v>2631.8339572368363</v>
      </c>
      <c r="H255" s="81">
        <v>2535.3547733487576</v>
      </c>
      <c r="I255" s="81">
        <v>2531.9846095126627</v>
      </c>
      <c r="J255" s="81">
        <v>2940.9598359431448</v>
      </c>
      <c r="K255" s="81">
        <v>2937.1296531186663</v>
      </c>
      <c r="L255" s="81">
        <v>2820.2506654254444</v>
      </c>
      <c r="M255" s="81">
        <v>2454.3997285641976</v>
      </c>
      <c r="N255" s="81">
        <v>2451.1375089333533</v>
      </c>
      <c r="O255" s="81">
        <v>2361.789720018659</v>
      </c>
      <c r="P255" s="81">
        <v>2722.4980718724182</v>
      </c>
      <c r="Q255" s="81">
        <v>2286.8093186259784</v>
      </c>
      <c r="R255" s="129">
        <f t="shared" si="7"/>
        <v>3204.0507298068915</v>
      </c>
    </row>
    <row r="256" spans="1:18" ht="15" x14ac:dyDescent="0.2">
      <c r="A256" s="8">
        <f t="shared" si="6"/>
        <v>41</v>
      </c>
      <c r="B256" s="8">
        <v>3599.5003900386341</v>
      </c>
      <c r="C256" s="81">
        <v>2972.2327525423498</v>
      </c>
      <c r="D256" s="81">
        <v>3475.0865709968739</v>
      </c>
      <c r="E256" s="81">
        <v>3341.5132193827144</v>
      </c>
      <c r="F256" s="81">
        <v>3332.7318201332487</v>
      </c>
      <c r="G256" s="81">
        <v>2876.2753415311986</v>
      </c>
      <c r="H256" s="81">
        <v>2773.7203418035901</v>
      </c>
      <c r="I256" s="81">
        <v>2766.4941919943735</v>
      </c>
      <c r="J256" s="81">
        <v>3225.9287884014316</v>
      </c>
      <c r="K256" s="81">
        <v>3217.4286825903355</v>
      </c>
      <c r="L256" s="81">
        <v>3093.6825303638707</v>
      </c>
      <c r="M256" s="81">
        <v>2684.5853161824948</v>
      </c>
      <c r="N256" s="81">
        <v>2677.5959016440715</v>
      </c>
      <c r="O256" s="81">
        <v>2582.6123668606074</v>
      </c>
      <c r="P256" s="81">
        <v>2986.5747829594002</v>
      </c>
      <c r="Q256" s="81">
        <v>2500.0425851589084</v>
      </c>
      <c r="R256" s="129">
        <f t="shared" si="7"/>
        <v>3509.6656054068835</v>
      </c>
    </row>
    <row r="257" spans="1:18" ht="15" x14ac:dyDescent="0.2">
      <c r="A257" s="8">
        <f t="shared" si="6"/>
        <v>42</v>
      </c>
      <c r="B257" s="8">
        <v>3944.3493038055472</v>
      </c>
      <c r="C257" s="81">
        <v>3252.2745108618064</v>
      </c>
      <c r="D257" s="81">
        <v>3808.2106984432157</v>
      </c>
      <c r="E257" s="81">
        <v>3666.7081687402638</v>
      </c>
      <c r="F257" s="81">
        <v>3652.4257750441579</v>
      </c>
      <c r="G257" s="81">
        <v>3146.741527405929</v>
      </c>
      <c r="H257" s="81">
        <v>3037.6364276754553</v>
      </c>
      <c r="I257" s="81">
        <v>3025.9969170137929</v>
      </c>
      <c r="J257" s="81">
        <v>3540.0496453851015</v>
      </c>
      <c r="K257" s="81">
        <v>3526.2287486211449</v>
      </c>
      <c r="L257" s="81">
        <v>3395.1201344168112</v>
      </c>
      <c r="M257" s="81">
        <v>2939.465541580561</v>
      </c>
      <c r="N257" s="81">
        <v>2928.2094791916097</v>
      </c>
      <c r="O257" s="81">
        <v>2827.1481201559968</v>
      </c>
      <c r="P257" s="81">
        <v>3277.7256531894768</v>
      </c>
      <c r="Q257" s="81">
        <v>2736.1918858399013</v>
      </c>
      <c r="R257" s="129">
        <f t="shared" si="7"/>
        <v>3846.2926067610765</v>
      </c>
    </row>
    <row r="258" spans="1:18" ht="15" x14ac:dyDescent="0.2">
      <c r="A258" s="8">
        <f t="shared" si="6"/>
        <v>43</v>
      </c>
      <c r="B258" s="8">
        <v>4321.9991554360859</v>
      </c>
      <c r="C258" s="81">
        <v>3560.2747242077312</v>
      </c>
      <c r="D258" s="81">
        <v>4173.0548074570406</v>
      </c>
      <c r="E258" s="81">
        <v>4023.0299912716041</v>
      </c>
      <c r="F258" s="81">
        <v>4002.5984414853178</v>
      </c>
      <c r="G258" s="81">
        <v>3444.2340757275842</v>
      </c>
      <c r="H258" s="81">
        <v>3328.0517717089797</v>
      </c>
      <c r="I258" s="81">
        <v>3311.4566656686707</v>
      </c>
      <c r="J258" s="81">
        <v>3884.2679575402917</v>
      </c>
      <c r="K258" s="81">
        <v>3864.4983241239929</v>
      </c>
      <c r="L258" s="81">
        <v>3725.473439453112</v>
      </c>
      <c r="M258" s="81">
        <v>3219.9590729172874</v>
      </c>
      <c r="N258" s="81">
        <v>3203.9113856862336</v>
      </c>
      <c r="O258" s="81">
        <v>3096.280945013325</v>
      </c>
      <c r="P258" s="81">
        <v>3596.8316148842641</v>
      </c>
      <c r="Q258" s="81">
        <v>2996.1129313368951</v>
      </c>
      <c r="R258" s="129">
        <f t="shared" si="7"/>
        <v>4214.9796706747802</v>
      </c>
    </row>
    <row r="259" spans="1:18" ht="15" x14ac:dyDescent="0.2">
      <c r="A259" s="8">
        <f t="shared" si="6"/>
        <v>44</v>
      </c>
      <c r="B259" s="8">
        <v>4735.1175083134203</v>
      </c>
      <c r="C259" s="81">
        <v>3898.6979939723033</v>
      </c>
      <c r="D259" s="81">
        <v>4572.206379480991</v>
      </c>
      <c r="E259" s="81">
        <v>4413.042967343933</v>
      </c>
      <c r="F259" s="81">
        <v>4385.7446207689254</v>
      </c>
      <c r="G259" s="81">
        <v>3771.1409644437513</v>
      </c>
      <c r="H259" s="81">
        <v>3647.3255324840165</v>
      </c>
      <c r="I259" s="81">
        <v>3625.1730023932473</v>
      </c>
      <c r="J259" s="81">
        <v>4261.0699806841949</v>
      </c>
      <c r="K259" s="81">
        <v>4234.6562310058034</v>
      </c>
      <c r="L259" s="81">
        <v>4087.1385063996381</v>
      </c>
      <c r="M259" s="81">
        <v>3528.3510122093167</v>
      </c>
      <c r="N259" s="81">
        <v>3506.9289654627169</v>
      </c>
      <c r="O259" s="81">
        <v>3392.2107391661261</v>
      </c>
      <c r="P259" s="81">
        <v>3946.2149257835049</v>
      </c>
      <c r="Q259" s="81">
        <v>3281.9358664762931</v>
      </c>
      <c r="R259" s="129">
        <f t="shared" si="7"/>
        <v>4618.34184633103</v>
      </c>
    </row>
    <row r="260" spans="1:18" ht="15" x14ac:dyDescent="0.2">
      <c r="A260" s="8">
        <f t="shared" si="6"/>
        <v>45</v>
      </c>
      <c r="B260" s="8">
        <v>5186.1570424379952</v>
      </c>
      <c r="C260" s="81">
        <v>4269.8077729650831</v>
      </c>
      <c r="D260" s="81">
        <v>5008.0433385685019</v>
      </c>
      <c r="E260" s="81">
        <v>4839.0972507331735</v>
      </c>
      <c r="F260" s="81">
        <v>4804.1559279956109</v>
      </c>
      <c r="G260" s="81">
        <v>4129.6550455108163</v>
      </c>
      <c r="H260" s="81">
        <v>3997.6201954342328</v>
      </c>
      <c r="I260" s="81">
        <v>3969.2573393125949</v>
      </c>
      <c r="J260" s="81">
        <v>4672.7333937469311</v>
      </c>
      <c r="K260" s="81">
        <v>4638.9233969773604</v>
      </c>
      <c r="L260" s="81">
        <v>4482.3093341779859</v>
      </c>
      <c r="M260" s="81">
        <v>3866.7357754977224</v>
      </c>
      <c r="N260" s="81">
        <v>3839.3071256540857</v>
      </c>
      <c r="O260" s="81">
        <v>3716.9532800797347</v>
      </c>
      <c r="P260" s="81">
        <v>4328.0011891810645</v>
      </c>
      <c r="Q260" s="81">
        <v>3595.6126277208068</v>
      </c>
      <c r="R260" s="129">
        <f t="shared" si="7"/>
        <v>5058.7824562456426</v>
      </c>
    </row>
    <row r="261" spans="1:18" ht="15" x14ac:dyDescent="0.2">
      <c r="A261" s="8">
        <f t="shared" si="6"/>
        <v>46</v>
      </c>
      <c r="B261" s="8">
        <v>5679.1130401770406</v>
      </c>
      <c r="C261" s="81">
        <v>4677.182690201852</v>
      </c>
      <c r="D261" s="81">
        <v>5484.4390594501092</v>
      </c>
      <c r="E261" s="81">
        <v>5305.0127119644276</v>
      </c>
      <c r="F261" s="81">
        <v>5261.5645973159435</v>
      </c>
      <c r="G261" s="81">
        <v>4523.2429921803487</v>
      </c>
      <c r="H261" s="81">
        <v>4382.3485091725233</v>
      </c>
      <c r="I261" s="81">
        <v>4347.0473351584114</v>
      </c>
      <c r="J261" s="81">
        <v>5122.9601312332816</v>
      </c>
      <c r="K261" s="81">
        <v>5080.9168350942737</v>
      </c>
      <c r="L261" s="81">
        <v>4914.5517079965211</v>
      </c>
      <c r="M261" s="81">
        <v>4238.4184441778862</v>
      </c>
      <c r="N261" s="81">
        <v>4204.2781917447101</v>
      </c>
      <c r="O261" s="81">
        <v>4073.6896333339505</v>
      </c>
      <c r="P261" s="81">
        <v>4745.6449243780789</v>
      </c>
      <c r="Q261" s="81">
        <v>3940.2228691679361</v>
      </c>
      <c r="R261" s="129">
        <f t="shared" si="7"/>
        <v>5540.2148226910604</v>
      </c>
    </row>
    <row r="262" spans="1:18" ht="15" x14ac:dyDescent="0.2">
      <c r="A262" s="8">
        <f t="shared" si="6"/>
        <v>47</v>
      </c>
      <c r="B262" s="8">
        <v>6216.6838020612358</v>
      </c>
      <c r="C262" s="81">
        <v>5123.3280992015598</v>
      </c>
      <c r="D262" s="81">
        <v>6004.0097051205876</v>
      </c>
      <c r="E262" s="81">
        <v>5813.3780488791735</v>
      </c>
      <c r="F262" s="81">
        <v>5760.4921338957092</v>
      </c>
      <c r="G262" s="81">
        <v>4954.3328648287552</v>
      </c>
      <c r="H262" s="81">
        <v>4803.9073191717835</v>
      </c>
      <c r="I262" s="81">
        <v>4760.8816389233571</v>
      </c>
      <c r="J262" s="81">
        <v>5614.2590352399784</v>
      </c>
      <c r="K262" s="81">
        <v>5563.0803795344536</v>
      </c>
      <c r="L262" s="81">
        <v>5386.2822812225277</v>
      </c>
      <c r="M262" s="81">
        <v>4645.7209508193027</v>
      </c>
      <c r="N262" s="81">
        <v>4604.1077500345327</v>
      </c>
      <c r="O262" s="81">
        <v>4464.655336699172</v>
      </c>
      <c r="P262" s="81">
        <v>5201.4874436170312</v>
      </c>
      <c r="Q262" s="81">
        <v>4317.9316528223171</v>
      </c>
      <c r="R262" s="129">
        <f t="shared" si="7"/>
        <v>6065.2833598067573</v>
      </c>
    </row>
    <row r="263" spans="1:18" ht="15" x14ac:dyDescent="0.2">
      <c r="A263" s="8">
        <f t="shared" si="6"/>
        <v>48</v>
      </c>
      <c r="B263" s="8">
        <v>6800.3094855008649</v>
      </c>
      <c r="C263" s="81">
        <v>5609.8572327407301</v>
      </c>
      <c r="D263" s="81">
        <v>6568.1610762314795</v>
      </c>
      <c r="E263" s="81">
        <v>6365.6418882891803</v>
      </c>
      <c r="F263" s="81">
        <v>6302.3036024914081</v>
      </c>
      <c r="G263" s="81">
        <v>5424.4943098487674</v>
      </c>
      <c r="H263" s="81">
        <v>5263.8858255716123</v>
      </c>
      <c r="I263" s="81">
        <v>5212.2789388441061</v>
      </c>
      <c r="J263" s="81">
        <v>6148.0418831834895</v>
      </c>
      <c r="K263" s="81">
        <v>6086.7451165330367</v>
      </c>
      <c r="L263" s="81">
        <v>5898.8695216672922</v>
      </c>
      <c r="M263" s="81">
        <v>5090.1880390029401</v>
      </c>
      <c r="N263" s="81">
        <v>5040.2723701682226</v>
      </c>
      <c r="O263" s="81">
        <v>4891.3433549648189</v>
      </c>
      <c r="P263" s="81">
        <v>5696.8612227270878</v>
      </c>
      <c r="Q263" s="81">
        <v>4730.1892740324247</v>
      </c>
      <c r="R263" s="129">
        <f t="shared" si="7"/>
        <v>6635.4109089737767</v>
      </c>
    </row>
    <row r="264" spans="1:18" ht="15" x14ac:dyDescent="0.2">
      <c r="A264" s="8">
        <f t="shared" si="6"/>
        <v>49</v>
      </c>
      <c r="B264" s="8">
        <v>7431.3754921455857</v>
      </c>
      <c r="C264" s="81">
        <v>6138.3488792546632</v>
      </c>
      <c r="D264" s="81">
        <v>7178.2466785766701</v>
      </c>
      <c r="E264" s="81">
        <v>6963.2112783593002</v>
      </c>
      <c r="F264" s="81">
        <v>6888.314631552711</v>
      </c>
      <c r="G264" s="81">
        <v>5935.2642792078486</v>
      </c>
      <c r="H264" s="81">
        <v>5763.8481715743119</v>
      </c>
      <c r="I264" s="81">
        <v>5702.7274224548046</v>
      </c>
      <c r="J264" s="81">
        <v>6725.6806263965145</v>
      </c>
      <c r="K264" s="81">
        <v>6653.1948984427854</v>
      </c>
      <c r="L264" s="81">
        <v>6453.6440512600902</v>
      </c>
      <c r="M264" s="81">
        <v>5573.3408327146035</v>
      </c>
      <c r="N264" s="81">
        <v>5514.2198459016627</v>
      </c>
      <c r="O264" s="81">
        <v>5355.2246287796424</v>
      </c>
      <c r="P264" s="81">
        <v>6233.0624759291104</v>
      </c>
      <c r="Q264" s="81">
        <v>5178.4252579553377</v>
      </c>
      <c r="R264" s="129">
        <f t="shared" si="7"/>
        <v>7251.9679103918097</v>
      </c>
    </row>
    <row r="265" spans="1:18" ht="15" x14ac:dyDescent="0.2">
      <c r="A265" s="8">
        <f t="shared" si="6"/>
        <v>50</v>
      </c>
      <c r="B265" s="8">
        <v>8115.440357810794</v>
      </c>
      <c r="C265" s="81">
        <v>6713.7876039250232</v>
      </c>
      <c r="D265" s="81">
        <v>7839.6583146804669</v>
      </c>
      <c r="E265" s="81">
        <v>7611.4196236384632</v>
      </c>
      <c r="F265" s="81">
        <v>7523.7241260398032</v>
      </c>
      <c r="G265" s="81">
        <v>6491.4750165845035</v>
      </c>
      <c r="H265" s="81">
        <v>6308.5636732414559</v>
      </c>
      <c r="I265" s="81">
        <v>6236.8832548815026</v>
      </c>
      <c r="J265" s="81">
        <v>7352.3458890582106</v>
      </c>
      <c r="K265" s="81">
        <v>7267.4706584412388</v>
      </c>
      <c r="L265" s="81">
        <v>7055.5884389929206</v>
      </c>
      <c r="M265" s="81">
        <v>6099.8007765274469</v>
      </c>
      <c r="N265" s="81">
        <v>6030.4623469992403</v>
      </c>
      <c r="O265" s="81">
        <v>5860.7499717494402</v>
      </c>
      <c r="P265" s="81">
        <v>6814.9199761587834</v>
      </c>
      <c r="Q265" s="81">
        <v>5666.9510308162062</v>
      </c>
      <c r="R265" s="129">
        <f t="shared" si="7"/>
        <v>7920.4016898411646</v>
      </c>
    </row>
    <row r="266" spans="1:18" ht="15" x14ac:dyDescent="0.2">
      <c r="A266" s="8">
        <f t="shared" si="6"/>
        <v>51</v>
      </c>
      <c r="B266" s="8">
        <v>8858.0755570012898</v>
      </c>
      <c r="C266" s="81">
        <v>7341.2979077713198</v>
      </c>
      <c r="D266" s="81">
        <v>8557.8090538192537</v>
      </c>
      <c r="E266" s="81">
        <v>8319.009402869493</v>
      </c>
      <c r="F266" s="81">
        <v>8213.7610597101175</v>
      </c>
      <c r="G266" s="81">
        <v>7098.10045320676</v>
      </c>
      <c r="H266" s="81">
        <v>6906.1258462930491</v>
      </c>
      <c r="I266" s="81">
        <v>6819.5458381899634</v>
      </c>
      <c r="J266" s="81">
        <v>8036.5486281311469</v>
      </c>
      <c r="K266" s="81">
        <v>7934.6499569432654</v>
      </c>
      <c r="L266" s="81">
        <v>7712.9427205679522</v>
      </c>
      <c r="M266" s="81">
        <v>6677.431640275413</v>
      </c>
      <c r="N266" s="81">
        <v>6593.6560914963384</v>
      </c>
      <c r="O266" s="81">
        <v>6415.5159939856767</v>
      </c>
      <c r="P266" s="81">
        <v>7450.4495129696852</v>
      </c>
      <c r="Q266" s="81">
        <v>6203.143366700725</v>
      </c>
      <c r="R266" s="129">
        <f t="shared" si="7"/>
        <v>8646.3985498472648</v>
      </c>
    </row>
    <row r="267" spans="1:18" ht="15" x14ac:dyDescent="0.2">
      <c r="A267" s="8">
        <f t="shared" si="6"/>
        <v>52</v>
      </c>
      <c r="B267" s="8">
        <v>9666.8693588181013</v>
      </c>
      <c r="C267" s="81">
        <v>8027.7474993583955</v>
      </c>
      <c r="D267" s="81">
        <v>9340.0708548259263</v>
      </c>
      <c r="E267" s="81">
        <v>9090.2464768561149</v>
      </c>
      <c r="F267" s="81">
        <v>8965.5461207898734</v>
      </c>
      <c r="G267" s="81">
        <v>7761.8067939631483</v>
      </c>
      <c r="H267" s="81">
        <v>7560.3174461307544</v>
      </c>
      <c r="I267" s="81">
        <v>7457.1478159158069</v>
      </c>
      <c r="J267" s="81">
        <v>8782.4184743184524</v>
      </c>
      <c r="K267" s="81">
        <v>8661.6469069330778</v>
      </c>
      <c r="L267" s="81">
        <v>8429.6798307514146</v>
      </c>
      <c r="M267" s="81">
        <v>7309.8981432359897</v>
      </c>
      <c r="N267" s="81">
        <v>7210.0421104967618</v>
      </c>
      <c r="O267" s="81">
        <v>7023.0513338219789</v>
      </c>
      <c r="P267" s="81">
        <v>8143.4963932972496</v>
      </c>
      <c r="Q267" s="81">
        <v>6790.4198296402319</v>
      </c>
      <c r="R267" s="129">
        <f t="shared" si="7"/>
        <v>9437.2058561074518</v>
      </c>
    </row>
    <row r="268" spans="1:18" ht="15" x14ac:dyDescent="0.2">
      <c r="A268" s="8">
        <f t="shared" si="6"/>
        <v>53</v>
      </c>
      <c r="B268" s="8">
        <v>10548.825834850673</v>
      </c>
      <c r="C268" s="81">
        <v>8779.809550873797</v>
      </c>
      <c r="D268" s="81">
        <v>10193.275798397188</v>
      </c>
      <c r="E268" s="81">
        <v>9931.885717528894</v>
      </c>
      <c r="F268" s="81">
        <v>9785.7088207318229</v>
      </c>
      <c r="G268" s="81">
        <v>8489.0901041608158</v>
      </c>
      <c r="H268" s="81">
        <v>8277.5495977288847</v>
      </c>
      <c r="I268" s="81">
        <v>8155.9781127409142</v>
      </c>
      <c r="J268" s="81">
        <v>9596.5398290249668</v>
      </c>
      <c r="K268" s="81">
        <v>9454.9223224666202</v>
      </c>
      <c r="L268" s="81">
        <v>9212.1838951962691</v>
      </c>
      <c r="M268" s="81">
        <v>8003.4379204629349</v>
      </c>
      <c r="N268" s="81">
        <v>7885.737948986728</v>
      </c>
      <c r="O268" s="81">
        <v>7689.3910651677234</v>
      </c>
      <c r="P268" s="81">
        <v>8900.2783444235938</v>
      </c>
      <c r="Q268" s="81">
        <v>7434.6481734074041</v>
      </c>
      <c r="R268" s="129">
        <f t="shared" si="7"/>
        <v>10299.712971452502</v>
      </c>
    </row>
    <row r="269" spans="1:18" ht="15" x14ac:dyDescent="0.2">
      <c r="A269" s="8">
        <f t="shared" si="6"/>
        <v>54</v>
      </c>
      <c r="B269" s="8">
        <v>11511.73163961251</v>
      </c>
      <c r="C269" s="81">
        <v>9604.9743112871274</v>
      </c>
      <c r="D269" s="81">
        <v>11125.034194546801</v>
      </c>
      <c r="E269" s="81">
        <v>10851.564769714698</v>
      </c>
      <c r="F269" s="81">
        <v>10681.650122715515</v>
      </c>
      <c r="G269" s="81">
        <v>9287.2530358679123</v>
      </c>
      <c r="H269" s="81">
        <v>9065.1243026517404</v>
      </c>
      <c r="I269" s="81">
        <v>8923.1187892084163</v>
      </c>
      <c r="J269" s="81">
        <v>10486.370236485482</v>
      </c>
      <c r="K269" s="81">
        <v>10321.701551579705</v>
      </c>
      <c r="L269" s="81">
        <v>10067.699493666501</v>
      </c>
      <c r="M269" s="81">
        <v>8765.1649585451432</v>
      </c>
      <c r="N269" s="81">
        <v>8627.6422441220475</v>
      </c>
      <c r="O269" s="81">
        <v>8421.4286571710181</v>
      </c>
      <c r="P269" s="81">
        <v>9727.8619425196302</v>
      </c>
      <c r="Q269" s="81">
        <v>8142.5389419167823</v>
      </c>
      <c r="R269" s="129">
        <f t="shared" si="7"/>
        <v>11241.595669777136</v>
      </c>
    </row>
    <row r="270" spans="1:18" ht="15" x14ac:dyDescent="0.2">
      <c r="A270" s="8">
        <f t="shared" si="6"/>
        <v>55</v>
      </c>
      <c r="B270" s="8">
        <v>12567.885227580784</v>
      </c>
      <c r="C270" s="81">
        <v>10514.734930866722</v>
      </c>
      <c r="D270" s="81">
        <v>12147.358612334643</v>
      </c>
      <c r="E270" s="81">
        <v>11861.275497607636</v>
      </c>
      <c r="F270" s="81">
        <v>11665.044300915584</v>
      </c>
      <c r="G270" s="81">
        <v>10167.498480765995</v>
      </c>
      <c r="H270" s="81">
        <v>9934.1991405650861</v>
      </c>
      <c r="I270" s="81">
        <v>9769.4318111088687</v>
      </c>
      <c r="J270" s="81">
        <v>11463.613006003505</v>
      </c>
      <c r="K270" s="81">
        <v>11273.375898162061</v>
      </c>
      <c r="L270" s="81">
        <v>11007.589574102019</v>
      </c>
      <c r="M270" s="81">
        <v>9605.9478060098518</v>
      </c>
      <c r="N270" s="81">
        <v>9446.3337632453167</v>
      </c>
      <c r="O270" s="81">
        <v>9229.6939492312449</v>
      </c>
      <c r="P270" s="81">
        <v>10637.326281967626</v>
      </c>
      <c r="Q270" s="81">
        <v>8924.3412180873747</v>
      </c>
      <c r="R270" s="129">
        <f t="shared" si="7"/>
        <v>12274.966143497091</v>
      </c>
    </row>
    <row r="271" spans="1:18" ht="15" x14ac:dyDescent="0.2">
      <c r="A271" s="8">
        <f t="shared" si="6"/>
        <v>56</v>
      </c>
      <c r="B271" s="8">
        <v>13726.703044633074</v>
      </c>
      <c r="C271" s="81">
        <v>11518.437524272913</v>
      </c>
      <c r="D271" s="81">
        <v>13269.506787363391</v>
      </c>
      <c r="E271" s="81">
        <v>12970.354338260202</v>
      </c>
      <c r="F271" s="81">
        <v>12744.954257624788</v>
      </c>
      <c r="G271" s="81">
        <v>11138.979688493069</v>
      </c>
      <c r="H271" s="81">
        <v>10893.956782899588</v>
      </c>
      <c r="I271" s="81">
        <v>10703.839120894232</v>
      </c>
      <c r="J271" s="81">
        <v>12537.432734330911</v>
      </c>
      <c r="K271" s="81">
        <v>12318.839892348235</v>
      </c>
      <c r="L271" s="81">
        <v>12040.810033747877</v>
      </c>
      <c r="M271" s="81">
        <v>10534.769341127014</v>
      </c>
      <c r="N271" s="81">
        <v>10350.538625010327</v>
      </c>
      <c r="O271" s="81">
        <v>10122.931552746613</v>
      </c>
      <c r="P271" s="81">
        <v>11637.448582437899</v>
      </c>
      <c r="Q271" s="81">
        <v>9788.5989213823268</v>
      </c>
      <c r="R271" s="129">
        <f t="shared" si="7"/>
        <v>13409.144213642705</v>
      </c>
    </row>
    <row r="272" spans="1:18" ht="15" x14ac:dyDescent="0.2">
      <c r="A272" s="8">
        <f t="shared" si="6"/>
        <v>57</v>
      </c>
      <c r="B272" s="8">
        <v>14997.775181094095</v>
      </c>
      <c r="C272" s="81">
        <v>12625.825060672567</v>
      </c>
      <c r="D272" s="81">
        <v>14500.949141691719</v>
      </c>
      <c r="E272" s="81">
        <v>14188.394382036218</v>
      </c>
      <c r="F272" s="81">
        <v>13930.696979018852</v>
      </c>
      <c r="G272" s="81">
        <v>12211.270110408701</v>
      </c>
      <c r="H272" s="81">
        <v>11954.031184655689</v>
      </c>
      <c r="I272" s="81">
        <v>11735.706731720118</v>
      </c>
      <c r="J272" s="81">
        <v>13717.282590379707</v>
      </c>
      <c r="K272" s="81">
        <v>13467.273059003721</v>
      </c>
      <c r="L272" s="81">
        <v>13176.63885372929</v>
      </c>
      <c r="M272" s="81">
        <v>11561.081632851268</v>
      </c>
      <c r="N272" s="81">
        <v>11349.444090377237</v>
      </c>
      <c r="O272" s="81">
        <v>11110.373160379559</v>
      </c>
      <c r="P272" s="81">
        <v>12737.352886782952</v>
      </c>
      <c r="Q272" s="81">
        <v>10744.355479631768</v>
      </c>
      <c r="R272" s="129">
        <f t="shared" si="7"/>
        <v>14653.650918349027</v>
      </c>
    </row>
    <row r="273" spans="1:18" ht="15" x14ac:dyDescent="0.2">
      <c r="A273" s="8">
        <f t="shared" si="6"/>
        <v>58</v>
      </c>
      <c r="B273" s="8">
        <v>16395.797126060748</v>
      </c>
      <c r="C273" s="81">
        <v>13850.947141308263</v>
      </c>
      <c r="D273" s="81">
        <v>15856.125932218874</v>
      </c>
      <c r="E273" s="81">
        <v>15529.853677720106</v>
      </c>
      <c r="F273" s="81">
        <v>15236.401863464704</v>
      </c>
      <c r="G273" s="81">
        <v>13398.139234666236</v>
      </c>
      <c r="H273" s="81">
        <v>13128.16857598724</v>
      </c>
      <c r="I273" s="81">
        <v>12878.467574857172</v>
      </c>
      <c r="J273" s="81">
        <v>15017.350552434938</v>
      </c>
      <c r="K273" s="81">
        <v>14732.537844292663</v>
      </c>
      <c r="L273" s="81">
        <v>14428.937653771985</v>
      </c>
      <c r="M273" s="81">
        <v>12698.342046247644</v>
      </c>
      <c r="N273" s="81">
        <v>12456.197622776766</v>
      </c>
      <c r="O273" s="81">
        <v>12205.130928356695</v>
      </c>
      <c r="P273" s="81">
        <v>13950.622780306894</v>
      </c>
      <c r="Q273" s="81">
        <v>11804.431669867296</v>
      </c>
      <c r="R273" s="129">
        <f t="shared" si="7"/>
        <v>16023.015770865988</v>
      </c>
    </row>
    <row r="274" spans="1:18" ht="15" x14ac:dyDescent="0.2">
      <c r="A274" s="8">
        <f t="shared" si="6"/>
        <v>59</v>
      </c>
      <c r="B274" s="8">
        <v>17931.244919933888</v>
      </c>
      <c r="C274" s="81">
        <v>15204.411779334016</v>
      </c>
      <c r="D274" s="81">
        <v>17345.418842301191</v>
      </c>
      <c r="E274" s="81">
        <v>17005.255706039363</v>
      </c>
      <c r="F274" s="81">
        <v>16672.323689260076</v>
      </c>
      <c r="G274" s="81">
        <v>14710.053440296157</v>
      </c>
      <c r="H274" s="81">
        <v>14426.911799377607</v>
      </c>
      <c r="I274" s="81">
        <v>14142.408978030649</v>
      </c>
      <c r="J274" s="81">
        <v>16448.040255881137</v>
      </c>
      <c r="K274" s="81">
        <v>16124.770910240286</v>
      </c>
      <c r="L274" s="81">
        <v>15807.955007496066</v>
      </c>
      <c r="M274" s="81">
        <v>13956.933155980514</v>
      </c>
      <c r="N274" s="81">
        <v>13680.927887063017</v>
      </c>
      <c r="O274" s="81">
        <v>13417.388442354077</v>
      </c>
      <c r="P274" s="81">
        <v>15287.366269696415</v>
      </c>
      <c r="Q274" s="81">
        <v>12978.837387942816</v>
      </c>
      <c r="R274" s="129">
        <f t="shared" si="7"/>
        <v>17527.661602492572</v>
      </c>
    </row>
    <row r="275" spans="1:18" ht="15" x14ac:dyDescent="0.2">
      <c r="A275" s="8">
        <f t="shared" si="6"/>
        <v>60</v>
      </c>
      <c r="B275" s="8">
        <v>19612.515904922908</v>
      </c>
      <c r="C275" s="81">
        <v>16695.339568465039</v>
      </c>
      <c r="D275" s="81">
        <v>18977.249862334091</v>
      </c>
      <c r="E275" s="81">
        <v>18623.325744788213</v>
      </c>
      <c r="F275" s="81">
        <v>18246.891448117865</v>
      </c>
      <c r="G275" s="81">
        <v>16156.087314271672</v>
      </c>
      <c r="H275" s="81">
        <v>15859.532898346366</v>
      </c>
      <c r="I275" s="81">
        <v>15536.533238830274</v>
      </c>
      <c r="J275" s="81">
        <v>18018.05991723905</v>
      </c>
      <c r="K275" s="81">
        <v>17652.389678553514</v>
      </c>
      <c r="L275" s="81">
        <v>17322.361139358956</v>
      </c>
      <c r="M275" s="81">
        <v>15346.050368098477</v>
      </c>
      <c r="N275" s="81">
        <v>15032.562822199068</v>
      </c>
      <c r="O275" s="81">
        <v>14756.23501107401</v>
      </c>
      <c r="P275" s="81">
        <v>16756.207684059631</v>
      </c>
      <c r="Q275" s="81">
        <v>14276.561741076543</v>
      </c>
      <c r="R275" s="129">
        <f t="shared" si="7"/>
        <v>19176.019823132283</v>
      </c>
    </row>
    <row r="276" spans="1:18" ht="15" x14ac:dyDescent="0.2">
      <c r="A276" s="8">
        <f t="shared" si="6"/>
        <v>61</v>
      </c>
      <c r="B276" s="8">
        <v>21438.666015579416</v>
      </c>
      <c r="C276" s="81">
        <v>18325.435353761801</v>
      </c>
      <c r="D276" s="81">
        <v>20751.081672206441</v>
      </c>
      <c r="E276" s="81">
        <v>20376.238045623992</v>
      </c>
      <c r="F276" s="81">
        <v>19960.008611570462</v>
      </c>
      <c r="G276" s="81">
        <v>17738.20652739246</v>
      </c>
      <c r="H276" s="81">
        <v>17422.406502293386</v>
      </c>
      <c r="I276" s="81">
        <v>17063.081641463898</v>
      </c>
      <c r="J276" s="81">
        <v>19720.257438963366</v>
      </c>
      <c r="K276" s="81">
        <v>19315.634694912231</v>
      </c>
      <c r="L276" s="81">
        <v>18965.744854157867</v>
      </c>
      <c r="M276" s="81">
        <v>16862.523414848903</v>
      </c>
      <c r="N276" s="81">
        <v>16513.548634657524</v>
      </c>
      <c r="O276" s="81">
        <v>16218.997370209199</v>
      </c>
      <c r="P276" s="81">
        <v>18351.313086491446</v>
      </c>
      <c r="Q276" s="81">
        <v>15695.313624848188</v>
      </c>
      <c r="R276" s="129">
        <f t="shared" si="7"/>
        <v>20966.943177794365</v>
      </c>
    </row>
    <row r="277" spans="1:18" ht="15" x14ac:dyDescent="0.2">
      <c r="A277" s="8">
        <f t="shared" si="6"/>
        <v>62</v>
      </c>
      <c r="B277" s="8">
        <v>23416.660622356674</v>
      </c>
      <c r="C277" s="81">
        <v>20102.64819562784</v>
      </c>
      <c r="D277" s="81">
        <v>22674.018404235558</v>
      </c>
      <c r="E277" s="81">
        <v>22277.739936929007</v>
      </c>
      <c r="F277" s="81">
        <v>21818.916601895999</v>
      </c>
      <c r="G277" s="81">
        <v>19464.427601954918</v>
      </c>
      <c r="H277" s="81">
        <v>19128.623124491154</v>
      </c>
      <c r="I277" s="81">
        <v>18730.125580659827</v>
      </c>
      <c r="J277" s="81">
        <v>21568.21949341135</v>
      </c>
      <c r="K277" s="81">
        <v>21121.840642920954</v>
      </c>
      <c r="L277" s="81">
        <v>20751.491929146407</v>
      </c>
      <c r="M277" s="81">
        <v>18519.282117271578</v>
      </c>
      <c r="N277" s="81">
        <v>18131.982933355001</v>
      </c>
      <c r="O277" s="81">
        <v>17818.40140993481</v>
      </c>
      <c r="P277" s="81">
        <v>20085.88973852024</v>
      </c>
      <c r="Q277" s="81">
        <v>17247.638861335749</v>
      </c>
      <c r="R277" s="129">
        <f t="shared" si="7"/>
        <v>22907.909553534304</v>
      </c>
    </row>
    <row r="278" spans="1:18" ht="15" x14ac:dyDescent="0.2">
      <c r="A278" s="8">
        <f t="shared" si="6"/>
        <v>63</v>
      </c>
      <c r="B278" s="8">
        <v>25563.030518423093</v>
      </c>
      <c r="C278" s="81">
        <v>22042.911248540062</v>
      </c>
      <c r="D278" s="81">
        <v>24762.439769687124</v>
      </c>
      <c r="E278" s="81">
        <v>24344.225759711022</v>
      </c>
      <c r="F278" s="81">
        <v>23839.803167118036</v>
      </c>
      <c r="G278" s="81">
        <v>21350.531247317562</v>
      </c>
      <c r="H278" s="81">
        <v>20993.958268403745</v>
      </c>
      <c r="I278" s="81">
        <v>20553.248237289052</v>
      </c>
      <c r="J278" s="81">
        <v>23578.170743226732</v>
      </c>
      <c r="K278" s="81">
        <v>23087.02307921696</v>
      </c>
      <c r="L278" s="81">
        <v>22695.613126853204</v>
      </c>
      <c r="M278" s="81">
        <v>20331.927727504459</v>
      </c>
      <c r="N278" s="81">
        <v>19903.269596557537</v>
      </c>
      <c r="O278" s="81">
        <v>19569.826779506664</v>
      </c>
      <c r="P278" s="81">
        <v>21975.759217753694</v>
      </c>
      <c r="Q278" s="81">
        <v>18948.718635208501</v>
      </c>
      <c r="R278" s="129">
        <f t="shared" si="7"/>
        <v>25015.347741141442</v>
      </c>
    </row>
    <row r="279" spans="1:18" ht="15" x14ac:dyDescent="0.2">
      <c r="A279" s="8">
        <f t="shared" si="6"/>
        <v>64</v>
      </c>
      <c r="B279" s="8">
        <v>27886.270046940397</v>
      </c>
      <c r="C279" s="81">
        <v>24156.056784291504</v>
      </c>
      <c r="D279" s="81">
        <v>27025.069339299142</v>
      </c>
      <c r="E279" s="81">
        <v>26584.73168574088</v>
      </c>
      <c r="F279" s="81">
        <v>26031.632576206459</v>
      </c>
      <c r="G279" s="81">
        <v>23406.504448721866</v>
      </c>
      <c r="H279" s="81">
        <v>23028.625643443102</v>
      </c>
      <c r="I279" s="81">
        <v>22542.586897696947</v>
      </c>
      <c r="J279" s="81">
        <v>25759.329630049939</v>
      </c>
      <c r="K279" s="81">
        <v>25220.322157752198</v>
      </c>
      <c r="L279" s="81">
        <v>24807.512762010276</v>
      </c>
      <c r="M279" s="81">
        <v>22310.78301960212</v>
      </c>
      <c r="N279" s="81">
        <v>21837.645169585732</v>
      </c>
      <c r="O279" s="81">
        <v>21483.694604973451</v>
      </c>
      <c r="P279" s="81">
        <v>24030.456387236532</v>
      </c>
      <c r="Q279" s="81">
        <v>20809.031690778284</v>
      </c>
      <c r="R279" s="129">
        <f t="shared" si="7"/>
        <v>27297.917018455792</v>
      </c>
    </row>
    <row r="280" spans="1:18" ht="15" x14ac:dyDescent="0.2">
      <c r="A280" s="8">
        <f t="shared" si="6"/>
        <v>65</v>
      </c>
      <c r="B280" s="8">
        <v>30398.460183648076</v>
      </c>
      <c r="C280" s="81">
        <v>26454.786014393769</v>
      </c>
      <c r="D280" s="81">
        <v>29474.110977400243</v>
      </c>
      <c r="E280" s="81">
        <v>29011.760020549544</v>
      </c>
      <c r="F280" s="81">
        <v>28406.735820333957</v>
      </c>
      <c r="G280" s="81">
        <v>25645.151586339241</v>
      </c>
      <c r="H280" s="81">
        <v>25245.656341223985</v>
      </c>
      <c r="I280" s="81">
        <v>24711.040416192434</v>
      </c>
      <c r="J280" s="81">
        <v>28124.285621589173</v>
      </c>
      <c r="K280" s="81">
        <v>27534.158312524702</v>
      </c>
      <c r="L280" s="81">
        <v>27099.863647141796</v>
      </c>
      <c r="M280" s="81">
        <v>24468.940512468631</v>
      </c>
      <c r="N280" s="81">
        <v>23948.064360301934</v>
      </c>
      <c r="O280" s="81">
        <v>23573.143217880744</v>
      </c>
      <c r="P280" s="81">
        <v>26262.706117613157</v>
      </c>
      <c r="Q280" s="81">
        <v>22841.732382658705</v>
      </c>
      <c r="R280" s="129">
        <f t="shared" si="7"/>
        <v>29767.79371708026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6D7075-BA01-8A4A-854C-458D60420CDB}">
  <sheetPr codeName="Sheet12">
    <tabColor rgb="FF3D5285"/>
  </sheetPr>
  <dimension ref="A1:E66"/>
  <sheetViews>
    <sheetView workbookViewId="0">
      <selection sqref="A1:E1"/>
    </sheetView>
  </sheetViews>
  <sheetFormatPr baseColWidth="10" defaultColWidth="11.5" defaultRowHeight="13" outlineLevelRow="1" x14ac:dyDescent="0.15"/>
  <cols>
    <col min="1" max="1" width="11.5" style="8"/>
    <col min="2" max="2" width="13" style="8" bestFit="1" customWidth="1"/>
    <col min="3" max="16384" width="11.5" style="8"/>
  </cols>
  <sheetData>
    <row r="1" spans="1:5" x14ac:dyDescent="0.15">
      <c r="A1" s="120" t="s">
        <v>56</v>
      </c>
      <c r="B1" s="120" t="s">
        <v>57</v>
      </c>
      <c r="C1" s="120" t="s">
        <v>73</v>
      </c>
      <c r="D1" s="120" t="s">
        <v>77</v>
      </c>
      <c r="E1" s="120" t="s">
        <v>78</v>
      </c>
    </row>
    <row r="2" spans="1:5" hidden="1" outlineLevel="1" x14ac:dyDescent="0.15">
      <c r="A2" s="8">
        <v>1</v>
      </c>
      <c r="B2" s="8" t="e">
        <f>#REF!</f>
        <v>#REF!</v>
      </c>
      <c r="C2" s="8" t="e">
        <f>#REF!</f>
        <v>#REF!</v>
      </c>
      <c r="D2" s="8" t="e">
        <f>#REF!</f>
        <v>#REF!</v>
      </c>
      <c r="E2" s="8" t="e">
        <f>#REF!</f>
        <v>#REF!</v>
      </c>
    </row>
    <row r="3" spans="1:5" hidden="1" outlineLevel="1" x14ac:dyDescent="0.15">
      <c r="A3" s="8">
        <f>A2+1</f>
        <v>2</v>
      </c>
      <c r="B3" s="8" t="e">
        <f>#REF!</f>
        <v>#REF!</v>
      </c>
      <c r="C3" s="8" t="e">
        <f>#REF!</f>
        <v>#REF!</v>
      </c>
      <c r="D3" s="8" t="e">
        <f>#REF!</f>
        <v>#REF!</v>
      </c>
      <c r="E3" s="8" t="e">
        <f>#REF!</f>
        <v>#REF!</v>
      </c>
    </row>
    <row r="4" spans="1:5" hidden="1" outlineLevel="1" x14ac:dyDescent="0.15">
      <c r="A4" s="8">
        <f t="shared" ref="A4:A66" si="0">A3+1</f>
        <v>3</v>
      </c>
      <c r="B4" s="8" t="e">
        <f>#REF!</f>
        <v>#REF!</v>
      </c>
      <c r="C4" s="8" t="e">
        <f>#REF!</f>
        <v>#REF!</v>
      </c>
      <c r="D4" s="8" t="e">
        <f>#REF!</f>
        <v>#REF!</v>
      </c>
      <c r="E4" s="8" t="e">
        <f>#REF!</f>
        <v>#REF!</v>
      </c>
    </row>
    <row r="5" spans="1:5" hidden="1" outlineLevel="1" x14ac:dyDescent="0.15">
      <c r="A5" s="8">
        <f t="shared" si="0"/>
        <v>4</v>
      </c>
      <c r="B5" s="8" t="e">
        <f>#REF!</f>
        <v>#REF!</v>
      </c>
      <c r="C5" s="8" t="e">
        <f>#REF!</f>
        <v>#REF!</v>
      </c>
      <c r="D5" s="8" t="e">
        <f>#REF!</f>
        <v>#REF!</v>
      </c>
      <c r="E5" s="8" t="e">
        <f>#REF!</f>
        <v>#REF!</v>
      </c>
    </row>
    <row r="6" spans="1:5" hidden="1" outlineLevel="1" x14ac:dyDescent="0.15">
      <c r="A6" s="8">
        <f t="shared" si="0"/>
        <v>5</v>
      </c>
      <c r="B6" s="8" t="e">
        <f>#REF!</f>
        <v>#REF!</v>
      </c>
      <c r="C6" s="8" t="e">
        <f>#REF!</f>
        <v>#REF!</v>
      </c>
      <c r="D6" s="8" t="e">
        <f>#REF!</f>
        <v>#REF!</v>
      </c>
      <c r="E6" s="8" t="e">
        <f>#REF!</f>
        <v>#REF!</v>
      </c>
    </row>
    <row r="7" spans="1:5" hidden="1" outlineLevel="1" x14ac:dyDescent="0.15">
      <c r="A7" s="8">
        <f t="shared" si="0"/>
        <v>6</v>
      </c>
      <c r="B7" s="8" t="e">
        <f>#REF!</f>
        <v>#REF!</v>
      </c>
      <c r="C7" s="8" t="e">
        <f>#REF!</f>
        <v>#REF!</v>
      </c>
      <c r="D7" s="8" t="e">
        <f>#REF!</f>
        <v>#REF!</v>
      </c>
      <c r="E7" s="8" t="e">
        <f>#REF!</f>
        <v>#REF!</v>
      </c>
    </row>
    <row r="8" spans="1:5" hidden="1" outlineLevel="1" x14ac:dyDescent="0.15">
      <c r="A8" s="8">
        <f t="shared" si="0"/>
        <v>7</v>
      </c>
      <c r="B8" s="8" t="e">
        <f>#REF!</f>
        <v>#REF!</v>
      </c>
      <c r="C8" s="8" t="e">
        <f>#REF!</f>
        <v>#REF!</v>
      </c>
      <c r="D8" s="8" t="e">
        <f>#REF!</f>
        <v>#REF!</v>
      </c>
      <c r="E8" s="8" t="e">
        <f>#REF!</f>
        <v>#REF!</v>
      </c>
    </row>
    <row r="9" spans="1:5" hidden="1" outlineLevel="1" x14ac:dyDescent="0.15">
      <c r="A9" s="8">
        <f t="shared" si="0"/>
        <v>8</v>
      </c>
      <c r="B9" s="8" t="e">
        <f>#REF!</f>
        <v>#REF!</v>
      </c>
      <c r="C9" s="8" t="e">
        <f>#REF!</f>
        <v>#REF!</v>
      </c>
      <c r="D9" s="8" t="e">
        <f>#REF!</f>
        <v>#REF!</v>
      </c>
      <c r="E9" s="8" t="e">
        <f>#REF!</f>
        <v>#REF!</v>
      </c>
    </row>
    <row r="10" spans="1:5" hidden="1" outlineLevel="1" x14ac:dyDescent="0.15">
      <c r="A10" s="8">
        <f t="shared" si="0"/>
        <v>9</v>
      </c>
      <c r="B10" s="8" t="e">
        <f>#REF!</f>
        <v>#REF!</v>
      </c>
      <c r="C10" s="8" t="e">
        <f>#REF!</f>
        <v>#REF!</v>
      </c>
      <c r="D10" s="8" t="e">
        <f>#REF!</f>
        <v>#REF!</v>
      </c>
      <c r="E10" s="8" t="e">
        <f>#REF!</f>
        <v>#REF!</v>
      </c>
    </row>
    <row r="11" spans="1:5" hidden="1" outlineLevel="1" x14ac:dyDescent="0.15">
      <c r="A11" s="8">
        <f t="shared" si="0"/>
        <v>10</v>
      </c>
      <c r="B11" s="8" t="e">
        <f>#REF!</f>
        <v>#REF!</v>
      </c>
      <c r="C11" s="8" t="e">
        <f>#REF!</f>
        <v>#REF!</v>
      </c>
      <c r="D11" s="8" t="e">
        <f>#REF!</f>
        <v>#REF!</v>
      </c>
      <c r="E11" s="8" t="e">
        <f>#REF!</f>
        <v>#REF!</v>
      </c>
    </row>
    <row r="12" spans="1:5" hidden="1" outlineLevel="1" x14ac:dyDescent="0.15">
      <c r="A12" s="8">
        <f t="shared" si="0"/>
        <v>11</v>
      </c>
      <c r="B12" s="8" t="e">
        <f>#REF!</f>
        <v>#REF!</v>
      </c>
      <c r="C12" s="8" t="e">
        <f>#REF!</f>
        <v>#REF!</v>
      </c>
      <c r="D12" s="8" t="e">
        <f>#REF!</f>
        <v>#REF!</v>
      </c>
      <c r="E12" s="8" t="e">
        <f>#REF!</f>
        <v>#REF!</v>
      </c>
    </row>
    <row r="13" spans="1:5" hidden="1" outlineLevel="1" x14ac:dyDescent="0.15">
      <c r="A13" s="8">
        <f t="shared" si="0"/>
        <v>12</v>
      </c>
      <c r="B13" s="8" t="e">
        <f>#REF!</f>
        <v>#REF!</v>
      </c>
      <c r="C13" s="8" t="e">
        <f>#REF!</f>
        <v>#REF!</v>
      </c>
      <c r="D13" s="8" t="e">
        <f>#REF!</f>
        <v>#REF!</v>
      </c>
      <c r="E13" s="8" t="e">
        <f>#REF!</f>
        <v>#REF!</v>
      </c>
    </row>
    <row r="14" spans="1:5" hidden="1" outlineLevel="1" x14ac:dyDescent="0.15">
      <c r="A14" s="8">
        <f t="shared" si="0"/>
        <v>13</v>
      </c>
      <c r="B14" s="8" t="e">
        <f>#REF!</f>
        <v>#REF!</v>
      </c>
      <c r="C14" s="8" t="e">
        <f>#REF!</f>
        <v>#REF!</v>
      </c>
      <c r="D14" s="8" t="e">
        <f>#REF!</f>
        <v>#REF!</v>
      </c>
      <c r="E14" s="8" t="e">
        <f>#REF!</f>
        <v>#REF!</v>
      </c>
    </row>
    <row r="15" spans="1:5" hidden="1" outlineLevel="1" x14ac:dyDescent="0.15">
      <c r="A15" s="8">
        <f t="shared" si="0"/>
        <v>14</v>
      </c>
      <c r="B15" s="8" t="e">
        <f>#REF!</f>
        <v>#REF!</v>
      </c>
      <c r="C15" s="8" t="e">
        <f>#REF!</f>
        <v>#REF!</v>
      </c>
      <c r="D15" s="8" t="e">
        <f>#REF!</f>
        <v>#REF!</v>
      </c>
      <c r="E15" s="8" t="e">
        <f>#REF!</f>
        <v>#REF!</v>
      </c>
    </row>
    <row r="16" spans="1:5" hidden="1" outlineLevel="1" x14ac:dyDescent="0.15">
      <c r="A16" s="8">
        <f t="shared" si="0"/>
        <v>15</v>
      </c>
      <c r="B16" s="8" t="e">
        <f>#REF!</f>
        <v>#REF!</v>
      </c>
      <c r="C16" s="8" t="e">
        <f>#REF!</f>
        <v>#REF!</v>
      </c>
      <c r="D16" s="8" t="e">
        <f>#REF!</f>
        <v>#REF!</v>
      </c>
      <c r="E16" s="8" t="e">
        <f>#REF!</f>
        <v>#REF!</v>
      </c>
    </row>
    <row r="17" spans="1:5" hidden="1" outlineLevel="1" x14ac:dyDescent="0.15">
      <c r="A17" s="8">
        <f t="shared" si="0"/>
        <v>16</v>
      </c>
      <c r="B17" s="8" t="e">
        <f>#REF!</f>
        <v>#REF!</v>
      </c>
      <c r="C17" s="8" t="e">
        <f>#REF!</f>
        <v>#REF!</v>
      </c>
      <c r="D17" s="8" t="e">
        <f>#REF!</f>
        <v>#REF!</v>
      </c>
      <c r="E17" s="8" t="e">
        <f>#REF!</f>
        <v>#REF!</v>
      </c>
    </row>
    <row r="18" spans="1:5" hidden="1" outlineLevel="1" x14ac:dyDescent="0.15">
      <c r="A18" s="8">
        <f t="shared" si="0"/>
        <v>17</v>
      </c>
      <c r="B18" s="8" t="e">
        <f>#REF!</f>
        <v>#REF!</v>
      </c>
      <c r="C18" s="8" t="e">
        <f>#REF!</f>
        <v>#REF!</v>
      </c>
      <c r="D18" s="8" t="e">
        <f>#REF!</f>
        <v>#REF!</v>
      </c>
      <c r="E18" s="8" t="e">
        <f>#REF!</f>
        <v>#REF!</v>
      </c>
    </row>
    <row r="19" spans="1:5" collapsed="1" x14ac:dyDescent="0.15">
      <c r="A19" s="8">
        <f t="shared" si="0"/>
        <v>18</v>
      </c>
      <c r="B19" s="8">
        <f>'WL Premiums by Intervention'!R22</f>
        <v>91092.816641920566</v>
      </c>
      <c r="C19" s="8">
        <f>'WL Premiums by Intervention'!R75</f>
        <v>92749.569214352683</v>
      </c>
      <c r="D19" s="8">
        <f>'WL Premiums by Intervention'!R128</f>
        <v>121463.25460092064</v>
      </c>
      <c r="E19" s="8">
        <f>'WL Premiums by Intervention'!R181</f>
        <v>124442.43663269932</v>
      </c>
    </row>
    <row r="20" spans="1:5" x14ac:dyDescent="0.15">
      <c r="A20" s="8">
        <f t="shared" si="0"/>
        <v>19</v>
      </c>
      <c r="B20" s="8">
        <f>'WL Premiums by Intervention'!R23</f>
        <v>95003.951762717246</v>
      </c>
      <c r="C20" s="8">
        <f>'WL Premiums by Intervention'!R76</f>
        <v>96719.174997470633</v>
      </c>
      <c r="D20" s="8">
        <f>'WL Premiums by Intervention'!R129</f>
        <v>126437.86976670245</v>
      </c>
      <c r="E20" s="8">
        <f>'WL Premiums by Intervention'!R182</f>
        <v>129524.95996111506</v>
      </c>
    </row>
    <row r="21" spans="1:5" x14ac:dyDescent="0.15">
      <c r="A21" s="8">
        <f t="shared" si="0"/>
        <v>20</v>
      </c>
      <c r="B21" s="8">
        <f>'WL Premiums by Intervention'!R24</f>
        <v>99020.894305469163</v>
      </c>
      <c r="C21" s="8">
        <f>'WL Premiums by Intervention'!R77</f>
        <v>100794.82842821846</v>
      </c>
      <c r="D21" s="8">
        <f>'WL Premiums by Intervention'!R130</f>
        <v>131517.6805121811</v>
      </c>
      <c r="E21" s="8">
        <f>'WL Premiums by Intervention'!R183</f>
        <v>134712.09842155525</v>
      </c>
    </row>
    <row r="22" spans="1:5" x14ac:dyDescent="0.15">
      <c r="A22" s="8">
        <f t="shared" si="0"/>
        <v>21</v>
      </c>
      <c r="B22" s="8">
        <f>'WL Premiums by Intervention'!R25</f>
        <v>103159.34717235688</v>
      </c>
      <c r="C22" s="8">
        <f>'WL Premiums by Intervention'!R78</f>
        <v>104991.8822999374</v>
      </c>
      <c r="D22" s="8">
        <f>'WL Premiums by Intervention'!R131</f>
        <v>136711.7622081514</v>
      </c>
      <c r="E22" s="8">
        <f>'WL Premiums by Intervention'!R184</f>
        <v>140012.19900189532</v>
      </c>
    </row>
    <row r="23" spans="1:5" x14ac:dyDescent="0.15">
      <c r="A23" s="8">
        <f t="shared" si="0"/>
        <v>22</v>
      </c>
      <c r="B23" s="8">
        <f>'WL Premiums by Intervention'!R26</f>
        <v>107424.83686170414</v>
      </c>
      <c r="C23" s="8">
        <f>'WL Premiums by Intervention'!R79</f>
        <v>109315.56071592096</v>
      </c>
      <c r="D23" s="8">
        <f>'WL Premiums by Intervention'!R132</f>
        <v>142019.4461423438</v>
      </c>
      <c r="E23" s="8">
        <f>'WL Premiums by Intervention'!R185</f>
        <v>145423.89274608242</v>
      </c>
    </row>
    <row r="24" spans="1:5" x14ac:dyDescent="0.15">
      <c r="A24" s="8">
        <f t="shared" si="0"/>
        <v>23</v>
      </c>
      <c r="B24" s="8">
        <f>'WL Premiums by Intervention'!R27</f>
        <v>111832.48340040573</v>
      </c>
      <c r="C24" s="8">
        <f>'WL Premiums by Intervention'!R80</f>
        <v>113780.84975582368</v>
      </c>
      <c r="D24" s="8">
        <f>'WL Premiums by Intervention'!R133</f>
        <v>147453.12168980899</v>
      </c>
      <c r="E24" s="8">
        <f>'WL Premiums by Intervention'!R186</f>
        <v>150959.25963539089</v>
      </c>
    </row>
    <row r="25" spans="1:5" x14ac:dyDescent="0.15">
      <c r="A25" s="8">
        <f t="shared" si="0"/>
        <v>24</v>
      </c>
      <c r="B25" s="8">
        <f>'WL Premiums by Intervention'!R28</f>
        <v>116392.19558628462</v>
      </c>
      <c r="C25" s="8">
        <f>'WL Premiums by Intervention'!R81</f>
        <v>118397.54960369669</v>
      </c>
      <c r="D25" s="8">
        <f>'WL Premiums by Intervention'!R134</f>
        <v>153020.50089369953</v>
      </c>
      <c r="E25" s="8">
        <f>'WL Premiums by Intervention'!R187</f>
        <v>156625.76897188689</v>
      </c>
    </row>
    <row r="26" spans="1:5" x14ac:dyDescent="0.15">
      <c r="A26" s="8">
        <f t="shared" si="0"/>
        <v>25</v>
      </c>
      <c r="B26" s="8">
        <f>'WL Premiums by Intervention'!R29</f>
        <v>121122.73845681388</v>
      </c>
      <c r="C26" s="8">
        <f>'WL Premiums by Intervention'!R82</f>
        <v>123184.66929017611</v>
      </c>
      <c r="D26" s="8">
        <f>'WL Premiums by Intervention'!R135</f>
        <v>158745.33078254401</v>
      </c>
      <c r="E26" s="8">
        <f>'WL Premiums by Intervention'!R188</f>
        <v>162447.731764139</v>
      </c>
    </row>
    <row r="27" spans="1:5" x14ac:dyDescent="0.15">
      <c r="A27" s="8">
        <f t="shared" si="0"/>
        <v>26</v>
      </c>
      <c r="B27" s="8">
        <f>'WL Premiums by Intervention'!R30</f>
        <v>126029.26396251061</v>
      </c>
      <c r="C27" s="8">
        <f>'WL Premiums by Intervention'!R83</f>
        <v>128147.33393368911</v>
      </c>
      <c r="D27" s="8">
        <f>'WL Premiums by Intervention'!R136</f>
        <v>164632.23566295567</v>
      </c>
      <c r="E27" s="8">
        <f>'WL Premiums by Intervention'!R189</f>
        <v>168429.72218257689</v>
      </c>
    </row>
    <row r="28" spans="1:5" x14ac:dyDescent="0.15">
      <c r="A28" s="8">
        <f t="shared" si="0"/>
        <v>27</v>
      </c>
      <c r="B28" s="8">
        <f>'WL Premiums by Intervention'!R31</f>
        <v>131112.4502870148</v>
      </c>
      <c r="C28" s="8">
        <f>'WL Premiums by Intervention'!R84</f>
        <v>133285.96803121865</v>
      </c>
      <c r="D28" s="8">
        <f>'WL Premiums by Intervention'!R137</f>
        <v>170676.75996361225</v>
      </c>
      <c r="E28" s="8">
        <f>'WL Premiums by Intervention'!R190</f>
        <v>174566.71817937566</v>
      </c>
    </row>
    <row r="29" spans="1:5" x14ac:dyDescent="0.15">
      <c r="A29" s="8">
        <f t="shared" si="0"/>
        <v>28</v>
      </c>
      <c r="B29" s="8">
        <f>'WL Premiums by Intervention'!R32</f>
        <v>136364.79692476193</v>
      </c>
      <c r="C29" s="8">
        <f>'WL Premiums by Intervention'!R85</f>
        <v>138595.3163126393</v>
      </c>
      <c r="D29" s="8">
        <f>'WL Premiums by Intervention'!R138</f>
        <v>176916.7537673584</v>
      </c>
      <c r="E29" s="8">
        <f>'WL Premiums by Intervention'!R191</f>
        <v>180901.69760743063</v>
      </c>
    </row>
    <row r="30" spans="1:5" x14ac:dyDescent="0.15">
      <c r="A30" s="8">
        <f t="shared" si="0"/>
        <v>29</v>
      </c>
      <c r="B30" s="8">
        <f>'WL Premiums by Intervention'!R33</f>
        <v>141790.44210906723</v>
      </c>
      <c r="C30" s="8">
        <f>'WL Premiums by Intervention'!R86</f>
        <v>144079.5004411785</v>
      </c>
      <c r="D30" s="8">
        <f>'WL Premiums by Intervention'!R139</f>
        <v>183355.89499904338</v>
      </c>
      <c r="E30" s="8">
        <f>'WL Premiums by Intervention'!R192</f>
        <v>187438.27955117432</v>
      </c>
    </row>
    <row r="31" spans="1:5" x14ac:dyDescent="0.15">
      <c r="A31" s="8">
        <f t="shared" si="0"/>
        <v>30</v>
      </c>
      <c r="B31" s="8">
        <f>'WL Premiums by Intervention'!R34</f>
        <v>147394.43477200903</v>
      </c>
      <c r="C31" s="8">
        <f>'WL Premiums by Intervention'!R87</f>
        <v>149743.58914999396</v>
      </c>
      <c r="D31" s="8">
        <f>'WL Premiums by Intervention'!R140</f>
        <v>189999.51132915297</v>
      </c>
      <c r="E31" s="8">
        <f>'WL Premiums by Intervention'!R193</f>
        <v>194181.81690046165</v>
      </c>
    </row>
    <row r="32" spans="1:5" x14ac:dyDescent="0.15">
      <c r="A32" s="8">
        <f t="shared" si="0"/>
        <v>31</v>
      </c>
      <c r="B32" s="8">
        <f>'WL Premiums by Intervention'!R35</f>
        <v>153179.72825521606</v>
      </c>
      <c r="C32" s="8">
        <f>'WL Premiums by Intervention'!R88</f>
        <v>155590.45336582707</v>
      </c>
      <c r="D32" s="8">
        <f>'WL Premiums by Intervention'!R141</f>
        <v>196848.78201514532</v>
      </c>
      <c r="E32" s="8">
        <f>'WL Premiums by Intervention'!R194</f>
        <v>201132.74180522776</v>
      </c>
    </row>
    <row r="33" spans="1:5" x14ac:dyDescent="0.15">
      <c r="A33" s="8">
        <f t="shared" si="0"/>
        <v>32</v>
      </c>
      <c r="B33" s="8">
        <f>'WL Premiums by Intervention'!R36</f>
        <v>159145.95173448868</v>
      </c>
      <c r="C33" s="8">
        <f>'WL Premiums by Intervention'!R89</f>
        <v>161619.4822822526</v>
      </c>
      <c r="D33" s="8">
        <f>'WL Premiums by Intervention'!R142</f>
        <v>203898.41080290364</v>
      </c>
      <c r="E33" s="8">
        <f>'WL Premiums by Intervention'!R195</f>
        <v>208285.7170205907</v>
      </c>
    </row>
    <row r="34" spans="1:5" x14ac:dyDescent="0.15">
      <c r="A34" s="8">
        <f t="shared" si="0"/>
        <v>33</v>
      </c>
      <c r="B34" s="8">
        <f>'WL Premiums by Intervention'!R37</f>
        <v>165295.32932601075</v>
      </c>
      <c r="C34" s="8">
        <f>'WL Premiums by Intervention'!R90</f>
        <v>167832.77467690074</v>
      </c>
      <c r="D34" s="8">
        <f>'WL Premiums by Intervention'!R143</f>
        <v>211148.02527518154</v>
      </c>
      <c r="E34" s="8">
        <f>'WL Premiums by Intervention'!R196</f>
        <v>215640.07953224148</v>
      </c>
    </row>
    <row r="35" spans="1:5" x14ac:dyDescent="0.15">
      <c r="A35" s="8">
        <f t="shared" si="0"/>
        <v>34</v>
      </c>
      <c r="B35" s="8">
        <f>'WL Premiums by Intervention'!R38</f>
        <v>171634.20914742077</v>
      </c>
      <c r="C35" s="8">
        <f>'WL Premiums by Intervention'!R91</f>
        <v>174236.73652466168</v>
      </c>
      <c r="D35" s="8">
        <f>'WL Premiums by Intervention'!R144</f>
        <v>218605.0659997793</v>
      </c>
      <c r="E35" s="8">
        <f>'WL Premiums by Intervention'!R197</f>
        <v>223203.39284573167</v>
      </c>
    </row>
    <row r="36" spans="1:5" x14ac:dyDescent="0.15">
      <c r="A36" s="8">
        <f t="shared" si="0"/>
        <v>35</v>
      </c>
      <c r="B36" s="8">
        <f>'WL Premiums by Intervention'!R39</f>
        <v>178163.48182074595</v>
      </c>
      <c r="C36" s="8">
        <f>'WL Premiums by Intervention'!R92</f>
        <v>180832.06196153592</v>
      </c>
      <c r="D36" s="8">
        <f>'WL Premiums by Intervention'!R145</f>
        <v>226266.43891877984</v>
      </c>
      <c r="E36" s="8">
        <f>'WL Premiums by Intervention'!R198</f>
        <v>230972.1242556083</v>
      </c>
    </row>
    <row r="37" spans="1:5" x14ac:dyDescent="0.15">
      <c r="A37" s="8">
        <f t="shared" si="0"/>
        <v>36</v>
      </c>
      <c r="B37" s="8">
        <f>'WL Premiums by Intervention'!R40</f>
        <v>184888.44833798145</v>
      </c>
      <c r="C37" s="8">
        <f>'WL Premiums by Intervention'!R93</f>
        <v>187624.05111864972</v>
      </c>
      <c r="D37" s="8">
        <f>'WL Premiums by Intervention'!R146</f>
        <v>234137.39281496889</v>
      </c>
      <c r="E37" s="8">
        <f>'WL Premiums by Intervention'!R199</f>
        <v>238951.52343192307</v>
      </c>
    </row>
    <row r="38" spans="1:5" x14ac:dyDescent="0.15">
      <c r="A38" s="8">
        <f t="shared" si="0"/>
        <v>37</v>
      </c>
      <c r="B38" s="8">
        <f>'WL Premiums by Intervention'!R41</f>
        <v>191810.83795580745</v>
      </c>
      <c r="C38" s="8">
        <f>'WL Premiums by Intervention'!R94</f>
        <v>194614.26564378352</v>
      </c>
      <c r="D38" s="8">
        <f>'WL Premiums by Intervention'!R147</f>
        <v>242216.30546628055</v>
      </c>
      <c r="E38" s="8">
        <f>'WL Premiums by Intervention'!R200</f>
        <v>247139.60866352674</v>
      </c>
    </row>
    <row r="39" spans="1:5" x14ac:dyDescent="0.15">
      <c r="A39" s="8">
        <f t="shared" si="0"/>
        <v>38</v>
      </c>
      <c r="B39" s="8">
        <f>'WL Premiums by Intervention'!R42</f>
        <v>198925.41630826157</v>
      </c>
      <c r="C39" s="8">
        <f>'WL Premiums by Intervention'!R95</f>
        <v>201796.98640197582</v>
      </c>
      <c r="D39" s="8">
        <f>'WL Premiums by Intervention'!R148</f>
        <v>250488.33393169078</v>
      </c>
      <c r="E39" s="8">
        <f>'WL Premiums by Intervention'!R201</f>
        <v>255520.49776379782</v>
      </c>
    </row>
    <row r="40" spans="1:5" x14ac:dyDescent="0.15">
      <c r="A40" s="8">
        <f t="shared" si="0"/>
        <v>39</v>
      </c>
      <c r="B40" s="8">
        <f>'WL Premiums by Intervention'!R43</f>
        <v>206231.77863243761</v>
      </c>
      <c r="C40" s="8">
        <f>'WL Premiums by Intervention'!R96</f>
        <v>209171.53917948727</v>
      </c>
      <c r="D40" s="8">
        <f>'WL Premiums by Intervention'!R149</f>
        <v>258947.799540976</v>
      </c>
      <c r="E40" s="8">
        <f>'WL Premiums by Intervention'!R202</f>
        <v>264087.95828228089</v>
      </c>
    </row>
    <row r="41" spans="1:5" x14ac:dyDescent="0.15">
      <c r="A41" s="8">
        <f t="shared" si="0"/>
        <v>40</v>
      </c>
      <c r="B41" s="8">
        <f>'WL Premiums by Intervention'!R44</f>
        <v>213735.69958362231</v>
      </c>
      <c r="C41" s="8">
        <f>'WL Premiums by Intervention'!R97</f>
        <v>216743.70193618748</v>
      </c>
      <c r="D41" s="8">
        <f>'WL Premiums by Intervention'!R150</f>
        <v>267600.63807219412</v>
      </c>
      <c r="E41" s="8">
        <f>'WL Premiums by Intervention'!R203</f>
        <v>272847.97362637531</v>
      </c>
    </row>
    <row r="42" spans="1:5" x14ac:dyDescent="0.15">
      <c r="A42" s="8">
        <f t="shared" si="0"/>
        <v>41</v>
      </c>
      <c r="B42" s="8">
        <f>'WL Premiums by Intervention'!R45</f>
        <v>221442.32654792391</v>
      </c>
      <c r="C42" s="8">
        <f>'WL Premiums by Intervention'!R98</f>
        <v>224518.59199440561</v>
      </c>
      <c r="D42" s="8">
        <f>'WL Premiums by Intervention'!R151</f>
        <v>276451.5217622217</v>
      </c>
      <c r="E42" s="8">
        <f>'WL Premiums by Intervention'!R204</f>
        <v>281804.25387581805</v>
      </c>
    </row>
    <row r="43" spans="1:5" x14ac:dyDescent="0.15">
      <c r="A43" s="8">
        <f t="shared" si="0"/>
        <v>42</v>
      </c>
      <c r="B43" s="8">
        <f>'WL Premiums by Intervention'!R46</f>
        <v>229350.2733509962</v>
      </c>
      <c r="C43" s="8">
        <f>'WL Premiums by Intervention'!R99</f>
        <v>232494.49842647056</v>
      </c>
      <c r="D43" s="8">
        <f>'WL Premiums by Intervention'!R152</f>
        <v>285492.82092211797</v>
      </c>
      <c r="E43" s="8">
        <f>'WL Premiums by Intervention'!R205</f>
        <v>290949.36733279785</v>
      </c>
    </row>
    <row r="44" spans="1:5" x14ac:dyDescent="0.15">
      <c r="A44" s="8">
        <f t="shared" si="0"/>
        <v>43</v>
      </c>
      <c r="B44" s="8">
        <f>'WL Premiums by Intervention'!R47</f>
        <v>237467.85874243904</v>
      </c>
      <c r="C44" s="8">
        <f>'WL Premiums by Intervention'!R100</f>
        <v>240679.84142169604</v>
      </c>
      <c r="D44" s="8">
        <f>'WL Premiums by Intervention'!R153</f>
        <v>294735.02899529348</v>
      </c>
      <c r="E44" s="8">
        <f>'WL Premiums by Intervention'!R206</f>
        <v>300294.08269538474</v>
      </c>
    </row>
    <row r="45" spans="1:5" x14ac:dyDescent="0.15">
      <c r="A45" s="8">
        <f t="shared" si="0"/>
        <v>44</v>
      </c>
      <c r="B45" s="8">
        <f>'WL Premiums by Intervention'!R48</f>
        <v>245794.58509190354</v>
      </c>
      <c r="C45" s="8">
        <f>'WL Premiums by Intervention'!R101</f>
        <v>249073.83127814319</v>
      </c>
      <c r="D45" s="8">
        <f>'WL Premiums by Intervention'!R154</f>
        <v>304172.14488409361</v>
      </c>
      <c r="E45" s="8">
        <f>'WL Premiums by Intervention'!R207</f>
        <v>309831.84137538541</v>
      </c>
    </row>
    <row r="46" spans="1:5" x14ac:dyDescent="0.15">
      <c r="A46" s="8">
        <f t="shared" si="0"/>
        <v>45</v>
      </c>
      <c r="B46" s="8">
        <f>'WL Premiums by Intervention'!R49</f>
        <v>254333.5316095741</v>
      </c>
      <c r="C46" s="8">
        <f>'WL Premiums by Intervention'!R102</f>
        <v>257679.40974292182</v>
      </c>
      <c r="D46" s="8">
        <f>'WL Premiums by Intervention'!R155</f>
        <v>313804.82416416076</v>
      </c>
      <c r="E46" s="8">
        <f>'WL Premiums by Intervention'!R208</f>
        <v>319563.08451347222</v>
      </c>
    </row>
    <row r="47" spans="1:5" x14ac:dyDescent="0.15">
      <c r="A47" s="8">
        <f t="shared" si="0"/>
        <v>46</v>
      </c>
      <c r="B47" s="8">
        <f>'WL Premiums by Intervention'!R50</f>
        <v>263086.72860404791</v>
      </c>
      <c r="C47" s="8">
        <f>'WL Premiums by Intervention'!R103</f>
        <v>266498.42064468173</v>
      </c>
      <c r="D47" s="8">
        <f>'WL Premiums by Intervention'!R156</f>
        <v>323631.76908327185</v>
      </c>
      <c r="E47" s="8">
        <f>'WL Premiums by Intervention'!R209</f>
        <v>329486.2093307632</v>
      </c>
    </row>
    <row r="48" spans="1:5" x14ac:dyDescent="0.15">
      <c r="A48" s="8">
        <f t="shared" si="0"/>
        <v>47</v>
      </c>
      <c r="B48" s="8">
        <f>'WL Premiums by Intervention'!R51</f>
        <v>272058.00190611056</v>
      </c>
      <c r="C48" s="8">
        <f>'WL Premiums by Intervention'!R104</f>
        <v>275534.57897985919</v>
      </c>
      <c r="D48" s="8">
        <f>'WL Premiums by Intervention'!R157</f>
        <v>333655.00705562183</v>
      </c>
      <c r="E48" s="8">
        <f>'WL Premiums by Intervention'!R210</f>
        <v>339603.11120678385</v>
      </c>
    </row>
    <row r="49" spans="1:5" x14ac:dyDescent="0.15">
      <c r="A49" s="8">
        <f t="shared" si="0"/>
        <v>48</v>
      </c>
      <c r="B49" s="8">
        <f>'WL Premiums by Intervention'!R52</f>
        <v>281242.54191400012</v>
      </c>
      <c r="C49" s="8">
        <f>'WL Premiums by Intervention'!R105</f>
        <v>284782.58934222552</v>
      </c>
      <c r="D49" s="8">
        <f>'WL Premiums by Intervention'!R158</f>
        <v>343860.74583531509</v>
      </c>
      <c r="E49" s="8">
        <f>'WL Premiums by Intervention'!R211</f>
        <v>349899.10692234163</v>
      </c>
    </row>
    <row r="50" spans="1:5" x14ac:dyDescent="0.15">
      <c r="A50" s="8">
        <f t="shared" si="0"/>
        <v>49</v>
      </c>
      <c r="B50" s="8">
        <f>'WL Premiums by Intervention'!R53</f>
        <v>290635.78789402766</v>
      </c>
      <c r="C50" s="8">
        <f>'WL Premiums by Intervention'!R106</f>
        <v>294237.41758683696</v>
      </c>
      <c r="D50" s="8">
        <f>'WL Premiums by Intervention'!R159</f>
        <v>354235.78554543731</v>
      </c>
      <c r="E50" s="8">
        <f>'WL Premiums by Intervention'!R212</f>
        <v>360360.15797043714</v>
      </c>
    </row>
    <row r="51" spans="1:5" x14ac:dyDescent="0.15">
      <c r="A51" s="8">
        <f t="shared" si="0"/>
        <v>50</v>
      </c>
      <c r="B51" s="8">
        <f>'WL Premiums by Intervention'!R54</f>
        <v>300241.30745682749</v>
      </c>
      <c r="C51" s="8">
        <f>'WL Premiums by Intervention'!R107</f>
        <v>303902.50687305443</v>
      </c>
      <c r="D51" s="8">
        <f>'WL Premiums by Intervention'!R160</f>
        <v>364781.8586430556</v>
      </c>
      <c r="E51" s="8">
        <f>'WL Premiums by Intervention'!R213</f>
        <v>370987.90083920327</v>
      </c>
    </row>
    <row r="52" spans="1:5" x14ac:dyDescent="0.15">
      <c r="A52" s="8">
        <f t="shared" si="0"/>
        <v>51</v>
      </c>
      <c r="B52" s="8">
        <f>'WL Premiums by Intervention'!R55</f>
        <v>310058.80324125767</v>
      </c>
      <c r="C52" s="8">
        <f>'WL Premiums by Intervention'!R108</f>
        <v>313777.26919956703</v>
      </c>
      <c r="D52" s="8">
        <f>'WL Premiums by Intervention'!R161</f>
        <v>375493.71467113995</v>
      </c>
      <c r="E52" s="8">
        <f>'WL Premiums by Intervention'!R214</f>
        <v>381774.83995293721</v>
      </c>
    </row>
    <row r="53" spans="1:5" x14ac:dyDescent="0.15">
      <c r="A53" s="8">
        <f t="shared" si="0"/>
        <v>52</v>
      </c>
      <c r="B53" s="8">
        <f>'WL Premiums by Intervention'!R56</f>
        <v>320090.50341226358</v>
      </c>
      <c r="C53" s="8">
        <f>'WL Premiums by Intervention'!R109</f>
        <v>323863.7497362211</v>
      </c>
      <c r="D53" s="8">
        <f>'WL Premiums by Intervention'!R162</f>
        <v>386370.77686183801</v>
      </c>
      <c r="E53" s="8">
        <f>'WL Premiums by Intervention'!R215</f>
        <v>392721.87028327957</v>
      </c>
    </row>
    <row r="54" spans="1:5" x14ac:dyDescent="0.15">
      <c r="A54" s="8">
        <f t="shared" si="0"/>
        <v>53</v>
      </c>
      <c r="B54" s="8">
        <f>'WL Premiums by Intervention'!R57</f>
        <v>330328.7358162537</v>
      </c>
      <c r="C54" s="8">
        <f>'WL Premiums by Intervention'!R110</f>
        <v>334153.6775374416</v>
      </c>
      <c r="D54" s="8">
        <f>'WL Premiums by Intervention'!R163</f>
        <v>397394.78510952747</v>
      </c>
      <c r="E54" s="8">
        <f>'WL Premiums by Intervention'!R216</f>
        <v>403809.64500897378</v>
      </c>
    </row>
    <row r="55" spans="1:5" x14ac:dyDescent="0.15">
      <c r="A55" s="8">
        <f t="shared" si="0"/>
        <v>54</v>
      </c>
      <c r="B55" s="8">
        <f>'WL Premiums by Intervention'!R58</f>
        <v>340765.34677072754</v>
      </c>
      <c r="C55" s="8">
        <f>'WL Premiums by Intervention'!R111</f>
        <v>344638.28531100444</v>
      </c>
      <c r="D55" s="8">
        <f>'WL Premiums by Intervention'!R164</f>
        <v>408546.77264403499</v>
      </c>
      <c r="E55" s="8">
        <f>'WL Premiums by Intervention'!R217</f>
        <v>415018.25716897042</v>
      </c>
    </row>
    <row r="56" spans="1:5" x14ac:dyDescent="0.15">
      <c r="A56" s="8">
        <f t="shared" si="0"/>
        <v>55</v>
      </c>
      <c r="B56" s="8">
        <f>'WL Premiums by Intervention'!R59</f>
        <v>351396.62129586033</v>
      </c>
      <c r="C56" s="8">
        <f>'WL Premiums by Intervention'!R112</f>
        <v>355313.43487599993</v>
      </c>
      <c r="D56" s="8">
        <f>'WL Premiums by Intervention'!R165</f>
        <v>419816.0142537739</v>
      </c>
      <c r="E56" s="8">
        <f>'WL Premiums by Intervention'!R218</f>
        <v>426336.37567794428</v>
      </c>
    </row>
    <row r="57" spans="1:5" x14ac:dyDescent="0.15">
      <c r="A57" s="8">
        <f t="shared" si="0"/>
        <v>56</v>
      </c>
      <c r="B57" s="8">
        <f>'WL Premiums by Intervention'!R60</f>
        <v>362212.11571245181</v>
      </c>
      <c r="C57" s="8">
        <f>'WL Premiums by Intervention'!R113</f>
        <v>366167.98505401053</v>
      </c>
      <c r="D57" s="8">
        <f>'WL Premiums by Intervention'!R166</f>
        <v>431180.00084044732</v>
      </c>
      <c r="E57" s="8">
        <f>'WL Premiums by Intervention'!R219</f>
        <v>437740.38305853453</v>
      </c>
    </row>
    <row r="58" spans="1:5" x14ac:dyDescent="0.15">
      <c r="A58" s="8">
        <f t="shared" si="0"/>
        <v>57</v>
      </c>
      <c r="B58" s="8">
        <f>'WL Premiums by Intervention'!R61</f>
        <v>373200.91628143273</v>
      </c>
      <c r="C58" s="8">
        <f>'WL Premiums by Intervention'!R114</f>
        <v>377190.31063668564</v>
      </c>
      <c r="D58" s="8">
        <f>'WL Premiums by Intervention'!R167</f>
        <v>442615.60130982363</v>
      </c>
      <c r="E58" s="8">
        <f>'WL Premiums by Intervention'!R220</f>
        <v>449206.04565964174</v>
      </c>
    </row>
    <row r="59" spans="1:5" x14ac:dyDescent="0.15">
      <c r="A59" s="8">
        <f t="shared" si="0"/>
        <v>58</v>
      </c>
      <c r="B59" s="8">
        <f>'WL Premiums by Intervention'!R62</f>
        <v>384368.58540503215</v>
      </c>
      <c r="C59" s="8">
        <f>'WL Premiums by Intervention'!R115</f>
        <v>388385.94091578323</v>
      </c>
      <c r="D59" s="8">
        <f>'WL Premiums by Intervention'!R168</f>
        <v>454128.92693419976</v>
      </c>
      <c r="E59" s="8">
        <f>'WL Premiums by Intervention'!R221</f>
        <v>460739.70546100929</v>
      </c>
    </row>
    <row r="60" spans="1:5" x14ac:dyDescent="0.15">
      <c r="A60" s="8">
        <f t="shared" si="0"/>
        <v>59</v>
      </c>
      <c r="B60" s="8">
        <f>'WL Premiums by Intervention'!R63</f>
        <v>395715.91155567672</v>
      </c>
      <c r="C60" s="8">
        <f>'WL Premiums by Intervention'!R116</f>
        <v>399755.43564103113</v>
      </c>
      <c r="D60" s="8">
        <f>'WL Premiums by Intervention'!R169</f>
        <v>465717.72299146961</v>
      </c>
      <c r="E60" s="8">
        <f>'WL Premiums by Intervention'!R222</f>
        <v>472338.97627166723</v>
      </c>
    </row>
    <row r="61" spans="1:5" x14ac:dyDescent="0.15">
      <c r="A61" s="8">
        <f t="shared" si="0"/>
        <v>60</v>
      </c>
      <c r="B61" s="8">
        <f>'WL Premiums by Intervention'!R64</f>
        <v>407237.34713357798</v>
      </c>
      <c r="C61" s="8">
        <f>'WL Premiums by Intervention'!R117</f>
        <v>411292.76536453766</v>
      </c>
      <c r="D61" s="8">
        <f>'WL Premiums by Intervention'!R170</f>
        <v>477368.80444909015</v>
      </c>
      <c r="E61" s="8">
        <f>'WL Premiums by Intervention'!R223</f>
        <v>483990.11071633699</v>
      </c>
    </row>
    <row r="62" spans="1:5" x14ac:dyDescent="0.15">
      <c r="A62" s="8">
        <f t="shared" si="0"/>
        <v>61</v>
      </c>
      <c r="B62" s="8">
        <f>'WL Premiums by Intervention'!R65</f>
        <v>418903.49638938159</v>
      </c>
      <c r="C62" s="8">
        <f>'WL Premiums by Intervention'!R118</f>
        <v>422967.10554710665</v>
      </c>
      <c r="D62" s="8">
        <f>'WL Premiums by Intervention'!R171</f>
        <v>489027.47192709101</v>
      </c>
      <c r="E62" s="8">
        <f>'WL Premiums by Intervention'!R224</f>
        <v>495632.41106286005</v>
      </c>
    </row>
    <row r="63" spans="1:5" x14ac:dyDescent="0.15">
      <c r="A63" s="8">
        <f t="shared" si="0"/>
        <v>62</v>
      </c>
      <c r="B63" s="8">
        <f>'WL Premiums by Intervention'!R66</f>
        <v>430715.17313748057</v>
      </c>
      <c r="C63" s="8">
        <f>'WL Premiums by Intervention'!R119</f>
        <v>434779.01271813258</v>
      </c>
      <c r="D63" s="8">
        <f>'WL Premiums by Intervention'!R172</f>
        <v>500691.68730975414</v>
      </c>
      <c r="E63" s="8">
        <f>'WL Premiums by Intervention'!R225</f>
        <v>507266.94104647503</v>
      </c>
    </row>
    <row r="64" spans="1:5" x14ac:dyDescent="0.15">
      <c r="A64" s="8">
        <f t="shared" si="0"/>
        <v>63</v>
      </c>
      <c r="B64" s="8">
        <f>'WL Premiums by Intervention'!R67</f>
        <v>442694.46033888211</v>
      </c>
      <c r="C64" s="8">
        <f>'WL Premiums by Intervention'!R120</f>
        <v>446751.2191780053</v>
      </c>
      <c r="D64" s="8">
        <f>'WL Premiums by Intervention'!R173</f>
        <v>512396.06994118256</v>
      </c>
      <c r="E64" s="8">
        <f>'WL Premiums by Intervention'!R226</f>
        <v>518929.77413969464</v>
      </c>
    </row>
    <row r="65" spans="1:5" x14ac:dyDescent="0.15">
      <c r="A65" s="8">
        <f t="shared" si="0"/>
        <v>64</v>
      </c>
      <c r="B65" s="8">
        <f>'WL Premiums by Intervention'!R68</f>
        <v>454834.78780130122</v>
      </c>
      <c r="C65" s="8">
        <f>'WL Premiums by Intervention'!R121</f>
        <v>458876.6176149213</v>
      </c>
      <c r="D65" s="8">
        <f>'WL Premiums by Intervention'!R174</f>
        <v>524125.64696037531</v>
      </c>
      <c r="E65" s="8">
        <f>'WL Premiums by Intervention'!R227</f>
        <v>530605.2552064996</v>
      </c>
    </row>
    <row r="66" spans="1:5" x14ac:dyDescent="0.15">
      <c r="A66" s="8">
        <f t="shared" si="0"/>
        <v>65</v>
      </c>
      <c r="B66" s="8">
        <f>'WL Premiums by Intervention'!R69</f>
        <v>467140.46535837301</v>
      </c>
      <c r="C66" s="8">
        <f>'WL Premiums by Intervention'!R122</f>
        <v>471159.42014651315</v>
      </c>
      <c r="D66" s="8">
        <f>'WL Premiums by Intervention'!R175</f>
        <v>535884.14998462575</v>
      </c>
      <c r="E66" s="8">
        <f>'WL Premiums by Intervention'!R228</f>
        <v>542297.2259780754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B1010-BAB9-A648-B1EB-A08B2FFFB933}">
  <sheetPr codeName="Sheet18">
    <tabColor rgb="FF3D5285"/>
  </sheetPr>
  <dimension ref="A1:E49"/>
  <sheetViews>
    <sheetView workbookViewId="0">
      <selection activeCell="H17" sqref="H17"/>
    </sheetView>
  </sheetViews>
  <sheetFormatPr baseColWidth="10" defaultColWidth="11.5" defaultRowHeight="13" x14ac:dyDescent="0.15"/>
  <cols>
    <col min="1" max="1" width="11.5" style="8"/>
    <col min="2" max="2" width="21.33203125" style="8" customWidth="1"/>
    <col min="3" max="16384" width="11.5" style="8"/>
  </cols>
  <sheetData>
    <row r="1" spans="1:5" x14ac:dyDescent="0.15">
      <c r="A1" s="120" t="s">
        <v>56</v>
      </c>
      <c r="B1" s="120" t="s">
        <v>57</v>
      </c>
      <c r="C1" s="120" t="s">
        <v>73</v>
      </c>
      <c r="D1" s="120" t="s">
        <v>77</v>
      </c>
      <c r="E1" s="120" t="s">
        <v>78</v>
      </c>
    </row>
    <row r="2" spans="1:5" x14ac:dyDescent="0.15">
      <c r="A2" s="8">
        <v>18</v>
      </c>
      <c r="B2" s="8">
        <v>91717.646168690728</v>
      </c>
      <c r="C2" s="8">
        <v>93386.335255879763</v>
      </c>
      <c r="D2" s="8">
        <v>122390.41717520411</v>
      </c>
      <c r="E2" s="8">
        <v>125555.08974836723</v>
      </c>
    </row>
    <row r="3" spans="1:5" x14ac:dyDescent="0.15">
      <c r="A3" s="8">
        <f t="shared" ref="A3:A49" si="0">A2+1</f>
        <v>19</v>
      </c>
      <c r="B3" s="8">
        <v>95642.935817335296</v>
      </c>
      <c r="C3" s="8">
        <v>97370.523108907772</v>
      </c>
      <c r="D3" s="8">
        <v>127392.70467956494</v>
      </c>
      <c r="E3" s="8">
        <v>130667.8362554659</v>
      </c>
    </row>
    <row r="4" spans="1:5" x14ac:dyDescent="0.15">
      <c r="A4" s="8">
        <f t="shared" si="0"/>
        <v>20</v>
      </c>
      <c r="B4" s="8">
        <v>99674.005957488742</v>
      </c>
      <c r="C4" s="8">
        <v>101460.71499015194</v>
      </c>
      <c r="D4" s="8">
        <v>132499.66458166725</v>
      </c>
      <c r="E4" s="8">
        <v>135884.46337348822</v>
      </c>
    </row>
    <row r="5" spans="1:5" x14ac:dyDescent="0.15">
      <c r="A5" s="8">
        <f t="shared" si="0"/>
        <v>21</v>
      </c>
      <c r="B5" s="8">
        <v>103826.76609517913</v>
      </c>
      <c r="C5" s="8">
        <v>105672.46733679618</v>
      </c>
      <c r="D5" s="8">
        <v>137720.46399843635</v>
      </c>
      <c r="E5" s="8">
        <v>141213.42515410355</v>
      </c>
    </row>
    <row r="6" spans="1:5" x14ac:dyDescent="0.15">
      <c r="A6" s="8">
        <f t="shared" si="0"/>
        <v>22</v>
      </c>
      <c r="B6" s="8">
        <v>108106.77297245839</v>
      </c>
      <c r="C6" s="8">
        <v>110011.02918715717</v>
      </c>
      <c r="D6" s="8">
        <v>143054.33596569143</v>
      </c>
      <c r="E6" s="8">
        <v>146653.21884876129</v>
      </c>
    </row>
    <row r="7" spans="1:5" x14ac:dyDescent="0.15">
      <c r="A7" s="8">
        <f t="shared" si="0"/>
        <v>23</v>
      </c>
      <c r="B7" s="8">
        <v>112529.33018510354</v>
      </c>
      <c r="C7" s="8">
        <v>114491.56737267275</v>
      </c>
      <c r="D7" s="8">
        <v>148513.86039696407</v>
      </c>
      <c r="E7" s="8">
        <v>152216.11884233716</v>
      </c>
    </row>
    <row r="8" spans="1:5" x14ac:dyDescent="0.15">
      <c r="A8" s="8">
        <f t="shared" si="0"/>
        <v>24</v>
      </c>
      <c r="B8" s="8">
        <v>117104.44288810132</v>
      </c>
      <c r="C8" s="8">
        <v>119123.97616030501</v>
      </c>
      <c r="D8" s="8">
        <v>154106.83118948233</v>
      </c>
      <c r="E8" s="8">
        <v>157909.67100744753</v>
      </c>
    </row>
    <row r="9" spans="1:5" x14ac:dyDescent="0.15">
      <c r="A9" s="8">
        <f t="shared" si="0"/>
        <v>25</v>
      </c>
      <c r="B9" s="8">
        <v>121851.11259658229</v>
      </c>
      <c r="C9" s="8">
        <v>123927.50420616564</v>
      </c>
      <c r="D9" s="8">
        <v>159857.42470672922</v>
      </c>
      <c r="E9" s="8">
        <v>163758.66854787056</v>
      </c>
    </row>
    <row r="10" spans="1:5" x14ac:dyDescent="0.15">
      <c r="A10" s="8">
        <f t="shared" si="0"/>
        <v>26</v>
      </c>
      <c r="B10" s="8">
        <v>126774.5054603172</v>
      </c>
      <c r="C10" s="8">
        <v>128907.28999042057</v>
      </c>
      <c r="D10" s="8">
        <v>165770.26864401787</v>
      </c>
      <c r="E10" s="8">
        <v>169767.68174088659</v>
      </c>
    </row>
    <row r="11" spans="1:5" x14ac:dyDescent="0.15">
      <c r="A11" s="8">
        <f t="shared" si="0"/>
        <v>27</v>
      </c>
      <c r="B11" s="8">
        <v>131875.24019851175</v>
      </c>
      <c r="C11" s="8">
        <v>134063.69422235052</v>
      </c>
      <c r="D11" s="8">
        <v>171840.71191596455</v>
      </c>
      <c r="E11" s="8">
        <v>175931.4501514241</v>
      </c>
    </row>
    <row r="12" spans="1:5" x14ac:dyDescent="0.15">
      <c r="A12" s="8">
        <f t="shared" si="0"/>
        <v>28</v>
      </c>
      <c r="B12" s="8">
        <v>137145.62475886385</v>
      </c>
      <c r="C12" s="8">
        <v>139391.30589663645</v>
      </c>
      <c r="D12" s="8">
        <v>178107.31937202657</v>
      </c>
      <c r="E12" s="8">
        <v>182293.86481201689</v>
      </c>
    </row>
    <row r="13" spans="1:5" x14ac:dyDescent="0.15">
      <c r="A13" s="8">
        <f t="shared" si="0"/>
        <v>29</v>
      </c>
      <c r="B13" s="8">
        <v>142589.79076207543</v>
      </c>
      <c r="C13" s="8">
        <v>144894.23929550376</v>
      </c>
      <c r="D13" s="8">
        <v>184573.73869722965</v>
      </c>
      <c r="E13" s="8">
        <v>188858.50381135303</v>
      </c>
    </row>
    <row r="14" spans="1:5" x14ac:dyDescent="0.15">
      <c r="A14" s="8">
        <f t="shared" si="0"/>
        <v>30</v>
      </c>
      <c r="B14" s="8">
        <v>148212.79309600612</v>
      </c>
      <c r="C14" s="8">
        <v>150577.56889793545</v>
      </c>
      <c r="D14" s="8">
        <v>191245.30055379277</v>
      </c>
      <c r="E14" s="8">
        <v>195630.7170237081</v>
      </c>
    </row>
    <row r="15" spans="1:5" x14ac:dyDescent="0.15">
      <c r="A15" s="8">
        <f t="shared" si="0"/>
        <v>31</v>
      </c>
      <c r="B15" s="8">
        <v>154017.55594591194</v>
      </c>
      <c r="C15" s="8">
        <v>156444.13473308471</v>
      </c>
      <c r="D15" s="8">
        <v>198123.0976419565</v>
      </c>
      <c r="E15" s="8">
        <v>202611.37365114695</v>
      </c>
    </row>
    <row r="16" spans="1:5" x14ac:dyDescent="0.15">
      <c r="A16" s="8">
        <f t="shared" si="0"/>
        <v>32</v>
      </c>
      <c r="B16" s="8">
        <v>160003.62530483215</v>
      </c>
      <c r="C16" s="8">
        <v>162493.23874378687</v>
      </c>
      <c r="D16" s="8">
        <v>205201.61154048215</v>
      </c>
      <c r="E16" s="8">
        <v>209794.36113337651</v>
      </c>
    </row>
    <row r="17" spans="1:5" x14ac:dyDescent="0.15">
      <c r="A17" s="8">
        <f t="shared" si="0"/>
        <v>33</v>
      </c>
      <c r="B17" s="8">
        <v>166173.18171879134</v>
      </c>
      <c r="C17" s="8">
        <v>168726.93383926689</v>
      </c>
      <c r="D17" s="8">
        <v>212480.35232056354</v>
      </c>
      <c r="E17" s="8">
        <v>217178.87486101856</v>
      </c>
    </row>
    <row r="18" spans="1:5" x14ac:dyDescent="0.15">
      <c r="A18" s="8">
        <f t="shared" si="0"/>
        <v>34</v>
      </c>
      <c r="B18" s="8">
        <v>172532.59276951585</v>
      </c>
      <c r="C18" s="8">
        <v>175151.64591385535</v>
      </c>
      <c r="D18" s="8">
        <v>219966.80439754645</v>
      </c>
      <c r="E18" s="8">
        <v>224772.52228223058</v>
      </c>
    </row>
    <row r="19" spans="1:5" x14ac:dyDescent="0.15">
      <c r="A19" s="8">
        <f t="shared" si="0"/>
        <v>35</v>
      </c>
      <c r="B19" s="8">
        <v>179082.68141616564</v>
      </c>
      <c r="C19" s="8">
        <v>181767.9981656922</v>
      </c>
      <c r="D19" s="8">
        <v>227657.69986596453</v>
      </c>
      <c r="E19" s="8">
        <v>232571.56271522641</v>
      </c>
    </row>
    <row r="20" spans="1:5" x14ac:dyDescent="0.15">
      <c r="A20" s="8">
        <f t="shared" si="0"/>
        <v>36</v>
      </c>
      <c r="B20" s="8">
        <v>185828.74826862829</v>
      </c>
      <c r="C20" s="8">
        <v>188581.2899949702</v>
      </c>
      <c r="D20" s="8">
        <v>235558.2848095636</v>
      </c>
      <c r="E20" s="8">
        <v>240581.23497464613</v>
      </c>
    </row>
    <row r="21" spans="1:5" x14ac:dyDescent="0.15">
      <c r="A21" s="8">
        <f t="shared" si="0"/>
        <v>37</v>
      </c>
      <c r="B21" s="8">
        <v>192772.46529051376</v>
      </c>
      <c r="C21" s="8">
        <v>195593.02302553505</v>
      </c>
      <c r="D21" s="8">
        <v>243666.79529547409</v>
      </c>
      <c r="E21" s="8">
        <v>248799.3848845957</v>
      </c>
    </row>
    <row r="22" spans="1:5" x14ac:dyDescent="0.15">
      <c r="A22" s="8">
        <f t="shared" si="0"/>
        <v>38</v>
      </c>
      <c r="B22" s="8">
        <v>199908.43275459469</v>
      </c>
      <c r="C22" s="8">
        <v>202797.30554938078</v>
      </c>
      <c r="D22" s="8">
        <v>251967.98610327742</v>
      </c>
      <c r="E22" s="8">
        <v>257209.6534212846</v>
      </c>
    </row>
    <row r="23" spans="1:5" x14ac:dyDescent="0.15">
      <c r="A23" s="8">
        <f t="shared" si="0"/>
        <v>39</v>
      </c>
      <c r="B23" s="8">
        <v>207236.15474035876</v>
      </c>
      <c r="C23" s="8">
        <v>210193.36822404902</v>
      </c>
      <c r="D23" s="8">
        <v>260455.96569656985</v>
      </c>
      <c r="E23" s="8">
        <v>265805.54899355222</v>
      </c>
    </row>
    <row r="24" spans="1:5" x14ac:dyDescent="0.15">
      <c r="A24" s="8">
        <f t="shared" si="0"/>
        <v>40</v>
      </c>
      <c r="B24" s="8">
        <v>214761.40827622951</v>
      </c>
      <c r="C24" s="8">
        <v>217786.99138726594</v>
      </c>
      <c r="D24" s="8">
        <v>269136.68825571222</v>
      </c>
      <c r="E24" s="8">
        <v>274593.0617862278</v>
      </c>
    </row>
    <row r="25" spans="1:5" x14ac:dyDescent="0.15">
      <c r="A25" s="8">
        <f t="shared" si="0"/>
        <v>41</v>
      </c>
      <c r="B25" s="8">
        <v>222489.33201567875</v>
      </c>
      <c r="C25" s="8">
        <v>225583.2832108101</v>
      </c>
      <c r="D25" s="8">
        <v>278014.81915447686</v>
      </c>
      <c r="E25" s="8">
        <v>283576.82251747331</v>
      </c>
    </row>
    <row r="26" spans="1:5" x14ac:dyDescent="0.15">
      <c r="A26" s="8">
        <f t="shared" si="0"/>
        <v>42</v>
      </c>
      <c r="B26" s="8">
        <v>230418.43116430118</v>
      </c>
      <c r="C26" s="8">
        <v>233580.41967648146</v>
      </c>
      <c r="D26" s="8">
        <v>287082.48610545491</v>
      </c>
      <c r="E26" s="8">
        <v>292748.26358059474</v>
      </c>
    </row>
    <row r="27" spans="1:5" x14ac:dyDescent="0.15">
      <c r="A27" s="8">
        <f t="shared" si="0"/>
        <v>43</v>
      </c>
      <c r="B27" s="8">
        <v>238557.06135462766</v>
      </c>
      <c r="C27" s="8">
        <v>241786.85942715278</v>
      </c>
      <c r="D27" s="8">
        <v>296350.29017467308</v>
      </c>
      <c r="E27" s="8">
        <v>302118.26505791384</v>
      </c>
    </row>
    <row r="28" spans="1:5" x14ac:dyDescent="0.15">
      <c r="A28" s="8">
        <f t="shared" si="0"/>
        <v>44</v>
      </c>
      <c r="B28" s="8">
        <v>246904.6286488761</v>
      </c>
      <c r="C28" s="8">
        <v>250201.71266823399</v>
      </c>
      <c r="D28" s="8">
        <v>305812.02599724615</v>
      </c>
      <c r="E28" s="8">
        <v>311680.02471604408</v>
      </c>
    </row>
    <row r="29" spans="1:5" x14ac:dyDescent="0.15">
      <c r="A29" s="8">
        <f t="shared" si="0"/>
        <v>45</v>
      </c>
      <c r="B29" s="8">
        <v>255464.16916587832</v>
      </c>
      <c r="C29" s="8">
        <v>258827.87652683578</v>
      </c>
      <c r="D29" s="8">
        <v>315468.27502918849</v>
      </c>
      <c r="E29" s="8">
        <v>321433.88690323953</v>
      </c>
    </row>
    <row r="30" spans="1:5" x14ac:dyDescent="0.15">
      <c r="A30" s="8">
        <f t="shared" si="0"/>
        <v>46</v>
      </c>
      <c r="B30" s="8">
        <v>264237.65428261145</v>
      </c>
      <c r="C30" s="8">
        <v>267667.13383135939</v>
      </c>
      <c r="D30" s="8">
        <v>325317.63294743199</v>
      </c>
      <c r="E30" s="8">
        <v>331378.11397707957</v>
      </c>
    </row>
    <row r="31" spans="1:5" x14ac:dyDescent="0.15">
      <c r="A31" s="8">
        <f t="shared" si="0"/>
        <v>47</v>
      </c>
      <c r="B31" s="8">
        <v>273228.87731120526</v>
      </c>
      <c r="C31" s="8">
        <v>276723.1661495702</v>
      </c>
      <c r="D31" s="8">
        <v>335362.08619753865</v>
      </c>
      <c r="E31" s="8">
        <v>341514.54049446597</v>
      </c>
    </row>
    <row r="32" spans="1:5" x14ac:dyDescent="0.15">
      <c r="A32" s="8">
        <f t="shared" si="0"/>
        <v>48</v>
      </c>
      <c r="B32" s="8">
        <v>282432.8707938653</v>
      </c>
      <c r="C32" s="8">
        <v>285990.51452337269</v>
      </c>
      <c r="D32" s="8">
        <v>345587.52185177524</v>
      </c>
      <c r="E32" s="8">
        <v>351828.10044944019</v>
      </c>
    </row>
    <row r="33" spans="1:5" x14ac:dyDescent="0.15">
      <c r="A33" s="8">
        <f t="shared" si="0"/>
        <v>49</v>
      </c>
      <c r="B33" s="8">
        <v>291844.92204638058</v>
      </c>
      <c r="C33" s="8">
        <v>295463.98758929921</v>
      </c>
      <c r="D33" s="8">
        <v>355980.44258284185</v>
      </c>
      <c r="E33" s="8">
        <v>362304.3959715307</v>
      </c>
    </row>
    <row r="34" spans="1:5" x14ac:dyDescent="0.15">
      <c r="A34" s="8">
        <f t="shared" si="0"/>
        <v>50</v>
      </c>
      <c r="B34" s="8">
        <v>301468.56557541422</v>
      </c>
      <c r="C34" s="8">
        <v>305146.99489030417</v>
      </c>
      <c r="D34" s="8">
        <v>366542.55762036936</v>
      </c>
      <c r="E34" s="8">
        <v>372945.00978179352</v>
      </c>
    </row>
    <row r="35" spans="1:5" x14ac:dyDescent="0.15">
      <c r="A35" s="8">
        <f t="shared" si="0"/>
        <v>51</v>
      </c>
      <c r="B35" s="8">
        <v>311303.4167160418</v>
      </c>
      <c r="C35" s="8">
        <v>315038.85866212589</v>
      </c>
      <c r="D35" s="8">
        <v>377268.47772446839</v>
      </c>
      <c r="E35" s="8">
        <v>383744.08712239267</v>
      </c>
    </row>
    <row r="36" spans="1:5" x14ac:dyDescent="0.15">
      <c r="A36" s="8">
        <f t="shared" si="0"/>
        <v>52</v>
      </c>
      <c r="B36" s="8">
        <v>321351.65415083308</v>
      </c>
      <c r="C36" s="8">
        <v>325141.57372988417</v>
      </c>
      <c r="D36" s="8">
        <v>388157.57717809587</v>
      </c>
      <c r="E36" s="8">
        <v>394700.82298000669</v>
      </c>
    </row>
    <row r="37" spans="1:5" x14ac:dyDescent="0.15">
      <c r="A37" s="8">
        <f t="shared" si="0"/>
        <v>53</v>
      </c>
      <c r="B37" s="8">
        <v>331605.41999688483</v>
      </c>
      <c r="C37" s="8">
        <v>335446.67764464195</v>
      </c>
      <c r="D37" s="8">
        <v>399191.26416750177</v>
      </c>
      <c r="E37" s="8">
        <v>405795.45241025893</v>
      </c>
    </row>
    <row r="38" spans="1:5" x14ac:dyDescent="0.15">
      <c r="A38" s="8">
        <f t="shared" si="0"/>
        <v>54</v>
      </c>
      <c r="B38" s="8">
        <v>342056.37332925561</v>
      </c>
      <c r="C38" s="8">
        <v>345945.21029351832</v>
      </c>
      <c r="D38" s="8">
        <v>410350.22164222645</v>
      </c>
      <c r="E38" s="8">
        <v>417007.70315987623</v>
      </c>
    </row>
    <row r="39" spans="1:5" x14ac:dyDescent="0.15">
      <c r="A39" s="8">
        <f t="shared" si="0"/>
        <v>55</v>
      </c>
      <c r="B39" s="8">
        <v>352700.67867910425</v>
      </c>
      <c r="C39" s="8">
        <v>356632.91011376405</v>
      </c>
      <c r="D39" s="8">
        <v>421623.56535986072</v>
      </c>
      <c r="E39" s="8">
        <v>428326.01739919669</v>
      </c>
    </row>
    <row r="40" spans="1:5" x14ac:dyDescent="0.15">
      <c r="A40" s="8">
        <f t="shared" si="0"/>
        <v>56</v>
      </c>
      <c r="B40" s="8">
        <v>363527.68547959562</v>
      </c>
      <c r="C40" s="8">
        <v>367498.42323067592</v>
      </c>
      <c r="D40" s="8">
        <v>432988.42926422169</v>
      </c>
      <c r="E40" s="8">
        <v>439726.35724802752</v>
      </c>
    </row>
    <row r="41" spans="1:5" x14ac:dyDescent="0.15">
      <c r="A41" s="8">
        <f t="shared" si="0"/>
        <v>57</v>
      </c>
      <c r="B41" s="8">
        <v>374526.27380663686</v>
      </c>
      <c r="C41" s="8">
        <v>378529.91266325442</v>
      </c>
      <c r="D41" s="8">
        <v>444421.3396790438</v>
      </c>
      <c r="E41" s="8">
        <v>451184.07482041506</v>
      </c>
    </row>
    <row r="42" spans="1:5" x14ac:dyDescent="0.15">
      <c r="A42" s="8">
        <f t="shared" si="0"/>
        <v>58</v>
      </c>
      <c r="B42" s="8">
        <v>385702.02706147224</v>
      </c>
      <c r="C42" s="8">
        <v>389732.93129762623</v>
      </c>
      <c r="D42" s="8">
        <v>455928.54307770141</v>
      </c>
      <c r="E42" s="8">
        <v>462705.63111460564</v>
      </c>
    </row>
    <row r="43" spans="1:5" x14ac:dyDescent="0.15">
      <c r="A43" s="8">
        <f t="shared" si="0"/>
        <v>59</v>
      </c>
      <c r="B43" s="8">
        <v>397055.69524008909</v>
      </c>
      <c r="C43" s="8">
        <v>401108.00098322274</v>
      </c>
      <c r="D43" s="8">
        <v>467507.79769509315</v>
      </c>
      <c r="E43" s="8">
        <v>474288.61838815256</v>
      </c>
    </row>
    <row r="44" spans="1:5" x14ac:dyDescent="0.15">
      <c r="A44" s="8">
        <f t="shared" si="0"/>
        <v>60</v>
      </c>
      <c r="B44" s="8">
        <v>408581.6162219239</v>
      </c>
      <c r="C44" s="8">
        <v>412648.9758449705</v>
      </c>
      <c r="D44" s="8">
        <v>479145.78001677874</v>
      </c>
      <c r="E44" s="8">
        <v>485919.0679056248</v>
      </c>
    </row>
    <row r="45" spans="1:5" x14ac:dyDescent="0.15">
      <c r="A45" s="8">
        <f t="shared" si="0"/>
        <v>61</v>
      </c>
      <c r="B45" s="8">
        <v>420249.99237963825</v>
      </c>
      <c r="C45" s="8">
        <v>424324.6061994927</v>
      </c>
      <c r="D45" s="8">
        <v>490787.05008176697</v>
      </c>
      <c r="E45" s="8">
        <v>497539.02147284319</v>
      </c>
    </row>
    <row r="46" spans="1:5" x14ac:dyDescent="0.15">
      <c r="A46" s="8">
        <f t="shared" si="0"/>
        <v>62</v>
      </c>
      <c r="B46" s="8">
        <v>432061.58774994343</v>
      </c>
      <c r="C46" s="8">
        <v>436135.43377460027</v>
      </c>
      <c r="D46" s="8">
        <v>502429.6311621705</v>
      </c>
      <c r="E46" s="8">
        <v>509146.35361812002</v>
      </c>
    </row>
    <row r="47" spans="1:5" x14ac:dyDescent="0.15">
      <c r="A47" s="8">
        <f t="shared" si="0"/>
        <v>63</v>
      </c>
      <c r="B47" s="8">
        <v>444038.7840271293</v>
      </c>
      <c r="C47" s="8">
        <v>448104.46665834705</v>
      </c>
      <c r="D47" s="8">
        <v>514108.74259642127</v>
      </c>
      <c r="E47" s="8">
        <v>520777.76083034434</v>
      </c>
    </row>
    <row r="48" spans="1:5" x14ac:dyDescent="0.15">
      <c r="A48" s="8">
        <f t="shared" si="0"/>
        <v>64</v>
      </c>
      <c r="B48" s="8">
        <v>456174.90642488404</v>
      </c>
      <c r="C48" s="8">
        <v>460224.50286993041</v>
      </c>
      <c r="D48" s="8">
        <v>525809.30680323241</v>
      </c>
      <c r="E48" s="8">
        <v>532417.43790688482</v>
      </c>
    </row>
    <row r="49" spans="1:5" x14ac:dyDescent="0.15">
      <c r="A49" s="8">
        <f t="shared" si="0"/>
        <v>65</v>
      </c>
      <c r="B49" s="8">
        <v>468474.31954946928</v>
      </c>
      <c r="C49" s="8">
        <v>472499.81281907868</v>
      </c>
      <c r="D49" s="8">
        <v>537535.23203055654</v>
      </c>
      <c r="E49" s="8">
        <v>544069.3804640568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24B71-78A4-004B-AEB1-8B6D0CA681FC}">
  <sheetPr codeName="Sheet1">
    <tabColor theme="3" tint="0.749992370372631"/>
  </sheetPr>
  <dimension ref="A1:AQ130"/>
  <sheetViews>
    <sheetView zoomScale="98" zoomScaleNormal="98" workbookViewId="0">
      <pane ySplit="3" topLeftCell="A95" activePane="bottomLeft" state="frozen"/>
      <selection activeCell="R35" sqref="R35"/>
      <selection pane="bottomLeft" activeCell="H123" sqref="H123"/>
    </sheetView>
  </sheetViews>
  <sheetFormatPr baseColWidth="10" defaultColWidth="10.6640625" defaultRowHeight="13" x14ac:dyDescent="0.15"/>
  <cols>
    <col min="1" max="5" width="10.6640625" style="8"/>
    <col min="6" max="6" width="10" style="8" customWidth="1"/>
    <col min="7" max="7" width="15.5" style="8" customWidth="1"/>
    <col min="8" max="8" width="18.5" style="8" customWidth="1"/>
    <col min="9" max="10" width="10.6640625" style="8"/>
    <col min="11" max="11" width="12.5" style="8" customWidth="1"/>
    <col min="12" max="12" width="10.6640625" style="8"/>
    <col min="13" max="13" width="9.5" style="8" customWidth="1"/>
    <col min="14" max="14" width="11.1640625" style="8" customWidth="1"/>
    <col min="15" max="15" width="6.83203125" style="8" customWidth="1"/>
    <col min="16" max="16" width="26.83203125" style="8" customWidth="1"/>
    <col min="17" max="17" width="10.6640625" style="8"/>
    <col min="18" max="18" width="15.83203125" style="8" customWidth="1"/>
    <col min="19" max="19" width="10.6640625" style="8"/>
    <col min="20" max="20" width="15.6640625" style="8" customWidth="1"/>
    <col min="21" max="21" width="8.1640625" style="8" customWidth="1"/>
    <col min="22" max="22" width="5.6640625" style="8" customWidth="1"/>
    <col min="23" max="24" width="10.6640625" style="8" customWidth="1"/>
    <col min="25" max="25" width="5.6640625" style="8" customWidth="1"/>
    <col min="26" max="26" width="10.6640625" style="8"/>
    <col min="27" max="27" width="11.33203125" style="8" customWidth="1"/>
    <col min="28" max="32" width="10.6640625" style="8"/>
    <col min="33" max="33" width="20.1640625" style="8" customWidth="1"/>
    <col min="34" max="34" width="13.83203125" style="8" customWidth="1"/>
    <col min="35" max="38" width="10.6640625" style="8"/>
    <col min="39" max="39" width="11.1640625" style="8" customWidth="1"/>
    <col min="40" max="42" width="10.6640625" style="8"/>
    <col min="43" max="43" width="9.5" style="8" bestFit="1" customWidth="1"/>
    <col min="44" max="16384" width="10.6640625" style="8"/>
  </cols>
  <sheetData>
    <row r="1" spans="1:43" ht="16" x14ac:dyDescent="0.2">
      <c r="A1" s="7" t="s">
        <v>23</v>
      </c>
      <c r="Z1" s="145" t="s">
        <v>24</v>
      </c>
      <c r="AA1" s="145"/>
      <c r="AB1" s="145"/>
      <c r="AC1" s="145"/>
      <c r="AD1" s="145"/>
      <c r="AE1" s="146"/>
      <c r="AF1" s="146"/>
    </row>
    <row r="2" spans="1:43" ht="15" x14ac:dyDescent="0.2">
      <c r="J2" s="10" t="s">
        <v>25</v>
      </c>
      <c r="K2" s="10"/>
      <c r="L2" s="10"/>
      <c r="M2" s="10"/>
      <c r="N2" s="10"/>
      <c r="P2" s="147" t="s">
        <v>26</v>
      </c>
      <c r="Q2" s="147"/>
      <c r="R2" s="147"/>
      <c r="S2" s="147"/>
      <c r="T2" s="148"/>
      <c r="U2" s="149"/>
      <c r="W2" s="150" t="s">
        <v>27</v>
      </c>
      <c r="X2" s="150"/>
      <c r="Z2" s="9" t="s">
        <v>28</v>
      </c>
      <c r="AA2" s="9" t="s">
        <v>29</v>
      </c>
      <c r="AB2" s="9" t="s">
        <v>30</v>
      </c>
      <c r="AC2" s="9" t="s">
        <v>31</v>
      </c>
      <c r="AD2" s="9"/>
      <c r="AE2" s="9" t="s">
        <v>32</v>
      </c>
      <c r="AF2" s="9" t="s">
        <v>33</v>
      </c>
    </row>
    <row r="3" spans="1:43" ht="28" x14ac:dyDescent="0.15">
      <c r="G3" s="8" t="s">
        <v>34</v>
      </c>
      <c r="H3" s="14">
        <v>16850.381873887261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6" t="s">
        <v>27</v>
      </c>
      <c r="O3" s="15"/>
      <c r="P3" s="15" t="s">
        <v>40</v>
      </c>
      <c r="Q3" s="15" t="s">
        <v>41</v>
      </c>
      <c r="R3" s="15" t="s">
        <v>42</v>
      </c>
      <c r="S3" s="15" t="s">
        <v>43</v>
      </c>
      <c r="T3" s="15" t="s">
        <v>44</v>
      </c>
      <c r="U3" s="15" t="s">
        <v>45</v>
      </c>
      <c r="V3" s="15"/>
      <c r="W3" s="15" t="s">
        <v>46</v>
      </c>
      <c r="X3" s="15" t="s">
        <v>47</v>
      </c>
      <c r="Y3" s="15"/>
      <c r="Z3" s="17" t="s">
        <v>48</v>
      </c>
      <c r="AA3" s="17" t="s">
        <v>49</v>
      </c>
      <c r="AB3" s="17" t="s">
        <v>50</v>
      </c>
      <c r="AC3" s="17" t="s">
        <v>51</v>
      </c>
      <c r="AD3" s="17" t="s">
        <v>52</v>
      </c>
      <c r="AE3" s="17" t="s">
        <v>53</v>
      </c>
      <c r="AF3" s="17" t="s">
        <v>54</v>
      </c>
      <c r="AG3" s="18" t="s">
        <v>55</v>
      </c>
      <c r="AH3" s="9"/>
      <c r="AI3" s="9"/>
    </row>
    <row r="4" spans="1:43" ht="15" x14ac:dyDescent="0.2">
      <c r="A4" s="12" t="s">
        <v>56</v>
      </c>
      <c r="B4" s="12">
        <v>1</v>
      </c>
      <c r="C4" s="12"/>
      <c r="D4" s="12"/>
      <c r="G4" s="8" t="s">
        <v>57</v>
      </c>
      <c r="H4" s="9"/>
      <c r="I4" s="9">
        <v>0</v>
      </c>
      <c r="J4" s="19">
        <f>H$3</f>
        <v>16850.381873887261</v>
      </c>
      <c r="K4" s="19">
        <f>J4*C10</f>
        <v>6740.1527495549053</v>
      </c>
      <c r="L4" s="20">
        <f>$C$14</f>
        <v>2359.0534623442168</v>
      </c>
      <c r="M4" s="19">
        <f t="shared" ref="M4:M24" si="0">$E$11</f>
        <v>602229</v>
      </c>
      <c r="N4" s="22">
        <f t="shared" ref="N4:N24" si="1">$H$14*M4/1000</f>
        <v>6.0222899999999999</v>
      </c>
      <c r="O4" s="8">
        <f>I4</f>
        <v>0</v>
      </c>
      <c r="R4" s="23">
        <v>1</v>
      </c>
      <c r="S4" s="24"/>
      <c r="T4" s="24"/>
      <c r="U4" s="24">
        <f>R4-SUM(S4:T4)</f>
        <v>1</v>
      </c>
      <c r="V4" s="24"/>
      <c r="W4" s="25"/>
      <c r="X4" s="25">
        <f t="shared" ref="X4:X24" si="2">N4*U4</f>
        <v>6.0222899999999999</v>
      </c>
      <c r="Y4" s="24"/>
      <c r="Z4" s="25">
        <f t="shared" ref="Z4:Z24" si="3">$U4*J4</f>
        <v>16850.381873887261</v>
      </c>
      <c r="AA4" s="25">
        <f t="shared" ref="AA4:AA24" si="4">-$U4*K4</f>
        <v>-6740.1527495549053</v>
      </c>
      <c r="AB4" s="25">
        <f t="shared" ref="AB4:AB24" si="5">-$U4*L4</f>
        <v>-2359.0534623442168</v>
      </c>
      <c r="AC4" s="25"/>
      <c r="AD4" s="25">
        <f>SUM(Z4:AC4)</f>
        <v>7751.1756619881398</v>
      </c>
      <c r="AE4" s="26"/>
      <c r="AF4" s="26">
        <f t="shared" ref="AF4:AF24" si="6">SUM(AD4:AE4)</f>
        <v>7751.1756619881398</v>
      </c>
      <c r="AH4" s="27">
        <f>AF31</f>
        <v>230197.60676255255</v>
      </c>
      <c r="AJ4" s="28"/>
      <c r="AK4" s="28"/>
      <c r="AL4" s="29"/>
      <c r="AM4" s="29"/>
      <c r="AN4" s="30"/>
      <c r="AO4" s="30"/>
      <c r="AP4" s="29"/>
    </row>
    <row r="5" spans="1:43" ht="15" x14ac:dyDescent="0.2">
      <c r="H5" s="31"/>
      <c r="I5" s="32">
        <f>I4+1</f>
        <v>1</v>
      </c>
      <c r="J5" s="19">
        <f t="shared" ref="J5:J24" si="7">H$3</f>
        <v>16850.381873887261</v>
      </c>
      <c r="K5" s="19"/>
      <c r="L5" s="20"/>
      <c r="M5" s="19">
        <f t="shared" si="0"/>
        <v>602229</v>
      </c>
      <c r="N5" s="22">
        <f t="shared" si="1"/>
        <v>6.0222899999999999</v>
      </c>
      <c r="O5" s="8">
        <f>B4</f>
        <v>1</v>
      </c>
      <c r="P5" s="33">
        <f>1000*VLOOKUP(O5, '[1]Mortality (No Interventions)'!$B$10:$O$129, 4)</f>
        <v>3.5467709367217282</v>
      </c>
      <c r="Q5" s="34">
        <f>AVERAGE(VLOOKUP(I4,'[1]Lapse Rates'!$A$4:$F$24,3),VLOOKUP(I5,'[1]Lapse Rates'!$A$4:$F$24,3))</f>
        <v>3.4608985999999998E-3</v>
      </c>
      <c r="R5" s="35">
        <f>U4</f>
        <v>1</v>
      </c>
      <c r="S5" s="36">
        <f>R5*P5/1000</f>
        <v>3.5467709367217283E-3</v>
      </c>
      <c r="T5" s="37">
        <f>MIN(Q5*R5,R5-S5)</f>
        <v>3.4608985999999998E-3</v>
      </c>
      <c r="U5" s="24">
        <f>R5-SUM(S5:T5)</f>
        <v>0.99299233046327828</v>
      </c>
      <c r="V5" s="24"/>
      <c r="W5" s="25">
        <f t="shared" ref="W5:W24" si="8">X4</f>
        <v>6.0222899999999999</v>
      </c>
      <c r="X5" s="25">
        <f t="shared" si="2"/>
        <v>5.9800877818256959</v>
      </c>
      <c r="Y5" s="24"/>
      <c r="Z5" s="25">
        <f t="shared" si="3"/>
        <v>16732.299966147493</v>
      </c>
      <c r="AA5" s="25">
        <f t="shared" si="4"/>
        <v>0</v>
      </c>
      <c r="AB5" s="25">
        <f t="shared" si="5"/>
        <v>0</v>
      </c>
      <c r="AC5" s="25">
        <f t="shared" ref="AC5:AC24" si="9">-S5*M5</f>
        <v>-2135.9683144509895</v>
      </c>
      <c r="AD5" s="25">
        <f t="shared" ref="AD5:AD13" si="10">SUM(Z5:AC5)</f>
        <v>14596.331651696504</v>
      </c>
      <c r="AE5" s="26">
        <f t="shared" ref="AE5:AE24" si="11">$D$6*SUM(W5:W5,Z5:AA5)</f>
        <v>1642.0294133280693</v>
      </c>
      <c r="AF5" s="26">
        <f t="shared" si="6"/>
        <v>16238.361065024574</v>
      </c>
      <c r="AH5" s="38"/>
      <c r="AJ5" s="28"/>
      <c r="AK5" s="28"/>
      <c r="AL5" s="29"/>
      <c r="AM5" s="29"/>
      <c r="AN5" s="30"/>
      <c r="AO5" s="30"/>
      <c r="AP5" s="29"/>
    </row>
    <row r="6" spans="1:43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/>
      <c r="I6" s="32">
        <f t="shared" ref="I6:I24" si="12">I5+1</f>
        <v>2</v>
      </c>
      <c r="J6" s="19">
        <f t="shared" si="7"/>
        <v>16850.381873887261</v>
      </c>
      <c r="K6" s="19">
        <f>J6*$C$11</f>
        <v>168.50381873887261</v>
      </c>
      <c r="L6" s="20">
        <f>$C$15</f>
        <v>1853.5420061275988</v>
      </c>
      <c r="M6" s="19">
        <f t="shared" si="0"/>
        <v>602229</v>
      </c>
      <c r="N6" s="22">
        <f t="shared" si="1"/>
        <v>6.0222899999999999</v>
      </c>
      <c r="O6" s="8">
        <f>O5+1</f>
        <v>2</v>
      </c>
      <c r="P6" s="42">
        <f>1000*VLOOKUP(O6, '[1]Mortality (No Interventions)'!$B$10:$O$129, 4)</f>
        <v>0.33729701321473948</v>
      </c>
      <c r="Q6" s="34">
        <f>VLOOKUP(I6, '[1]Lapse Rates'!$A$4:$F$24, 3)</f>
        <v>3.2267923000000001E-3</v>
      </c>
      <c r="R6" s="35">
        <f t="shared" ref="R6:R24" si="13">U5</f>
        <v>0.99299233046327828</v>
      </c>
      <c r="S6" s="36">
        <f>R6*P6/1000</f>
        <v>3.3493334721040733E-4</v>
      </c>
      <c r="T6" s="37">
        <f t="shared" ref="T6:T24" si="14">MIN(Q6*R6,R6-S6)</f>
        <v>3.2041800058979619E-3</v>
      </c>
      <c r="U6" s="24">
        <f>R6-SUM(S6:T6)</f>
        <v>0.98945321711016987</v>
      </c>
      <c r="V6" s="24"/>
      <c r="W6" s="25">
        <f t="shared" si="8"/>
        <v>5.9800877818256959</v>
      </c>
      <c r="X6" s="25">
        <f t="shared" si="2"/>
        <v>5.958774214870405</v>
      </c>
      <c r="Y6" s="24"/>
      <c r="Z6" s="25">
        <f t="shared" si="3"/>
        <v>16672.664554652645</v>
      </c>
      <c r="AA6" s="25">
        <f t="shared" si="4"/>
        <v>-166.72664554652644</v>
      </c>
      <c r="AB6" s="25">
        <f t="shared" si="5"/>
        <v>-1833.9931010117909</v>
      </c>
      <c r="AC6" s="25">
        <f t="shared" si="9"/>
        <v>-201.70657475717638</v>
      </c>
      <c r="AD6" s="25">
        <f t="shared" si="10"/>
        <v>14470.238233337153</v>
      </c>
      <c r="AE6" s="26">
        <f t="shared" si="11"/>
        <v>1619.8191554947077</v>
      </c>
      <c r="AF6" s="26">
        <f t="shared" si="6"/>
        <v>16090.057388831861</v>
      </c>
      <c r="AG6" s="8" t="s">
        <v>59</v>
      </c>
      <c r="AH6" s="43">
        <f>AF31/Z31</f>
        <v>0.93473238699300032</v>
      </c>
      <c r="AJ6" s="28"/>
      <c r="AK6" s="28"/>
      <c r="AL6" s="29"/>
      <c r="AM6" s="29"/>
      <c r="AN6" s="30"/>
      <c r="AO6" s="30"/>
      <c r="AP6" s="29"/>
    </row>
    <row r="7" spans="1:43" ht="15" x14ac:dyDescent="0.2">
      <c r="A7" s="12" t="s">
        <v>60</v>
      </c>
      <c r="B7" s="12"/>
      <c r="C7" s="44"/>
      <c r="D7" s="45">
        <f xml:space="preserve"> (1+6.7%)/(1+2.95%)-1</f>
        <v>3.6425449247207142E-2</v>
      </c>
      <c r="E7" s="41"/>
      <c r="F7" s="41"/>
      <c r="G7" s="41"/>
      <c r="H7" s="9"/>
      <c r="I7" s="32">
        <f t="shared" si="12"/>
        <v>3</v>
      </c>
      <c r="J7" s="19">
        <f t="shared" si="7"/>
        <v>16850.381873887261</v>
      </c>
      <c r="K7" s="19">
        <f t="shared" ref="K7:K24" si="15">J7*$C$11</f>
        <v>168.50381873887261</v>
      </c>
      <c r="L7" s="20">
        <f t="shared" ref="L7:L24" si="16">$C$15</f>
        <v>1853.5420061275988</v>
      </c>
      <c r="M7" s="19">
        <f t="shared" si="0"/>
        <v>602229</v>
      </c>
      <c r="N7" s="22">
        <f t="shared" si="1"/>
        <v>6.0222899999999999</v>
      </c>
      <c r="O7" s="8">
        <f t="shared" ref="O7:O24" si="17">O6+1</f>
        <v>3</v>
      </c>
      <c r="P7" s="42">
        <f>1000*VLOOKUP(O7, '[1]Mortality (No Interventions)'!$B$10:$O$129, 4)</f>
        <v>0.24023107547649303</v>
      </c>
      <c r="Q7" s="34">
        <f>VLOOKUP(I7, '[1]Lapse Rates'!$A$4:$F$24, 3)</f>
        <v>2.9657235000000001E-3</v>
      </c>
      <c r="R7" s="35">
        <f t="shared" si="13"/>
        <v>0.98945321711016987</v>
      </c>
      <c r="S7" s="36">
        <f t="shared" ref="S7:S24" si="18">R7*P7/1000</f>
        <v>2.3769741048005206E-4</v>
      </c>
      <c r="T7" s="37">
        <f t="shared" si="14"/>
        <v>2.9344446581342329E-3</v>
      </c>
      <c r="U7" s="24">
        <f t="shared" ref="U7:U24" si="19">R7-SUM(S7:T7)</f>
        <v>0.9862810750415556</v>
      </c>
      <c r="V7" s="24"/>
      <c r="W7" s="25">
        <f t="shared" si="8"/>
        <v>5.958774214870405</v>
      </c>
      <c r="X7" s="25">
        <f t="shared" si="2"/>
        <v>5.9396706554120096</v>
      </c>
      <c r="Y7" s="24"/>
      <c r="Z7" s="25">
        <f t="shared" si="3"/>
        <v>16619.212749438269</v>
      </c>
      <c r="AA7" s="25">
        <f t="shared" si="4"/>
        <v>-166.1921274943827</v>
      </c>
      <c r="AB7" s="25">
        <f t="shared" si="5"/>
        <v>-1828.1134024382097</v>
      </c>
      <c r="AC7" s="25">
        <f t="shared" si="9"/>
        <v>-143.14827381599127</v>
      </c>
      <c r="AD7" s="25">
        <f t="shared" si="10"/>
        <v>14481.758945689686</v>
      </c>
      <c r="AE7" s="26">
        <f t="shared" si="11"/>
        <v>1614.6258787631741</v>
      </c>
      <c r="AF7" s="26">
        <f t="shared" si="6"/>
        <v>16096.38482445286</v>
      </c>
      <c r="AJ7" s="28"/>
      <c r="AK7" s="28"/>
      <c r="AL7" s="29"/>
      <c r="AM7" s="29"/>
      <c r="AN7" s="30"/>
      <c r="AO7" s="30"/>
      <c r="AP7" s="29"/>
    </row>
    <row r="8" spans="1:43" ht="15" x14ac:dyDescent="0.2">
      <c r="A8" s="12" t="s">
        <v>61</v>
      </c>
      <c r="B8" s="11"/>
      <c r="C8" s="44"/>
      <c r="D8" s="9"/>
      <c r="E8" s="9"/>
      <c r="F8" s="9"/>
      <c r="G8" s="9"/>
      <c r="H8" s="9"/>
      <c r="I8" s="32">
        <f t="shared" si="12"/>
        <v>4</v>
      </c>
      <c r="J8" s="19">
        <f t="shared" si="7"/>
        <v>16850.381873887261</v>
      </c>
      <c r="K8" s="19">
        <f t="shared" si="15"/>
        <v>168.50381873887261</v>
      </c>
      <c r="L8" s="20">
        <f t="shared" si="16"/>
        <v>1853.5420061275988</v>
      </c>
      <c r="M8" s="19">
        <f t="shared" si="0"/>
        <v>602229</v>
      </c>
      <c r="N8" s="22">
        <f t="shared" si="1"/>
        <v>6.0222899999999999</v>
      </c>
      <c r="O8" s="8">
        <f t="shared" si="17"/>
        <v>4</v>
      </c>
      <c r="P8" s="42">
        <f>1000*VLOOKUP(O8, '[1]Mortality (No Interventions)'!$B$10:$O$129, 4)</f>
        <v>0.18043713926302415</v>
      </c>
      <c r="Q8" s="34">
        <f>VLOOKUP(I8, '[1]Lapse Rates'!$A$4:$F$24, 3)</f>
        <v>2.7812204999999998E-3</v>
      </c>
      <c r="R8" s="35">
        <f t="shared" si="13"/>
        <v>0.9862810750415556</v>
      </c>
      <c r="S8" s="36">
        <f t="shared" si="18"/>
        <v>1.7796173568975835E-4</v>
      </c>
      <c r="T8" s="37">
        <f t="shared" si="14"/>
        <v>2.7430651446676128E-3</v>
      </c>
      <c r="U8" s="24">
        <f t="shared" si="19"/>
        <v>0.98336004816119826</v>
      </c>
      <c r="V8" s="24"/>
      <c r="W8" s="25">
        <f t="shared" si="8"/>
        <v>5.9396706554120096</v>
      </c>
      <c r="X8" s="25">
        <f t="shared" si="2"/>
        <v>5.9220793844407025</v>
      </c>
      <c r="Y8" s="24"/>
      <c r="Z8" s="25">
        <f t="shared" si="3"/>
        <v>16569.992331040361</v>
      </c>
      <c r="AA8" s="25">
        <f t="shared" si="4"/>
        <v>-165.69992331040359</v>
      </c>
      <c r="AB8" s="25">
        <f t="shared" si="5"/>
        <v>-1822.6991564144396</v>
      </c>
      <c r="AC8" s="25">
        <f t="shared" si="9"/>
        <v>-107.17371812270748</v>
      </c>
      <c r="AD8" s="25">
        <f t="shared" si="10"/>
        <v>14474.419533192811</v>
      </c>
      <c r="AE8" s="26">
        <f t="shared" si="11"/>
        <v>1609.8437668896047</v>
      </c>
      <c r="AF8" s="26">
        <f t="shared" si="6"/>
        <v>16084.263300082415</v>
      </c>
      <c r="AJ8" s="28"/>
      <c r="AK8" s="28"/>
      <c r="AL8" s="29"/>
      <c r="AM8" s="29"/>
      <c r="AN8" s="30"/>
      <c r="AO8" s="30"/>
      <c r="AP8" s="29"/>
    </row>
    <row r="9" spans="1:43" ht="15" x14ac:dyDescent="0.2">
      <c r="A9" s="12"/>
      <c r="B9" s="11" t="s">
        <v>62</v>
      </c>
      <c r="C9" s="11" t="s">
        <v>63</v>
      </c>
      <c r="E9" s="9"/>
      <c r="F9" s="9"/>
      <c r="G9" s="9"/>
      <c r="H9" s="9"/>
      <c r="I9" s="32">
        <f t="shared" si="12"/>
        <v>5</v>
      </c>
      <c r="J9" s="19">
        <f t="shared" si="7"/>
        <v>16850.381873887261</v>
      </c>
      <c r="K9" s="19">
        <f t="shared" si="15"/>
        <v>168.50381873887261</v>
      </c>
      <c r="L9" s="20">
        <f t="shared" si="16"/>
        <v>1853.5420061275988</v>
      </c>
      <c r="M9" s="19">
        <f t="shared" si="0"/>
        <v>602229</v>
      </c>
      <c r="N9" s="22">
        <f t="shared" si="1"/>
        <v>6.0222899999999999</v>
      </c>
      <c r="O9" s="8">
        <f t="shared" si="17"/>
        <v>5</v>
      </c>
      <c r="P9" s="42">
        <f>1000*VLOOKUP(O9, '[1]Mortality (No Interventions)'!$B$10:$O$129, 4)</f>
        <v>0.1576638919949174</v>
      </c>
      <c r="Q9" s="34">
        <f>VLOOKUP(I9, '[1]Lapse Rates'!$A$4:$F$24, 3)</f>
        <v>2.4845683E-3</v>
      </c>
      <c r="R9" s="35">
        <f>U8</f>
        <v>0.98336004816119826</v>
      </c>
      <c r="S9" s="36">
        <f t="shared" si="18"/>
        <v>1.5504037242540394E-4</v>
      </c>
      <c r="T9" s="37">
        <f t="shared" si="14"/>
        <v>2.4432252031477866E-3</v>
      </c>
      <c r="U9" s="24">
        <f t="shared" si="19"/>
        <v>0.98076178258562507</v>
      </c>
      <c r="V9" s="24"/>
      <c r="W9" s="25">
        <f t="shared" si="8"/>
        <v>5.9220793844407025</v>
      </c>
      <c r="X9" s="25">
        <f t="shared" si="2"/>
        <v>5.9064318756475842</v>
      </c>
      <c r="Y9" s="24"/>
      <c r="Z9" s="25">
        <f t="shared" si="3"/>
        <v>16526.210563882178</v>
      </c>
      <c r="AA9" s="25">
        <f t="shared" si="4"/>
        <v>-165.26210563882177</v>
      </c>
      <c r="AB9" s="25">
        <f t="shared" si="5"/>
        <v>-1817.8831620270394</v>
      </c>
      <c r="AC9" s="25">
        <f t="shared" si="9"/>
        <v>-93.369808445378595</v>
      </c>
      <c r="AD9" s="25">
        <f t="shared" si="10"/>
        <v>14449.695487770938</v>
      </c>
      <c r="AE9" s="26">
        <f t="shared" si="11"/>
        <v>1605.5899997412869</v>
      </c>
      <c r="AF9" s="26">
        <f t="shared" si="6"/>
        <v>16055.285487512225</v>
      </c>
      <c r="AJ9" s="28"/>
      <c r="AK9" s="28"/>
      <c r="AL9" s="29"/>
      <c r="AM9" s="29"/>
      <c r="AN9" s="30"/>
      <c r="AO9" s="30"/>
      <c r="AP9" s="29"/>
    </row>
    <row r="10" spans="1:43" ht="15" x14ac:dyDescent="0.2">
      <c r="A10" s="12"/>
      <c r="B10" s="11">
        <v>1</v>
      </c>
      <c r="C10" s="44">
        <v>0.4</v>
      </c>
      <c r="D10" s="9"/>
      <c r="E10" s="46" t="s">
        <v>64</v>
      </c>
      <c r="F10" s="11"/>
      <c r="G10" s="9"/>
      <c r="H10" s="9"/>
      <c r="I10" s="32">
        <f t="shared" si="12"/>
        <v>6</v>
      </c>
      <c r="J10" s="19">
        <f t="shared" si="7"/>
        <v>16850.381873887261</v>
      </c>
      <c r="K10" s="19">
        <f t="shared" si="15"/>
        <v>168.50381873887261</v>
      </c>
      <c r="L10" s="20">
        <f t="shared" si="16"/>
        <v>1853.5420061275988</v>
      </c>
      <c r="M10" s="19">
        <f t="shared" si="0"/>
        <v>602229</v>
      </c>
      <c r="N10" s="22">
        <f t="shared" si="1"/>
        <v>6.0222899999999999</v>
      </c>
      <c r="O10" s="8">
        <f t="shared" si="17"/>
        <v>6</v>
      </c>
      <c r="P10" s="42">
        <f>1000*VLOOKUP(O10, '[1]Mortality (No Interventions)'!$B$10:$O$129, 4)</f>
        <v>0.1474379697585769</v>
      </c>
      <c r="Q10" s="34">
        <f>VLOOKUP(I10, '[1]Lapse Rates'!$A$4:$F$24, 3)</f>
        <v>2.4510465999999999E-3</v>
      </c>
      <c r="R10" s="35">
        <f t="shared" si="13"/>
        <v>0.98076178258562507</v>
      </c>
      <c r="S10" s="36">
        <f t="shared" si="18"/>
        <v>1.4460152604122738E-4</v>
      </c>
      <c r="T10" s="37">
        <f t="shared" si="14"/>
        <v>2.4038928326164354E-3</v>
      </c>
      <c r="U10" s="24">
        <f t="shared" si="19"/>
        <v>0.9782132882269674</v>
      </c>
      <c r="V10" s="24"/>
      <c r="W10" s="25">
        <f t="shared" si="8"/>
        <v>5.9064318756475842</v>
      </c>
      <c r="X10" s="25">
        <f t="shared" si="2"/>
        <v>5.8910841035563832</v>
      </c>
      <c r="Y10" s="24"/>
      <c r="Z10" s="25">
        <f t="shared" si="3"/>
        <v>16483.267460735347</v>
      </c>
      <c r="AA10" s="25">
        <f t="shared" si="4"/>
        <v>-164.83267460735345</v>
      </c>
      <c r="AB10" s="25">
        <f t="shared" si="5"/>
        <v>-1813.1594206808882</v>
      </c>
      <c r="AC10" s="25">
        <f t="shared" si="9"/>
        <v>-87.083232426282322</v>
      </c>
      <c r="AD10" s="25">
        <f t="shared" si="10"/>
        <v>14418.192133020824</v>
      </c>
      <c r="AE10" s="26">
        <f t="shared" si="11"/>
        <v>1601.4178734861573</v>
      </c>
      <c r="AF10" s="26">
        <f t="shared" si="6"/>
        <v>16019.610006506982</v>
      </c>
      <c r="AJ10" s="28"/>
      <c r="AK10" s="28"/>
      <c r="AL10" s="29"/>
      <c r="AM10" s="29"/>
      <c r="AN10" s="30"/>
      <c r="AO10" s="30"/>
      <c r="AP10" s="29"/>
    </row>
    <row r="11" spans="1:43" ht="15" x14ac:dyDescent="0.2">
      <c r="A11" s="12"/>
      <c r="B11" s="47" t="s">
        <v>65</v>
      </c>
      <c r="C11" s="44">
        <v>0.01</v>
      </c>
      <c r="D11" s="9"/>
      <c r="E11" s="48">
        <v>602229</v>
      </c>
      <c r="F11" s="11"/>
      <c r="G11" s="9"/>
      <c r="H11" s="9"/>
      <c r="I11" s="32">
        <f t="shared" si="12"/>
        <v>7</v>
      </c>
      <c r="J11" s="19">
        <f t="shared" si="7"/>
        <v>16850.381873887261</v>
      </c>
      <c r="K11" s="19">
        <f t="shared" si="15"/>
        <v>168.50381873887261</v>
      </c>
      <c r="L11" s="20">
        <f t="shared" si="16"/>
        <v>1853.5420061275988</v>
      </c>
      <c r="M11" s="19">
        <f t="shared" si="0"/>
        <v>602229</v>
      </c>
      <c r="N11" s="22">
        <f t="shared" si="1"/>
        <v>6.0222899999999999</v>
      </c>
      <c r="O11" s="8">
        <f t="shared" si="17"/>
        <v>7</v>
      </c>
      <c r="P11" s="42">
        <f>1000*VLOOKUP(O11, '[1]Mortality (No Interventions)'!$B$10:$O$129, 4)</f>
        <v>0.13814060864040664</v>
      </c>
      <c r="Q11" s="34">
        <f>VLOOKUP(I11, '[1]Lapse Rates'!$A$4:$F$24, 3)</f>
        <v>2.2232648999999998E-3</v>
      </c>
      <c r="R11" s="35">
        <f t="shared" si="13"/>
        <v>0.9782132882269674</v>
      </c>
      <c r="S11" s="36">
        <f t="shared" si="18"/>
        <v>1.3513097901580681E-4</v>
      </c>
      <c r="T11" s="37">
        <f t="shared" si="14"/>
        <v>2.1748272684285995E-3</v>
      </c>
      <c r="U11" s="24">
        <f t="shared" si="19"/>
        <v>0.975903329979523</v>
      </c>
      <c r="V11" s="24"/>
      <c r="W11" s="25">
        <f t="shared" si="8"/>
        <v>5.8910841035563832</v>
      </c>
      <c r="X11" s="25">
        <f t="shared" si="2"/>
        <v>5.8771728651023816</v>
      </c>
      <c r="Y11" s="24"/>
      <c r="Z11" s="25">
        <f t="shared" si="3"/>
        <v>16444.343782153173</v>
      </c>
      <c r="AA11" s="25">
        <f t="shared" si="4"/>
        <v>-164.44343782153172</v>
      </c>
      <c r="AB11" s="25">
        <f t="shared" si="5"/>
        <v>-1808.877816036849</v>
      </c>
      <c r="AC11" s="25">
        <f t="shared" si="9"/>
        <v>-81.379794361710324</v>
      </c>
      <c r="AD11" s="25">
        <f t="shared" si="10"/>
        <v>14389.642733933082</v>
      </c>
      <c r="AE11" s="26">
        <f t="shared" si="11"/>
        <v>1597.6361391294931</v>
      </c>
      <c r="AF11" s="26">
        <f t="shared" si="6"/>
        <v>15987.278873062576</v>
      </c>
      <c r="AJ11" s="28"/>
      <c r="AK11" s="28"/>
      <c r="AL11" s="29"/>
      <c r="AM11" s="29"/>
      <c r="AN11" s="30"/>
      <c r="AO11" s="30"/>
      <c r="AP11" s="29"/>
    </row>
    <row r="12" spans="1:43" ht="15" x14ac:dyDescent="0.2">
      <c r="A12" s="39" t="s">
        <v>66</v>
      </c>
      <c r="B12" s="49"/>
      <c r="C12" s="50"/>
      <c r="D12" s="9"/>
      <c r="E12" s="9"/>
      <c r="F12" s="9"/>
      <c r="G12" s="9"/>
      <c r="H12" s="9"/>
      <c r="I12" s="32">
        <f t="shared" si="12"/>
        <v>8</v>
      </c>
      <c r="J12" s="19">
        <f t="shared" si="7"/>
        <v>16850.381873887261</v>
      </c>
      <c r="K12" s="19">
        <f t="shared" si="15"/>
        <v>168.50381873887261</v>
      </c>
      <c r="L12" s="20">
        <f t="shared" si="16"/>
        <v>1853.5420061275988</v>
      </c>
      <c r="M12" s="19">
        <f t="shared" si="0"/>
        <v>602229</v>
      </c>
      <c r="N12" s="22">
        <f t="shared" si="1"/>
        <v>6.0222899999999999</v>
      </c>
      <c r="O12" s="8">
        <f t="shared" si="17"/>
        <v>8</v>
      </c>
      <c r="P12" s="42">
        <f>1000*VLOOKUP(O12, '[1]Mortality (No Interventions)'!$B$10:$O$129, 4)</f>
        <v>0.12860488919949176</v>
      </c>
      <c r="Q12" s="34">
        <f>VLOOKUP(I12, '[1]Lapse Rates'!$A$4:$F$24, 3)</f>
        <v>2.1873403E-3</v>
      </c>
      <c r="R12" s="35">
        <f t="shared" si="13"/>
        <v>0.975903329979523</v>
      </c>
      <c r="S12" s="36">
        <f t="shared" si="18"/>
        <v>1.2550593962143162E-4</v>
      </c>
      <c r="T12" s="37">
        <f t="shared" si="14"/>
        <v>2.1346326825684089E-3</v>
      </c>
      <c r="U12" s="24">
        <f t="shared" si="19"/>
        <v>0.97364319135733313</v>
      </c>
      <c r="V12" s="24"/>
      <c r="W12" s="25">
        <f t="shared" si="8"/>
        <v>5.8771728651023816</v>
      </c>
      <c r="X12" s="25">
        <f t="shared" si="2"/>
        <v>5.8635616548793532</v>
      </c>
      <c r="Y12" s="24"/>
      <c r="Z12" s="25">
        <f t="shared" si="3"/>
        <v>16406.259583281353</v>
      </c>
      <c r="AA12" s="25">
        <f t="shared" si="4"/>
        <v>-164.06259583281351</v>
      </c>
      <c r="AB12" s="25">
        <f t="shared" si="5"/>
        <v>-1804.6885541609488</v>
      </c>
      <c r="AC12" s="25">
        <f t="shared" si="9"/>
        <v>-75.583316512275147</v>
      </c>
      <c r="AD12" s="25">
        <f t="shared" si="10"/>
        <v>14361.925116775317</v>
      </c>
      <c r="AE12" s="26">
        <f t="shared" si="11"/>
        <v>1593.9360751267684</v>
      </c>
      <c r="AF12" s="26">
        <f t="shared" si="6"/>
        <v>15955.861191902086</v>
      </c>
      <c r="AJ12" s="28"/>
      <c r="AK12" s="28"/>
      <c r="AL12" s="29"/>
      <c r="AM12" s="29"/>
      <c r="AN12" s="30"/>
      <c r="AO12" s="30"/>
      <c r="AP12" s="29"/>
    </row>
    <row r="13" spans="1:43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/>
      <c r="I13" s="32">
        <f t="shared" si="12"/>
        <v>9</v>
      </c>
      <c r="J13" s="19">
        <f t="shared" si="7"/>
        <v>16850.381873887261</v>
      </c>
      <c r="K13" s="19">
        <f t="shared" si="15"/>
        <v>168.50381873887261</v>
      </c>
      <c r="L13" s="20">
        <f t="shared" si="16"/>
        <v>1853.5420061275988</v>
      </c>
      <c r="M13" s="19">
        <f t="shared" si="0"/>
        <v>602229</v>
      </c>
      <c r="N13" s="22">
        <f t="shared" si="1"/>
        <v>6.0222899999999999</v>
      </c>
      <c r="O13" s="8">
        <f t="shared" si="17"/>
        <v>9</v>
      </c>
      <c r="P13" s="42">
        <f>1000*VLOOKUP(O13, '[1]Mortality (No Interventions)'!$B$10:$O$129, 4)</f>
        <v>0.12627726836086406</v>
      </c>
      <c r="Q13" s="34">
        <f>VLOOKUP(I13, '[1]Lapse Rates'!$A$4:$F$24, 3)</f>
        <v>1.9768835000000002E-3</v>
      </c>
      <c r="R13" s="35">
        <f t="shared" si="13"/>
        <v>0.97364319135733313</v>
      </c>
      <c r="S13" s="36">
        <f t="shared" si="18"/>
        <v>1.2294900256275808E-4</v>
      </c>
      <c r="T13" s="37">
        <f t="shared" si="14"/>
        <v>1.9247791598816547E-3</v>
      </c>
      <c r="U13" s="24">
        <f t="shared" si="19"/>
        <v>0.97159546319488876</v>
      </c>
      <c r="V13" s="24"/>
      <c r="W13" s="25">
        <f t="shared" si="8"/>
        <v>5.8635616548793532</v>
      </c>
      <c r="X13" s="25">
        <f t="shared" si="2"/>
        <v>5.8512296420439469</v>
      </c>
      <c r="Y13" s="24"/>
      <c r="Z13" s="25">
        <f t="shared" si="3"/>
        <v>16371.754581770252</v>
      </c>
      <c r="AA13" s="25">
        <f t="shared" si="4"/>
        <v>-163.7175458177025</v>
      </c>
      <c r="AB13" s="25">
        <f t="shared" si="5"/>
        <v>-1800.8930039947277</v>
      </c>
      <c r="AC13" s="25">
        <f t="shared" si="9"/>
        <v>-74.043454864367234</v>
      </c>
      <c r="AD13" s="25">
        <f t="shared" si="10"/>
        <v>14333.100577093453</v>
      </c>
      <c r="AE13" s="26">
        <f t="shared" si="11"/>
        <v>1590.583648625289</v>
      </c>
      <c r="AF13" s="26">
        <f t="shared" si="6"/>
        <v>15923.684225718742</v>
      </c>
      <c r="AJ13" s="28"/>
      <c r="AK13" s="28"/>
      <c r="AL13" s="29"/>
      <c r="AM13" s="29"/>
      <c r="AN13" s="30"/>
      <c r="AO13" s="30"/>
      <c r="AP13" s="29"/>
      <c r="AQ13" s="51"/>
    </row>
    <row r="14" spans="1:43" ht="15" x14ac:dyDescent="0.2">
      <c r="A14" s="39"/>
      <c r="B14" s="13">
        <v>1</v>
      </c>
      <c r="C14" s="52">
        <f>$H$3*0.14</f>
        <v>2359.0534623442168</v>
      </c>
      <c r="D14" s="9"/>
      <c r="E14" s="53" t="s">
        <v>67</v>
      </c>
      <c r="F14" s="13"/>
      <c r="G14" s="13"/>
      <c r="H14" s="54">
        <v>0.01</v>
      </c>
      <c r="I14" s="32">
        <f t="shared" si="12"/>
        <v>10</v>
      </c>
      <c r="J14" s="19">
        <f t="shared" si="7"/>
        <v>16850.381873887261</v>
      </c>
      <c r="K14" s="19">
        <f t="shared" si="15"/>
        <v>168.50381873887261</v>
      </c>
      <c r="L14" s="20">
        <f t="shared" si="16"/>
        <v>1853.5420061275988</v>
      </c>
      <c r="M14" s="19">
        <f t="shared" si="0"/>
        <v>602229</v>
      </c>
      <c r="N14" s="22">
        <f t="shared" si="1"/>
        <v>6.0222899999999999</v>
      </c>
      <c r="O14" s="8">
        <f t="shared" si="17"/>
        <v>10</v>
      </c>
      <c r="P14" s="42">
        <f>1000*VLOOKUP(O14, '[1]Mortality (No Interventions)'!$B$10:$O$129, 4)</f>
        <v>0.12500360584498094</v>
      </c>
      <c r="Q14" s="34">
        <f>VLOOKUP(I14, '[1]Lapse Rates'!$A$4:$F$24, 3)</f>
        <v>1.6914747999999999E-3</v>
      </c>
      <c r="R14" s="35">
        <f t="shared" si="13"/>
        <v>0.97159546319488876</v>
      </c>
      <c r="S14" s="36">
        <f t="shared" si="18"/>
        <v>1.2145293632198556E-4</v>
      </c>
      <c r="T14" s="37">
        <f t="shared" si="14"/>
        <v>1.6434292417884819E-3</v>
      </c>
      <c r="U14" s="24">
        <f t="shared" si="19"/>
        <v>0.96983058101677833</v>
      </c>
      <c r="V14" s="24"/>
      <c r="W14" s="25">
        <f t="shared" si="8"/>
        <v>5.8512296420439469</v>
      </c>
      <c r="X14" s="25">
        <f t="shared" si="2"/>
        <v>5.8406010097515342</v>
      </c>
      <c r="Y14" s="24"/>
      <c r="Z14" s="25">
        <f t="shared" si="3"/>
        <v>16342.015643106673</v>
      </c>
      <c r="AA14" s="25">
        <f t="shared" si="4"/>
        <v>-163.42015643106672</v>
      </c>
      <c r="AB14" s="25">
        <f t="shared" si="5"/>
        <v>-1797.621720741734</v>
      </c>
      <c r="AC14" s="25">
        <f t="shared" si="9"/>
        <v>-73.142480388253048</v>
      </c>
      <c r="AD14" s="25">
        <f>SUM(Z14:AC14)</f>
        <v>14307.831285545621</v>
      </c>
      <c r="AE14" s="26">
        <f t="shared" si="11"/>
        <v>1587.6942228707617</v>
      </c>
      <c r="AF14" s="26">
        <f t="shared" si="6"/>
        <v>15895.525508416382</v>
      </c>
      <c r="AJ14" s="28"/>
      <c r="AK14" s="28"/>
      <c r="AL14" s="29"/>
      <c r="AM14" s="29"/>
      <c r="AN14" s="30"/>
      <c r="AO14" s="30"/>
      <c r="AP14" s="29"/>
    </row>
    <row r="15" spans="1:43" ht="15" x14ac:dyDescent="0.2">
      <c r="A15" s="39"/>
      <c r="B15" s="49" t="s">
        <v>65</v>
      </c>
      <c r="C15" s="52">
        <f>$H$3*0.11</f>
        <v>1853.5420061275988</v>
      </c>
      <c r="D15" s="9"/>
      <c r="E15" s="9"/>
      <c r="F15" s="9"/>
      <c r="G15" s="9"/>
      <c r="H15" s="9"/>
      <c r="I15" s="32">
        <f t="shared" si="12"/>
        <v>11</v>
      </c>
      <c r="J15" s="19">
        <f t="shared" si="7"/>
        <v>16850.381873887261</v>
      </c>
      <c r="K15" s="19">
        <f t="shared" si="15"/>
        <v>168.50381873887261</v>
      </c>
      <c r="L15" s="20">
        <f t="shared" si="16"/>
        <v>1853.5420061275988</v>
      </c>
      <c r="M15" s="19">
        <f t="shared" si="0"/>
        <v>602229</v>
      </c>
      <c r="N15" s="22">
        <f t="shared" si="1"/>
        <v>6.0222899999999999</v>
      </c>
      <c r="O15" s="8">
        <f t="shared" si="17"/>
        <v>11</v>
      </c>
      <c r="P15" s="42">
        <f>1000*VLOOKUP(O15, '[1]Mortality (No Interventions)'!$B$10:$O$129, 4)</f>
        <v>0.13696678500635326</v>
      </c>
      <c r="Q15" s="34">
        <f>VLOOKUP(I15, '[1]Lapse Rates'!$A$4:$F$24, 3)</f>
        <v>1.5867464999999999E-3</v>
      </c>
      <c r="R15" s="35">
        <f t="shared" si="13"/>
        <v>0.96983058101677833</v>
      </c>
      <c r="S15" s="36">
        <f t="shared" si="18"/>
        <v>1.3283457668271172E-4</v>
      </c>
      <c r="T15" s="37">
        <f t="shared" si="14"/>
        <v>1.5388752800213393E-3</v>
      </c>
      <c r="U15" s="24">
        <f t="shared" si="19"/>
        <v>0.96815887116007426</v>
      </c>
      <c r="V15" s="55"/>
      <c r="W15" s="25">
        <f t="shared" si="8"/>
        <v>5.8406010097515342</v>
      </c>
      <c r="X15" s="25">
        <f t="shared" si="2"/>
        <v>5.8305334881986033</v>
      </c>
      <c r="Y15" s="24"/>
      <c r="Z15" s="25">
        <f t="shared" si="3"/>
        <v>16313.846693638869</v>
      </c>
      <c r="AA15" s="25">
        <f t="shared" si="4"/>
        <v>-163.13846693638868</v>
      </c>
      <c r="AB15" s="25">
        <f t="shared" si="5"/>
        <v>-1794.5231363002756</v>
      </c>
      <c r="AC15" s="25">
        <f t="shared" si="9"/>
        <v>-79.996834281052799</v>
      </c>
      <c r="AD15" s="25">
        <f t="shared" ref="AD15:AD24" si="20">SUM(Z15:AC15)</f>
        <v>14276.188256121151</v>
      </c>
      <c r="AE15" s="26">
        <f t="shared" si="11"/>
        <v>1584.95743999857</v>
      </c>
      <c r="AF15" s="26">
        <f t="shared" si="6"/>
        <v>15861.145696119722</v>
      </c>
      <c r="AJ15" s="28"/>
      <c r="AK15" s="28"/>
      <c r="AL15" s="29"/>
      <c r="AM15" s="29"/>
      <c r="AN15" s="30"/>
      <c r="AO15" s="30"/>
      <c r="AP15" s="29"/>
    </row>
    <row r="16" spans="1:43" ht="15" x14ac:dyDescent="0.2">
      <c r="D16" s="9"/>
      <c r="E16" s="9"/>
      <c r="F16" s="9"/>
      <c r="G16" s="56"/>
      <c r="H16" s="9"/>
      <c r="I16" s="32">
        <f t="shared" si="12"/>
        <v>12</v>
      </c>
      <c r="J16" s="19">
        <f t="shared" si="7"/>
        <v>16850.381873887261</v>
      </c>
      <c r="K16" s="19">
        <f t="shared" si="15"/>
        <v>168.50381873887261</v>
      </c>
      <c r="L16" s="20">
        <f t="shared" si="16"/>
        <v>1853.5420061275988</v>
      </c>
      <c r="M16" s="19">
        <f t="shared" si="0"/>
        <v>602229</v>
      </c>
      <c r="N16" s="22">
        <f t="shared" si="1"/>
        <v>6.0222899999999999</v>
      </c>
      <c r="O16" s="8">
        <f t="shared" si="17"/>
        <v>12</v>
      </c>
      <c r="P16" s="42">
        <f>1000*VLOOKUP(O16, '[1]Mortality (No Interventions)'!$B$10:$O$129, 4)</f>
        <v>0.14521640584498094</v>
      </c>
      <c r="Q16" s="34">
        <f>VLOOKUP(I16, '[1]Lapse Rates'!$A$4:$F$24, 3)</f>
        <v>1.4412507000000001E-3</v>
      </c>
      <c r="R16" s="35">
        <f t="shared" si="13"/>
        <v>0.96815887116007426</v>
      </c>
      <c r="S16" s="36">
        <f t="shared" si="18"/>
        <v>1.4059255155679995E-4</v>
      </c>
      <c r="T16" s="37">
        <f t="shared" si="14"/>
        <v>1.3953596507706668E-3</v>
      </c>
      <c r="U16" s="24">
        <f t="shared" si="19"/>
        <v>0.96662291895774677</v>
      </c>
      <c r="V16" s="55"/>
      <c r="W16" s="25">
        <f t="shared" si="8"/>
        <v>5.8305334881986033</v>
      </c>
      <c r="X16" s="25">
        <f t="shared" si="2"/>
        <v>5.8212835386100483</v>
      </c>
      <c r="Y16" s="24"/>
      <c r="Z16" s="25">
        <f t="shared" si="3"/>
        <v>16287.965312489612</v>
      </c>
      <c r="AA16" s="25">
        <f t="shared" si="4"/>
        <v>-162.87965312489612</v>
      </c>
      <c r="AB16" s="25">
        <f t="shared" si="5"/>
        <v>-1791.6761843738573</v>
      </c>
      <c r="AC16" s="25">
        <f t="shared" si="9"/>
        <v>-84.668911731500074</v>
      </c>
      <c r="AD16" s="25">
        <f t="shared" si="20"/>
        <v>14248.74056325936</v>
      </c>
      <c r="AE16" s="26">
        <f t="shared" si="11"/>
        <v>1582.4428785188711</v>
      </c>
      <c r="AF16" s="26">
        <f t="shared" si="6"/>
        <v>15831.18344177823</v>
      </c>
      <c r="AJ16" s="28"/>
      <c r="AK16" s="28"/>
      <c r="AL16" s="29"/>
      <c r="AM16" s="29"/>
      <c r="AN16" s="30"/>
      <c r="AO16" s="30"/>
      <c r="AP16" s="29"/>
    </row>
    <row r="17" spans="1:42" ht="15" x14ac:dyDescent="0.2">
      <c r="A17" s="8" t="s">
        <v>68</v>
      </c>
      <c r="D17" s="9"/>
      <c r="E17" s="9"/>
      <c r="F17" s="57"/>
      <c r="G17" s="56"/>
      <c r="H17" s="9"/>
      <c r="I17" s="32">
        <f t="shared" si="12"/>
        <v>13</v>
      </c>
      <c r="J17" s="19">
        <f t="shared" si="7"/>
        <v>16850.381873887261</v>
      </c>
      <c r="K17" s="19">
        <f t="shared" si="15"/>
        <v>168.50381873887261</v>
      </c>
      <c r="L17" s="20">
        <f t="shared" si="16"/>
        <v>1853.5420061275988</v>
      </c>
      <c r="M17" s="19">
        <f t="shared" si="0"/>
        <v>602229</v>
      </c>
      <c r="N17" s="22">
        <f t="shared" si="1"/>
        <v>6.0222899999999999</v>
      </c>
      <c r="O17" s="8">
        <f t="shared" si="17"/>
        <v>13</v>
      </c>
      <c r="P17" s="42">
        <f>1000*VLOOKUP(O17, '[1]Mortality (No Interventions)'!$B$10:$O$129, 4)</f>
        <v>0.16118866836086404</v>
      </c>
      <c r="Q17" s="34">
        <f>VLOOKUP(I17, '[1]Lapse Rates'!$A$4:$F$24, 3)</f>
        <v>1.3481251E-3</v>
      </c>
      <c r="R17" s="35">
        <f t="shared" si="13"/>
        <v>0.96662291895774677</v>
      </c>
      <c r="S17" s="36">
        <f t="shared" si="18"/>
        <v>1.5580866111389061E-4</v>
      </c>
      <c r="T17" s="37">
        <f t="shared" si="14"/>
        <v>1.3031286192822043E-3</v>
      </c>
      <c r="U17" s="24">
        <f t="shared" si="19"/>
        <v>0.96516398167735062</v>
      </c>
      <c r="V17" s="55"/>
      <c r="W17" s="25">
        <f t="shared" si="8"/>
        <v>5.8212835386100483</v>
      </c>
      <c r="X17" s="25">
        <f t="shared" si="2"/>
        <v>5.8124973952156918</v>
      </c>
      <c r="Y17" s="24"/>
      <c r="Z17" s="25">
        <f t="shared" si="3"/>
        <v>16263.381662184885</v>
      </c>
      <c r="AA17" s="25">
        <f t="shared" si="4"/>
        <v>-162.63381662184887</v>
      </c>
      <c r="AB17" s="25">
        <f t="shared" si="5"/>
        <v>-1788.9719828403374</v>
      </c>
      <c r="AC17" s="25">
        <f t="shared" si="9"/>
        <v>-93.83249417395723</v>
      </c>
      <c r="AD17" s="25">
        <f t="shared" si="20"/>
        <v>14217.943368548742</v>
      </c>
      <c r="AE17" s="26">
        <f t="shared" si="11"/>
        <v>1580.0544315648717</v>
      </c>
      <c r="AF17" s="26">
        <f t="shared" si="6"/>
        <v>15797.997800113613</v>
      </c>
      <c r="AJ17" s="28"/>
      <c r="AK17" s="28"/>
      <c r="AL17" s="29"/>
      <c r="AM17" s="29"/>
      <c r="AN17" s="30"/>
      <c r="AO17" s="30"/>
      <c r="AP17" s="29"/>
    </row>
    <row r="18" spans="1:42" ht="15" x14ac:dyDescent="0.2">
      <c r="A18" s="8" t="s">
        <v>69</v>
      </c>
      <c r="D18" s="9"/>
      <c r="E18" s="9"/>
      <c r="F18" s="9"/>
      <c r="G18" s="9"/>
      <c r="H18" s="9"/>
      <c r="I18" s="32">
        <f t="shared" si="12"/>
        <v>14</v>
      </c>
      <c r="J18" s="19">
        <f t="shared" si="7"/>
        <v>16850.381873887261</v>
      </c>
      <c r="K18" s="19">
        <f t="shared" si="15"/>
        <v>168.50381873887261</v>
      </c>
      <c r="L18" s="20">
        <f t="shared" si="16"/>
        <v>1853.5420061275988</v>
      </c>
      <c r="M18" s="19">
        <f t="shared" si="0"/>
        <v>602229</v>
      </c>
      <c r="N18" s="22">
        <f t="shared" si="1"/>
        <v>6.0222899999999999</v>
      </c>
      <c r="O18" s="8">
        <f t="shared" si="17"/>
        <v>14</v>
      </c>
      <c r="P18" s="42">
        <f>1000*VLOOKUP(O18, '[1]Mortality (No Interventions)'!$B$10:$O$129, 4)</f>
        <v>0.18100057255400254</v>
      </c>
      <c r="Q18" s="34">
        <f>VLOOKUP(I18, '[1]Lapse Rates'!$A$4:$F$24, 3)</f>
        <v>1.1365788999999999E-3</v>
      </c>
      <c r="R18" s="35">
        <f t="shared" si="13"/>
        <v>0.96516398167735062</v>
      </c>
      <c r="S18" s="36">
        <f t="shared" si="18"/>
        <v>1.7469523329210126E-4</v>
      </c>
      <c r="T18" s="37">
        <f t="shared" si="14"/>
        <v>1.0969850166144633E-3</v>
      </c>
      <c r="U18" s="24">
        <f t="shared" si="19"/>
        <v>0.96389230142744409</v>
      </c>
      <c r="V18" s="55"/>
      <c r="W18" s="25">
        <f t="shared" si="8"/>
        <v>5.8124973952156918</v>
      </c>
      <c r="X18" s="25">
        <f t="shared" si="2"/>
        <v>5.804838967963482</v>
      </c>
      <c r="Y18" s="24"/>
      <c r="Z18" s="25">
        <f t="shared" si="3"/>
        <v>16241.953364352481</v>
      </c>
      <c r="AA18" s="25">
        <f t="shared" si="4"/>
        <v>-162.4195336435248</v>
      </c>
      <c r="AB18" s="25">
        <f t="shared" si="5"/>
        <v>-1786.6148700787728</v>
      </c>
      <c r="AC18" s="25">
        <f t="shared" si="9"/>
        <v>-105.20653565026885</v>
      </c>
      <c r="AD18" s="25">
        <f t="shared" si="20"/>
        <v>14187.712424979916</v>
      </c>
      <c r="AE18" s="26">
        <f t="shared" si="11"/>
        <v>1577.9724747870196</v>
      </c>
      <c r="AF18" s="26">
        <f t="shared" si="6"/>
        <v>15765.684899766937</v>
      </c>
      <c r="AJ18" s="28"/>
      <c r="AK18" s="28"/>
      <c r="AL18" s="29"/>
      <c r="AM18" s="29"/>
      <c r="AN18" s="30"/>
      <c r="AO18" s="30"/>
      <c r="AP18" s="29"/>
    </row>
    <row r="19" spans="1:42" ht="15" x14ac:dyDescent="0.2">
      <c r="A19" s="8" t="s">
        <v>70</v>
      </c>
      <c r="D19" s="9"/>
      <c r="E19" s="9"/>
      <c r="F19" s="57"/>
      <c r="G19" s="56"/>
      <c r="H19" s="56"/>
      <c r="I19" s="32">
        <f t="shared" si="12"/>
        <v>15</v>
      </c>
      <c r="J19" s="19">
        <f t="shared" si="7"/>
        <v>16850.381873887261</v>
      </c>
      <c r="K19" s="19">
        <f t="shared" si="15"/>
        <v>168.50381873887261</v>
      </c>
      <c r="L19" s="20">
        <f t="shared" si="16"/>
        <v>1853.5420061275988</v>
      </c>
      <c r="M19" s="19">
        <f t="shared" si="0"/>
        <v>602229</v>
      </c>
      <c r="N19" s="22">
        <f t="shared" si="1"/>
        <v>6.0222899999999999</v>
      </c>
      <c r="O19" s="8">
        <f t="shared" si="17"/>
        <v>15</v>
      </c>
      <c r="P19" s="42">
        <f>1000*VLOOKUP(O19, '[1]Mortality (No Interventions)'!$B$10:$O$129, 4)</f>
        <v>0.21694796289707752</v>
      </c>
      <c r="Q19" s="34">
        <f>VLOOKUP(I19, '[1]Lapse Rates'!$A$4:$F$24, 3)</f>
        <v>1.0075606E-3</v>
      </c>
      <c r="R19" s="35">
        <f t="shared" si="13"/>
        <v>0.96389230142744409</v>
      </c>
      <c r="S19" s="36">
        <f t="shared" si="18"/>
        <v>2.091144712468598E-4</v>
      </c>
      <c r="T19" s="37">
        <f t="shared" si="14"/>
        <v>9.7117990556161644E-4</v>
      </c>
      <c r="U19" s="24">
        <f t="shared" si="19"/>
        <v>0.96271200705063564</v>
      </c>
      <c r="V19" s="55"/>
      <c r="W19" s="25">
        <f t="shared" si="8"/>
        <v>5.804838967963482</v>
      </c>
      <c r="X19" s="25">
        <f t="shared" si="2"/>
        <v>5.7977308929409723</v>
      </c>
      <c r="Y19" s="24"/>
      <c r="Z19" s="25">
        <f t="shared" si="3"/>
        <v>16222.064953379657</v>
      </c>
      <c r="AA19" s="25">
        <f t="shared" si="4"/>
        <v>-162.22064953379655</v>
      </c>
      <c r="AB19" s="25">
        <f t="shared" si="5"/>
        <v>-1784.4271448717623</v>
      </c>
      <c r="AC19" s="25">
        <f t="shared" si="9"/>
        <v>-125.93479890452514</v>
      </c>
      <c r="AD19" s="25">
        <f t="shared" si="20"/>
        <v>14149.482360069573</v>
      </c>
      <c r="AE19" s="26">
        <f t="shared" si="11"/>
        <v>1576.0401809100363</v>
      </c>
      <c r="AF19" s="26">
        <f t="shared" si="6"/>
        <v>15725.522540979609</v>
      </c>
      <c r="AJ19" s="28"/>
      <c r="AK19" s="28"/>
      <c r="AL19" s="29"/>
      <c r="AM19" s="29"/>
      <c r="AN19" s="30"/>
      <c r="AO19" s="30"/>
      <c r="AP19" s="29"/>
    </row>
    <row r="20" spans="1:42" ht="15" x14ac:dyDescent="0.2">
      <c r="A20" s="8" t="s">
        <v>71</v>
      </c>
      <c r="D20" s="9"/>
      <c r="E20" s="9"/>
      <c r="F20" s="9"/>
      <c r="G20" s="9"/>
      <c r="H20" s="9"/>
      <c r="I20" s="32">
        <f t="shared" si="12"/>
        <v>16</v>
      </c>
      <c r="J20" s="19">
        <f t="shared" si="7"/>
        <v>16850.381873887261</v>
      </c>
      <c r="K20" s="19">
        <f t="shared" si="15"/>
        <v>168.50381873887261</v>
      </c>
      <c r="L20" s="20">
        <f t="shared" si="16"/>
        <v>1853.5420061275988</v>
      </c>
      <c r="M20" s="19">
        <f t="shared" si="0"/>
        <v>602229</v>
      </c>
      <c r="N20" s="22">
        <f t="shared" si="1"/>
        <v>6.0222899999999999</v>
      </c>
      <c r="O20" s="8">
        <f t="shared" si="17"/>
        <v>16</v>
      </c>
      <c r="P20" s="42">
        <f>1000*VLOOKUP(O20, '[1]Mortality (No Interventions)'!$B$10:$O$129, 4)</f>
        <v>0.26258807827191871</v>
      </c>
      <c r="Q20" s="34">
        <f>VLOOKUP(I20, '[1]Lapse Rates'!$A$4:$F$24, 3)</f>
        <v>8.9731130000000002E-4</v>
      </c>
      <c r="R20" s="35">
        <f t="shared" si="13"/>
        <v>0.96271200705063564</v>
      </c>
      <c r="S20" s="36">
        <f t="shared" si="18"/>
        <v>2.5279669586072826E-4</v>
      </c>
      <c r="T20" s="37">
        <f t="shared" si="14"/>
        <v>8.63852362572215E-4</v>
      </c>
      <c r="U20" s="24">
        <f t="shared" si="19"/>
        <v>0.96159535799220275</v>
      </c>
      <c r="V20" s="55"/>
      <c r="W20" s="25">
        <f t="shared" si="8"/>
        <v>5.7977308929409723</v>
      </c>
      <c r="X20" s="25">
        <f t="shared" si="2"/>
        <v>5.791006108482863</v>
      </c>
      <c r="Y20" s="24"/>
      <c r="Z20" s="25">
        <f t="shared" si="3"/>
        <v>16203.248990325945</v>
      </c>
      <c r="AA20" s="25">
        <f t="shared" si="4"/>
        <v>-162.03248990325946</v>
      </c>
      <c r="AB20" s="25">
        <f t="shared" si="5"/>
        <v>-1782.357388935854</v>
      </c>
      <c r="AC20" s="25">
        <f t="shared" si="9"/>
        <v>-152.24150135151052</v>
      </c>
      <c r="AD20" s="25">
        <f>SUM(Z20:AC20)</f>
        <v>14106.617610135319</v>
      </c>
      <c r="AE20" s="26">
        <f t="shared" si="11"/>
        <v>1574.2120960920629</v>
      </c>
      <c r="AF20" s="26">
        <f t="shared" si="6"/>
        <v>15680.829706227381</v>
      </c>
      <c r="AJ20" s="28"/>
      <c r="AK20" s="28"/>
      <c r="AL20" s="29"/>
      <c r="AM20" s="29"/>
      <c r="AN20" s="30"/>
      <c r="AO20" s="30"/>
      <c r="AP20" s="29"/>
    </row>
    <row r="21" spans="1:42" ht="15" x14ac:dyDescent="0.2">
      <c r="D21" s="9"/>
      <c r="E21" s="9"/>
      <c r="F21" s="9"/>
      <c r="G21" s="56"/>
      <c r="H21" s="56"/>
      <c r="I21" s="32">
        <f t="shared" si="12"/>
        <v>17</v>
      </c>
      <c r="J21" s="19">
        <f t="shared" si="7"/>
        <v>16850.381873887261</v>
      </c>
      <c r="K21" s="19">
        <f t="shared" si="15"/>
        <v>168.50381873887261</v>
      </c>
      <c r="L21" s="20">
        <f t="shared" si="16"/>
        <v>1853.5420061275988</v>
      </c>
      <c r="M21" s="19">
        <f t="shared" si="0"/>
        <v>602229</v>
      </c>
      <c r="N21" s="22">
        <f t="shared" si="1"/>
        <v>6.0222899999999999</v>
      </c>
      <c r="O21" s="8">
        <f t="shared" si="17"/>
        <v>17</v>
      </c>
      <c r="P21" s="42">
        <f>1000*VLOOKUP(O21, '[1]Mortality (No Interventions)'!$B$10:$O$129, 4)</f>
        <v>0.31455799364675985</v>
      </c>
      <c r="Q21" s="34">
        <f>VLOOKUP(I21, '[1]Lapse Rates'!$A$4:$F$24, 3)</f>
        <v>7.4594940000000001E-4</v>
      </c>
      <c r="R21" s="35">
        <f t="shared" si="13"/>
        <v>0.96159535799220275</v>
      </c>
      <c r="S21" s="36">
        <f t="shared" si="18"/>
        <v>3.0247750651006506E-4</v>
      </c>
      <c r="T21" s="37">
        <f t="shared" si="14"/>
        <v>7.1730148033706889E-4</v>
      </c>
      <c r="U21" s="24">
        <f t="shared" si="19"/>
        <v>0.96057557900535562</v>
      </c>
      <c r="V21" s="55"/>
      <c r="W21" s="25">
        <f t="shared" si="8"/>
        <v>5.791006108482863</v>
      </c>
      <c r="X21" s="25">
        <f t="shared" si="2"/>
        <v>5.7848647036881626</v>
      </c>
      <c r="Y21" s="24"/>
      <c r="Z21" s="25">
        <f t="shared" si="3"/>
        <v>16186.065324970605</v>
      </c>
      <c r="AA21" s="25">
        <f t="shared" si="4"/>
        <v>-161.86065324970605</v>
      </c>
      <c r="AB21" s="25">
        <f t="shared" si="5"/>
        <v>-1780.4671857467667</v>
      </c>
      <c r="AC21" s="25">
        <f t="shared" si="9"/>
        <v>-182.16072626804998</v>
      </c>
      <c r="AD21" s="25">
        <f t="shared" si="20"/>
        <v>14061.57675970608</v>
      </c>
      <c r="AE21" s="26">
        <f t="shared" si="11"/>
        <v>1572.5425759950624</v>
      </c>
      <c r="AF21" s="26">
        <f t="shared" si="6"/>
        <v>15634.119335701143</v>
      </c>
      <c r="AJ21" s="28"/>
      <c r="AK21" s="28"/>
      <c r="AL21" s="29"/>
      <c r="AM21" s="29"/>
      <c r="AN21" s="30"/>
      <c r="AO21" s="30"/>
      <c r="AP21" s="29"/>
    </row>
    <row r="22" spans="1:42" ht="15" x14ac:dyDescent="0.2">
      <c r="B22" s="32"/>
      <c r="C22" s="58"/>
      <c r="F22" s="32"/>
      <c r="G22" s="58"/>
      <c r="I22" s="32">
        <f t="shared" si="12"/>
        <v>18</v>
      </c>
      <c r="J22" s="19">
        <f t="shared" si="7"/>
        <v>16850.381873887261</v>
      </c>
      <c r="K22" s="19">
        <f t="shared" si="15"/>
        <v>168.50381873887261</v>
      </c>
      <c r="L22" s="20">
        <f t="shared" si="16"/>
        <v>1853.5420061275988</v>
      </c>
      <c r="M22" s="19">
        <f t="shared" si="0"/>
        <v>602229</v>
      </c>
      <c r="N22" s="22">
        <f t="shared" si="1"/>
        <v>6.0222899999999999</v>
      </c>
      <c r="O22" s="8">
        <f t="shared" si="17"/>
        <v>18</v>
      </c>
      <c r="P22" s="42">
        <f>1000*VLOOKUP(O22, '[1]Mortality (No Interventions)'!$B$10:$O$129, 4)</f>
        <v>0.37621994790343077</v>
      </c>
      <c r="Q22" s="34">
        <f>VLOOKUP(I22, '[1]Lapse Rates'!$A$4:$F$24, 3)</f>
        <v>5.9837330000000002E-4</v>
      </c>
      <c r="R22" s="35">
        <f t="shared" si="13"/>
        <v>0.96057557900535562</v>
      </c>
      <c r="S22" s="36">
        <f t="shared" si="18"/>
        <v>3.6138769429070274E-4</v>
      </c>
      <c r="T22" s="37">
        <f t="shared" si="14"/>
        <v>5.7478277910884539E-4</v>
      </c>
      <c r="U22" s="24">
        <f t="shared" si="19"/>
        <v>0.95963940853195606</v>
      </c>
      <c r="V22" s="55"/>
      <c r="W22" s="25">
        <f t="shared" si="8"/>
        <v>5.7848647036881626</v>
      </c>
      <c r="X22" s="25">
        <f t="shared" si="2"/>
        <v>5.7792268136079139</v>
      </c>
      <c r="Y22" s="24"/>
      <c r="Z22" s="25">
        <f t="shared" si="3"/>
        <v>16170.290494994764</v>
      </c>
      <c r="AA22" s="25">
        <f t="shared" si="4"/>
        <v>-161.70290494994765</v>
      </c>
      <c r="AB22" s="25">
        <f t="shared" si="5"/>
        <v>-1778.7319544494242</v>
      </c>
      <c r="AC22" s="25">
        <f t="shared" si="9"/>
        <v>-217.63814974499562</v>
      </c>
      <c r="AD22" s="25">
        <f t="shared" si="20"/>
        <v>14012.217485850399</v>
      </c>
      <c r="AE22" s="26">
        <f t="shared" si="11"/>
        <v>1571.0099378108284</v>
      </c>
      <c r="AF22" s="26">
        <f t="shared" si="6"/>
        <v>15583.227423661227</v>
      </c>
      <c r="AJ22" s="28"/>
      <c r="AK22" s="28"/>
      <c r="AL22" s="29"/>
      <c r="AM22" s="29"/>
      <c r="AN22" s="30"/>
      <c r="AO22" s="30"/>
      <c r="AP22" s="29"/>
    </row>
    <row r="23" spans="1:42" ht="15" x14ac:dyDescent="0.2">
      <c r="B23" s="32"/>
      <c r="C23" s="58"/>
      <c r="F23" s="32"/>
      <c r="G23" s="58"/>
      <c r="I23" s="32">
        <f t="shared" si="12"/>
        <v>19</v>
      </c>
      <c r="J23" s="19">
        <f t="shared" si="7"/>
        <v>16850.381873887261</v>
      </c>
      <c r="K23" s="19">
        <f t="shared" si="15"/>
        <v>168.50381873887261</v>
      </c>
      <c r="L23" s="20">
        <f t="shared" si="16"/>
        <v>1853.5420061275988</v>
      </c>
      <c r="M23" s="19">
        <f t="shared" si="0"/>
        <v>602229</v>
      </c>
      <c r="N23" s="22">
        <f t="shared" si="1"/>
        <v>6.0222899999999999</v>
      </c>
      <c r="O23" s="8">
        <f t="shared" si="17"/>
        <v>19</v>
      </c>
      <c r="P23" s="42">
        <f>1000*VLOOKUP(O23, '[1]Mortality (No Interventions)'!$B$10:$O$129, 4)</f>
        <v>0.41246314373813669</v>
      </c>
      <c r="Q23" s="34">
        <f>VLOOKUP(I23, '[1]Lapse Rates'!$A$4:$F$24, 3)</f>
        <v>4.66450453E-2</v>
      </c>
      <c r="R23" s="35">
        <f t="shared" si="13"/>
        <v>0.95963940853195606</v>
      </c>
      <c r="S23" s="36">
        <f t="shared" si="18"/>
        <v>3.958158872980967E-4</v>
      </c>
      <c r="T23" s="37">
        <f t="shared" si="14"/>
        <v>4.4762423682638296E-2</v>
      </c>
      <c r="U23" s="24">
        <f t="shared" si="19"/>
        <v>0.9144811689620197</v>
      </c>
      <c r="V23" s="55"/>
      <c r="W23" s="25">
        <f t="shared" si="8"/>
        <v>5.7792268136079139</v>
      </c>
      <c r="X23" s="25">
        <f t="shared" si="2"/>
        <v>5.5072707990282819</v>
      </c>
      <c r="Y23" s="24"/>
      <c r="Z23" s="25">
        <f t="shared" si="3"/>
        <v>15409.356913488851</v>
      </c>
      <c r="AA23" s="25">
        <f t="shared" si="4"/>
        <v>-154.0935691348885</v>
      </c>
      <c r="AB23" s="25">
        <f t="shared" si="5"/>
        <v>-1695.0292604837737</v>
      </c>
      <c r="AC23" s="25">
        <f t="shared" si="9"/>
        <v>-238.37180599164549</v>
      </c>
      <c r="AD23" s="25">
        <f>SUM(Z23:AC23)</f>
        <v>13321.862277878543</v>
      </c>
      <c r="AE23" s="26">
        <f t="shared" si="11"/>
        <v>1497.1082762315389</v>
      </c>
      <c r="AF23" s="26">
        <f t="shared" si="6"/>
        <v>14818.970554110081</v>
      </c>
      <c r="AJ23" s="28"/>
      <c r="AK23" s="28"/>
      <c r="AL23" s="29"/>
      <c r="AM23" s="29"/>
      <c r="AN23" s="30"/>
      <c r="AO23" s="30"/>
      <c r="AP23" s="29"/>
    </row>
    <row r="24" spans="1:42" ht="15" x14ac:dyDescent="0.2">
      <c r="B24" s="32"/>
      <c r="C24" s="58"/>
      <c r="F24" s="32"/>
      <c r="G24" s="58"/>
      <c r="I24" s="32">
        <f t="shared" si="12"/>
        <v>20</v>
      </c>
      <c r="J24" s="19">
        <f t="shared" si="7"/>
        <v>16850.381873887261</v>
      </c>
      <c r="K24" s="19">
        <f t="shared" si="15"/>
        <v>168.50381873887261</v>
      </c>
      <c r="L24" s="20">
        <f t="shared" si="16"/>
        <v>1853.5420061275988</v>
      </c>
      <c r="M24" s="19">
        <f t="shared" si="0"/>
        <v>602229</v>
      </c>
      <c r="N24" s="22">
        <f t="shared" si="1"/>
        <v>6.0222899999999999</v>
      </c>
      <c r="O24" s="8">
        <f t="shared" si="17"/>
        <v>20</v>
      </c>
      <c r="P24" s="42">
        <f>1000*VLOOKUP(O24, '[1]Mortality (No Interventions)'!$B$10:$O$129, 4)</f>
        <v>0.43539251270665702</v>
      </c>
      <c r="Q24" s="34">
        <f>VLOOKUP(I24, '[1]Lapse Rates'!$A$4:$F$24, 3)</f>
        <v>0</v>
      </c>
      <c r="R24" s="35">
        <f t="shared" si="13"/>
        <v>0.9144811689620197</v>
      </c>
      <c r="S24" s="36">
        <f t="shared" si="18"/>
        <v>3.9815825397729473E-4</v>
      </c>
      <c r="T24" s="37">
        <f t="shared" si="14"/>
        <v>0</v>
      </c>
      <c r="U24" s="24">
        <f t="shared" si="19"/>
        <v>0.91408301070804243</v>
      </c>
      <c r="V24" s="55"/>
      <c r="W24" s="25">
        <f t="shared" si="8"/>
        <v>5.5072707990282819</v>
      </c>
      <c r="X24" s="25">
        <f t="shared" si="2"/>
        <v>5.5048729745569371</v>
      </c>
      <c r="Y24" s="24"/>
      <c r="Z24" s="25">
        <f t="shared" si="3"/>
        <v>15402.647794863095</v>
      </c>
      <c r="AA24" s="25">
        <f t="shared" si="4"/>
        <v>-154.02647794863094</v>
      </c>
      <c r="AB24" s="25">
        <f t="shared" si="5"/>
        <v>-1694.2912574349405</v>
      </c>
      <c r="AC24" s="25">
        <f t="shared" si="9"/>
        <v>-239.78244713449223</v>
      </c>
      <c r="AD24" s="25">
        <f t="shared" si="20"/>
        <v>13314.54761234503</v>
      </c>
      <c r="AE24" s="26">
        <f t="shared" si="11"/>
        <v>1496.4300144546935</v>
      </c>
      <c r="AF24" s="26">
        <f t="shared" si="6"/>
        <v>14810.977626799724</v>
      </c>
      <c r="AJ24" s="28"/>
      <c r="AK24" s="28"/>
      <c r="AL24" s="29"/>
      <c r="AM24" s="29"/>
      <c r="AN24" s="30"/>
      <c r="AO24" s="30"/>
      <c r="AP24" s="29"/>
    </row>
    <row r="25" spans="1:42" ht="15" x14ac:dyDescent="0.2">
      <c r="B25" s="59"/>
      <c r="C25" s="58"/>
      <c r="F25" s="32"/>
      <c r="G25" s="58"/>
      <c r="I25" s="32"/>
      <c r="J25" s="55"/>
      <c r="K25" s="55"/>
      <c r="L25" s="55"/>
      <c r="M25" s="55"/>
      <c r="N25" s="55"/>
      <c r="O25" s="60"/>
      <c r="P25" s="55"/>
      <c r="Q25" s="55"/>
      <c r="R25" s="55"/>
      <c r="S25" s="55"/>
      <c r="T25" s="55"/>
      <c r="U25" s="55"/>
      <c r="V25" s="55"/>
      <c r="W25" s="25"/>
      <c r="X25" s="25"/>
      <c r="AJ25" s="28"/>
      <c r="AK25" s="28"/>
      <c r="AL25" s="29"/>
      <c r="AM25" s="29"/>
      <c r="AN25" s="30"/>
      <c r="AO25" s="30"/>
      <c r="AP25" s="29"/>
    </row>
    <row r="26" spans="1:42" ht="15" x14ac:dyDescent="0.2">
      <c r="B26" s="59"/>
      <c r="C26" s="58"/>
      <c r="F26" s="32"/>
      <c r="G26" s="58"/>
      <c r="I26" s="32"/>
      <c r="J26" s="55"/>
      <c r="K26" s="55"/>
      <c r="L26" s="55"/>
      <c r="M26" s="55"/>
      <c r="N26" s="55"/>
      <c r="O26" s="60"/>
      <c r="P26" s="55"/>
      <c r="Q26" s="55"/>
      <c r="R26" s="55"/>
      <c r="S26" s="55"/>
      <c r="T26" s="55"/>
      <c r="U26" s="55"/>
      <c r="V26" s="55"/>
      <c r="W26" s="25"/>
      <c r="X26" s="25"/>
      <c r="AJ26" s="28"/>
      <c r="AK26" s="28"/>
      <c r="AL26" s="29"/>
      <c r="AM26" s="29"/>
      <c r="AN26" s="30"/>
      <c r="AO26" s="30"/>
      <c r="AP26" s="29"/>
    </row>
    <row r="27" spans="1:42" ht="15" x14ac:dyDescent="0.2">
      <c r="B27" s="59"/>
      <c r="C27" s="58"/>
      <c r="F27" s="32"/>
      <c r="G27" s="58"/>
      <c r="I27" s="32"/>
      <c r="O27" s="60"/>
      <c r="Y27" s="61" t="s">
        <v>72</v>
      </c>
      <c r="Z27" s="62">
        <f>SUM(Z4:Z24)</f>
        <v>342719.22459478379</v>
      </c>
      <c r="AA27" s="62">
        <f t="shared" ref="AA27:AE27" si="21">SUM(AA4:AA24)</f>
        <v>-9831.5181771023908</v>
      </c>
      <c r="AB27" s="62">
        <f t="shared" si="21"/>
        <v>-36364.073165366608</v>
      </c>
      <c r="AC27" s="62">
        <f t="shared" si="21"/>
        <v>-4592.4331733771296</v>
      </c>
      <c r="AD27" s="62">
        <f>SUM(AD4:AD24)</f>
        <v>291931.20007893769</v>
      </c>
      <c r="AE27" s="62">
        <f t="shared" si="21"/>
        <v>31675.946479818867</v>
      </c>
      <c r="AF27" s="62">
        <f>SUM(AF4:AF24)</f>
        <v>323607.14655875653</v>
      </c>
      <c r="AL27" s="30"/>
      <c r="AM27" s="29"/>
      <c r="AN27" s="30"/>
      <c r="AO27" s="30"/>
      <c r="AP27" s="29"/>
    </row>
    <row r="28" spans="1:42" ht="15" x14ac:dyDescent="0.2">
      <c r="B28" s="59"/>
      <c r="C28" s="58"/>
      <c r="F28" s="32"/>
      <c r="G28" s="58"/>
      <c r="O28" s="60"/>
      <c r="Y28" s="63"/>
    </row>
    <row r="29" spans="1:42" ht="15" x14ac:dyDescent="0.2">
      <c r="B29" s="32"/>
      <c r="C29" s="58"/>
      <c r="F29" s="32"/>
      <c r="G29" s="58"/>
      <c r="Y29" s="61" t="str">
        <f>"Present Value at "&amp;TEXT($D$6,"0.00%")&amp;":"</f>
        <v>Present Value at 9.81%:</v>
      </c>
      <c r="Z29" s="62">
        <f>Z4+NPV($D$6,Z5:Z24)</f>
        <v>158586.51561679938</v>
      </c>
      <c r="AA29" s="62">
        <f t="shared" ref="AA29:AF29" si="22">AA4+NPV($D$6,AA5:AA24)</f>
        <v>-8005.13907590901</v>
      </c>
      <c r="AB29" s="62">
        <f t="shared" si="22"/>
        <v>-16273.903052239375</v>
      </c>
      <c r="AC29" s="62">
        <f t="shared" si="22"/>
        <v>-2872.9680337106201</v>
      </c>
      <c r="AD29" s="62">
        <f>AD4+NPV($D$6,AD5:AD24)</f>
        <v>131434.50545494037</v>
      </c>
      <c r="AE29" s="62">
        <f t="shared" si="22"/>
        <v>13785.207324919613</v>
      </c>
      <c r="AF29" s="62">
        <f t="shared" si="22"/>
        <v>145219.71277985995</v>
      </c>
    </row>
    <row r="30" spans="1:42" ht="15" x14ac:dyDescent="0.2">
      <c r="B30" s="32"/>
      <c r="C30" s="58"/>
      <c r="F30" s="32"/>
      <c r="G30" s="58"/>
    </row>
    <row r="31" spans="1:42" ht="15" x14ac:dyDescent="0.2">
      <c r="B31" s="32"/>
      <c r="C31" s="58"/>
      <c r="F31" s="32"/>
      <c r="G31" s="58"/>
      <c r="Y31" s="61" t="str">
        <f>"Present Value at "&amp;TEXT($D$7,"0.00%")&amp;":"</f>
        <v>Present Value at 3.64%:</v>
      </c>
      <c r="Z31" s="62">
        <f>Z4+NPV($D$7,Z5:Z24)</f>
        <v>246271.13595912704</v>
      </c>
      <c r="AA31" s="62">
        <f t="shared" ref="AA31:AE31" si="23">AA4+NPV($D$7,AA5:AA24)</f>
        <v>-8872.917902261579</v>
      </c>
      <c r="AB31" s="62">
        <f t="shared" si="23"/>
        <v>-25819.470142117618</v>
      </c>
      <c r="AC31" s="62">
        <f t="shared" si="23"/>
        <v>-3686.1691002379662</v>
      </c>
      <c r="AD31" s="62">
        <f t="shared" si="23"/>
        <v>207892.57881450982</v>
      </c>
      <c r="AE31" s="62">
        <f t="shared" si="23"/>
        <v>22305.027948042702</v>
      </c>
      <c r="AF31" s="62">
        <f>AF4+NPV($D$7,AF5:AF24)</f>
        <v>230197.60676255255</v>
      </c>
      <c r="AH31" s="64"/>
    </row>
    <row r="32" spans="1:42" ht="15" x14ac:dyDescent="0.2">
      <c r="B32" s="32"/>
      <c r="C32" s="58"/>
      <c r="F32" s="32"/>
      <c r="G32" s="58"/>
      <c r="Y32" s="55"/>
    </row>
    <row r="33" spans="1:34" ht="15" x14ac:dyDescent="0.2">
      <c r="B33" s="32"/>
      <c r="C33" s="58"/>
      <c r="F33" s="32"/>
      <c r="G33" s="58"/>
    </row>
    <row r="34" spans="1:34" ht="15" x14ac:dyDescent="0.2">
      <c r="B34" s="32"/>
      <c r="C34" s="58"/>
      <c r="F34" s="32"/>
      <c r="G34" s="58"/>
    </row>
    <row r="35" spans="1:34" ht="15" x14ac:dyDescent="0.2">
      <c r="B35" s="32"/>
      <c r="C35" s="58"/>
      <c r="F35" s="32"/>
      <c r="G35" s="58"/>
    </row>
    <row r="36" spans="1:34" x14ac:dyDescent="0.15">
      <c r="A36" s="12" t="s">
        <v>56</v>
      </c>
      <c r="B36" s="12">
        <v>1</v>
      </c>
      <c r="C36" s="12"/>
      <c r="D36" s="12"/>
      <c r="G36" s="8" t="s">
        <v>34</v>
      </c>
      <c r="H36" s="14">
        <v>17462.729040218328</v>
      </c>
    </row>
    <row r="37" spans="1:34" ht="15" x14ac:dyDescent="0.2">
      <c r="G37" s="65" t="s">
        <v>73</v>
      </c>
      <c r="I37" s="9">
        <v>0</v>
      </c>
      <c r="J37" s="19">
        <f>H$36</f>
        <v>17462.729040218328</v>
      </c>
      <c r="K37" s="19">
        <f>J37*$C$10</f>
        <v>6985.0916160873312</v>
      </c>
      <c r="L37" s="20">
        <f>$C$46</f>
        <v>2444.7820656305662</v>
      </c>
      <c r="M37" s="19">
        <f t="shared" ref="M37:M57" si="24">$E$11</f>
        <v>602229</v>
      </c>
      <c r="N37" s="22">
        <f t="shared" ref="N37:N57" si="25">$H$14*M37/1000</f>
        <v>6.0222899999999999</v>
      </c>
      <c r="O37" s="8">
        <f>O4</f>
        <v>0</v>
      </c>
      <c r="R37" s="66">
        <v>1</v>
      </c>
      <c r="S37" s="24"/>
      <c r="T37" s="24"/>
      <c r="U37" s="24">
        <f>R37-SUM(S37:T37)</f>
        <v>1</v>
      </c>
      <c r="V37" s="24"/>
      <c r="W37" s="25"/>
      <c r="X37" s="25">
        <f t="shared" ref="X37:X57" si="26">N37*U37</f>
        <v>6.0222899999999999</v>
      </c>
      <c r="Y37" s="24"/>
      <c r="Z37" s="25">
        <f t="shared" ref="Z37:Z57" si="27">$U37*J37</f>
        <v>17462.729040218328</v>
      </c>
      <c r="AA37" s="25">
        <f t="shared" ref="AA37:AA57" si="28">-$U37*K37</f>
        <v>-6985.0916160873312</v>
      </c>
      <c r="AB37" s="25">
        <f t="shared" ref="AB37:AB57" si="29">-$U37*L37</f>
        <v>-2444.7820656305662</v>
      </c>
      <c r="AC37" s="25"/>
      <c r="AD37" s="25">
        <f>SUM(Z37:AC37)</f>
        <v>8032.8553585004302</v>
      </c>
      <c r="AE37" s="26"/>
      <c r="AF37" s="26">
        <f t="shared" ref="AF37:AF57" si="30">SUM(AD37:AE37)</f>
        <v>8032.8553585004302</v>
      </c>
      <c r="AG37" s="18" t="s">
        <v>55</v>
      </c>
      <c r="AH37" s="27">
        <f>AF64</f>
        <v>240009.3335328564</v>
      </c>
    </row>
    <row r="38" spans="1:34" ht="15" x14ac:dyDescent="0.2">
      <c r="A38" s="39" t="s">
        <v>58</v>
      </c>
      <c r="B38" s="39"/>
      <c r="C38" s="39"/>
      <c r="D38" s="40">
        <v>9.8100000000000007E-2</v>
      </c>
      <c r="E38" s="41"/>
      <c r="F38" s="41"/>
      <c r="G38" s="58"/>
      <c r="I38" s="32">
        <f>I37+1</f>
        <v>1</v>
      </c>
      <c r="J38" s="19">
        <f t="shared" ref="J38:J57" si="31">H$36</f>
        <v>17462.729040218328</v>
      </c>
      <c r="K38" s="19"/>
      <c r="L38" s="20"/>
      <c r="M38" s="19">
        <f t="shared" si="24"/>
        <v>602229</v>
      </c>
      <c r="N38" s="22">
        <f t="shared" si="25"/>
        <v>6.0222899999999999</v>
      </c>
      <c r="O38" s="8">
        <f>O5</f>
        <v>1</v>
      </c>
      <c r="P38" s="67">
        <f>1000*VLOOKUP(O38, '[1]Mortality (No Interventions)'!$B$10:$O$129,7)</f>
        <v>3.5467709367217282</v>
      </c>
      <c r="Q38" s="34">
        <f>AVERAGE(VLOOKUP(I37,'[1]Lapse Rates'!$A$4:$F$24,4),VLOOKUP(I38,'[1]Lapse Rates'!$A$4:$F$24,4))</f>
        <v>2.6703721500000001E-3</v>
      </c>
      <c r="R38" s="36">
        <f>U37</f>
        <v>1</v>
      </c>
      <c r="S38" s="36">
        <f>R38*P38/1000</f>
        <v>3.5467709367217283E-3</v>
      </c>
      <c r="T38" s="37">
        <f>MIN(Q38*R38,R38-S38)</f>
        <v>2.6703721500000001E-3</v>
      </c>
      <c r="U38" s="24">
        <f>R38-SUM(S38:T38)</f>
        <v>0.99378285691327828</v>
      </c>
      <c r="V38" s="24"/>
      <c r="W38" s="25">
        <f t="shared" ref="W38:W57" si="32">X37</f>
        <v>6.0222899999999999</v>
      </c>
      <c r="X38" s="25">
        <f t="shared" si="26"/>
        <v>5.9848485613602662</v>
      </c>
      <c r="Y38" s="24"/>
      <c r="Z38" s="25">
        <f t="shared" si="27"/>
        <v>17354.160755090641</v>
      </c>
      <c r="AA38" s="25">
        <f t="shared" si="28"/>
        <v>0</v>
      </c>
      <c r="AB38" s="25">
        <f t="shared" si="29"/>
        <v>0</v>
      </c>
      <c r="AC38" s="25">
        <f t="shared" ref="AC38:AC57" si="33">-S38*M38</f>
        <v>-2135.9683144509895</v>
      </c>
      <c r="AD38" s="25">
        <f t="shared" ref="AD38:AD46" si="34">SUM(Z38:AC38)</f>
        <v>15218.192440639652</v>
      </c>
      <c r="AE38" s="26">
        <f t="shared" ref="AE38:AE57" si="35">$D$6*SUM(W38:W38,Z38:AA38)</f>
        <v>1703.0339567233921</v>
      </c>
      <c r="AF38" s="26">
        <f t="shared" si="30"/>
        <v>16921.226397363043</v>
      </c>
      <c r="AH38" s="38"/>
    </row>
    <row r="39" spans="1:34" ht="15" x14ac:dyDescent="0.2">
      <c r="A39" s="12" t="s">
        <v>60</v>
      </c>
      <c r="B39" s="12"/>
      <c r="C39" s="44"/>
      <c r="D39" s="45">
        <f xml:space="preserve"> (1+6.7%)/(1+2.95%)-1</f>
        <v>3.6425449247207142E-2</v>
      </c>
      <c r="E39" s="41"/>
      <c r="F39" s="41"/>
      <c r="G39" s="58"/>
      <c r="I39" s="32">
        <f t="shared" ref="I39:I57" si="36">I38+1</f>
        <v>2</v>
      </c>
      <c r="J39" s="19">
        <f t="shared" si="31"/>
        <v>17462.729040218328</v>
      </c>
      <c r="K39" s="19">
        <f t="shared" ref="K39:K57" si="37">J39*$C$11</f>
        <v>174.62729040218329</v>
      </c>
      <c r="L39" s="20">
        <f>$C$47</f>
        <v>1920.900194424016</v>
      </c>
      <c r="M39" s="19">
        <f t="shared" si="24"/>
        <v>602229</v>
      </c>
      <c r="N39" s="22">
        <f t="shared" si="25"/>
        <v>6.0222899999999999</v>
      </c>
      <c r="O39" s="8">
        <f t="shared" ref="O39:O57" si="38">O6</f>
        <v>2</v>
      </c>
      <c r="P39" s="42">
        <f>1000*VLOOKUP(O39, '[1]Mortality (No Interventions)'!$B$10:$O$129,7)</f>
        <v>0.33729701321473948</v>
      </c>
      <c r="Q39" s="34">
        <f>VLOOKUP(I39, '[1]Lapse Rates'!$A$4:$F$24, 4)</f>
        <v>2.4152155999999998E-3</v>
      </c>
      <c r="R39" s="36">
        <f t="shared" ref="R39:R41" si="39">U38</f>
        <v>0.99378285691327828</v>
      </c>
      <c r="S39" s="36">
        <f>R39*P39/1000</f>
        <v>3.3519998942085959E-4</v>
      </c>
      <c r="T39" s="37">
        <f t="shared" ref="T39:T57" si="40">MIN(Q39*R39,R39-S39)</f>
        <v>2.4001998590295172E-3</v>
      </c>
      <c r="U39" s="24">
        <f>R39-SUM(S39:T39)</f>
        <v>0.99104745706482789</v>
      </c>
      <c r="V39" s="24"/>
      <c r="W39" s="25">
        <f t="shared" si="32"/>
        <v>5.9848485613602662</v>
      </c>
      <c r="X39" s="25">
        <f t="shared" si="26"/>
        <v>5.9683751902069426</v>
      </c>
      <c r="Y39" s="24"/>
      <c r="Z39" s="25">
        <f t="shared" si="27"/>
        <v>17306.393208720496</v>
      </c>
      <c r="AA39" s="25">
        <f t="shared" si="28"/>
        <v>-173.06393208720499</v>
      </c>
      <c r="AB39" s="25">
        <f t="shared" si="29"/>
        <v>-1903.7032529592545</v>
      </c>
      <c r="AC39" s="25">
        <f t="shared" si="33"/>
        <v>-201.86715442893484</v>
      </c>
      <c r="AD39" s="25">
        <f t="shared" si="34"/>
        <v>15027.758869245103</v>
      </c>
      <c r="AE39" s="26">
        <f t="shared" si="35"/>
        <v>1681.3667156815957</v>
      </c>
      <c r="AF39" s="26">
        <f t="shared" si="30"/>
        <v>16709.1255849267</v>
      </c>
      <c r="AG39" s="8" t="s">
        <v>59</v>
      </c>
      <c r="AH39" s="43">
        <f>AF64/Z64</f>
        <v>0.93543881463355272</v>
      </c>
    </row>
    <row r="40" spans="1:34" ht="15" x14ac:dyDescent="0.2">
      <c r="A40" s="12" t="s">
        <v>61</v>
      </c>
      <c r="B40" s="11"/>
      <c r="C40" s="44"/>
      <c r="D40" s="9"/>
      <c r="E40" s="9"/>
      <c r="F40" s="9"/>
      <c r="G40" s="58"/>
      <c r="I40" s="32">
        <f t="shared" si="36"/>
        <v>3</v>
      </c>
      <c r="J40" s="19">
        <f t="shared" si="31"/>
        <v>17462.729040218328</v>
      </c>
      <c r="K40" s="19">
        <f t="shared" si="37"/>
        <v>174.62729040218329</v>
      </c>
      <c r="L40" s="20">
        <f t="shared" ref="L40:L57" si="41">$C$47</f>
        <v>1920.900194424016</v>
      </c>
      <c r="M40" s="19">
        <f t="shared" si="24"/>
        <v>602229</v>
      </c>
      <c r="N40" s="22">
        <f t="shared" si="25"/>
        <v>6.0222899999999999</v>
      </c>
      <c r="O40" s="8">
        <f t="shared" si="38"/>
        <v>3</v>
      </c>
      <c r="P40" s="42">
        <f>1000*VLOOKUP(O40, '[1]Mortality (No Interventions)'!$B$10:$O$129,7)</f>
        <v>0.24023107547649303</v>
      </c>
      <c r="Q40" s="34">
        <f>VLOOKUP(I40, '[1]Lapse Rates'!$A$4:$F$24, 4)</f>
        <v>2.3963082999999999E-3</v>
      </c>
      <c r="R40" s="36">
        <f t="shared" si="39"/>
        <v>0.99104745706482789</v>
      </c>
      <c r="S40" s="36">
        <f t="shared" ref="S40:S57" si="42">R40*P40/1000</f>
        <v>2.3808039645892715E-4</v>
      </c>
      <c r="T40" s="37">
        <f t="shared" si="40"/>
        <v>2.3748552470583407E-3</v>
      </c>
      <c r="U40" s="24">
        <f t="shared" ref="U40:U57" si="43">R40-SUM(S40:T40)</f>
        <v>0.98843452142131061</v>
      </c>
      <c r="V40" s="24"/>
      <c r="W40" s="25">
        <f t="shared" si="32"/>
        <v>5.9683751902069426</v>
      </c>
      <c r="X40" s="25">
        <f t="shared" si="26"/>
        <v>5.9526393340103443</v>
      </c>
      <c r="Y40" s="24"/>
      <c r="Z40" s="25">
        <f t="shared" si="27"/>
        <v>17260.764221578225</v>
      </c>
      <c r="AA40" s="25">
        <f t="shared" si="28"/>
        <v>-172.60764221578228</v>
      </c>
      <c r="AB40" s="25">
        <f t="shared" si="29"/>
        <v>-1898.6840643736048</v>
      </c>
      <c r="AC40" s="25">
        <f t="shared" si="33"/>
        <v>-143.37891907906325</v>
      </c>
      <c r="AD40" s="25">
        <f t="shared" si="34"/>
        <v>15046.093595909775</v>
      </c>
      <c r="AE40" s="26">
        <f t="shared" si="35"/>
        <v>1676.9336580416152</v>
      </c>
      <c r="AF40" s="26">
        <f t="shared" si="30"/>
        <v>16723.02725395139</v>
      </c>
    </row>
    <row r="41" spans="1:34" ht="15" x14ac:dyDescent="0.2">
      <c r="A41" s="12"/>
      <c r="B41" s="11" t="s">
        <v>62</v>
      </c>
      <c r="C41" s="11" t="s">
        <v>63</v>
      </c>
      <c r="E41" s="9"/>
      <c r="F41" s="9"/>
      <c r="G41" s="58"/>
      <c r="I41" s="32">
        <f t="shared" si="36"/>
        <v>4</v>
      </c>
      <c r="J41" s="19">
        <f t="shared" si="31"/>
        <v>17462.729040218328</v>
      </c>
      <c r="K41" s="19">
        <f t="shared" si="37"/>
        <v>174.62729040218329</v>
      </c>
      <c r="L41" s="20">
        <f t="shared" si="41"/>
        <v>1920.900194424016</v>
      </c>
      <c r="M41" s="19">
        <f t="shared" si="24"/>
        <v>602229</v>
      </c>
      <c r="N41" s="22">
        <f t="shared" si="25"/>
        <v>6.0222899999999999</v>
      </c>
      <c r="O41" s="8">
        <f t="shared" si="38"/>
        <v>4</v>
      </c>
      <c r="P41" s="42">
        <f>1000*VLOOKUP(O41, '[1]Mortality (No Interventions)'!$B$10:$O$129,7)</f>
        <v>0.18043713926302415</v>
      </c>
      <c r="Q41" s="34">
        <f>VLOOKUP(I41, '[1]Lapse Rates'!$A$4:$F$24, 4)</f>
        <v>2.1941491999999999E-3</v>
      </c>
      <c r="R41" s="36">
        <f t="shared" si="39"/>
        <v>0.98843452142131061</v>
      </c>
      <c r="S41" s="36">
        <f t="shared" si="42"/>
        <v>1.7835029739407765E-4</v>
      </c>
      <c r="T41" s="37">
        <f t="shared" si="40"/>
        <v>2.1687728144289516E-3</v>
      </c>
      <c r="U41" s="24">
        <f t="shared" si="43"/>
        <v>0.98608739830948755</v>
      </c>
      <c r="V41" s="24"/>
      <c r="W41" s="25">
        <f t="shared" si="32"/>
        <v>5.9526393340103443</v>
      </c>
      <c r="X41" s="25">
        <f t="shared" si="26"/>
        <v>5.9385042779652437</v>
      </c>
      <c r="Y41" s="24"/>
      <c r="Z41" s="25">
        <f t="shared" si="27"/>
        <v>17219.777046652427</v>
      </c>
      <c r="AA41" s="25">
        <f t="shared" si="28"/>
        <v>-172.19777046652428</v>
      </c>
      <c r="AB41" s="25">
        <f t="shared" si="29"/>
        <v>-1894.1754751317667</v>
      </c>
      <c r="AC41" s="25">
        <f t="shared" si="33"/>
        <v>-107.407721249338</v>
      </c>
      <c r="AD41" s="25">
        <f t="shared" si="34"/>
        <v>15045.996079804796</v>
      </c>
      <c r="AE41" s="26">
        <f t="shared" si="35"/>
        <v>1672.9514809125033</v>
      </c>
      <c r="AF41" s="26">
        <f t="shared" si="30"/>
        <v>16718.947560717301</v>
      </c>
    </row>
    <row r="42" spans="1:34" ht="15" x14ac:dyDescent="0.2">
      <c r="A42" s="12"/>
      <c r="B42" s="11">
        <v>1</v>
      </c>
      <c r="C42" s="44">
        <v>0.4</v>
      </c>
      <c r="D42" s="9"/>
      <c r="E42" s="46" t="s">
        <v>64</v>
      </c>
      <c r="F42" s="11"/>
      <c r="G42" s="58"/>
      <c r="I42" s="32">
        <f t="shared" si="36"/>
        <v>5</v>
      </c>
      <c r="J42" s="19">
        <f t="shared" si="31"/>
        <v>17462.729040218328</v>
      </c>
      <c r="K42" s="19">
        <f t="shared" si="37"/>
        <v>174.62729040218329</v>
      </c>
      <c r="L42" s="20">
        <f t="shared" si="41"/>
        <v>1920.900194424016</v>
      </c>
      <c r="M42" s="19">
        <f t="shared" si="24"/>
        <v>602229</v>
      </c>
      <c r="N42" s="22">
        <f t="shared" si="25"/>
        <v>6.0222899999999999</v>
      </c>
      <c r="O42" s="8">
        <f t="shared" si="38"/>
        <v>5</v>
      </c>
      <c r="P42" s="42">
        <f>1000*VLOOKUP(O42, '[1]Mortality (No Interventions)'!$B$10:$O$129,7)</f>
        <v>0.1576638919949174</v>
      </c>
      <c r="Q42" s="34">
        <f>VLOOKUP(I42, '[1]Lapse Rates'!$A$4:$F$24, 4)</f>
        <v>1.9313649E-3</v>
      </c>
      <c r="R42" s="36">
        <f>U41</f>
        <v>0.98608739830948755</v>
      </c>
      <c r="S42" s="36">
        <f t="shared" si="42"/>
        <v>1.5547037706461613E-4</v>
      </c>
      <c r="T42" s="37">
        <f t="shared" si="40"/>
        <v>1.9044945894272636E-3</v>
      </c>
      <c r="U42" s="24">
        <f t="shared" si="43"/>
        <v>0.98402743334299569</v>
      </c>
      <c r="V42" s="24"/>
      <c r="W42" s="25">
        <f t="shared" si="32"/>
        <v>5.9385042779652437</v>
      </c>
      <c r="X42" s="25">
        <f t="shared" si="26"/>
        <v>5.9260985715471897</v>
      </c>
      <c r="Y42" s="24"/>
      <c r="Z42" s="25">
        <f t="shared" si="27"/>
        <v>17183.804436610237</v>
      </c>
      <c r="AA42" s="25">
        <f t="shared" si="28"/>
        <v>-171.83804436610237</v>
      </c>
      <c r="AB42" s="25">
        <f t="shared" si="29"/>
        <v>-1890.2184880271259</v>
      </c>
      <c r="AC42" s="25">
        <f t="shared" si="33"/>
        <v>-93.628769709246711</v>
      </c>
      <c r="AD42" s="25">
        <f t="shared" si="34"/>
        <v>15028.119134507764</v>
      </c>
      <c r="AE42" s="26">
        <f t="shared" si="35"/>
        <v>1669.4564703488181</v>
      </c>
      <c r="AF42" s="26">
        <f t="shared" si="30"/>
        <v>16697.575604856582</v>
      </c>
    </row>
    <row r="43" spans="1:34" ht="15" x14ac:dyDescent="0.2">
      <c r="A43" s="12"/>
      <c r="B43" s="47" t="s">
        <v>65</v>
      </c>
      <c r="C43" s="44">
        <v>0.01</v>
      </c>
      <c r="D43" s="9"/>
      <c r="E43" s="48">
        <v>602229</v>
      </c>
      <c r="F43" s="11"/>
      <c r="G43" s="58"/>
      <c r="I43" s="32">
        <f t="shared" si="36"/>
        <v>6</v>
      </c>
      <c r="J43" s="19">
        <f t="shared" si="31"/>
        <v>17462.729040218328</v>
      </c>
      <c r="K43" s="19">
        <f t="shared" si="37"/>
        <v>174.62729040218329</v>
      </c>
      <c r="L43" s="20">
        <f t="shared" si="41"/>
        <v>1920.900194424016</v>
      </c>
      <c r="M43" s="19">
        <f t="shared" si="24"/>
        <v>602229</v>
      </c>
      <c r="N43" s="22">
        <f t="shared" si="25"/>
        <v>6.0222899999999999</v>
      </c>
      <c r="O43" s="8">
        <f t="shared" si="38"/>
        <v>6</v>
      </c>
      <c r="P43" s="42">
        <f>1000*VLOOKUP(O43, '[1]Mortality (No Interventions)'!$B$10:$O$129,7)</f>
        <v>0.1474379697585769</v>
      </c>
      <c r="Q43" s="34">
        <f>VLOOKUP(I43, '[1]Lapse Rates'!$A$4:$F$24, 4)</f>
        <v>1.9726812000000001E-3</v>
      </c>
      <c r="R43" s="36">
        <f t="shared" ref="R43:R57" si="44">U42</f>
        <v>0.98402743334299569</v>
      </c>
      <c r="S43" s="36">
        <f t="shared" si="42"/>
        <v>1.4508300695883464E-4</v>
      </c>
      <c r="T43" s="37">
        <f t="shared" si="40"/>
        <v>1.9411724180399808E-3</v>
      </c>
      <c r="U43" s="24">
        <f t="shared" si="43"/>
        <v>0.98194117791799684</v>
      </c>
      <c r="V43" s="24"/>
      <c r="W43" s="25">
        <f t="shared" si="32"/>
        <v>5.9260985715471897</v>
      </c>
      <c r="X43" s="25">
        <f t="shared" si="26"/>
        <v>5.9135345363637732</v>
      </c>
      <c r="Y43" s="24"/>
      <c r="Z43" s="25">
        <f t="shared" si="27"/>
        <v>17147.372723414795</v>
      </c>
      <c r="AA43" s="25">
        <f t="shared" si="28"/>
        <v>-171.47372723414796</v>
      </c>
      <c r="AB43" s="25">
        <f t="shared" si="29"/>
        <v>-1886.2109995756275</v>
      </c>
      <c r="AC43" s="25">
        <f t="shared" si="33"/>
        <v>-87.373194197812026</v>
      </c>
      <c r="AD43" s="25">
        <f t="shared" si="34"/>
        <v>15002.314802407209</v>
      </c>
      <c r="AE43" s="26">
        <f t="shared" si="35"/>
        <v>1665.9170417951905</v>
      </c>
      <c r="AF43" s="26">
        <f t="shared" si="30"/>
        <v>16668.231844202401</v>
      </c>
    </row>
    <row r="44" spans="1:34" ht="15" x14ac:dyDescent="0.2">
      <c r="A44" s="39" t="s">
        <v>66</v>
      </c>
      <c r="B44" s="49"/>
      <c r="C44" s="50"/>
      <c r="D44" s="9"/>
      <c r="E44" s="9"/>
      <c r="F44" s="9"/>
      <c r="G44" s="58"/>
      <c r="I44" s="32">
        <f t="shared" si="36"/>
        <v>7</v>
      </c>
      <c r="J44" s="19">
        <f t="shared" si="31"/>
        <v>17462.729040218328</v>
      </c>
      <c r="K44" s="19">
        <f t="shared" si="37"/>
        <v>174.62729040218329</v>
      </c>
      <c r="L44" s="20">
        <f t="shared" si="41"/>
        <v>1920.900194424016</v>
      </c>
      <c r="M44" s="19">
        <f t="shared" si="24"/>
        <v>602229</v>
      </c>
      <c r="N44" s="22">
        <f t="shared" si="25"/>
        <v>6.0222899999999999</v>
      </c>
      <c r="O44" s="8">
        <f t="shared" si="38"/>
        <v>7</v>
      </c>
      <c r="P44" s="42">
        <f>1000*VLOOKUP(O44, '[1]Mortality (No Interventions)'!$B$10:$O$129,7)</f>
        <v>0.13814060864040664</v>
      </c>
      <c r="Q44" s="34">
        <f>VLOOKUP(I44, '[1]Lapse Rates'!$A$4:$F$24, 4)</f>
        <v>1.7228968999999999E-3</v>
      </c>
      <c r="R44" s="36">
        <f t="shared" si="44"/>
        <v>0.98194117791799684</v>
      </c>
      <c r="S44" s="36">
        <f t="shared" si="42"/>
        <v>1.356459519666699E-4</v>
      </c>
      <c r="T44" s="37">
        <f t="shared" si="40"/>
        <v>1.6917834114172651E-3</v>
      </c>
      <c r="U44" s="24">
        <f t="shared" si="43"/>
        <v>0.98011374855461286</v>
      </c>
      <c r="V44" s="24"/>
      <c r="W44" s="25">
        <f t="shared" si="32"/>
        <v>5.9135345363637732</v>
      </c>
      <c r="X44" s="25">
        <f t="shared" si="26"/>
        <v>5.902529226782959</v>
      </c>
      <c r="Y44" s="24"/>
      <c r="Z44" s="25">
        <f t="shared" si="27"/>
        <v>17115.460819601882</v>
      </c>
      <c r="AA44" s="25">
        <f t="shared" si="28"/>
        <v>-171.15460819601884</v>
      </c>
      <c r="AB44" s="25">
        <f t="shared" si="29"/>
        <v>-1882.700690156207</v>
      </c>
      <c r="AC44" s="25">
        <f t="shared" si="33"/>
        <v>-81.68992600693565</v>
      </c>
      <c r="AD44" s="25">
        <f t="shared" si="34"/>
        <v>14979.915595242721</v>
      </c>
      <c r="AE44" s="26">
        <f t="shared" si="35"/>
        <v>1662.8165570769327</v>
      </c>
      <c r="AF44" s="26">
        <f t="shared" si="30"/>
        <v>16642.732152319655</v>
      </c>
    </row>
    <row r="45" spans="1:34" ht="15" x14ac:dyDescent="0.2">
      <c r="A45" s="39"/>
      <c r="B45" s="13" t="s">
        <v>62</v>
      </c>
      <c r="C45" s="13" t="s">
        <v>63</v>
      </c>
      <c r="D45" s="9"/>
      <c r="E45" s="9"/>
      <c r="F45" s="9"/>
      <c r="G45" s="58"/>
      <c r="I45" s="32">
        <f t="shared" si="36"/>
        <v>8</v>
      </c>
      <c r="J45" s="19">
        <f t="shared" si="31"/>
        <v>17462.729040218328</v>
      </c>
      <c r="K45" s="19">
        <f t="shared" si="37"/>
        <v>174.62729040218329</v>
      </c>
      <c r="L45" s="20">
        <f t="shared" si="41"/>
        <v>1920.900194424016</v>
      </c>
      <c r="M45" s="19">
        <f t="shared" si="24"/>
        <v>602229</v>
      </c>
      <c r="N45" s="22">
        <f t="shared" si="25"/>
        <v>6.0222899999999999</v>
      </c>
      <c r="O45" s="8">
        <f t="shared" si="38"/>
        <v>8</v>
      </c>
      <c r="P45" s="42">
        <f>1000*VLOOKUP(O45, '[1]Mortality (No Interventions)'!$B$10:$O$129,7)</f>
        <v>0.12860488919949176</v>
      </c>
      <c r="Q45" s="34">
        <f>VLOOKUP(I45, '[1]Lapse Rates'!$A$4:$F$24, 4)</f>
        <v>1.5750323E-3</v>
      </c>
      <c r="R45" s="36">
        <f t="shared" si="44"/>
        <v>0.98011374855461286</v>
      </c>
      <c r="S45" s="36">
        <f t="shared" si="42"/>
        <v>1.2604742003576453E-4</v>
      </c>
      <c r="T45" s="37">
        <f t="shared" si="40"/>
        <v>1.5437108116475935E-3</v>
      </c>
      <c r="U45" s="24">
        <f t="shared" si="43"/>
        <v>0.9784439903229295</v>
      </c>
      <c r="V45" s="24"/>
      <c r="W45" s="25">
        <f t="shared" si="32"/>
        <v>5.902529226782959</v>
      </c>
      <c r="X45" s="25">
        <f t="shared" si="26"/>
        <v>5.8924734584818754</v>
      </c>
      <c r="Y45" s="24"/>
      <c r="Z45" s="25">
        <f t="shared" si="27"/>
        <v>17086.302284039321</v>
      </c>
      <c r="AA45" s="25">
        <f t="shared" si="28"/>
        <v>-170.86302284039323</v>
      </c>
      <c r="AB45" s="25">
        <f t="shared" si="29"/>
        <v>-1879.4932512443254</v>
      </c>
      <c r="AC45" s="25">
        <f t="shared" si="33"/>
        <v>-75.909411720718438</v>
      </c>
      <c r="AD45" s="25">
        <f t="shared" si="34"/>
        <v>14960.036598233884</v>
      </c>
      <c r="AE45" s="26">
        <f t="shared" si="35"/>
        <v>1659.9836296407623</v>
      </c>
      <c r="AF45" s="26">
        <f t="shared" si="30"/>
        <v>16620.020227874647</v>
      </c>
    </row>
    <row r="46" spans="1:34" ht="15" x14ac:dyDescent="0.2">
      <c r="A46" s="39"/>
      <c r="B46" s="13">
        <v>1</v>
      </c>
      <c r="C46" s="52">
        <f>$H$36*0.14</f>
        <v>2444.7820656305662</v>
      </c>
      <c r="D46" s="9"/>
      <c r="E46" s="53" t="s">
        <v>67</v>
      </c>
      <c r="F46" s="13"/>
      <c r="G46" s="13"/>
      <c r="H46" s="54">
        <v>0.01</v>
      </c>
      <c r="I46" s="32">
        <f t="shared" si="36"/>
        <v>9</v>
      </c>
      <c r="J46" s="19">
        <f t="shared" si="31"/>
        <v>17462.729040218328</v>
      </c>
      <c r="K46" s="19">
        <f t="shared" si="37"/>
        <v>174.62729040218329</v>
      </c>
      <c r="L46" s="20">
        <f t="shared" si="41"/>
        <v>1920.900194424016</v>
      </c>
      <c r="M46" s="19">
        <f t="shared" si="24"/>
        <v>602229</v>
      </c>
      <c r="N46" s="22">
        <f t="shared" si="25"/>
        <v>6.0222899999999999</v>
      </c>
      <c r="O46" s="8">
        <f t="shared" si="38"/>
        <v>9</v>
      </c>
      <c r="P46" s="42">
        <f>1000*VLOOKUP(O46, '[1]Mortality (No Interventions)'!$B$10:$O$129,7)</f>
        <v>0.12627726836086406</v>
      </c>
      <c r="Q46" s="34">
        <f>VLOOKUP(I46, '[1]Lapse Rates'!$A$4:$F$24, 4)</f>
        <v>1.4424080000000001E-3</v>
      </c>
      <c r="R46" s="36">
        <f t="shared" si="44"/>
        <v>0.9784439903229295</v>
      </c>
      <c r="S46" s="36">
        <f t="shared" si="42"/>
        <v>1.2355523434208325E-4</v>
      </c>
      <c r="T46" s="37">
        <f t="shared" si="40"/>
        <v>1.4113154391937161E-3</v>
      </c>
      <c r="U46" s="24">
        <f t="shared" si="43"/>
        <v>0.97690911964939375</v>
      </c>
      <c r="V46" s="24"/>
      <c r="W46" s="25">
        <f t="shared" si="32"/>
        <v>5.8924734584818754</v>
      </c>
      <c r="X46" s="25">
        <f t="shared" si="26"/>
        <v>5.8832300221733478</v>
      </c>
      <c r="Y46" s="24"/>
      <c r="Z46" s="25">
        <f t="shared" si="27"/>
        <v>17059.499253355589</v>
      </c>
      <c r="AA46" s="25">
        <f t="shared" si="28"/>
        <v>-170.59499253355591</v>
      </c>
      <c r="AB46" s="25">
        <f t="shared" si="29"/>
        <v>-1876.5449178691149</v>
      </c>
      <c r="AC46" s="25">
        <f t="shared" si="33"/>
        <v>-74.408545222598448</v>
      </c>
      <c r="AD46" s="25">
        <f t="shared" si="34"/>
        <v>14937.95079773032</v>
      </c>
      <c r="AE46" s="26">
        <f t="shared" si="35"/>
        <v>1657.3795596329189</v>
      </c>
      <c r="AF46" s="26">
        <f t="shared" si="30"/>
        <v>16595.33035736324</v>
      </c>
    </row>
    <row r="47" spans="1:34" ht="15" x14ac:dyDescent="0.2">
      <c r="A47" s="39"/>
      <c r="B47" s="68">
        <v>2</v>
      </c>
      <c r="C47" s="52">
        <f>$H$36*0.11</f>
        <v>1920.900194424016</v>
      </c>
      <c r="D47" s="9"/>
      <c r="E47" s="9"/>
      <c r="F47" s="9"/>
      <c r="I47" s="32">
        <f t="shared" si="36"/>
        <v>10</v>
      </c>
      <c r="J47" s="19">
        <f t="shared" si="31"/>
        <v>17462.729040218328</v>
      </c>
      <c r="K47" s="19">
        <f t="shared" si="37"/>
        <v>174.62729040218329</v>
      </c>
      <c r="L47" s="20">
        <f t="shared" si="41"/>
        <v>1920.900194424016</v>
      </c>
      <c r="M47" s="19">
        <f t="shared" si="24"/>
        <v>602229</v>
      </c>
      <c r="N47" s="22">
        <f t="shared" si="25"/>
        <v>6.0222899999999999</v>
      </c>
      <c r="O47" s="8">
        <f t="shared" si="38"/>
        <v>10</v>
      </c>
      <c r="P47" s="42">
        <f>1000*VLOOKUP(O47, '[1]Mortality (No Interventions)'!$B$10:$O$129,7)</f>
        <v>0.12500360584498094</v>
      </c>
      <c r="Q47" s="34">
        <f>VLOOKUP(I47, '[1]Lapse Rates'!$A$4:$F$24, 4)</f>
        <v>1.4007732E-3</v>
      </c>
      <c r="R47" s="36">
        <f t="shared" si="44"/>
        <v>0.97690911964939375</v>
      </c>
      <c r="S47" s="36">
        <f t="shared" si="42"/>
        <v>1.2211716253902012E-4</v>
      </c>
      <c r="T47" s="37">
        <f t="shared" si="40"/>
        <v>1.3684281136404641E-3</v>
      </c>
      <c r="U47" s="24">
        <f t="shared" si="43"/>
        <v>0.97541857437321422</v>
      </c>
      <c r="V47" s="24"/>
      <c r="W47" s="25">
        <f t="shared" si="32"/>
        <v>5.8832300221733478</v>
      </c>
      <c r="X47" s="25">
        <f t="shared" si="26"/>
        <v>5.8742535262620645</v>
      </c>
      <c r="Y47" s="24"/>
      <c r="Z47" s="25">
        <f t="shared" si="27"/>
        <v>17033.470265075488</v>
      </c>
      <c r="AA47" s="25">
        <f t="shared" si="28"/>
        <v>-170.33470265075491</v>
      </c>
      <c r="AB47" s="25">
        <f t="shared" si="29"/>
        <v>-1873.6817291583038</v>
      </c>
      <c r="AC47" s="25">
        <f t="shared" si="33"/>
        <v>-73.542496678711544</v>
      </c>
      <c r="AD47" s="25">
        <f>SUM(Z47:AC47)</f>
        <v>14915.911336587718</v>
      </c>
      <c r="AE47" s="26">
        <f t="shared" si="35"/>
        <v>1654.8507435390416</v>
      </c>
      <c r="AF47" s="26">
        <f t="shared" si="30"/>
        <v>16570.762080126759</v>
      </c>
    </row>
    <row r="48" spans="1:34" ht="15" x14ac:dyDescent="0.2">
      <c r="D48" s="9"/>
      <c r="E48" s="9"/>
      <c r="F48" s="9"/>
      <c r="I48" s="32">
        <f t="shared" si="36"/>
        <v>11</v>
      </c>
      <c r="J48" s="19">
        <f t="shared" si="31"/>
        <v>17462.729040218328</v>
      </c>
      <c r="K48" s="19">
        <f t="shared" si="37"/>
        <v>174.62729040218329</v>
      </c>
      <c r="L48" s="20">
        <f t="shared" si="41"/>
        <v>1920.900194424016</v>
      </c>
      <c r="M48" s="19">
        <f t="shared" si="24"/>
        <v>602229</v>
      </c>
      <c r="N48" s="22">
        <f t="shared" si="25"/>
        <v>6.0222899999999999</v>
      </c>
      <c r="O48" s="8">
        <f t="shared" si="38"/>
        <v>11</v>
      </c>
      <c r="P48" s="42">
        <f>1000*VLOOKUP(O48, '[1]Mortality (No Interventions)'!$B$10:$O$129,7)</f>
        <v>0.13696678500635326</v>
      </c>
      <c r="Q48" s="34">
        <f>VLOOKUP(I48, '[1]Lapse Rates'!$A$4:$F$24, 4)</f>
        <v>1.2298243999999999E-3</v>
      </c>
      <c r="R48" s="36">
        <f t="shared" si="44"/>
        <v>0.97541857437321422</v>
      </c>
      <c r="S48" s="36">
        <f t="shared" si="42"/>
        <v>1.3359994616737964E-4</v>
      </c>
      <c r="T48" s="37">
        <f t="shared" si="40"/>
        <v>1.1995935629773935E-3</v>
      </c>
      <c r="U48" s="24">
        <f t="shared" si="43"/>
        <v>0.97408538086406948</v>
      </c>
      <c r="V48" s="55"/>
      <c r="W48" s="25">
        <f t="shared" si="32"/>
        <v>5.8742535262620645</v>
      </c>
      <c r="X48" s="25">
        <f t="shared" si="26"/>
        <v>5.8662246483238771</v>
      </c>
      <c r="Y48" s="24"/>
      <c r="Z48" s="25">
        <f t="shared" si="27"/>
        <v>17010.189068067117</v>
      </c>
      <c r="AA48" s="25">
        <f t="shared" si="28"/>
        <v>-170.10189068067118</v>
      </c>
      <c r="AB48" s="25">
        <f t="shared" si="29"/>
        <v>-1871.1207974873828</v>
      </c>
      <c r="AC48" s="25">
        <f t="shared" si="33"/>
        <v>-80.457761980434867</v>
      </c>
      <c r="AD48" s="25">
        <f t="shared" ref="AD48:AD57" si="45">SUM(Z48:AC48)</f>
        <v>14888.508617918627</v>
      </c>
      <c r="AE48" s="26">
        <f t="shared" si="35"/>
        <v>1652.5888163725367</v>
      </c>
      <c r="AF48" s="26">
        <f t="shared" si="30"/>
        <v>16541.097434291165</v>
      </c>
    </row>
    <row r="49" spans="1:32" ht="15" x14ac:dyDescent="0.2">
      <c r="A49" s="8" t="s">
        <v>68</v>
      </c>
      <c r="D49" s="9"/>
      <c r="E49" s="9"/>
      <c r="F49" s="57"/>
      <c r="I49" s="32">
        <f t="shared" si="36"/>
        <v>12</v>
      </c>
      <c r="J49" s="19">
        <f t="shared" si="31"/>
        <v>17462.729040218328</v>
      </c>
      <c r="K49" s="19">
        <f t="shared" si="37"/>
        <v>174.62729040218329</v>
      </c>
      <c r="L49" s="20">
        <f t="shared" si="41"/>
        <v>1920.900194424016</v>
      </c>
      <c r="M49" s="19">
        <f t="shared" si="24"/>
        <v>602229</v>
      </c>
      <c r="N49" s="22">
        <f t="shared" si="25"/>
        <v>6.0222899999999999</v>
      </c>
      <c r="O49" s="8">
        <f t="shared" si="38"/>
        <v>12</v>
      </c>
      <c r="P49" s="42">
        <f>1000*VLOOKUP(O49, '[1]Mortality (No Interventions)'!$B$10:$O$129,7)</f>
        <v>0.14521640584498094</v>
      </c>
      <c r="Q49" s="34">
        <f>VLOOKUP(I49, '[1]Lapse Rates'!$A$4:$F$24, 4)</f>
        <v>1.0984558E-3</v>
      </c>
      <c r="R49" s="36">
        <f t="shared" si="44"/>
        <v>0.97408538086406948</v>
      </c>
      <c r="S49" s="36">
        <f t="shared" si="42"/>
        <v>1.4145317799521952E-4</v>
      </c>
      <c r="T49" s="37">
        <f t="shared" si="40"/>
        <v>1.069989736305346E-3</v>
      </c>
      <c r="U49" s="24">
        <f t="shared" si="43"/>
        <v>0.97287393794976895</v>
      </c>
      <c r="V49" s="55"/>
      <c r="W49" s="25">
        <f t="shared" si="32"/>
        <v>5.8662246483238771</v>
      </c>
      <c r="X49" s="25">
        <f t="shared" si="26"/>
        <v>5.8589289877755144</v>
      </c>
      <c r="Y49" s="24"/>
      <c r="Z49" s="25">
        <f t="shared" si="27"/>
        <v>16989.033968706994</v>
      </c>
      <c r="AA49" s="25">
        <f t="shared" si="28"/>
        <v>-169.89033968706994</v>
      </c>
      <c r="AB49" s="25">
        <f t="shared" si="29"/>
        <v>-1868.7937365577693</v>
      </c>
      <c r="AC49" s="25">
        <f t="shared" si="33"/>
        <v>-85.187205930883053</v>
      </c>
      <c r="AD49" s="25">
        <f t="shared" si="45"/>
        <v>14865.162686531272</v>
      </c>
      <c r="AE49" s="26">
        <f t="shared" si="35"/>
        <v>1650.5334666448553</v>
      </c>
      <c r="AF49" s="26">
        <f t="shared" si="30"/>
        <v>16515.696153176126</v>
      </c>
    </row>
    <row r="50" spans="1:32" ht="15" x14ac:dyDescent="0.2">
      <c r="A50" s="8" t="s">
        <v>69</v>
      </c>
      <c r="D50" s="9"/>
      <c r="E50" s="9"/>
      <c r="F50" s="9"/>
      <c r="I50" s="32">
        <f t="shared" si="36"/>
        <v>13</v>
      </c>
      <c r="J50" s="19">
        <f t="shared" si="31"/>
        <v>17462.729040218328</v>
      </c>
      <c r="K50" s="19">
        <f t="shared" si="37"/>
        <v>174.62729040218329</v>
      </c>
      <c r="L50" s="20">
        <f t="shared" si="41"/>
        <v>1920.900194424016</v>
      </c>
      <c r="M50" s="19">
        <f t="shared" si="24"/>
        <v>602229</v>
      </c>
      <c r="N50" s="22">
        <f t="shared" si="25"/>
        <v>6.0222899999999999</v>
      </c>
      <c r="O50" s="8">
        <f t="shared" si="38"/>
        <v>13</v>
      </c>
      <c r="P50" s="42">
        <f>1000*VLOOKUP(O50, '[1]Mortality (No Interventions)'!$B$10:$O$129,7)</f>
        <v>0.16118866836086404</v>
      </c>
      <c r="Q50" s="34">
        <f>VLOOKUP(I50, '[1]Lapse Rates'!$A$4:$F$24, 4)</f>
        <v>9.9047419999999994E-4</v>
      </c>
      <c r="R50" s="36">
        <f t="shared" si="44"/>
        <v>0.97287393794976895</v>
      </c>
      <c r="S50" s="36">
        <f t="shared" si="42"/>
        <v>1.5681625454111312E-4</v>
      </c>
      <c r="T50" s="37">
        <f t="shared" si="40"/>
        <v>9.6360653539164702E-4</v>
      </c>
      <c r="U50" s="24">
        <f t="shared" si="43"/>
        <v>0.97175351515983621</v>
      </c>
      <c r="V50" s="55"/>
      <c r="W50" s="25">
        <f t="shared" si="32"/>
        <v>5.8589289877755144</v>
      </c>
      <c r="X50" s="25">
        <f t="shared" si="26"/>
        <v>5.8521814768119302</v>
      </c>
      <c r="Y50" s="24"/>
      <c r="Z50" s="25">
        <f t="shared" si="27"/>
        <v>16969.468329115913</v>
      </c>
      <c r="AA50" s="25">
        <f t="shared" si="28"/>
        <v>-169.69468329115915</v>
      </c>
      <c r="AB50" s="25">
        <f t="shared" si="29"/>
        <v>-1866.6415162027504</v>
      </c>
      <c r="AC50" s="25">
        <f t="shared" si="33"/>
        <v>-94.439296156040015</v>
      </c>
      <c r="AD50" s="25">
        <f t="shared" si="45"/>
        <v>14838.692833465962</v>
      </c>
      <c r="AE50" s="26">
        <f t="shared" si="35"/>
        <v>1648.632555589109</v>
      </c>
      <c r="AF50" s="26">
        <f t="shared" si="30"/>
        <v>16487.32538905507</v>
      </c>
    </row>
    <row r="51" spans="1:32" ht="15" x14ac:dyDescent="0.2">
      <c r="A51" s="8" t="s">
        <v>70</v>
      </c>
      <c r="D51" s="9"/>
      <c r="E51" s="9"/>
      <c r="F51" s="57"/>
      <c r="I51" s="32">
        <f t="shared" si="36"/>
        <v>14</v>
      </c>
      <c r="J51" s="19">
        <f t="shared" si="31"/>
        <v>17462.729040218328</v>
      </c>
      <c r="K51" s="19">
        <f t="shared" si="37"/>
        <v>174.62729040218329</v>
      </c>
      <c r="L51" s="20">
        <f t="shared" si="41"/>
        <v>1920.900194424016</v>
      </c>
      <c r="M51" s="19">
        <f t="shared" si="24"/>
        <v>602229</v>
      </c>
      <c r="N51" s="22">
        <f t="shared" si="25"/>
        <v>6.0222899999999999</v>
      </c>
      <c r="O51" s="8">
        <f t="shared" si="38"/>
        <v>14</v>
      </c>
      <c r="P51" s="42">
        <f>1000*VLOOKUP(O51, '[1]Mortality (No Interventions)'!$B$10:$O$129,7)</f>
        <v>0.18100057255400254</v>
      </c>
      <c r="Q51" s="34">
        <f>VLOOKUP(I51, '[1]Lapse Rates'!$A$4:$F$24, 4)</f>
        <v>9.2791330000000004E-4</v>
      </c>
      <c r="R51" s="36">
        <f t="shared" si="44"/>
        <v>0.97175351515983621</v>
      </c>
      <c r="S51" s="36">
        <f t="shared" si="42"/>
        <v>1.7588794262529494E-4</v>
      </c>
      <c r="T51" s="37">
        <f t="shared" si="40"/>
        <v>9.0170301103856374E-4</v>
      </c>
      <c r="U51" s="24">
        <f t="shared" si="43"/>
        <v>0.97067592420617232</v>
      </c>
      <c r="V51" s="55"/>
      <c r="W51" s="25">
        <f t="shared" si="32"/>
        <v>5.8521814768119302</v>
      </c>
      <c r="X51" s="25">
        <f t="shared" si="26"/>
        <v>5.8456919115875898</v>
      </c>
      <c r="Y51" s="24"/>
      <c r="Z51" s="25">
        <f t="shared" si="27"/>
        <v>16950.650650275889</v>
      </c>
      <c r="AA51" s="25">
        <f t="shared" si="28"/>
        <v>-169.50650650275892</v>
      </c>
      <c r="AB51" s="25">
        <f t="shared" si="29"/>
        <v>-1864.5715715303479</v>
      </c>
      <c r="AC51" s="25">
        <f t="shared" si="33"/>
        <v>-105.92481979928874</v>
      </c>
      <c r="AD51" s="25">
        <f t="shared" si="45"/>
        <v>14810.647752443492</v>
      </c>
      <c r="AE51" s="26">
        <f t="shared" si="35"/>
        <v>1646.8043395070197</v>
      </c>
      <c r="AF51" s="26">
        <f t="shared" si="30"/>
        <v>16457.452091950512</v>
      </c>
    </row>
    <row r="52" spans="1:32" ht="15" x14ac:dyDescent="0.2">
      <c r="A52" s="8" t="s">
        <v>71</v>
      </c>
      <c r="D52" s="9"/>
      <c r="E52" s="9"/>
      <c r="F52" s="9"/>
      <c r="I52" s="32">
        <f t="shared" si="36"/>
        <v>15</v>
      </c>
      <c r="J52" s="19">
        <f t="shared" si="31"/>
        <v>17462.729040218328</v>
      </c>
      <c r="K52" s="19">
        <f t="shared" si="37"/>
        <v>174.62729040218329</v>
      </c>
      <c r="L52" s="20">
        <f t="shared" si="41"/>
        <v>1920.900194424016</v>
      </c>
      <c r="M52" s="19">
        <f t="shared" si="24"/>
        <v>602229</v>
      </c>
      <c r="N52" s="22">
        <f t="shared" si="25"/>
        <v>6.0222899999999999</v>
      </c>
      <c r="O52" s="8">
        <f t="shared" si="38"/>
        <v>15</v>
      </c>
      <c r="P52" s="42">
        <f>1000*VLOOKUP(O52, '[1]Mortality (No Interventions)'!$B$10:$O$129,7)</f>
        <v>0.21694796289707752</v>
      </c>
      <c r="Q52" s="34">
        <f>VLOOKUP(I52, '[1]Lapse Rates'!$A$4:$F$24, 4)</f>
        <v>7.1178370000000003E-4</v>
      </c>
      <c r="R52" s="36">
        <f t="shared" si="44"/>
        <v>0.97067592420617232</v>
      </c>
      <c r="S52" s="36">
        <f t="shared" si="42"/>
        <v>2.1058616438976709E-4</v>
      </c>
      <c r="T52" s="37">
        <f t="shared" si="40"/>
        <v>6.9091130083238895E-4</v>
      </c>
      <c r="U52" s="24">
        <f t="shared" si="43"/>
        <v>0.96977442674095016</v>
      </c>
      <c r="V52" s="55"/>
      <c r="W52" s="25">
        <f t="shared" si="32"/>
        <v>5.8456919115875898</v>
      </c>
      <c r="X52" s="25">
        <f t="shared" si="26"/>
        <v>5.840262832417757</v>
      </c>
      <c r="Y52" s="24"/>
      <c r="Z52" s="25">
        <f t="shared" si="27"/>
        <v>16934.908044310272</v>
      </c>
      <c r="AA52" s="25">
        <f t="shared" si="28"/>
        <v>-169.34908044310274</v>
      </c>
      <c r="AB52" s="25">
        <f t="shared" si="29"/>
        <v>-1862.8398848741299</v>
      </c>
      <c r="AC52" s="25">
        <f t="shared" si="33"/>
        <v>-126.82109519428505</v>
      </c>
      <c r="AD52" s="25">
        <f t="shared" si="45"/>
        <v>14775.897983798754</v>
      </c>
      <c r="AE52" s="26">
        <f t="shared" si="35"/>
        <v>1645.2747967318965</v>
      </c>
      <c r="AF52" s="26">
        <f t="shared" si="30"/>
        <v>16421.172780530651</v>
      </c>
    </row>
    <row r="53" spans="1:32" ht="15" x14ac:dyDescent="0.2">
      <c r="D53" s="9"/>
      <c r="E53" s="9"/>
      <c r="F53" s="9"/>
      <c r="I53" s="32">
        <f t="shared" si="36"/>
        <v>16</v>
      </c>
      <c r="J53" s="19">
        <f t="shared" si="31"/>
        <v>17462.729040218328</v>
      </c>
      <c r="K53" s="19">
        <f t="shared" si="37"/>
        <v>174.62729040218329</v>
      </c>
      <c r="L53" s="20">
        <f t="shared" si="41"/>
        <v>1920.900194424016</v>
      </c>
      <c r="M53" s="19">
        <f t="shared" si="24"/>
        <v>602229</v>
      </c>
      <c r="N53" s="22">
        <f t="shared" si="25"/>
        <v>6.0222899999999999</v>
      </c>
      <c r="O53" s="8">
        <f t="shared" si="38"/>
        <v>16</v>
      </c>
      <c r="P53" s="42">
        <f>1000*VLOOKUP(O53, '[1]Mortality (No Interventions)'!$B$10:$O$129,7)</f>
        <v>0.26258807827191871</v>
      </c>
      <c r="Q53" s="34">
        <f>VLOOKUP(I53, '[1]Lapse Rates'!$A$4:$F$24, 4)</f>
        <v>6.4944269999999999E-4</v>
      </c>
      <c r="R53" s="36">
        <f t="shared" si="44"/>
        <v>0.96977442674095016</v>
      </c>
      <c r="S53" s="36">
        <f t="shared" si="42"/>
        <v>2.5465120307515771E-4</v>
      </c>
      <c r="T53" s="37">
        <f t="shared" si="40"/>
        <v>6.2981292209359483E-4</v>
      </c>
      <c r="U53" s="24">
        <f t="shared" si="43"/>
        <v>0.96888996261578142</v>
      </c>
      <c r="V53" s="55"/>
      <c r="W53" s="25">
        <f t="shared" si="32"/>
        <v>5.840262832417757</v>
      </c>
      <c r="X53" s="25">
        <f t="shared" si="26"/>
        <v>5.8349363329613944</v>
      </c>
      <c r="Y53" s="24"/>
      <c r="Z53" s="25">
        <f t="shared" si="27"/>
        <v>16919.462886946658</v>
      </c>
      <c r="AA53" s="25">
        <f t="shared" si="28"/>
        <v>-169.19462886946658</v>
      </c>
      <c r="AB53" s="25">
        <f t="shared" si="29"/>
        <v>-1861.1409175641322</v>
      </c>
      <c r="AC53" s="25">
        <f t="shared" si="33"/>
        <v>-153.35833937674914</v>
      </c>
      <c r="AD53" s="25">
        <f t="shared" si="45"/>
        <v>14735.769001136308</v>
      </c>
      <c r="AE53" s="26">
        <f t="shared" si="35"/>
        <v>1643.7742459012327</v>
      </c>
      <c r="AF53" s="26">
        <f t="shared" si="30"/>
        <v>16379.543247037542</v>
      </c>
    </row>
    <row r="54" spans="1:32" ht="15" x14ac:dyDescent="0.2">
      <c r="B54" s="32"/>
      <c r="C54" s="58"/>
      <c r="F54" s="32"/>
      <c r="I54" s="32">
        <f t="shared" si="36"/>
        <v>17</v>
      </c>
      <c r="J54" s="19">
        <f t="shared" si="31"/>
        <v>17462.729040218328</v>
      </c>
      <c r="K54" s="19">
        <f t="shared" si="37"/>
        <v>174.62729040218329</v>
      </c>
      <c r="L54" s="20">
        <f t="shared" si="41"/>
        <v>1920.900194424016</v>
      </c>
      <c r="M54" s="19">
        <f t="shared" si="24"/>
        <v>602229</v>
      </c>
      <c r="N54" s="22">
        <f t="shared" si="25"/>
        <v>6.0222899999999999</v>
      </c>
      <c r="O54" s="8">
        <f t="shared" si="38"/>
        <v>17</v>
      </c>
      <c r="P54" s="42">
        <f>1000*VLOOKUP(O54, '[1]Mortality (No Interventions)'!$B$10:$O$129,7)</f>
        <v>0.31455799364675985</v>
      </c>
      <c r="Q54" s="34">
        <f>VLOOKUP(I54, '[1]Lapse Rates'!$A$4:$F$24, 4)</f>
        <v>5.2983399999999997E-4</v>
      </c>
      <c r="R54" s="36">
        <f t="shared" si="44"/>
        <v>0.96888996261578142</v>
      </c>
      <c r="S54" s="36">
        <f t="shared" si="42"/>
        <v>3.0477208270490437E-4</v>
      </c>
      <c r="T54" s="37">
        <f t="shared" si="40"/>
        <v>5.1335084445256992E-4</v>
      </c>
      <c r="U54" s="24">
        <f t="shared" si="43"/>
        <v>0.96807183968862398</v>
      </c>
      <c r="V54" s="55"/>
      <c r="W54" s="25">
        <f t="shared" si="32"/>
        <v>5.8349363329613944</v>
      </c>
      <c r="X54" s="25">
        <f t="shared" si="26"/>
        <v>5.830009359438403</v>
      </c>
      <c r="Y54" s="24"/>
      <c r="Z54" s="25">
        <f t="shared" si="27"/>
        <v>16905.176227948115</v>
      </c>
      <c r="AA54" s="25">
        <f t="shared" si="28"/>
        <v>-169.05176227948118</v>
      </c>
      <c r="AB54" s="25">
        <f t="shared" si="29"/>
        <v>-1859.5693850742928</v>
      </c>
      <c r="AC54" s="25">
        <f t="shared" si="33"/>
        <v>-183.54258659529185</v>
      </c>
      <c r="AD54" s="25">
        <f t="shared" si="45"/>
        <v>14693.012493999051</v>
      </c>
      <c r="AE54" s="26">
        <f t="shared" si="35"/>
        <v>1642.3862173363568</v>
      </c>
      <c r="AF54" s="26">
        <f t="shared" si="30"/>
        <v>16335.398711335409</v>
      </c>
    </row>
    <row r="55" spans="1:32" ht="15" x14ac:dyDescent="0.2">
      <c r="B55" s="32"/>
      <c r="C55" s="58"/>
      <c r="F55" s="32"/>
      <c r="I55" s="32">
        <f t="shared" si="36"/>
        <v>18</v>
      </c>
      <c r="J55" s="19">
        <f t="shared" si="31"/>
        <v>17462.729040218328</v>
      </c>
      <c r="K55" s="19">
        <f t="shared" si="37"/>
        <v>174.62729040218329</v>
      </c>
      <c r="L55" s="20">
        <f t="shared" si="41"/>
        <v>1920.900194424016</v>
      </c>
      <c r="M55" s="19">
        <f t="shared" si="24"/>
        <v>602229</v>
      </c>
      <c r="N55" s="22">
        <f t="shared" si="25"/>
        <v>6.0222899999999999</v>
      </c>
      <c r="O55" s="8">
        <f t="shared" si="38"/>
        <v>18</v>
      </c>
      <c r="P55" s="42">
        <f>1000*VLOOKUP(O55, '[1]Mortality (No Interventions)'!$B$10:$O$129,7)</f>
        <v>0.37621994790343077</v>
      </c>
      <c r="Q55" s="34">
        <f>VLOOKUP(I55, '[1]Lapse Rates'!$A$4:$F$24, 4)</f>
        <v>4.565131E-4</v>
      </c>
      <c r="R55" s="36">
        <f t="shared" si="44"/>
        <v>0.96807183968862398</v>
      </c>
      <c r="S55" s="36">
        <f t="shared" si="42"/>
        <v>3.6420793709443251E-4</v>
      </c>
      <c r="T55" s="37">
        <f t="shared" si="40"/>
        <v>4.4193747655895679E-4</v>
      </c>
      <c r="U55" s="24">
        <f t="shared" si="43"/>
        <v>0.96726569427497056</v>
      </c>
      <c r="V55" s="55"/>
      <c r="W55" s="25">
        <f t="shared" si="32"/>
        <v>5.830009359438403</v>
      </c>
      <c r="X55" s="25">
        <f t="shared" si="26"/>
        <v>5.8251545179752124</v>
      </c>
      <c r="Y55" s="24"/>
      <c r="Z55" s="25">
        <f t="shared" si="27"/>
        <v>16891.098729022473</v>
      </c>
      <c r="AA55" s="25">
        <f t="shared" si="28"/>
        <v>-168.91098729022471</v>
      </c>
      <c r="AB55" s="25">
        <f t="shared" si="29"/>
        <v>-1858.0208601924719</v>
      </c>
      <c r="AC55" s="25">
        <f t="shared" si="33"/>
        <v>-219.336581748443</v>
      </c>
      <c r="AD55" s="25">
        <f t="shared" si="45"/>
        <v>14644.830299791332</v>
      </c>
      <c r="AE55" s="26">
        <f t="shared" si="35"/>
        <v>1641.0185413820943</v>
      </c>
      <c r="AF55" s="26">
        <f t="shared" si="30"/>
        <v>16285.848841173427</v>
      </c>
    </row>
    <row r="56" spans="1:32" ht="15" x14ac:dyDescent="0.2">
      <c r="I56" s="32">
        <f t="shared" si="36"/>
        <v>19</v>
      </c>
      <c r="J56" s="19">
        <f t="shared" si="31"/>
        <v>17462.729040218328</v>
      </c>
      <c r="K56" s="19">
        <f t="shared" si="37"/>
        <v>174.62729040218329</v>
      </c>
      <c r="L56" s="20">
        <f t="shared" si="41"/>
        <v>1920.900194424016</v>
      </c>
      <c r="M56" s="19">
        <f t="shared" si="24"/>
        <v>602229</v>
      </c>
      <c r="N56" s="22">
        <f t="shared" si="25"/>
        <v>6.0222899999999999</v>
      </c>
      <c r="O56" s="8">
        <f t="shared" si="38"/>
        <v>19</v>
      </c>
      <c r="P56" s="42">
        <f>1000*VLOOKUP(O56, '[1]Mortality (No Interventions)'!$B$10:$O$129,7)</f>
        <v>0.41455128140289421</v>
      </c>
      <c r="Q56" s="34">
        <f>VLOOKUP(I56, '[1]Lapse Rates'!$A$4:$F$24, 4)</f>
        <v>3.5534066900000001E-2</v>
      </c>
      <c r="R56" s="36">
        <f t="shared" si="44"/>
        <v>0.96726569427497056</v>
      </c>
      <c r="S56" s="36">
        <f t="shared" si="42"/>
        <v>4.0098123301874917E-4</v>
      </c>
      <c r="T56" s="37">
        <f t="shared" si="40"/>
        <v>3.4370883890441753E-2</v>
      </c>
      <c r="U56" s="24">
        <f t="shared" si="43"/>
        <v>0.93249382915151002</v>
      </c>
      <c r="V56" s="55"/>
      <c r="W56" s="25">
        <f t="shared" si="32"/>
        <v>5.8251545179752124</v>
      </c>
      <c r="X56" s="25">
        <f t="shared" si="26"/>
        <v>5.6157482623608468</v>
      </c>
      <c r="Y56" s="24"/>
      <c r="Z56" s="25">
        <f t="shared" si="27"/>
        <v>16283.887070148463</v>
      </c>
      <c r="AA56" s="25">
        <f t="shared" si="28"/>
        <v>-162.83887070148464</v>
      </c>
      <c r="AB56" s="25">
        <f t="shared" si="29"/>
        <v>-1791.2275777163309</v>
      </c>
      <c r="AC56" s="25">
        <f t="shared" si="33"/>
        <v>-241.4825269796483</v>
      </c>
      <c r="AD56" s="25">
        <f t="shared" si="45"/>
        <v>14088.338094751001</v>
      </c>
      <c r="AE56" s="26">
        <f t="shared" si="35"/>
        <v>1582.0462760239623</v>
      </c>
      <c r="AF56" s="26">
        <f t="shared" si="30"/>
        <v>15670.384370774964</v>
      </c>
    </row>
    <row r="57" spans="1:32" ht="15" x14ac:dyDescent="0.2">
      <c r="I57" s="32">
        <f t="shared" si="36"/>
        <v>20</v>
      </c>
      <c r="J57" s="19">
        <f t="shared" si="31"/>
        <v>17462.729040218328</v>
      </c>
      <c r="K57" s="19">
        <f t="shared" si="37"/>
        <v>174.62729040218329</v>
      </c>
      <c r="L57" s="20">
        <f t="shared" si="41"/>
        <v>1920.900194424016</v>
      </c>
      <c r="M57" s="19">
        <f t="shared" si="24"/>
        <v>602229</v>
      </c>
      <c r="N57" s="22">
        <f t="shared" si="25"/>
        <v>6.0222899999999999</v>
      </c>
      <c r="O57" s="8">
        <f t="shared" si="38"/>
        <v>20</v>
      </c>
      <c r="P57" s="42">
        <f>1000*VLOOKUP(O57, '[1]Mortality (No Interventions)'!$B$10:$O$129,7)</f>
        <v>0.43992261191918725</v>
      </c>
      <c r="Q57" s="34">
        <f>VLOOKUP(I57, '[1]Lapse Rates'!$A$4:$F$24, 4)</f>
        <v>0</v>
      </c>
      <c r="R57" s="36">
        <f t="shared" si="44"/>
        <v>0.93249382915151002</v>
      </c>
      <c r="S57" s="36">
        <f t="shared" si="42"/>
        <v>4.1022512091885664E-4</v>
      </c>
      <c r="T57" s="37">
        <f t="shared" si="40"/>
        <v>0</v>
      </c>
      <c r="U57" s="24">
        <f t="shared" si="43"/>
        <v>0.93208360403059121</v>
      </c>
      <c r="V57" s="55"/>
      <c r="W57" s="25">
        <f t="shared" si="32"/>
        <v>5.6157482623608468</v>
      </c>
      <c r="X57" s="25">
        <f t="shared" si="26"/>
        <v>5.6132777677173893</v>
      </c>
      <c r="Y57" s="24"/>
      <c r="Z57" s="25">
        <f t="shared" si="27"/>
        <v>16276.723420016366</v>
      </c>
      <c r="AA57" s="25">
        <f t="shared" si="28"/>
        <v>-162.76723420016367</v>
      </c>
      <c r="AB57" s="25">
        <f t="shared" si="29"/>
        <v>-1790.4395762018003</v>
      </c>
      <c r="AC57" s="25">
        <f t="shared" si="33"/>
        <v>-247.04946434584213</v>
      </c>
      <c r="AD57" s="25">
        <f t="shared" si="45"/>
        <v>14076.46714526856</v>
      </c>
      <c r="AE57" s="26">
        <f t="shared" si="35"/>
        <v>1581.330006733107</v>
      </c>
      <c r="AF57" s="26">
        <f t="shared" si="30"/>
        <v>15657.797152001667</v>
      </c>
    </row>
    <row r="58" spans="1:32" ht="15" x14ac:dyDescent="0.2">
      <c r="I58" s="32"/>
      <c r="J58" s="55"/>
      <c r="K58" s="55"/>
      <c r="L58" s="55"/>
      <c r="M58" s="55"/>
      <c r="N58" s="55"/>
      <c r="O58" s="60"/>
      <c r="P58" s="55"/>
      <c r="Q58" s="55"/>
      <c r="R58" s="55"/>
      <c r="S58" s="55"/>
      <c r="T58" s="55"/>
      <c r="U58" s="55"/>
      <c r="V58" s="55"/>
      <c r="W58" s="25"/>
      <c r="X58" s="25"/>
    </row>
    <row r="59" spans="1:32" ht="15" x14ac:dyDescent="0.2">
      <c r="I59" s="32"/>
      <c r="J59" s="55"/>
      <c r="K59" s="55"/>
      <c r="L59" s="55"/>
      <c r="M59" s="55"/>
      <c r="N59" s="55"/>
      <c r="O59" s="60"/>
      <c r="P59" s="55"/>
      <c r="Q59" s="55"/>
      <c r="R59" s="55"/>
      <c r="S59" s="55"/>
      <c r="T59" s="55"/>
      <c r="U59" s="55"/>
      <c r="V59" s="55"/>
      <c r="W59" s="25"/>
      <c r="X59" s="25"/>
    </row>
    <row r="60" spans="1:32" x14ac:dyDescent="0.15">
      <c r="I60" s="32"/>
      <c r="O60" s="60"/>
      <c r="Y60" s="61" t="s">
        <v>72</v>
      </c>
      <c r="Z60" s="62">
        <f>SUM(Z37:Z57)</f>
        <v>357360.33244891569</v>
      </c>
      <c r="AA60" s="62">
        <f t="shared" ref="AA60:AF60" si="46">SUM(AA37:AA57)</f>
        <v>-10210.5260426234</v>
      </c>
      <c r="AB60" s="62">
        <f t="shared" si="46"/>
        <v>-37924.56075752731</v>
      </c>
      <c r="AC60" s="62">
        <f t="shared" si="46"/>
        <v>-4612.774130851255</v>
      </c>
      <c r="AD60" s="62">
        <f t="shared" si="46"/>
        <v>304612.4715179138</v>
      </c>
      <c r="AE60" s="62">
        <f t="shared" si="46"/>
        <v>33039.079075614936</v>
      </c>
      <c r="AF60" s="62">
        <f t="shared" si="46"/>
        <v>337651.55059352872</v>
      </c>
    </row>
    <row r="61" spans="1:32" x14ac:dyDescent="0.15">
      <c r="O61" s="60"/>
      <c r="Y61" s="63"/>
    </row>
    <row r="62" spans="1:32" x14ac:dyDescent="0.15">
      <c r="Y62" s="61" t="str">
        <f>"Present Value at "&amp;TEXT($D$6,"0.00%")&amp;":"</f>
        <v>Present Value at 9.81%:</v>
      </c>
      <c r="Z62" s="62">
        <f>Z37+NPV($D$6,Z38:Z57)</f>
        <v>165025.56997785042</v>
      </c>
      <c r="AA62" s="62">
        <f t="shared" ref="AA62:AF62" si="47">AA37+NPV($D$6,AA38:AA57)</f>
        <v>-8302.6819528373835</v>
      </c>
      <c r="AB62" s="62">
        <f t="shared" si="47"/>
        <v>-16938.275769881129</v>
      </c>
      <c r="AC62" s="62">
        <f t="shared" si="47"/>
        <v>-2877.8083183145441</v>
      </c>
      <c r="AD62" s="62">
        <f t="shared" si="47"/>
        <v>136906.80393681736</v>
      </c>
      <c r="AE62" s="62">
        <f t="shared" si="47"/>
        <v>14351.666183348527</v>
      </c>
      <c r="AF62" s="62">
        <f t="shared" si="47"/>
        <v>151258.47012016585</v>
      </c>
    </row>
    <row r="64" spans="1:32" x14ac:dyDescent="0.15">
      <c r="Y64" s="61" t="str">
        <f>"Present Value at "&amp;TEXT($D$7,"0.00%")&amp;":"</f>
        <v>Present Value at 3.64%:</v>
      </c>
      <c r="Z64" s="62">
        <f>Z37+NPV($D$7,Z38:Z57)</f>
        <v>256574.05891039199</v>
      </c>
      <c r="AA64" s="62">
        <f t="shared" ref="AA64:AF64" si="48">AA37+NPV($D$7,AA38:AA57)</f>
        <v>-9208.7624733892007</v>
      </c>
      <c r="AB64" s="62">
        <f t="shared" si="48"/>
        <v>-26905.161495951121</v>
      </c>
      <c r="AC64" s="62">
        <f t="shared" si="48"/>
        <v>-3697.5961514109154</v>
      </c>
      <c r="AD64" s="62">
        <f t="shared" si="48"/>
        <v>216762.5387896407</v>
      </c>
      <c r="AE64" s="62">
        <f t="shared" si="48"/>
        <v>23246.794743215687</v>
      </c>
      <c r="AF64" s="62">
        <f t="shared" si="48"/>
        <v>240009.3335328564</v>
      </c>
    </row>
    <row r="68" spans="1:34" x14ac:dyDescent="0.15">
      <c r="A68" s="12" t="s">
        <v>56</v>
      </c>
      <c r="B68" s="12">
        <v>1</v>
      </c>
      <c r="C68" s="12"/>
      <c r="D68" s="12"/>
      <c r="G68" s="8" t="s">
        <v>34</v>
      </c>
      <c r="H68" s="69">
        <v>28932.549716212798</v>
      </c>
    </row>
    <row r="69" spans="1:34" ht="15" x14ac:dyDescent="0.2">
      <c r="G69" s="65" t="s">
        <v>74</v>
      </c>
      <c r="I69" s="9">
        <v>0</v>
      </c>
      <c r="J69" s="19">
        <f>H$68</f>
        <v>28932.549716212798</v>
      </c>
      <c r="K69" s="19">
        <f>J69*$C$10</f>
        <v>11573.019886485119</v>
      </c>
      <c r="L69" s="20">
        <f>$C$78</f>
        <v>4050.5569602697919</v>
      </c>
      <c r="M69" s="19">
        <f t="shared" ref="M69:M89" si="49">$E$11</f>
        <v>602229</v>
      </c>
      <c r="N69" s="22">
        <f t="shared" ref="N69:N89" si="50">$H$14*M69/1000</f>
        <v>6.0222899999999999</v>
      </c>
      <c r="O69" s="8">
        <f>O4</f>
        <v>0</v>
      </c>
      <c r="R69" s="66">
        <v>1</v>
      </c>
      <c r="S69" s="24"/>
      <c r="T69" s="24"/>
      <c r="U69" s="24">
        <f>R69-SUM(S69:T69)</f>
        <v>1</v>
      </c>
      <c r="V69" s="24"/>
      <c r="W69" s="25"/>
      <c r="X69" s="25">
        <f t="shared" ref="X69:X89" si="51">N69*U69</f>
        <v>6.0222899999999999</v>
      </c>
      <c r="Y69" s="24"/>
      <c r="Z69" s="25">
        <f t="shared" ref="Z69:Z89" si="52">$U69*J69</f>
        <v>28932.549716212798</v>
      </c>
      <c r="AA69" s="25">
        <f t="shared" ref="AA69:AA89" si="53">-$U69*K69</f>
        <v>-11573.019886485119</v>
      </c>
      <c r="AB69" s="25">
        <f t="shared" ref="AB69:AB89" si="54">-$U69*L69</f>
        <v>-4050.5569602697919</v>
      </c>
      <c r="AC69" s="25"/>
      <c r="AD69" s="25">
        <f>SUM(Z69:AC69)</f>
        <v>13308.972869457886</v>
      </c>
      <c r="AE69" s="26"/>
      <c r="AF69" s="26">
        <f t="shared" ref="AF69:AF89" si="55">SUM(AD69:AE69)</f>
        <v>13308.972869457886</v>
      </c>
      <c r="AG69" s="18" t="s">
        <v>55</v>
      </c>
      <c r="AH69" s="27">
        <f>AF96</f>
        <v>400706.51912642724</v>
      </c>
    </row>
    <row r="70" spans="1:34" ht="15" x14ac:dyDescent="0.2">
      <c r="A70" s="39" t="s">
        <v>58</v>
      </c>
      <c r="B70" s="39"/>
      <c r="C70" s="39"/>
      <c r="D70" s="40">
        <v>9.8100000000000007E-2</v>
      </c>
      <c r="E70" s="41"/>
      <c r="F70" s="41"/>
      <c r="G70" s="58"/>
      <c r="I70" s="32">
        <f>I69+1</f>
        <v>1</v>
      </c>
      <c r="J70" s="19">
        <f t="shared" ref="J70:J89" si="56">H$68</f>
        <v>28932.549716212798</v>
      </c>
      <c r="K70" s="19"/>
      <c r="L70" s="20"/>
      <c r="M70" s="19">
        <f t="shared" si="49"/>
        <v>602229</v>
      </c>
      <c r="N70" s="22">
        <f t="shared" si="50"/>
        <v>6.0222899999999999</v>
      </c>
      <c r="O70" s="8">
        <f t="shared" ref="O70:O89" si="57">O5</f>
        <v>1</v>
      </c>
      <c r="P70" s="70">
        <f>1000*VLOOKUP(O70, '[1]Mortality (No Interventions)'!$B$10:$O$129,10)</f>
        <v>3.5467709367217282</v>
      </c>
      <c r="Q70" s="34">
        <f>AVERAGE(VLOOKUP(I69,'[1]Lapse Rates'!$A$4:$F$24,5),VLOOKUP(I70,'[1]Lapse Rates'!$A$4:$F$24,5))</f>
        <v>2.3220462500000002E-3</v>
      </c>
      <c r="R70" s="36">
        <f>U69</f>
        <v>1</v>
      </c>
      <c r="S70" s="36">
        <f>R70*P70/1000</f>
        <v>3.5467709367217283E-3</v>
      </c>
      <c r="T70" s="37">
        <f>MIN(Q70*R70,R70-S70)</f>
        <v>2.3220462500000002E-3</v>
      </c>
      <c r="U70" s="24">
        <f>R70-SUM(S70:T70)</f>
        <v>0.99413118281327828</v>
      </c>
      <c r="V70" s="24"/>
      <c r="W70" s="25">
        <f t="shared" ref="W70:W89" si="58">X69</f>
        <v>6.0222899999999999</v>
      </c>
      <c r="X70" s="25">
        <f t="shared" si="51"/>
        <v>5.9869462809445775</v>
      </c>
      <c r="Y70" s="24"/>
      <c r="Z70" s="25">
        <f t="shared" si="52"/>
        <v>28762.749871182608</v>
      </c>
      <c r="AA70" s="25">
        <f t="shared" si="53"/>
        <v>0</v>
      </c>
      <c r="AB70" s="25">
        <f t="shared" si="54"/>
        <v>0</v>
      </c>
      <c r="AC70" s="25">
        <f t="shared" ref="AC70:AC89" si="59">-S70*M70</f>
        <v>-2135.9683144509895</v>
      </c>
      <c r="AD70" s="25">
        <f t="shared" ref="AD70:AD78" si="60">SUM(Z70:AC70)</f>
        <v>26626.781556731617</v>
      </c>
      <c r="AE70" s="26">
        <f t="shared" ref="AE70:AE89" si="61">$D$6*SUM(W70:W70,Z70:AA70)</f>
        <v>2822.2165490120142</v>
      </c>
      <c r="AF70" s="26">
        <f t="shared" si="55"/>
        <v>29448.998105743631</v>
      </c>
      <c r="AH70" s="38"/>
    </row>
    <row r="71" spans="1:34" ht="15" x14ac:dyDescent="0.2">
      <c r="A71" s="12" t="s">
        <v>60</v>
      </c>
      <c r="B71" s="12"/>
      <c r="C71" s="44"/>
      <c r="D71" s="45">
        <f xml:space="preserve"> (1+6.7%)/(1+2.95%)-1</f>
        <v>3.6425449247207142E-2</v>
      </c>
      <c r="E71" s="41"/>
      <c r="F71" s="41"/>
      <c r="G71" s="58"/>
      <c r="I71" s="32">
        <f t="shared" ref="I71:I89" si="62">I70+1</f>
        <v>2</v>
      </c>
      <c r="J71" s="19">
        <f t="shared" si="56"/>
        <v>28932.549716212798</v>
      </c>
      <c r="K71" s="19">
        <f t="shared" ref="K71:K89" si="63">J71*$C$11</f>
        <v>289.32549716212799</v>
      </c>
      <c r="L71" s="20">
        <f>$C$79</f>
        <v>3182.5804687834079</v>
      </c>
      <c r="M71" s="19">
        <f t="shared" si="49"/>
        <v>602229</v>
      </c>
      <c r="N71" s="22">
        <f t="shared" si="50"/>
        <v>6.0222899999999999</v>
      </c>
      <c r="O71" s="8">
        <f t="shared" si="57"/>
        <v>2</v>
      </c>
      <c r="P71" s="42">
        <f>1000*VLOOKUP(O71, '[1]Mortality (No Interventions)'!$B$10:$O$129,10)</f>
        <v>0.33729701321473948</v>
      </c>
      <c r="Q71" s="34">
        <f>VLOOKUP(I71, '[1]Lapse Rates'!$A$4:$F$24, 5)</f>
        <v>2.1348066000000001E-3</v>
      </c>
      <c r="R71" s="36">
        <f t="shared" ref="R71:R73" si="64">U70</f>
        <v>0.99413118281327828</v>
      </c>
      <c r="S71" s="36">
        <f>R71*P71/1000</f>
        <v>3.3531747870655493E-4</v>
      </c>
      <c r="T71" s="37">
        <f t="shared" ref="T71:T89" si="65">MIN(Q71*R71,R71-S71)</f>
        <v>2.122277810335593E-3</v>
      </c>
      <c r="U71" s="24">
        <f>R71-SUM(S71:T71)</f>
        <v>0.99167358752423618</v>
      </c>
      <c r="V71" s="24"/>
      <c r="W71" s="25">
        <f t="shared" si="58"/>
        <v>5.9869462809445775</v>
      </c>
      <c r="X71" s="25">
        <f t="shared" si="51"/>
        <v>5.9721459294113322</v>
      </c>
      <c r="Y71" s="24"/>
      <c r="Z71" s="25">
        <f t="shared" si="52"/>
        <v>28691.645373300067</v>
      </c>
      <c r="AA71" s="25">
        <f t="shared" si="53"/>
        <v>-286.91645373300065</v>
      </c>
      <c r="AB71" s="25">
        <f t="shared" si="54"/>
        <v>-3156.0809910630073</v>
      </c>
      <c r="AC71" s="25">
        <f t="shared" si="59"/>
        <v>-201.93790988396987</v>
      </c>
      <c r="AD71" s="25">
        <f t="shared" si="60"/>
        <v>25046.710018620088</v>
      </c>
      <c r="AE71" s="26">
        <f t="shared" si="61"/>
        <v>2787.0912264396902</v>
      </c>
      <c r="AF71" s="26">
        <f t="shared" si="55"/>
        <v>27833.801245059778</v>
      </c>
      <c r="AG71" s="8" t="s">
        <v>75</v>
      </c>
      <c r="AH71" s="43">
        <f>AF96/Z96</f>
        <v>0.94110338454929343</v>
      </c>
    </row>
    <row r="72" spans="1:34" ht="15" x14ac:dyDescent="0.2">
      <c r="A72" s="12" t="s">
        <v>61</v>
      </c>
      <c r="B72" s="11"/>
      <c r="C72" s="44"/>
      <c r="D72" s="9"/>
      <c r="E72" s="9"/>
      <c r="F72" s="9"/>
      <c r="G72" s="58"/>
      <c r="I72" s="32">
        <f t="shared" si="62"/>
        <v>3</v>
      </c>
      <c r="J72" s="19">
        <f t="shared" si="56"/>
        <v>28932.549716212798</v>
      </c>
      <c r="K72" s="19">
        <f t="shared" si="63"/>
        <v>289.32549716212799</v>
      </c>
      <c r="L72" s="20">
        <f t="shared" ref="L72:L89" si="66">$C$79</f>
        <v>3182.5804687834079</v>
      </c>
      <c r="M72" s="19">
        <f t="shared" si="49"/>
        <v>602229</v>
      </c>
      <c r="N72" s="22">
        <f t="shared" si="50"/>
        <v>6.0222899999999999</v>
      </c>
      <c r="O72" s="8">
        <f t="shared" si="57"/>
        <v>3</v>
      </c>
      <c r="P72" s="42">
        <f>1000*VLOOKUP(O72, '[1]Mortality (No Interventions)'!$B$10:$O$129,10)</f>
        <v>0.24023107547649303</v>
      </c>
      <c r="Q72" s="34">
        <f>VLOOKUP(I72, '[1]Lapse Rates'!$A$4:$F$24, 5)</f>
        <v>2.1304430000000001E-3</v>
      </c>
      <c r="R72" s="36">
        <f t="shared" si="64"/>
        <v>0.99167358752423618</v>
      </c>
      <c r="S72" s="36">
        <f t="shared" ref="S72:S89" si="67">R72*P72/1000</f>
        <v>2.3823081245257942E-4</v>
      </c>
      <c r="T72" s="37">
        <f t="shared" si="65"/>
        <v>2.1127040528258964E-3</v>
      </c>
      <c r="U72" s="24">
        <f t="shared" ref="U72:U89" si="68">R72-SUM(S72:T72)</f>
        <v>0.98932265265895769</v>
      </c>
      <c r="V72" s="24"/>
      <c r="W72" s="25">
        <f t="shared" si="58"/>
        <v>5.9721459294113322</v>
      </c>
      <c r="X72" s="25">
        <f t="shared" si="51"/>
        <v>5.9579879178815141</v>
      </c>
      <c r="Y72" s="24"/>
      <c r="Z72" s="25">
        <f t="shared" si="52"/>
        <v>28623.626833430819</v>
      </c>
      <c r="AA72" s="25">
        <f t="shared" si="53"/>
        <v>-286.23626833430819</v>
      </c>
      <c r="AB72" s="25">
        <f t="shared" si="54"/>
        <v>-3148.5989516773902</v>
      </c>
      <c r="AC72" s="25">
        <f t="shared" si="59"/>
        <v>-143.46950395250445</v>
      </c>
      <c r="AD72" s="25">
        <f t="shared" si="60"/>
        <v>25045.322109466615</v>
      </c>
      <c r="AE72" s="26">
        <f t="shared" si="61"/>
        <v>2780.4838819516431</v>
      </c>
      <c r="AF72" s="26">
        <f t="shared" si="55"/>
        <v>27825.80599141826</v>
      </c>
    </row>
    <row r="73" spans="1:34" ht="15" x14ac:dyDescent="0.2">
      <c r="A73" s="12"/>
      <c r="B73" s="11" t="s">
        <v>62</v>
      </c>
      <c r="C73" s="11" t="s">
        <v>63</v>
      </c>
      <c r="E73" s="9"/>
      <c r="F73" s="9"/>
      <c r="G73" s="58"/>
      <c r="I73" s="32">
        <f t="shared" si="62"/>
        <v>4</v>
      </c>
      <c r="J73" s="19">
        <f t="shared" si="56"/>
        <v>28932.549716212798</v>
      </c>
      <c r="K73" s="19">
        <f t="shared" si="63"/>
        <v>289.32549716212799</v>
      </c>
      <c r="L73" s="20">
        <f t="shared" si="66"/>
        <v>3182.5804687834079</v>
      </c>
      <c r="M73" s="19">
        <f t="shared" si="49"/>
        <v>602229</v>
      </c>
      <c r="N73" s="22">
        <f t="shared" si="50"/>
        <v>6.0222899999999999</v>
      </c>
      <c r="O73" s="8">
        <f t="shared" si="57"/>
        <v>4</v>
      </c>
      <c r="P73" s="42">
        <f>1000*VLOOKUP(O73, '[1]Mortality (No Interventions)'!$B$10:$O$129,10)</f>
        <v>0.18043713926302415</v>
      </c>
      <c r="Q73" s="34">
        <f>VLOOKUP(I73, '[1]Lapse Rates'!$A$4:$F$24, 5)</f>
        <v>1.8971547999999999E-3</v>
      </c>
      <c r="R73" s="36">
        <f t="shared" si="64"/>
        <v>0.98932265265895769</v>
      </c>
      <c r="S73" s="36">
        <f t="shared" si="67"/>
        <v>1.7851054925388881E-4</v>
      </c>
      <c r="T73" s="37">
        <f t="shared" si="65"/>
        <v>1.8768982192406743E-3</v>
      </c>
      <c r="U73" s="24">
        <f t="shared" si="68"/>
        <v>0.98726724389046316</v>
      </c>
      <c r="V73" s="24"/>
      <c r="W73" s="25">
        <f t="shared" si="58"/>
        <v>5.9579879178815141</v>
      </c>
      <c r="X73" s="25">
        <f t="shared" si="51"/>
        <v>5.9456096502090974</v>
      </c>
      <c r="Y73" s="24"/>
      <c r="Z73" s="25">
        <f t="shared" si="52"/>
        <v>28564.158617049212</v>
      </c>
      <c r="AA73" s="25">
        <f t="shared" si="53"/>
        <v>-285.64158617049213</v>
      </c>
      <c r="AB73" s="25">
        <f t="shared" si="54"/>
        <v>-3142.0574478754133</v>
      </c>
      <c r="AC73" s="25">
        <f t="shared" si="59"/>
        <v>-107.50422956662021</v>
      </c>
      <c r="AD73" s="25">
        <f t="shared" si="60"/>
        <v>25028.955353436686</v>
      </c>
      <c r="AE73" s="26">
        <f t="shared" si="61"/>
        <v>2774.7069993439468</v>
      </c>
      <c r="AF73" s="26">
        <f t="shared" si="55"/>
        <v>27803.662352780633</v>
      </c>
    </row>
    <row r="74" spans="1:34" ht="15" x14ac:dyDescent="0.2">
      <c r="A74" s="12"/>
      <c r="B74" s="11">
        <v>1</v>
      </c>
      <c r="C74" s="44">
        <v>0.4</v>
      </c>
      <c r="D74" s="9"/>
      <c r="E74" s="46" t="s">
        <v>64</v>
      </c>
      <c r="F74" s="11"/>
      <c r="G74" s="58"/>
      <c r="I74" s="32">
        <f t="shared" si="62"/>
        <v>5</v>
      </c>
      <c r="J74" s="19">
        <f t="shared" si="56"/>
        <v>28932.549716212798</v>
      </c>
      <c r="K74" s="19">
        <f t="shared" si="63"/>
        <v>289.32549716212799</v>
      </c>
      <c r="L74" s="20">
        <f t="shared" si="66"/>
        <v>3182.5804687834079</v>
      </c>
      <c r="M74" s="19">
        <f t="shared" si="49"/>
        <v>602229</v>
      </c>
      <c r="N74" s="22">
        <f t="shared" si="50"/>
        <v>6.0222899999999999</v>
      </c>
      <c r="O74" s="8">
        <f t="shared" si="57"/>
        <v>5</v>
      </c>
      <c r="P74" s="42">
        <f>1000*VLOOKUP(O74, '[1]Mortality (No Interventions)'!$B$10:$O$129,10)</f>
        <v>0.1576638919949174</v>
      </c>
      <c r="Q74" s="34">
        <f>VLOOKUP(I74, '[1]Lapse Rates'!$A$4:$F$24, 5)</f>
        <v>1.8563969E-3</v>
      </c>
      <c r="R74" s="36">
        <f>U73</f>
        <v>0.98726724389046316</v>
      </c>
      <c r="S74" s="36">
        <f t="shared" si="67"/>
        <v>1.5565639611086576E-4</v>
      </c>
      <c r="T74" s="37">
        <f t="shared" si="65"/>
        <v>1.8327598510297998E-3</v>
      </c>
      <c r="U74" s="24">
        <f t="shared" si="68"/>
        <v>0.98527882764332253</v>
      </c>
      <c r="V74" s="24"/>
      <c r="W74" s="25">
        <f t="shared" si="58"/>
        <v>5.9456096502090974</v>
      </c>
      <c r="X74" s="25">
        <f t="shared" si="51"/>
        <v>5.9336348309281046</v>
      </c>
      <c r="Y74" s="24"/>
      <c r="Z74" s="25">
        <f t="shared" si="52"/>
        <v>28506.628665122291</v>
      </c>
      <c r="AA74" s="25">
        <f t="shared" si="53"/>
        <v>-285.06628665122292</v>
      </c>
      <c r="AB74" s="25">
        <f t="shared" si="54"/>
        <v>-3135.7291531634519</v>
      </c>
      <c r="AC74" s="25">
        <f t="shared" si="59"/>
        <v>-93.740795773450571</v>
      </c>
      <c r="AD74" s="25">
        <f t="shared" si="60"/>
        <v>24992.092429534168</v>
      </c>
      <c r="AE74" s="26">
        <f t="shared" si="61"/>
        <v>2769.118533634698</v>
      </c>
      <c r="AF74" s="26">
        <f t="shared" si="55"/>
        <v>27761.210963168865</v>
      </c>
    </row>
    <row r="75" spans="1:34" ht="15" x14ac:dyDescent="0.2">
      <c r="A75" s="12"/>
      <c r="B75" s="47" t="s">
        <v>65</v>
      </c>
      <c r="C75" s="44">
        <v>0.01</v>
      </c>
      <c r="D75" s="9"/>
      <c r="E75" s="48">
        <v>602229</v>
      </c>
      <c r="F75" s="11"/>
      <c r="G75" s="58"/>
      <c r="I75" s="32">
        <f t="shared" si="62"/>
        <v>6</v>
      </c>
      <c r="J75" s="19">
        <f t="shared" si="56"/>
        <v>28932.549716212798</v>
      </c>
      <c r="K75" s="19">
        <f t="shared" si="63"/>
        <v>289.32549716212799</v>
      </c>
      <c r="L75" s="20">
        <f t="shared" si="66"/>
        <v>3182.5804687834079</v>
      </c>
      <c r="M75" s="19">
        <f t="shared" si="49"/>
        <v>602229</v>
      </c>
      <c r="N75" s="22">
        <f t="shared" si="50"/>
        <v>6.0222899999999999</v>
      </c>
      <c r="O75" s="8">
        <f t="shared" si="57"/>
        <v>6</v>
      </c>
      <c r="P75" s="42">
        <f>1000*VLOOKUP(O75, '[1]Mortality (No Interventions)'!$B$10:$O$129,10)</f>
        <v>0.1474379697585769</v>
      </c>
      <c r="Q75" s="34">
        <f>VLOOKUP(I75, '[1]Lapse Rates'!$A$4:$F$24, 5)</f>
        <v>1.7512077999999999E-3</v>
      </c>
      <c r="R75" s="36">
        <f t="shared" ref="R75:R89" si="69">U74</f>
        <v>0.98527882764332253</v>
      </c>
      <c r="S75" s="36">
        <f t="shared" si="67"/>
        <v>1.4526750999384227E-4</v>
      </c>
      <c r="T75" s="37">
        <f t="shared" si="65"/>
        <v>1.7254279681438419E-3</v>
      </c>
      <c r="U75" s="24">
        <f t="shared" si="68"/>
        <v>0.98340813216518486</v>
      </c>
      <c r="V75" s="24"/>
      <c r="W75" s="25">
        <f t="shared" si="58"/>
        <v>5.9336348309281046</v>
      </c>
      <c r="X75" s="25">
        <f t="shared" si="51"/>
        <v>5.9223689602570708</v>
      </c>
      <c r="Y75" s="24"/>
      <c r="Z75" s="25">
        <f t="shared" si="52"/>
        <v>28452.504675197175</v>
      </c>
      <c r="AA75" s="25">
        <f t="shared" si="53"/>
        <v>-284.52504675197179</v>
      </c>
      <c r="AB75" s="25">
        <f t="shared" si="54"/>
        <v>-3129.7755142716896</v>
      </c>
      <c r="AC75" s="25">
        <f t="shared" si="59"/>
        <v>-87.484307276081637</v>
      </c>
      <c r="AD75" s="25">
        <f t="shared" si="60"/>
        <v>24950.719806897432</v>
      </c>
      <c r="AE75" s="26">
        <f t="shared" si="61"/>
        <v>2763.8608911273886</v>
      </c>
      <c r="AF75" s="26">
        <f t="shared" si="55"/>
        <v>27714.58069802482</v>
      </c>
    </row>
    <row r="76" spans="1:34" ht="15" x14ac:dyDescent="0.2">
      <c r="A76" s="39" t="s">
        <v>66</v>
      </c>
      <c r="B76" s="49"/>
      <c r="C76" s="50"/>
      <c r="D76" s="9"/>
      <c r="E76" s="9"/>
      <c r="F76" s="9"/>
      <c r="G76" s="58"/>
      <c r="I76" s="32">
        <f t="shared" si="62"/>
        <v>7</v>
      </c>
      <c r="J76" s="19">
        <f t="shared" si="56"/>
        <v>28932.549716212798</v>
      </c>
      <c r="K76" s="19">
        <f t="shared" si="63"/>
        <v>289.32549716212799</v>
      </c>
      <c r="L76" s="20">
        <f t="shared" si="66"/>
        <v>3182.5804687834079</v>
      </c>
      <c r="M76" s="19">
        <f t="shared" si="49"/>
        <v>602229</v>
      </c>
      <c r="N76" s="22">
        <f t="shared" si="50"/>
        <v>6.0222899999999999</v>
      </c>
      <c r="O76" s="8">
        <f t="shared" si="57"/>
        <v>7</v>
      </c>
      <c r="P76" s="42">
        <f>1000*VLOOKUP(O76, '[1]Mortality (No Interventions)'!$B$10:$O$129,10)</f>
        <v>0.13814060864040664</v>
      </c>
      <c r="Q76" s="34">
        <f>VLOOKUP(I76, '[1]Lapse Rates'!$A$4:$F$24, 5)</f>
        <v>1.6267663999999999E-3</v>
      </c>
      <c r="R76" s="36">
        <f t="shared" si="69"/>
        <v>0.98340813216518486</v>
      </c>
      <c r="S76" s="36">
        <f t="shared" si="67"/>
        <v>1.3584859791922411E-4</v>
      </c>
      <c r="T76" s="37">
        <f t="shared" si="65"/>
        <v>1.5997753068930818E-3</v>
      </c>
      <c r="U76" s="24">
        <f t="shared" si="68"/>
        <v>0.98167250826037256</v>
      </c>
      <c r="V76" s="24"/>
      <c r="W76" s="25">
        <f t="shared" si="58"/>
        <v>5.9223689602570708</v>
      </c>
      <c r="X76" s="25">
        <f t="shared" si="51"/>
        <v>5.911916529771359</v>
      </c>
      <c r="Y76" s="24"/>
      <c r="Z76" s="25">
        <f t="shared" si="52"/>
        <v>28402.288650282546</v>
      </c>
      <c r="AA76" s="25">
        <f t="shared" si="53"/>
        <v>-284.02288650282549</v>
      </c>
      <c r="AB76" s="25">
        <f t="shared" si="54"/>
        <v>-3124.2517515310806</v>
      </c>
      <c r="AC76" s="25">
        <f t="shared" si="59"/>
        <v>-81.811965276296419</v>
      </c>
      <c r="AD76" s="25">
        <f t="shared" si="60"/>
        <v>24912.202046972343</v>
      </c>
      <c r="AE76" s="26">
        <f t="shared" si="61"/>
        <v>2758.9828558217923</v>
      </c>
      <c r="AF76" s="26">
        <f t="shared" si="55"/>
        <v>27671.184902794135</v>
      </c>
    </row>
    <row r="77" spans="1:34" ht="15" x14ac:dyDescent="0.2">
      <c r="A77" s="39"/>
      <c r="B77" s="13" t="s">
        <v>62</v>
      </c>
      <c r="C77" s="13" t="s">
        <v>63</v>
      </c>
      <c r="D77" s="9"/>
      <c r="E77" s="9"/>
      <c r="F77" s="9"/>
      <c r="G77" s="58"/>
      <c r="I77" s="32">
        <f t="shared" si="62"/>
        <v>8</v>
      </c>
      <c r="J77" s="19">
        <f t="shared" si="56"/>
        <v>28932.549716212798</v>
      </c>
      <c r="K77" s="19">
        <f t="shared" si="63"/>
        <v>289.32549716212799</v>
      </c>
      <c r="L77" s="20">
        <f t="shared" si="66"/>
        <v>3182.5804687834079</v>
      </c>
      <c r="M77" s="19">
        <f t="shared" si="49"/>
        <v>602229</v>
      </c>
      <c r="N77" s="22">
        <f t="shared" si="50"/>
        <v>6.0222899999999999</v>
      </c>
      <c r="O77" s="8">
        <f t="shared" si="57"/>
        <v>8</v>
      </c>
      <c r="P77" s="42">
        <f>1000*VLOOKUP(O77, '[1]Mortality (No Interventions)'!$B$10:$O$129,10)</f>
        <v>0.12860488919949176</v>
      </c>
      <c r="Q77" s="34">
        <f>VLOOKUP(I77, '[1]Lapse Rates'!$A$4:$F$24, 5)</f>
        <v>1.427546E-3</v>
      </c>
      <c r="R77" s="36">
        <f t="shared" si="69"/>
        <v>0.98167250826037256</v>
      </c>
      <c r="S77" s="36">
        <f t="shared" si="67"/>
        <v>1.2624788415501237E-4</v>
      </c>
      <c r="T77" s="37">
        <f t="shared" si="65"/>
        <v>1.4013826624770618E-3</v>
      </c>
      <c r="U77" s="24">
        <f t="shared" si="68"/>
        <v>0.98014487771374048</v>
      </c>
      <c r="V77" s="24"/>
      <c r="W77" s="25">
        <f t="shared" si="58"/>
        <v>5.911916529771359</v>
      </c>
      <c r="X77" s="25">
        <f t="shared" si="51"/>
        <v>5.9027166956066823</v>
      </c>
      <c r="Y77" s="24"/>
      <c r="Z77" s="25">
        <f t="shared" si="52"/>
        <v>28358.090403544109</v>
      </c>
      <c r="AA77" s="25">
        <f t="shared" si="53"/>
        <v>-283.58090403544111</v>
      </c>
      <c r="AB77" s="25">
        <f t="shared" si="54"/>
        <v>-3119.3899443898522</v>
      </c>
      <c r="AC77" s="25">
        <f t="shared" si="59"/>
        <v>-76.03013702678895</v>
      </c>
      <c r="AD77" s="25">
        <f t="shared" si="60"/>
        <v>24879.08941809203</v>
      </c>
      <c r="AE77" s="26">
        <f t="shared" si="61"/>
        <v>2754.6893409133713</v>
      </c>
      <c r="AF77" s="26">
        <f t="shared" si="55"/>
        <v>27633.778759005399</v>
      </c>
    </row>
    <row r="78" spans="1:34" ht="15" x14ac:dyDescent="0.2">
      <c r="A78" s="39"/>
      <c r="B78" s="13">
        <v>1</v>
      </c>
      <c r="C78" s="52">
        <f>$H$68*0.14</f>
        <v>4050.5569602697919</v>
      </c>
      <c r="D78" s="9"/>
      <c r="E78" s="53" t="s">
        <v>67</v>
      </c>
      <c r="F78" s="13"/>
      <c r="G78" s="13"/>
      <c r="H78" s="54">
        <v>0.01</v>
      </c>
      <c r="I78" s="32">
        <f t="shared" si="62"/>
        <v>9</v>
      </c>
      <c r="J78" s="19">
        <f t="shared" si="56"/>
        <v>28932.549716212798</v>
      </c>
      <c r="K78" s="19">
        <f t="shared" si="63"/>
        <v>289.32549716212799</v>
      </c>
      <c r="L78" s="20">
        <f t="shared" si="66"/>
        <v>3182.5804687834079</v>
      </c>
      <c r="M78" s="19">
        <f t="shared" si="49"/>
        <v>602229</v>
      </c>
      <c r="N78" s="22">
        <f t="shared" si="50"/>
        <v>6.0222899999999999</v>
      </c>
      <c r="O78" s="8">
        <f t="shared" si="57"/>
        <v>9</v>
      </c>
      <c r="P78" s="42">
        <f>1000*VLOOKUP(O78, '[1]Mortality (No Interventions)'!$B$10:$O$129,10)</f>
        <v>0.12627726836086406</v>
      </c>
      <c r="Q78" s="34">
        <f>VLOOKUP(I78, '[1]Lapse Rates'!$A$4:$F$24, 5)</f>
        <v>1.4710299999999999E-3</v>
      </c>
      <c r="R78" s="36">
        <f t="shared" si="69"/>
        <v>0.98014487771374048</v>
      </c>
      <c r="S78" s="36">
        <f t="shared" si="67"/>
        <v>1.2377001775558429E-4</v>
      </c>
      <c r="T78" s="37">
        <f t="shared" si="65"/>
        <v>1.4418225194632436E-3</v>
      </c>
      <c r="U78" s="24">
        <f t="shared" si="68"/>
        <v>0.97857928517652171</v>
      </c>
      <c r="V78" s="24"/>
      <c r="W78" s="25">
        <f t="shared" si="58"/>
        <v>5.9027166956066823</v>
      </c>
      <c r="X78" s="25">
        <f t="shared" si="51"/>
        <v>5.8932882433257152</v>
      </c>
      <c r="Y78" s="24"/>
      <c r="Z78" s="25">
        <f t="shared" si="52"/>
        <v>28312.793819625695</v>
      </c>
      <c r="AA78" s="25">
        <f t="shared" si="53"/>
        <v>-283.12793819625699</v>
      </c>
      <c r="AB78" s="25">
        <f t="shared" si="54"/>
        <v>-3114.4073201588267</v>
      </c>
      <c r="AC78" s="25">
        <f t="shared" si="59"/>
        <v>-74.537894022927773</v>
      </c>
      <c r="AD78" s="25">
        <f t="shared" si="60"/>
        <v>24840.720667247686</v>
      </c>
      <c r="AE78" s="26">
        <f t="shared" si="61"/>
        <v>2750.2892794760673</v>
      </c>
      <c r="AF78" s="26">
        <f t="shared" si="55"/>
        <v>27591.009946723752</v>
      </c>
    </row>
    <row r="79" spans="1:34" ht="15" x14ac:dyDescent="0.2">
      <c r="A79" s="39"/>
      <c r="B79" s="49" t="s">
        <v>65</v>
      </c>
      <c r="C79" s="52">
        <f>$H$68*0.11</f>
        <v>3182.5804687834079</v>
      </c>
      <c r="D79" s="9"/>
      <c r="E79" s="9"/>
      <c r="F79" s="9"/>
      <c r="I79" s="32">
        <f t="shared" si="62"/>
        <v>10</v>
      </c>
      <c r="J79" s="19">
        <f t="shared" si="56"/>
        <v>28932.549716212798</v>
      </c>
      <c r="K79" s="19">
        <f t="shared" si="63"/>
        <v>289.32549716212799</v>
      </c>
      <c r="L79" s="20">
        <f t="shared" si="66"/>
        <v>3182.5804687834079</v>
      </c>
      <c r="M79" s="19">
        <f t="shared" si="49"/>
        <v>602229</v>
      </c>
      <c r="N79" s="22">
        <f t="shared" si="50"/>
        <v>6.0222899999999999</v>
      </c>
      <c r="O79" s="8">
        <f t="shared" si="57"/>
        <v>10</v>
      </c>
      <c r="P79" s="42">
        <f>1000*VLOOKUP(O79, '[1]Mortality (No Interventions)'!$B$10:$O$129,10)</f>
        <v>0.12500360584498094</v>
      </c>
      <c r="Q79" s="34">
        <f>VLOOKUP(I79, '[1]Lapse Rates'!$A$4:$F$24, 5)</f>
        <v>1.273365E-3</v>
      </c>
      <c r="R79" s="36">
        <f t="shared" si="69"/>
        <v>0.97857928517652171</v>
      </c>
      <c r="S79" s="36">
        <f t="shared" si="67"/>
        <v>1.2232593925226912E-4</v>
      </c>
      <c r="T79" s="37">
        <f t="shared" si="65"/>
        <v>1.2460886114688016E-3</v>
      </c>
      <c r="U79" s="24">
        <f t="shared" si="68"/>
        <v>0.97721087062580059</v>
      </c>
      <c r="V79" s="24"/>
      <c r="W79" s="25">
        <f t="shared" si="58"/>
        <v>5.8932882433257152</v>
      </c>
      <c r="X79" s="25">
        <f t="shared" si="51"/>
        <v>5.8850472540610523</v>
      </c>
      <c r="Y79" s="24"/>
      <c r="Z79" s="25">
        <f t="shared" si="52"/>
        <v>28273.202097604568</v>
      </c>
      <c r="AA79" s="25">
        <f t="shared" si="53"/>
        <v>-282.7320209760457</v>
      </c>
      <c r="AB79" s="25">
        <f t="shared" si="54"/>
        <v>-3110.0522307365027</v>
      </c>
      <c r="AC79" s="25">
        <f t="shared" si="59"/>
        <v>-73.668228069954779</v>
      </c>
      <c r="AD79" s="25">
        <f>SUM(Z79:AC79)</f>
        <v>24806.749617822064</v>
      </c>
      <c r="AE79" s="26">
        <f t="shared" si="61"/>
        <v>2746.4432460939283</v>
      </c>
      <c r="AF79" s="26">
        <f t="shared" si="55"/>
        <v>27553.192863915992</v>
      </c>
    </row>
    <row r="80" spans="1:34" ht="15" x14ac:dyDescent="0.2">
      <c r="D80" s="9"/>
      <c r="E80" s="9"/>
      <c r="F80" s="9"/>
      <c r="I80" s="32">
        <f t="shared" si="62"/>
        <v>11</v>
      </c>
      <c r="J80" s="19">
        <f t="shared" si="56"/>
        <v>28932.549716212798</v>
      </c>
      <c r="K80" s="19">
        <f t="shared" si="63"/>
        <v>289.32549716212799</v>
      </c>
      <c r="L80" s="20">
        <f t="shared" si="66"/>
        <v>3182.5804687834079</v>
      </c>
      <c r="M80" s="19">
        <f t="shared" si="49"/>
        <v>602229</v>
      </c>
      <c r="N80" s="22">
        <f t="shared" si="50"/>
        <v>6.0222899999999999</v>
      </c>
      <c r="O80" s="8">
        <f t="shared" si="57"/>
        <v>11</v>
      </c>
      <c r="P80" s="42">
        <f>1000*VLOOKUP(O80, '[1]Mortality (No Interventions)'!$B$10:$O$129,10)</f>
        <v>0.13696678500635326</v>
      </c>
      <c r="Q80" s="34">
        <f>VLOOKUP(I80, '[1]Lapse Rates'!$A$4:$F$24, 5)</f>
        <v>1.2241776999999999E-3</v>
      </c>
      <c r="R80" s="36">
        <f t="shared" si="69"/>
        <v>0.97721087062580059</v>
      </c>
      <c r="S80" s="36">
        <f t="shared" si="67"/>
        <v>1.3384543122287531E-4</v>
      </c>
      <c r="T80" s="37">
        <f t="shared" si="65"/>
        <v>1.19627975601769E-3</v>
      </c>
      <c r="U80" s="24">
        <f t="shared" si="68"/>
        <v>0.97588074543856007</v>
      </c>
      <c r="V80" s="55"/>
      <c r="W80" s="25">
        <f t="shared" si="58"/>
        <v>5.8850472540610523</v>
      </c>
      <c r="X80" s="25">
        <f t="shared" si="51"/>
        <v>5.8770368544471863</v>
      </c>
      <c r="Y80" s="24"/>
      <c r="Z80" s="25">
        <f t="shared" si="52"/>
        <v>28234.718184495945</v>
      </c>
      <c r="AA80" s="25">
        <f t="shared" si="53"/>
        <v>-282.34718184495944</v>
      </c>
      <c r="AB80" s="25">
        <f t="shared" si="54"/>
        <v>-3105.8190002945539</v>
      </c>
      <c r="AC80" s="25">
        <f t="shared" si="59"/>
        <v>-80.605600199920971</v>
      </c>
      <c r="AD80" s="25">
        <f t="shared" ref="AD80:AD89" si="70">SUM(Z80:AC80)</f>
        <v>24765.946402156511</v>
      </c>
      <c r="AE80" s="26">
        <f t="shared" si="61"/>
        <v>2742.7049184956854</v>
      </c>
      <c r="AF80" s="26">
        <f t="shared" si="55"/>
        <v>27508.651320652196</v>
      </c>
    </row>
    <row r="81" spans="1:32" ht="15" x14ac:dyDescent="0.2">
      <c r="A81" s="8" t="s">
        <v>68</v>
      </c>
      <c r="D81" s="9"/>
      <c r="E81" s="9"/>
      <c r="F81" s="57"/>
      <c r="I81" s="32">
        <f t="shared" si="62"/>
        <v>12</v>
      </c>
      <c r="J81" s="19">
        <f t="shared" si="56"/>
        <v>28932.549716212798</v>
      </c>
      <c r="K81" s="19">
        <f t="shared" si="63"/>
        <v>289.32549716212799</v>
      </c>
      <c r="L81" s="20">
        <f t="shared" si="66"/>
        <v>3182.5804687834079</v>
      </c>
      <c r="M81" s="19">
        <f t="shared" si="49"/>
        <v>602229</v>
      </c>
      <c r="N81" s="22">
        <f t="shared" si="50"/>
        <v>6.0222899999999999</v>
      </c>
      <c r="O81" s="8">
        <f t="shared" si="57"/>
        <v>12</v>
      </c>
      <c r="P81" s="42">
        <f>1000*VLOOKUP(O81, '[1]Mortality (No Interventions)'!$B$10:$O$129,10)</f>
        <v>0.14521640584498094</v>
      </c>
      <c r="Q81" s="34">
        <f>VLOOKUP(I81, '[1]Lapse Rates'!$A$4:$F$24, 5)</f>
        <v>1.0124068E-3</v>
      </c>
      <c r="R81" s="36">
        <f t="shared" si="69"/>
        <v>0.97588074543856007</v>
      </c>
      <c r="S81" s="36">
        <f t="shared" si="67"/>
        <v>1.4171389438590848E-4</v>
      </c>
      <c r="T81" s="37">
        <f t="shared" si="65"/>
        <v>9.8798830267106722E-4</v>
      </c>
      <c r="U81" s="24">
        <f t="shared" si="68"/>
        <v>0.97475104324150308</v>
      </c>
      <c r="V81" s="55"/>
      <c r="W81" s="25">
        <f t="shared" si="58"/>
        <v>5.8770368544471863</v>
      </c>
      <c r="X81" s="25">
        <f t="shared" si="51"/>
        <v>5.8702334602028712</v>
      </c>
      <c r="Y81" s="24"/>
      <c r="Z81" s="25">
        <f t="shared" si="52"/>
        <v>28202.033019515078</v>
      </c>
      <c r="AA81" s="25">
        <f t="shared" si="53"/>
        <v>-282.02033019515079</v>
      </c>
      <c r="AB81" s="25">
        <f t="shared" si="54"/>
        <v>-3102.2236321466589</v>
      </c>
      <c r="AC81" s="25">
        <f t="shared" si="59"/>
        <v>-85.344216902131279</v>
      </c>
      <c r="AD81" s="25">
        <f t="shared" si="70"/>
        <v>24732.444840271135</v>
      </c>
      <c r="AE81" s="26">
        <f t="shared" si="61"/>
        <v>2739.5297821377062</v>
      </c>
      <c r="AF81" s="26">
        <f t="shared" si="55"/>
        <v>27471.974622408841</v>
      </c>
    </row>
    <row r="82" spans="1:32" ht="15" x14ac:dyDescent="0.2">
      <c r="A82" s="8" t="s">
        <v>69</v>
      </c>
      <c r="D82" s="9"/>
      <c r="E82" s="9"/>
      <c r="F82" s="9"/>
      <c r="I82" s="32">
        <f t="shared" si="62"/>
        <v>13</v>
      </c>
      <c r="J82" s="19">
        <f t="shared" si="56"/>
        <v>28932.549716212798</v>
      </c>
      <c r="K82" s="19">
        <f t="shared" si="63"/>
        <v>289.32549716212799</v>
      </c>
      <c r="L82" s="20">
        <f t="shared" si="66"/>
        <v>3182.5804687834079</v>
      </c>
      <c r="M82" s="19">
        <f t="shared" si="49"/>
        <v>602229</v>
      </c>
      <c r="N82" s="22">
        <f t="shared" si="50"/>
        <v>6.0222899999999999</v>
      </c>
      <c r="O82" s="8">
        <f t="shared" si="57"/>
        <v>13</v>
      </c>
      <c r="P82" s="42">
        <f>1000*VLOOKUP(O82, '[1]Mortality (No Interventions)'!$B$10:$O$129,10)</f>
        <v>0.16118866836086404</v>
      </c>
      <c r="Q82" s="34">
        <f>VLOOKUP(I82, '[1]Lapse Rates'!$A$4:$F$24, 5)</f>
        <v>8.7385670000000003E-4</v>
      </c>
      <c r="R82" s="36">
        <f t="shared" si="69"/>
        <v>0.97475104324150308</v>
      </c>
      <c r="S82" s="36">
        <f t="shared" si="67"/>
        <v>1.5711882264346087E-4</v>
      </c>
      <c r="T82" s="37">
        <f t="shared" si="65"/>
        <v>8.5179272996857721E-4</v>
      </c>
      <c r="U82" s="24">
        <f t="shared" si="68"/>
        <v>0.97374213168889101</v>
      </c>
      <c r="V82" s="55"/>
      <c r="W82" s="25">
        <f t="shared" si="58"/>
        <v>5.8702334602028712</v>
      </c>
      <c r="X82" s="25">
        <f t="shared" si="51"/>
        <v>5.8641575022486911</v>
      </c>
      <c r="Y82" s="24"/>
      <c r="Z82" s="25">
        <f t="shared" si="52"/>
        <v>28172.84263585987</v>
      </c>
      <c r="AA82" s="25">
        <f t="shared" si="53"/>
        <v>-281.72842635859871</v>
      </c>
      <c r="AB82" s="25">
        <f t="shared" si="54"/>
        <v>-3099.0126899445859</v>
      </c>
      <c r="AC82" s="25">
        <f t="shared" si="59"/>
        <v>-94.621511441748794</v>
      </c>
      <c r="AD82" s="25">
        <f t="shared" si="70"/>
        <v>24697.480008114937</v>
      </c>
      <c r="AE82" s="26">
        <f t="shared" si="61"/>
        <v>2736.6941738545211</v>
      </c>
      <c r="AF82" s="26">
        <f t="shared" si="55"/>
        <v>27434.174181969458</v>
      </c>
    </row>
    <row r="83" spans="1:32" ht="15" x14ac:dyDescent="0.2">
      <c r="A83" s="8" t="s">
        <v>70</v>
      </c>
      <c r="D83" s="9"/>
      <c r="E83" s="9"/>
      <c r="F83" s="57"/>
      <c r="I83" s="32">
        <f t="shared" si="62"/>
        <v>14</v>
      </c>
      <c r="J83" s="19">
        <f t="shared" si="56"/>
        <v>28932.549716212798</v>
      </c>
      <c r="K83" s="19">
        <f t="shared" si="63"/>
        <v>289.32549716212799</v>
      </c>
      <c r="L83" s="20">
        <f t="shared" si="66"/>
        <v>3182.5804687834079</v>
      </c>
      <c r="M83" s="19">
        <f t="shared" si="49"/>
        <v>602229</v>
      </c>
      <c r="N83" s="22">
        <f t="shared" si="50"/>
        <v>6.0222899999999999</v>
      </c>
      <c r="O83" s="8">
        <f t="shared" si="57"/>
        <v>14</v>
      </c>
      <c r="P83" s="42">
        <f>1000*VLOOKUP(O83, '[1]Mortality (No Interventions)'!$B$10:$O$129,10)</f>
        <v>0.18100057255400254</v>
      </c>
      <c r="Q83" s="34">
        <f>VLOOKUP(I83, '[1]Lapse Rates'!$A$4:$F$24, 5)</f>
        <v>8.3940749999999998E-4</v>
      </c>
      <c r="R83" s="36">
        <f t="shared" si="69"/>
        <v>0.97374213168889101</v>
      </c>
      <c r="S83" s="36">
        <f t="shared" si="67"/>
        <v>1.762478833556442E-4</v>
      </c>
      <c r="T83" s="37">
        <f t="shared" si="65"/>
        <v>8.1736644840564273E-4</v>
      </c>
      <c r="U83" s="24">
        <f t="shared" si="68"/>
        <v>0.97274851735712975</v>
      </c>
      <c r="V83" s="55"/>
      <c r="W83" s="25">
        <f t="shared" si="58"/>
        <v>5.8641575022486911</v>
      </c>
      <c r="X83" s="25">
        <f t="shared" si="51"/>
        <v>5.8581736685946693</v>
      </c>
      <c r="Y83" s="24"/>
      <c r="Z83" s="25">
        <f t="shared" si="52"/>
        <v>28144.094839807443</v>
      </c>
      <c r="AA83" s="25">
        <f t="shared" si="53"/>
        <v>-281.44094839807445</v>
      </c>
      <c r="AB83" s="25">
        <f t="shared" si="54"/>
        <v>-3095.8504323788188</v>
      </c>
      <c r="AC83" s="25">
        <f t="shared" si="59"/>
        <v>-106.14158654538625</v>
      </c>
      <c r="AD83" s="25">
        <f t="shared" si="70"/>
        <v>24660.661872485165</v>
      </c>
      <c r="AE83" s="26">
        <f t="shared" si="61"/>
        <v>2733.9016205982298</v>
      </c>
      <c r="AF83" s="26">
        <f t="shared" si="55"/>
        <v>27394.563493083395</v>
      </c>
    </row>
    <row r="84" spans="1:32" ht="15" x14ac:dyDescent="0.2">
      <c r="A84" s="8" t="s">
        <v>71</v>
      </c>
      <c r="D84" s="9"/>
      <c r="E84" s="9"/>
      <c r="F84" s="9"/>
      <c r="I84" s="32">
        <f t="shared" si="62"/>
        <v>15</v>
      </c>
      <c r="J84" s="19">
        <f t="shared" si="56"/>
        <v>28932.549716212798</v>
      </c>
      <c r="K84" s="19">
        <f t="shared" si="63"/>
        <v>289.32549716212799</v>
      </c>
      <c r="L84" s="20">
        <f t="shared" si="66"/>
        <v>3182.5804687834079</v>
      </c>
      <c r="M84" s="19">
        <f t="shared" si="49"/>
        <v>602229</v>
      </c>
      <c r="N84" s="22">
        <f t="shared" si="50"/>
        <v>6.0222899999999999</v>
      </c>
      <c r="O84" s="8">
        <f t="shared" si="57"/>
        <v>15</v>
      </c>
      <c r="P84" s="42">
        <f>1000*VLOOKUP(O84, '[1]Mortality (No Interventions)'!$B$10:$O$129,10)</f>
        <v>0.21694796289707752</v>
      </c>
      <c r="Q84" s="34">
        <f>VLOOKUP(I84, '[1]Lapse Rates'!$A$4:$F$24, 5)</f>
        <v>7.2940090000000004E-4</v>
      </c>
      <c r="R84" s="36">
        <f t="shared" si="69"/>
        <v>0.97274851735712975</v>
      </c>
      <c r="S84" s="36">
        <f t="shared" si="67"/>
        <v>2.1103580925178176E-4</v>
      </c>
      <c r="T84" s="37">
        <f t="shared" si="65"/>
        <v>7.0952364403395615E-4</v>
      </c>
      <c r="U84" s="24">
        <f t="shared" si="68"/>
        <v>0.97182795790384402</v>
      </c>
      <c r="V84" s="55"/>
      <c r="W84" s="25">
        <f t="shared" si="58"/>
        <v>5.8581736685946693</v>
      </c>
      <c r="X84" s="25">
        <f t="shared" si="51"/>
        <v>5.8526297926047404</v>
      </c>
      <c r="Y84" s="24"/>
      <c r="Z84" s="25">
        <f t="shared" si="52"/>
        <v>28117.460707658523</v>
      </c>
      <c r="AA84" s="25">
        <f t="shared" si="53"/>
        <v>-281.17460707658523</v>
      </c>
      <c r="AB84" s="25">
        <f t="shared" si="54"/>
        <v>-3092.9206778424377</v>
      </c>
      <c r="AC84" s="25">
        <f t="shared" si="59"/>
        <v>-127.09188436989128</v>
      </c>
      <c r="AD84" s="25">
        <f t="shared" si="70"/>
        <v>24616.273538369609</v>
      </c>
      <c r="AE84" s="26">
        <f t="shared" si="61"/>
        <v>2731.3143533039779</v>
      </c>
      <c r="AF84" s="26">
        <f t="shared" si="55"/>
        <v>27347.587891673586</v>
      </c>
    </row>
    <row r="85" spans="1:32" ht="15" x14ac:dyDescent="0.2">
      <c r="I85" s="32">
        <f t="shared" si="62"/>
        <v>16</v>
      </c>
      <c r="J85" s="19">
        <f t="shared" si="56"/>
        <v>28932.549716212798</v>
      </c>
      <c r="K85" s="19">
        <f t="shared" si="63"/>
        <v>289.32549716212799</v>
      </c>
      <c r="L85" s="20">
        <f t="shared" si="66"/>
        <v>3182.5804687834079</v>
      </c>
      <c r="M85" s="19">
        <f t="shared" si="49"/>
        <v>602229</v>
      </c>
      <c r="N85" s="22">
        <f t="shared" si="50"/>
        <v>6.0222899999999999</v>
      </c>
      <c r="O85" s="8">
        <f t="shared" si="57"/>
        <v>16</v>
      </c>
      <c r="P85" s="42">
        <f>1000*VLOOKUP(O85, '[1]Mortality (No Interventions)'!$B$10:$O$129,10)</f>
        <v>0.26258807827191871</v>
      </c>
      <c r="Q85" s="34">
        <f>VLOOKUP(I85, '[1]Lapse Rates'!$A$4:$F$24, 5)</f>
        <v>6.1234970000000001E-4</v>
      </c>
      <c r="R85" s="36">
        <f t="shared" si="69"/>
        <v>0.97182795790384402</v>
      </c>
      <c r="S85" s="36">
        <f t="shared" si="67"/>
        <v>2.5519043587689347E-4</v>
      </c>
      <c r="T85" s="37">
        <f t="shared" si="65"/>
        <v>5.9509855847403152E-4</v>
      </c>
      <c r="U85" s="24">
        <f t="shared" si="68"/>
        <v>0.97097766890949311</v>
      </c>
      <c r="V85" s="55"/>
      <c r="W85" s="25">
        <f t="shared" si="58"/>
        <v>5.8526297926047404</v>
      </c>
      <c r="X85" s="25">
        <f t="shared" si="51"/>
        <v>5.8475091056969513</v>
      </c>
      <c r="Y85" s="24"/>
      <c r="Z85" s="25">
        <f t="shared" si="52"/>
        <v>28092.859679056317</v>
      </c>
      <c r="AA85" s="25">
        <f t="shared" si="53"/>
        <v>-280.92859679056318</v>
      </c>
      <c r="AB85" s="25">
        <f t="shared" si="54"/>
        <v>-3090.2145646961953</v>
      </c>
      <c r="AC85" s="25">
        <f t="shared" si="59"/>
        <v>-153.68308100770568</v>
      </c>
      <c r="AD85" s="25">
        <f t="shared" si="70"/>
        <v>24568.033436561855</v>
      </c>
      <c r="AE85" s="26">
        <f t="shared" si="61"/>
        <v>2728.9245821529248</v>
      </c>
      <c r="AF85" s="26">
        <f t="shared" si="55"/>
        <v>27296.95801871478</v>
      </c>
    </row>
    <row r="86" spans="1:32" ht="15" x14ac:dyDescent="0.2">
      <c r="I86" s="32">
        <f t="shared" si="62"/>
        <v>17</v>
      </c>
      <c r="J86" s="19">
        <f t="shared" si="56"/>
        <v>28932.549716212798</v>
      </c>
      <c r="K86" s="19">
        <f t="shared" si="63"/>
        <v>289.32549716212799</v>
      </c>
      <c r="L86" s="20">
        <f t="shared" si="66"/>
        <v>3182.5804687834079</v>
      </c>
      <c r="M86" s="19">
        <f t="shared" si="49"/>
        <v>602229</v>
      </c>
      <c r="N86" s="22">
        <f t="shared" si="50"/>
        <v>6.0222899999999999</v>
      </c>
      <c r="O86" s="8">
        <f t="shared" si="57"/>
        <v>17</v>
      </c>
      <c r="P86" s="42">
        <f>1000*VLOOKUP(O86, '[1]Mortality (No Interventions)'!$B$10:$O$129,10)</f>
        <v>0.31455799364675985</v>
      </c>
      <c r="Q86" s="34">
        <f>VLOOKUP(I86, '[1]Lapse Rates'!$A$4:$F$24, 5)</f>
        <v>4.6742110000000002E-4</v>
      </c>
      <c r="R86" s="36">
        <f t="shared" si="69"/>
        <v>0.97097766890949311</v>
      </c>
      <c r="S86" s="36">
        <f t="shared" si="67"/>
        <v>3.0542878740797802E-4</v>
      </c>
      <c r="T86" s="37">
        <f t="shared" si="65"/>
        <v>4.5385545007711108E-4</v>
      </c>
      <c r="U86" s="24">
        <f t="shared" si="68"/>
        <v>0.97021838467200805</v>
      </c>
      <c r="V86" s="55"/>
      <c r="W86" s="25">
        <f t="shared" si="58"/>
        <v>5.8475091056969513</v>
      </c>
      <c r="X86" s="25">
        <f t="shared" si="51"/>
        <v>5.8429364758263871</v>
      </c>
      <c r="Y86" s="24"/>
      <c r="Z86" s="25">
        <f t="shared" si="52"/>
        <v>28070.891650106547</v>
      </c>
      <c r="AA86" s="25">
        <f t="shared" si="53"/>
        <v>-280.70891650106546</v>
      </c>
      <c r="AB86" s="25">
        <f t="shared" si="54"/>
        <v>-3087.7980815117203</v>
      </c>
      <c r="AC86" s="25">
        <f t="shared" si="59"/>
        <v>-183.9380732119192</v>
      </c>
      <c r="AD86" s="25">
        <f t="shared" si="70"/>
        <v>24518.446578881842</v>
      </c>
      <c r="AE86" s="26">
        <f t="shared" si="61"/>
        <v>2726.7905668099665</v>
      </c>
      <c r="AF86" s="26">
        <f t="shared" si="55"/>
        <v>27245.237145691808</v>
      </c>
    </row>
    <row r="87" spans="1:32" ht="15" x14ac:dyDescent="0.2">
      <c r="I87" s="32">
        <f t="shared" si="62"/>
        <v>18</v>
      </c>
      <c r="J87" s="19">
        <f t="shared" si="56"/>
        <v>28932.549716212798</v>
      </c>
      <c r="K87" s="19">
        <f t="shared" si="63"/>
        <v>289.32549716212799</v>
      </c>
      <c r="L87" s="20">
        <f t="shared" si="66"/>
        <v>3182.5804687834079</v>
      </c>
      <c r="M87" s="19">
        <f t="shared" si="49"/>
        <v>602229</v>
      </c>
      <c r="N87" s="22">
        <f t="shared" si="50"/>
        <v>6.0222899999999999</v>
      </c>
      <c r="O87" s="8">
        <f t="shared" si="57"/>
        <v>18</v>
      </c>
      <c r="P87" s="42">
        <f>1000*VLOOKUP(O87, '[1]Mortality (No Interventions)'!$B$10:$O$129,10)</f>
        <v>0.37621994790343077</v>
      </c>
      <c r="Q87" s="34">
        <f>VLOOKUP(I87, '[1]Lapse Rates'!$A$4:$F$24, 5)</f>
        <v>4.0205260000000001E-4</v>
      </c>
      <c r="R87" s="36">
        <f t="shared" si="69"/>
        <v>0.97021838467200805</v>
      </c>
      <c r="S87" s="36">
        <f t="shared" si="67"/>
        <v>3.6501551013625361E-4</v>
      </c>
      <c r="T87" s="37">
        <f t="shared" si="65"/>
        <v>3.90078824125181E-4</v>
      </c>
      <c r="U87" s="24">
        <f t="shared" si="68"/>
        <v>0.96946329033774659</v>
      </c>
      <c r="V87" s="55"/>
      <c r="W87" s="25">
        <f t="shared" si="58"/>
        <v>5.8429364758263871</v>
      </c>
      <c r="X87" s="25">
        <f t="shared" si="51"/>
        <v>5.8383890787681079</v>
      </c>
      <c r="Y87" s="24"/>
      <c r="Z87" s="25">
        <f t="shared" si="52"/>
        <v>28049.044845740096</v>
      </c>
      <c r="AA87" s="25">
        <f t="shared" si="53"/>
        <v>-280.49044845740099</v>
      </c>
      <c r="AB87" s="25">
        <f t="shared" si="54"/>
        <v>-3085.3949330314108</v>
      </c>
      <c r="AC87" s="25">
        <f t="shared" si="59"/>
        <v>-219.82292565384589</v>
      </c>
      <c r="AD87" s="25">
        <f t="shared" si="70"/>
        <v>24463.336538597439</v>
      </c>
      <c r="AE87" s="26">
        <f t="shared" si="61"/>
        <v>2724.6683784417114</v>
      </c>
      <c r="AF87" s="26">
        <f t="shared" si="55"/>
        <v>27188.00491703915</v>
      </c>
    </row>
    <row r="88" spans="1:32" ht="15" x14ac:dyDescent="0.2">
      <c r="I88" s="32">
        <f t="shared" si="62"/>
        <v>19</v>
      </c>
      <c r="J88" s="19">
        <f t="shared" si="56"/>
        <v>28932.549716212798</v>
      </c>
      <c r="K88" s="19">
        <f t="shared" si="63"/>
        <v>289.32549716212799</v>
      </c>
      <c r="L88" s="20">
        <f t="shared" si="66"/>
        <v>3182.5804687834079</v>
      </c>
      <c r="M88" s="19">
        <f t="shared" si="49"/>
        <v>602229</v>
      </c>
      <c r="N88" s="22">
        <f t="shared" si="50"/>
        <v>6.0222899999999999</v>
      </c>
      <c r="O88" s="8">
        <f t="shared" si="57"/>
        <v>19</v>
      </c>
      <c r="P88" s="42">
        <f>1000*VLOOKUP(O88, '[1]Mortality (No Interventions)'!$B$10:$O$129,10)</f>
        <v>0.45749616173770652</v>
      </c>
      <c r="Q88" s="34">
        <f>VLOOKUP(I88, '[1]Lapse Rates'!$A$4:$F$24, 5)</f>
        <v>3.3283375800000001E-2</v>
      </c>
      <c r="R88" s="36">
        <f t="shared" si="69"/>
        <v>0.96946329033774659</v>
      </c>
      <c r="S88" s="36">
        <f t="shared" si="67"/>
        <v>4.4352573427512687E-4</v>
      </c>
      <c r="T88" s="37">
        <f t="shared" si="65"/>
        <v>3.2267011016615728E-2</v>
      </c>
      <c r="U88" s="24">
        <f t="shared" si="68"/>
        <v>0.93675275358685572</v>
      </c>
      <c r="V88" s="55"/>
      <c r="W88" s="25">
        <f t="shared" si="58"/>
        <v>5.8383890787681079</v>
      </c>
      <c r="X88" s="25">
        <f t="shared" si="51"/>
        <v>5.6413967403985854</v>
      </c>
      <c r="Y88" s="24"/>
      <c r="Z88" s="25">
        <f t="shared" si="52"/>
        <v>27102.645614950939</v>
      </c>
      <c r="AA88" s="25">
        <f t="shared" si="53"/>
        <v>-271.02645614950939</v>
      </c>
      <c r="AB88" s="25">
        <f t="shared" si="54"/>
        <v>-2981.2910176446035</v>
      </c>
      <c r="AC88" s="25">
        <f t="shared" si="59"/>
        <v>-267.10405942677539</v>
      </c>
      <c r="AD88" s="25">
        <f t="shared" si="70"/>
        <v>23583.224081730052</v>
      </c>
      <c r="AE88" s="26">
        <f t="shared" si="61"/>
        <v>2632.7545854470472</v>
      </c>
      <c r="AF88" s="26">
        <f t="shared" si="55"/>
        <v>26215.9786671771</v>
      </c>
    </row>
    <row r="89" spans="1:32" ht="15" x14ac:dyDescent="0.2">
      <c r="I89" s="32">
        <f t="shared" si="62"/>
        <v>20</v>
      </c>
      <c r="J89" s="19">
        <f t="shared" si="56"/>
        <v>28932.549716212798</v>
      </c>
      <c r="K89" s="19">
        <f t="shared" si="63"/>
        <v>289.32549716212799</v>
      </c>
      <c r="L89" s="20">
        <f t="shared" si="66"/>
        <v>3182.5804687834079</v>
      </c>
      <c r="M89" s="19">
        <f t="shared" si="49"/>
        <v>602229</v>
      </c>
      <c r="N89" s="22">
        <f t="shared" si="50"/>
        <v>6.0222899999999999</v>
      </c>
      <c r="O89" s="8">
        <f t="shared" si="57"/>
        <v>20</v>
      </c>
      <c r="P89" s="42">
        <f>1000*VLOOKUP(O89, '[1]Mortality (No Interventions)'!$B$10:$O$129,10)</f>
        <v>0.53308915542364987</v>
      </c>
      <c r="Q89" s="34">
        <f>VLOOKUP(I89, '[1]Lapse Rates'!$A$4:$F$24, 5)</f>
        <v>0</v>
      </c>
      <c r="R89" s="36">
        <f t="shared" si="69"/>
        <v>0.93675275358685572</v>
      </c>
      <c r="S89" s="36">
        <f t="shared" si="67"/>
        <v>4.9937273425039528E-4</v>
      </c>
      <c r="T89" s="37">
        <f t="shared" si="65"/>
        <v>0</v>
      </c>
      <c r="U89" s="24">
        <f t="shared" si="68"/>
        <v>0.93625338085260534</v>
      </c>
      <c r="V89" s="55"/>
      <c r="W89" s="25">
        <f t="shared" si="58"/>
        <v>5.6413967403985854</v>
      </c>
      <c r="X89" s="25">
        <f t="shared" si="51"/>
        <v>5.6383893729748369</v>
      </c>
      <c r="Y89" s="24"/>
      <c r="Z89" s="25">
        <f t="shared" si="52"/>
        <v>27088.197488490317</v>
      </c>
      <c r="AA89" s="25">
        <f t="shared" si="53"/>
        <v>-270.88197488490323</v>
      </c>
      <c r="AB89" s="25">
        <f t="shared" si="54"/>
        <v>-2979.7017237339351</v>
      </c>
      <c r="AC89" s="25">
        <f t="shared" si="59"/>
        <v>-300.73674237488132</v>
      </c>
      <c r="AD89" s="25">
        <f t="shared" si="70"/>
        <v>23536.8770474966</v>
      </c>
      <c r="AE89" s="26">
        <f t="shared" si="61"/>
        <v>2631.3320729049242</v>
      </c>
      <c r="AF89" s="26">
        <f t="shared" si="55"/>
        <v>26168.209120401523</v>
      </c>
    </row>
    <row r="90" spans="1:32" ht="15" x14ac:dyDescent="0.2">
      <c r="I90" s="32"/>
      <c r="J90" s="55"/>
      <c r="K90" s="55"/>
      <c r="L90" s="55"/>
      <c r="M90" s="55"/>
      <c r="N90" s="55"/>
      <c r="O90" s="60"/>
      <c r="P90" s="55"/>
      <c r="Q90" s="55"/>
      <c r="R90" s="55"/>
      <c r="S90" s="55"/>
      <c r="T90" s="55"/>
      <c r="U90" s="55"/>
      <c r="V90" s="55"/>
      <c r="W90" s="25"/>
      <c r="X90" s="25"/>
    </row>
    <row r="91" spans="1:32" ht="15" x14ac:dyDescent="0.2">
      <c r="I91" s="32"/>
      <c r="J91" s="55"/>
      <c r="K91" s="55"/>
      <c r="L91" s="55"/>
      <c r="M91" s="55"/>
      <c r="N91" s="55"/>
      <c r="O91" s="60"/>
      <c r="P91" s="55"/>
      <c r="Q91" s="55"/>
      <c r="R91" s="55"/>
      <c r="S91" s="55"/>
      <c r="T91" s="55"/>
      <c r="U91" s="55"/>
      <c r="V91" s="55"/>
      <c r="W91" s="25"/>
      <c r="X91" s="25"/>
    </row>
    <row r="92" spans="1:32" x14ac:dyDescent="0.15">
      <c r="I92" s="32"/>
      <c r="O92" s="60"/>
      <c r="Y92" s="61" t="s">
        <v>72</v>
      </c>
      <c r="Z92" s="62">
        <f>SUM(Z69:Z89)</f>
        <v>593155.02738823299</v>
      </c>
      <c r="AA92" s="62">
        <f t="shared" ref="AA92:AF92" si="71">SUM(AA69:AA89)</f>
        <v>-16927.617164493495</v>
      </c>
      <c r="AB92" s="62">
        <f t="shared" si="71"/>
        <v>-62951.127018361934</v>
      </c>
      <c r="AC92" s="62">
        <f t="shared" si="71"/>
        <v>-4695.2429664337906</v>
      </c>
      <c r="AD92" s="62">
        <f t="shared" si="71"/>
        <v>508581.04023894382</v>
      </c>
      <c r="AE92" s="62">
        <f t="shared" si="71"/>
        <v>54836.497837961229</v>
      </c>
      <c r="AF92" s="62">
        <f t="shared" si="71"/>
        <v>563417.53807690507</v>
      </c>
    </row>
    <row r="93" spans="1:32" x14ac:dyDescent="0.15">
      <c r="O93" s="60"/>
      <c r="Y93" s="63"/>
    </row>
    <row r="94" spans="1:32" x14ac:dyDescent="0.15">
      <c r="Y94" s="61" t="str">
        <f>"Present Value at "&amp;TEXT($D$6,"0.00%")&amp;":"</f>
        <v>Present Value at 9.81%:</v>
      </c>
      <c r="Z94" s="62">
        <f>Z69+NPV($D$6,Z70:Z89)</f>
        <v>273780.4187316412</v>
      </c>
      <c r="AA94" s="62">
        <f t="shared" ref="AA94:AF94" si="72">AA69+NPV($D$6,AA70:AA89)</f>
        <v>-13759.566604403883</v>
      </c>
      <c r="AB94" s="62">
        <f t="shared" si="72"/>
        <v>-28102.570857376184</v>
      </c>
      <c r="AC94" s="62">
        <f t="shared" si="72"/>
        <v>-2891.4774296230139</v>
      </c>
      <c r="AD94" s="62">
        <f t="shared" si="72"/>
        <v>229026.80384023822</v>
      </c>
      <c r="AE94" s="62">
        <f t="shared" si="72"/>
        <v>23810.089225706008</v>
      </c>
      <c r="AF94" s="62">
        <f t="shared" si="72"/>
        <v>252836.89306594414</v>
      </c>
    </row>
    <row r="96" spans="1:32" x14ac:dyDescent="0.15">
      <c r="Y96" s="61" t="str">
        <f>"Present Value at "&amp;TEXT($D$7,"0.00%")&amp;":"</f>
        <v>Present Value at 3.64%:</v>
      </c>
      <c r="Z96" s="62">
        <f>Z69+NPV($D$7,Z70:Z89)</f>
        <v>425783.740346796</v>
      </c>
      <c r="AA96" s="62">
        <f t="shared" ref="AA96:AF96" si="73">AA69+NPV($D$7,AA70:AA89)</f>
        <v>-15264.013039347818</v>
      </c>
      <c r="AB96" s="62">
        <f t="shared" si="73"/>
        <v>-44651.481641759463</v>
      </c>
      <c r="AC96" s="62">
        <f t="shared" si="73"/>
        <v>-3738.8696873498075</v>
      </c>
      <c r="AD96" s="62">
        <f t="shared" si="73"/>
        <v>362129.37597833906</v>
      </c>
      <c r="AE96" s="62">
        <f t="shared" si="73"/>
        <v>38577.143148088151</v>
      </c>
      <c r="AF96" s="62">
        <f t="shared" si="73"/>
        <v>400706.51912642724</v>
      </c>
    </row>
    <row r="100" spans="1:34" x14ac:dyDescent="0.15">
      <c r="A100" s="12" t="s">
        <v>56</v>
      </c>
      <c r="B100" s="12">
        <v>1</v>
      </c>
      <c r="C100" s="12"/>
      <c r="D100" s="12"/>
      <c r="G100" s="8" t="s">
        <v>34</v>
      </c>
      <c r="H100" s="69">
        <v>30398.460183648076</v>
      </c>
    </row>
    <row r="101" spans="1:34" ht="15" x14ac:dyDescent="0.2">
      <c r="G101" s="65" t="s">
        <v>76</v>
      </c>
      <c r="I101" s="9">
        <v>0</v>
      </c>
      <c r="J101" s="19">
        <f>H$100</f>
        <v>30398.460183648076</v>
      </c>
      <c r="K101" s="19">
        <f>J101*$C$10</f>
        <v>12159.38407345923</v>
      </c>
      <c r="L101" s="20">
        <f>$C$110</f>
        <v>4255.7844257107308</v>
      </c>
      <c r="M101" s="19">
        <f t="shared" ref="M101:M121" si="74">$E$11</f>
        <v>602229</v>
      </c>
      <c r="N101" s="22">
        <f t="shared" ref="N101:N121" si="75">$H$14*M101/1000</f>
        <v>6.0222899999999999</v>
      </c>
      <c r="O101" s="8">
        <f>O4</f>
        <v>0</v>
      </c>
      <c r="R101" s="66">
        <v>1</v>
      </c>
      <c r="S101" s="24"/>
      <c r="T101" s="24"/>
      <c r="U101" s="24">
        <f>R101-SUM(S101:T101)</f>
        <v>1</v>
      </c>
      <c r="V101" s="24"/>
      <c r="W101" s="25"/>
      <c r="X101" s="25">
        <f t="shared" ref="X101:X121" si="76">N101*U101</f>
        <v>6.0222899999999999</v>
      </c>
      <c r="Y101" s="24"/>
      <c r="Z101" s="25">
        <f t="shared" ref="Z101:Z121" si="77">$U101*J101</f>
        <v>30398.460183648076</v>
      </c>
      <c r="AA101" s="25">
        <f t="shared" ref="AA101:AA121" si="78">-$U101*K101</f>
        <v>-12159.38407345923</v>
      </c>
      <c r="AB101" s="25">
        <f t="shared" ref="AB101:AB121" si="79">-$U101*L101</f>
        <v>-4255.7844257107308</v>
      </c>
      <c r="AC101" s="25"/>
      <c r="AD101" s="25">
        <f>SUM(Z101:AC101)</f>
        <v>13983.291684478114</v>
      </c>
      <c r="AE101" s="26"/>
      <c r="AF101" s="26">
        <f t="shared" ref="AF101:AF121" si="80">SUM(AD101:AE101)</f>
        <v>13983.291684478114</v>
      </c>
      <c r="AG101" s="18" t="s">
        <v>55</v>
      </c>
      <c r="AH101" s="27">
        <f>AF128</f>
        <v>424916.67978060659</v>
      </c>
    </row>
    <row r="102" spans="1:34" ht="15" x14ac:dyDescent="0.2">
      <c r="A102" s="39" t="s">
        <v>58</v>
      </c>
      <c r="B102" s="39"/>
      <c r="C102" s="39"/>
      <c r="D102" s="40">
        <v>9.8100000000000007E-2</v>
      </c>
      <c r="E102" s="41"/>
      <c r="F102" s="41"/>
      <c r="G102" s="58"/>
      <c r="I102" s="32">
        <f>I101+1</f>
        <v>1</v>
      </c>
      <c r="J102" s="19">
        <f>H$100</f>
        <v>30398.460183648076</v>
      </c>
      <c r="K102" s="19"/>
      <c r="L102" s="20"/>
      <c r="M102" s="19">
        <f t="shared" si="74"/>
        <v>602229</v>
      </c>
      <c r="N102" s="22">
        <f t="shared" si="75"/>
        <v>6.0222899999999999</v>
      </c>
      <c r="O102" s="8">
        <f t="shared" ref="O102:O121" si="81">O5</f>
        <v>1</v>
      </c>
      <c r="P102" s="67">
        <f>1000*VLOOKUP(O102, '[1]Mortality (No Interventions)'!$B$10:$O$129,13)</f>
        <v>3.5467709367217282</v>
      </c>
      <c r="Q102" s="34">
        <f>AVERAGE(VLOOKUP(I101,'[1]Lapse Rates'!$A$4:$F$24,6),VLOOKUP(I102,'[1]Lapse Rates'!$A$4:$F$24,6))</f>
        <v>1.1402544E-3</v>
      </c>
      <c r="R102" s="36">
        <f>U101</f>
        <v>1</v>
      </c>
      <c r="S102" s="36">
        <f>R102*P102/1000</f>
        <v>3.5467709367217283E-3</v>
      </c>
      <c r="T102" s="37">
        <f>MIN(Q102*R102,R102-S102)</f>
        <v>1.1402544E-3</v>
      </c>
      <c r="U102" s="24">
        <f>R102-SUM(S102:T102)</f>
        <v>0.99531297466327828</v>
      </c>
      <c r="V102" s="24"/>
      <c r="W102" s="25">
        <f t="shared" ref="W102:W121" si="82">X101</f>
        <v>6.0222899999999999</v>
      </c>
      <c r="X102" s="25">
        <f t="shared" si="76"/>
        <v>5.9940633741849139</v>
      </c>
      <c r="Y102" s="24"/>
      <c r="Z102" s="25">
        <f t="shared" si="77"/>
        <v>30255.981830569992</v>
      </c>
      <c r="AA102" s="25">
        <f t="shared" si="78"/>
        <v>0</v>
      </c>
      <c r="AB102" s="25">
        <f t="shared" si="79"/>
        <v>0</v>
      </c>
      <c r="AC102" s="25">
        <f t="shared" ref="AC102:AC121" si="83">-S102*M102</f>
        <v>-2135.9683144509895</v>
      </c>
      <c r="AD102" s="25">
        <f t="shared" ref="AD102:AD110" si="84">SUM(Z102:AC102)</f>
        <v>28120.013516119001</v>
      </c>
      <c r="AE102" s="26">
        <f t="shared" ref="AE102:AE121" si="85">$D$6*SUM(W102:W102,Z102:AA102)</f>
        <v>2968.7026042279167</v>
      </c>
      <c r="AF102" s="26">
        <f t="shared" si="80"/>
        <v>31088.716120346919</v>
      </c>
      <c r="AH102" s="38"/>
    </row>
    <row r="103" spans="1:34" ht="15" x14ac:dyDescent="0.2">
      <c r="A103" s="12" t="s">
        <v>60</v>
      </c>
      <c r="B103" s="12"/>
      <c r="C103" s="44"/>
      <c r="D103" s="45">
        <f xml:space="preserve"> (1+6.7%)/(1+2.95%)-1</f>
        <v>3.6425449247207142E-2</v>
      </c>
      <c r="E103" s="41"/>
      <c r="F103" s="41"/>
      <c r="G103" s="58"/>
      <c r="I103" s="32">
        <f t="shared" ref="I103:I121" si="86">I102+1</f>
        <v>2</v>
      </c>
      <c r="J103" s="19">
        <f t="shared" ref="J103:J121" si="87">H$100</f>
        <v>30398.460183648076</v>
      </c>
      <c r="K103" s="19">
        <f t="shared" ref="K103:K121" si="88">J103*$C$11</f>
        <v>303.98460183648075</v>
      </c>
      <c r="L103" s="20">
        <f>$C$111</f>
        <v>3343.8306202012882</v>
      </c>
      <c r="M103" s="19">
        <f t="shared" si="74"/>
        <v>602229</v>
      </c>
      <c r="N103" s="22">
        <f t="shared" si="75"/>
        <v>6.0222899999999999</v>
      </c>
      <c r="O103" s="8">
        <f t="shared" si="81"/>
        <v>2</v>
      </c>
      <c r="P103" s="42">
        <f>1000*VLOOKUP(O103, '[1]Mortality (No Interventions)'!$B$10:$O$129,13)</f>
        <v>0.33729701321473948</v>
      </c>
      <c r="Q103" s="34">
        <f>VLOOKUP(I103, '[1]Lapse Rates'!$A$4:$F$24, 6)</f>
        <v>1.1150343000000001E-3</v>
      </c>
      <c r="R103" s="36">
        <f t="shared" ref="R103:R105" si="89">U102</f>
        <v>0.99531297466327828</v>
      </c>
      <c r="S103" s="36">
        <f>R103*P103/1000</f>
        <v>3.3571609356780147E-4</v>
      </c>
      <c r="T103" s="37">
        <f t="shared" ref="T103:T121" si="90">MIN(Q103*R103,R103-S103)</f>
        <v>1.1098081059845862E-3</v>
      </c>
      <c r="U103" s="24">
        <f>R103-SUM(S103:T103)</f>
        <v>0.99386745046372593</v>
      </c>
      <c r="V103" s="24"/>
      <c r="W103" s="25">
        <f t="shared" si="82"/>
        <v>5.9940633741849139</v>
      </c>
      <c r="X103" s="25">
        <f t="shared" si="76"/>
        <v>5.9853580082531916</v>
      </c>
      <c r="Y103" s="24"/>
      <c r="Z103" s="25">
        <f t="shared" si="77"/>
        <v>30212.040120745398</v>
      </c>
      <c r="AA103" s="25">
        <f t="shared" si="78"/>
        <v>-302.12040120745399</v>
      </c>
      <c r="AB103" s="25">
        <f t="shared" si="79"/>
        <v>-3323.3244132819937</v>
      </c>
      <c r="AC103" s="25">
        <f t="shared" si="83"/>
        <v>-202.1779673132435</v>
      </c>
      <c r="AD103" s="25">
        <f t="shared" si="84"/>
        <v>26384.417338942709</v>
      </c>
      <c r="AE103" s="26">
        <f t="shared" si="85"/>
        <v>2934.7511421036802</v>
      </c>
      <c r="AF103" s="26">
        <f t="shared" si="80"/>
        <v>29319.168481046388</v>
      </c>
      <c r="AG103" s="8" t="s">
        <v>75</v>
      </c>
      <c r="AH103" s="43">
        <f>AF128/Z128</f>
        <v>0.9417892409777352</v>
      </c>
    </row>
    <row r="104" spans="1:34" ht="15" x14ac:dyDescent="0.2">
      <c r="A104" s="12" t="s">
        <v>61</v>
      </c>
      <c r="B104" s="11"/>
      <c r="C104" s="44"/>
      <c r="D104" s="9"/>
      <c r="E104" s="9"/>
      <c r="F104" s="9"/>
      <c r="G104" s="58"/>
      <c r="I104" s="32">
        <f t="shared" si="86"/>
        <v>3</v>
      </c>
      <c r="J104" s="19">
        <f t="shared" si="87"/>
        <v>30398.460183648076</v>
      </c>
      <c r="K104" s="19">
        <f t="shared" si="88"/>
        <v>303.98460183648075</v>
      </c>
      <c r="L104" s="20">
        <f t="shared" ref="L104:L121" si="91">$C$111</f>
        <v>3343.8306202012882</v>
      </c>
      <c r="M104" s="19">
        <f t="shared" si="74"/>
        <v>602229</v>
      </c>
      <c r="N104" s="22">
        <f t="shared" si="75"/>
        <v>6.0222899999999999</v>
      </c>
      <c r="O104" s="8">
        <f t="shared" si="81"/>
        <v>3</v>
      </c>
      <c r="P104" s="42">
        <f>1000*VLOOKUP(O104, '[1]Mortality (No Interventions)'!$B$10:$O$129,13)</f>
        <v>0.24023107547649303</v>
      </c>
      <c r="Q104" s="34">
        <f>VLOOKUP(I104, '[1]Lapse Rates'!$A$4:$F$24, 6)</f>
        <v>9.1335750000000001E-4</v>
      </c>
      <c r="R104" s="36">
        <f t="shared" si="89"/>
        <v>0.99386745046372593</v>
      </c>
      <c r="S104" s="36">
        <f t="shared" ref="S104:S121" si="92">R104*P104/1000</f>
        <v>2.3875784650598104E-4</v>
      </c>
      <c r="T104" s="37">
        <f t="shared" si="90"/>
        <v>9.0775628988692253E-4</v>
      </c>
      <c r="U104" s="24">
        <f t="shared" ref="U104:U121" si="93">R104-SUM(S104:T104)</f>
        <v>0.99272093632733305</v>
      </c>
      <c r="V104" s="24"/>
      <c r="W104" s="25">
        <f t="shared" si="82"/>
        <v>5.9853580082531916</v>
      </c>
      <c r="X104" s="25">
        <f t="shared" si="76"/>
        <v>5.9784533676347342</v>
      </c>
      <c r="Y104" s="24"/>
      <c r="Z104" s="25">
        <f t="shared" si="77"/>
        <v>30177.187856420271</v>
      </c>
      <c r="AA104" s="25">
        <f t="shared" si="78"/>
        <v>-301.77187856420272</v>
      </c>
      <c r="AB104" s="25">
        <f t="shared" si="79"/>
        <v>-3319.4906642062297</v>
      </c>
      <c r="AC104" s="25">
        <f t="shared" si="83"/>
        <v>-143.78689914345046</v>
      </c>
      <c r="AD104" s="25">
        <f t="shared" si="84"/>
        <v>26412.138414506386</v>
      </c>
      <c r="AE104" s="26">
        <f t="shared" si="85"/>
        <v>2931.3654710482901</v>
      </c>
      <c r="AF104" s="26">
        <f t="shared" si="80"/>
        <v>29343.503885554677</v>
      </c>
    </row>
    <row r="105" spans="1:34" ht="15" x14ac:dyDescent="0.2">
      <c r="A105" s="12"/>
      <c r="B105" s="11" t="s">
        <v>62</v>
      </c>
      <c r="C105" s="11" t="s">
        <v>63</v>
      </c>
      <c r="E105" s="9"/>
      <c r="F105" s="9"/>
      <c r="G105" s="58"/>
      <c r="I105" s="32">
        <f t="shared" si="86"/>
        <v>4</v>
      </c>
      <c r="J105" s="19">
        <f t="shared" si="87"/>
        <v>30398.460183648076</v>
      </c>
      <c r="K105" s="19">
        <f t="shared" si="88"/>
        <v>303.98460183648075</v>
      </c>
      <c r="L105" s="20">
        <f t="shared" si="91"/>
        <v>3343.8306202012882</v>
      </c>
      <c r="M105" s="19">
        <f t="shared" si="74"/>
        <v>602229</v>
      </c>
      <c r="N105" s="22">
        <f t="shared" si="75"/>
        <v>6.0222899999999999</v>
      </c>
      <c r="O105" s="8">
        <f t="shared" si="81"/>
        <v>4</v>
      </c>
      <c r="P105" s="42">
        <f>1000*VLOOKUP(O105, '[1]Mortality (No Interventions)'!$B$10:$O$129,13)</f>
        <v>0.18043713926302415</v>
      </c>
      <c r="Q105" s="34">
        <f>VLOOKUP(I105, '[1]Lapse Rates'!$A$4:$F$24, 6)</f>
        <v>8.7679360000000005E-4</v>
      </c>
      <c r="R105" s="36">
        <f t="shared" si="89"/>
        <v>0.99272093632733305</v>
      </c>
      <c r="S105" s="36">
        <f t="shared" si="92"/>
        <v>1.7912372583741472E-4</v>
      </c>
      <c r="T105" s="37">
        <f t="shared" si="90"/>
        <v>8.7041136355781317E-4</v>
      </c>
      <c r="U105" s="24">
        <f t="shared" si="93"/>
        <v>0.99167140123793784</v>
      </c>
      <c r="V105" s="24"/>
      <c r="W105" s="25">
        <f t="shared" si="82"/>
        <v>5.9784533676347342</v>
      </c>
      <c r="X105" s="25">
        <f t="shared" si="76"/>
        <v>5.9721327629612206</v>
      </c>
      <c r="Y105" s="24"/>
      <c r="Z105" s="25">
        <f t="shared" si="77"/>
        <v>30145.283605793949</v>
      </c>
      <c r="AA105" s="25">
        <f t="shared" si="78"/>
        <v>-301.45283605793946</v>
      </c>
      <c r="AB105" s="25">
        <f t="shared" si="79"/>
        <v>-3315.9811966373341</v>
      </c>
      <c r="AC105" s="25">
        <f t="shared" si="83"/>
        <v>-107.87350228734043</v>
      </c>
      <c r="AD105" s="25">
        <f t="shared" si="84"/>
        <v>26419.976070811335</v>
      </c>
      <c r="AE105" s="26">
        <f t="shared" si="85"/>
        <v>2928.2662847864681</v>
      </c>
      <c r="AF105" s="26">
        <f t="shared" si="80"/>
        <v>29348.242355597802</v>
      </c>
    </row>
    <row r="106" spans="1:34" ht="15" x14ac:dyDescent="0.2">
      <c r="A106" s="12"/>
      <c r="B106" s="11">
        <v>1</v>
      </c>
      <c r="C106" s="44">
        <v>0.4</v>
      </c>
      <c r="D106" s="9"/>
      <c r="E106" s="46" t="s">
        <v>64</v>
      </c>
      <c r="F106" s="11"/>
      <c r="G106" s="58"/>
      <c r="I106" s="32">
        <f t="shared" si="86"/>
        <v>5</v>
      </c>
      <c r="J106" s="19">
        <f t="shared" si="87"/>
        <v>30398.460183648076</v>
      </c>
      <c r="K106" s="19">
        <f t="shared" si="88"/>
        <v>303.98460183648075</v>
      </c>
      <c r="L106" s="20">
        <f t="shared" si="91"/>
        <v>3343.8306202012882</v>
      </c>
      <c r="M106" s="19">
        <f t="shared" si="74"/>
        <v>602229</v>
      </c>
      <c r="N106" s="22">
        <f t="shared" si="75"/>
        <v>6.0222899999999999</v>
      </c>
      <c r="O106" s="8">
        <f t="shared" si="81"/>
        <v>5</v>
      </c>
      <c r="P106" s="42">
        <f>1000*VLOOKUP(O106, '[1]Mortality (No Interventions)'!$B$10:$O$129,13)</f>
        <v>0.1576638919949174</v>
      </c>
      <c r="Q106" s="34">
        <f>VLOOKUP(I106, '[1]Lapse Rates'!$A$4:$F$24, 6)</f>
        <v>8.7786349999999995E-4</v>
      </c>
      <c r="R106" s="36">
        <f>U105</f>
        <v>0.99167140123793784</v>
      </c>
      <c r="S106" s="36">
        <f t="shared" si="92"/>
        <v>1.5635077269922663E-4</v>
      </c>
      <c r="T106" s="37">
        <f t="shared" si="90"/>
        <v>8.7055212714064038E-4</v>
      </c>
      <c r="U106" s="24">
        <f t="shared" si="93"/>
        <v>0.99064449833809798</v>
      </c>
      <c r="V106" s="24"/>
      <c r="W106" s="25">
        <f t="shared" si="82"/>
        <v>5.9721327629612206</v>
      </c>
      <c r="X106" s="25">
        <f t="shared" si="76"/>
        <v>5.9659484558965437</v>
      </c>
      <c r="Y106" s="24"/>
      <c r="Z106" s="25">
        <f t="shared" si="77"/>
        <v>30114.067338880694</v>
      </c>
      <c r="AA106" s="25">
        <f t="shared" si="78"/>
        <v>-301.14067338880693</v>
      </c>
      <c r="AB106" s="25">
        <f t="shared" si="79"/>
        <v>-3312.5474072768761</v>
      </c>
      <c r="AC106" s="25">
        <f t="shared" si="83"/>
        <v>-94.158969491882559</v>
      </c>
      <c r="AD106" s="25">
        <f t="shared" si="84"/>
        <v>26406.220288723125</v>
      </c>
      <c r="AE106" s="26">
        <f t="shared" si="85"/>
        <v>2925.2339721088006</v>
      </c>
      <c r="AF106" s="26">
        <f t="shared" si="80"/>
        <v>29331.454260831924</v>
      </c>
    </row>
    <row r="107" spans="1:34" ht="15" x14ac:dyDescent="0.2">
      <c r="A107" s="12"/>
      <c r="B107" s="47" t="s">
        <v>65</v>
      </c>
      <c r="C107" s="44">
        <v>0.01</v>
      </c>
      <c r="D107" s="9"/>
      <c r="E107" s="48">
        <v>602229</v>
      </c>
      <c r="F107" s="11"/>
      <c r="G107" s="58"/>
      <c r="I107" s="32">
        <f t="shared" si="86"/>
        <v>6</v>
      </c>
      <c r="J107" s="19">
        <f t="shared" si="87"/>
        <v>30398.460183648076</v>
      </c>
      <c r="K107" s="19">
        <f t="shared" si="88"/>
        <v>303.98460183648075</v>
      </c>
      <c r="L107" s="20">
        <f t="shared" si="91"/>
        <v>3343.8306202012882</v>
      </c>
      <c r="M107" s="19">
        <f t="shared" si="74"/>
        <v>602229</v>
      </c>
      <c r="N107" s="22">
        <f t="shared" si="75"/>
        <v>6.0222899999999999</v>
      </c>
      <c r="O107" s="8">
        <f t="shared" si="81"/>
        <v>6</v>
      </c>
      <c r="P107" s="42">
        <f>1000*VLOOKUP(O107, '[1]Mortality (No Interventions)'!$B$10:$O$129,13)</f>
        <v>0.1474379697585769</v>
      </c>
      <c r="Q107" s="34">
        <f>VLOOKUP(I107, '[1]Lapse Rates'!$A$4:$F$24, 6)</f>
        <v>8.7081910000000003E-4</v>
      </c>
      <c r="R107" s="36">
        <f t="shared" ref="R107:R121" si="94">U106</f>
        <v>0.99064449833809798</v>
      </c>
      <c r="S107" s="36">
        <f t="shared" si="92"/>
        <v>1.4605861358747308E-4</v>
      </c>
      <c r="T107" s="37">
        <f t="shared" si="90"/>
        <v>8.6267215046273405E-4</v>
      </c>
      <c r="U107" s="24">
        <f t="shared" si="93"/>
        <v>0.98963576757404781</v>
      </c>
      <c r="V107" s="24"/>
      <c r="W107" s="25">
        <f t="shared" si="82"/>
        <v>5.9659484558965437</v>
      </c>
      <c r="X107" s="25">
        <f t="shared" si="76"/>
        <v>5.9598735867035124</v>
      </c>
      <c r="Y107" s="24"/>
      <c r="Z107" s="25">
        <f t="shared" si="77"/>
        <v>30083.403476913692</v>
      </c>
      <c r="AA107" s="25">
        <f t="shared" si="78"/>
        <v>-300.83403476913691</v>
      </c>
      <c r="AB107" s="25">
        <f t="shared" si="79"/>
        <v>-3309.174382460506</v>
      </c>
      <c r="AC107" s="25">
        <f t="shared" si="83"/>
        <v>-87.960732802170327</v>
      </c>
      <c r="AD107" s="25">
        <f t="shared" si="84"/>
        <v>26385.434326881877</v>
      </c>
      <c r="AE107" s="26">
        <f t="shared" si="85"/>
        <v>2922.2553218179046</v>
      </c>
      <c r="AF107" s="26">
        <f t="shared" si="80"/>
        <v>29307.689648699783</v>
      </c>
    </row>
    <row r="108" spans="1:34" ht="15" x14ac:dyDescent="0.2">
      <c r="A108" s="39" t="s">
        <v>66</v>
      </c>
      <c r="B108" s="49"/>
      <c r="C108" s="50"/>
      <c r="D108" s="9"/>
      <c r="E108" s="9"/>
      <c r="F108" s="9"/>
      <c r="G108" s="58"/>
      <c r="I108" s="32">
        <f t="shared" si="86"/>
        <v>7</v>
      </c>
      <c r="J108" s="19">
        <f t="shared" si="87"/>
        <v>30398.460183648076</v>
      </c>
      <c r="K108" s="19">
        <f t="shared" si="88"/>
        <v>303.98460183648075</v>
      </c>
      <c r="L108" s="20">
        <f t="shared" si="91"/>
        <v>3343.8306202012882</v>
      </c>
      <c r="M108" s="19">
        <f t="shared" si="74"/>
        <v>602229</v>
      </c>
      <c r="N108" s="22">
        <f t="shared" si="75"/>
        <v>6.0222899999999999</v>
      </c>
      <c r="O108" s="8">
        <f t="shared" si="81"/>
        <v>7</v>
      </c>
      <c r="P108" s="42">
        <f>1000*VLOOKUP(O108, '[1]Mortality (No Interventions)'!$B$10:$O$129,13)</f>
        <v>0.13814060864040664</v>
      </c>
      <c r="Q108" s="34">
        <f>VLOOKUP(I108, '[1]Lapse Rates'!$A$4:$F$24, 6)</f>
        <v>7.8743759999999998E-4</v>
      </c>
      <c r="R108" s="36">
        <f t="shared" si="94"/>
        <v>0.98963576757404781</v>
      </c>
      <c r="S108" s="36">
        <f t="shared" si="92"/>
        <v>1.3670888726499496E-4</v>
      </c>
      <c r="T108" s="37">
        <f t="shared" si="90"/>
        <v>7.7927641369266603E-4</v>
      </c>
      <c r="U108" s="24">
        <f t="shared" si="93"/>
        <v>0.9887197822730901</v>
      </c>
      <c r="V108" s="24"/>
      <c r="W108" s="25">
        <f t="shared" si="82"/>
        <v>5.9598735867035124</v>
      </c>
      <c r="X108" s="25">
        <f t="shared" si="76"/>
        <v>5.954357257585408</v>
      </c>
      <c r="Y108" s="24"/>
      <c r="Z108" s="25">
        <f t="shared" si="77"/>
        <v>30055.558934213725</v>
      </c>
      <c r="AA108" s="25">
        <f t="shared" si="78"/>
        <v>-300.55558934213724</v>
      </c>
      <c r="AB108" s="25">
        <f t="shared" si="79"/>
        <v>-3306.1114827635097</v>
      </c>
      <c r="AC108" s="25">
        <f t="shared" si="83"/>
        <v>-82.330056468710652</v>
      </c>
      <c r="AD108" s="25">
        <f t="shared" si="84"/>
        <v>26366.561805639365</v>
      </c>
      <c r="AE108" s="26">
        <f t="shared" si="85"/>
        <v>2919.5504917307585</v>
      </c>
      <c r="AF108" s="26">
        <f t="shared" si="80"/>
        <v>29286.112297370124</v>
      </c>
    </row>
    <row r="109" spans="1:34" ht="15" x14ac:dyDescent="0.2">
      <c r="A109" s="39"/>
      <c r="B109" s="13" t="s">
        <v>62</v>
      </c>
      <c r="C109" s="13" t="s">
        <v>63</v>
      </c>
      <c r="D109" s="9"/>
      <c r="E109" s="9"/>
      <c r="F109" s="9"/>
      <c r="G109" s="58"/>
      <c r="I109" s="32">
        <f t="shared" si="86"/>
        <v>8</v>
      </c>
      <c r="J109" s="19">
        <f t="shared" si="87"/>
        <v>30398.460183648076</v>
      </c>
      <c r="K109" s="19">
        <f t="shared" si="88"/>
        <v>303.98460183648075</v>
      </c>
      <c r="L109" s="20">
        <f t="shared" si="91"/>
        <v>3343.8306202012882</v>
      </c>
      <c r="M109" s="19">
        <f t="shared" si="74"/>
        <v>602229</v>
      </c>
      <c r="N109" s="22">
        <f t="shared" si="75"/>
        <v>6.0222899999999999</v>
      </c>
      <c r="O109" s="8">
        <f t="shared" si="81"/>
        <v>8</v>
      </c>
      <c r="P109" s="42">
        <f>1000*VLOOKUP(O109, '[1]Mortality (No Interventions)'!$B$10:$O$129,13)</f>
        <v>0.12860488919949176</v>
      </c>
      <c r="Q109" s="34">
        <f>VLOOKUP(I109, '[1]Lapse Rates'!$A$4:$F$24, 6)</f>
        <v>7.0183349999999997E-4</v>
      </c>
      <c r="R109" s="36">
        <f t="shared" si="94"/>
        <v>0.9887197822730901</v>
      </c>
      <c r="S109" s="36">
        <f t="shared" si="92"/>
        <v>1.2715419804857635E-4</v>
      </c>
      <c r="T109" s="37">
        <f t="shared" si="90"/>
        <v>6.9391666531196073E-4</v>
      </c>
      <c r="U109" s="24">
        <f t="shared" si="93"/>
        <v>0.98789871140972951</v>
      </c>
      <c r="V109" s="24"/>
      <c r="W109" s="25">
        <f t="shared" si="82"/>
        <v>5.954357257585408</v>
      </c>
      <c r="X109" s="25">
        <f t="shared" si="76"/>
        <v>5.9494125307356995</v>
      </c>
      <c r="Y109" s="24"/>
      <c r="Z109" s="25">
        <f t="shared" si="77"/>
        <v>30030.599644265905</v>
      </c>
      <c r="AA109" s="25">
        <f t="shared" si="78"/>
        <v>-300.30599644265902</v>
      </c>
      <c r="AB109" s="25">
        <f t="shared" si="79"/>
        <v>-3303.3659608692492</v>
      </c>
      <c r="AC109" s="25">
        <f t="shared" si="83"/>
        <v>-76.575945536596095</v>
      </c>
      <c r="AD109" s="25">
        <f t="shared" si="84"/>
        <v>26350.351741417402</v>
      </c>
      <c r="AE109" s="26">
        <f t="shared" si="85"/>
        <v>2917.12592929843</v>
      </c>
      <c r="AF109" s="26">
        <f t="shared" si="80"/>
        <v>29267.477670715831</v>
      </c>
    </row>
    <row r="110" spans="1:34" ht="15" x14ac:dyDescent="0.2">
      <c r="A110" s="39"/>
      <c r="B110" s="13">
        <v>1</v>
      </c>
      <c r="C110" s="52">
        <f>$H$100*0.14</f>
        <v>4255.7844257107308</v>
      </c>
      <c r="D110" s="9"/>
      <c r="E110" s="53" t="s">
        <v>67</v>
      </c>
      <c r="F110" s="13"/>
      <c r="G110" s="13"/>
      <c r="H110" s="54">
        <v>0.01</v>
      </c>
      <c r="I110" s="32">
        <f t="shared" si="86"/>
        <v>9</v>
      </c>
      <c r="J110" s="19">
        <f t="shared" si="87"/>
        <v>30398.460183648076</v>
      </c>
      <c r="K110" s="19">
        <f t="shared" si="88"/>
        <v>303.98460183648075</v>
      </c>
      <c r="L110" s="20">
        <f t="shared" si="91"/>
        <v>3343.8306202012882</v>
      </c>
      <c r="M110" s="19">
        <f t="shared" si="74"/>
        <v>602229</v>
      </c>
      <c r="N110" s="22">
        <f t="shared" si="75"/>
        <v>6.0222899999999999</v>
      </c>
      <c r="O110" s="8">
        <f t="shared" si="81"/>
        <v>9</v>
      </c>
      <c r="P110" s="42">
        <f>1000*VLOOKUP(O110, '[1]Mortality (No Interventions)'!$B$10:$O$129,13)</f>
        <v>0.12627726836086406</v>
      </c>
      <c r="Q110" s="34">
        <f>VLOOKUP(I110, '[1]Lapse Rates'!$A$4:$F$24, 6)</f>
        <v>6.5742610000000005E-4</v>
      </c>
      <c r="R110" s="36">
        <f t="shared" si="94"/>
        <v>0.98789871140972951</v>
      </c>
      <c r="S110" s="36">
        <f t="shared" si="92"/>
        <v>1.247491506940382E-4</v>
      </c>
      <c r="T110" s="37">
        <f t="shared" si="90"/>
        <v>6.4947039703712407E-4</v>
      </c>
      <c r="U110" s="24">
        <f t="shared" si="93"/>
        <v>0.98712449186199835</v>
      </c>
      <c r="V110" s="24"/>
      <c r="W110" s="25">
        <f t="shared" si="82"/>
        <v>5.9494125307356995</v>
      </c>
      <c r="X110" s="25">
        <f t="shared" si="76"/>
        <v>5.9447499560955936</v>
      </c>
      <c r="Y110" s="24"/>
      <c r="Z110" s="25">
        <f t="shared" si="77"/>
        <v>30007.064562170795</v>
      </c>
      <c r="AA110" s="25">
        <f t="shared" si="78"/>
        <v>-300.07064562170797</v>
      </c>
      <c r="AB110" s="25">
        <f t="shared" si="79"/>
        <v>-3300.7771018387875</v>
      </c>
      <c r="AC110" s="25">
        <f t="shared" si="83"/>
        <v>-75.127556273319939</v>
      </c>
      <c r="AD110" s="25">
        <f t="shared" si="84"/>
        <v>26331.089258436979</v>
      </c>
      <c r="AE110" s="26">
        <f t="shared" si="85"/>
        <v>2914.8397405827309</v>
      </c>
      <c r="AF110" s="26">
        <f t="shared" si="80"/>
        <v>29245.92899901971</v>
      </c>
    </row>
    <row r="111" spans="1:34" ht="15" x14ac:dyDescent="0.2">
      <c r="A111" s="39"/>
      <c r="B111" s="49" t="s">
        <v>65</v>
      </c>
      <c r="C111" s="52">
        <f>$H$100*0.11</f>
        <v>3343.8306202012882</v>
      </c>
      <c r="D111" s="9"/>
      <c r="E111" s="9"/>
      <c r="F111" s="9"/>
      <c r="I111" s="32">
        <f t="shared" si="86"/>
        <v>10</v>
      </c>
      <c r="J111" s="19">
        <f t="shared" si="87"/>
        <v>30398.460183648076</v>
      </c>
      <c r="K111" s="19">
        <f t="shared" si="88"/>
        <v>303.98460183648075</v>
      </c>
      <c r="L111" s="20">
        <f t="shared" si="91"/>
        <v>3343.8306202012882</v>
      </c>
      <c r="M111" s="19">
        <f t="shared" si="74"/>
        <v>602229</v>
      </c>
      <c r="N111" s="22">
        <f t="shared" si="75"/>
        <v>6.0222899999999999</v>
      </c>
      <c r="O111" s="8">
        <f t="shared" si="81"/>
        <v>10</v>
      </c>
      <c r="P111" s="42">
        <f>1000*VLOOKUP(O111, '[1]Mortality (No Interventions)'!$B$10:$O$129,13)</f>
        <v>0.12500360584498094</v>
      </c>
      <c r="Q111" s="34">
        <f>VLOOKUP(I111, '[1]Lapse Rates'!$A$4:$F$24, 6)</f>
        <v>5.9033320000000003E-4</v>
      </c>
      <c r="R111" s="36">
        <f t="shared" si="94"/>
        <v>0.98712449186199835</v>
      </c>
      <c r="S111" s="36">
        <f t="shared" si="92"/>
        <v>1.2339412090064435E-4</v>
      </c>
      <c r="T111" s="37">
        <f t="shared" si="90"/>
        <v>5.8273236007926749E-4</v>
      </c>
      <c r="U111" s="24">
        <f t="shared" si="93"/>
        <v>0.98641836538101846</v>
      </c>
      <c r="V111" s="24"/>
      <c r="W111" s="25">
        <f t="shared" si="82"/>
        <v>5.9447499560955936</v>
      </c>
      <c r="X111" s="25">
        <f t="shared" si="76"/>
        <v>5.9404974576504532</v>
      </c>
      <c r="Y111" s="24"/>
      <c r="Z111" s="25">
        <f t="shared" si="77"/>
        <v>29985.599404454108</v>
      </c>
      <c r="AA111" s="25">
        <f t="shared" si="78"/>
        <v>-299.85599404454109</v>
      </c>
      <c r="AB111" s="25">
        <f t="shared" si="79"/>
        <v>-3298.4159344899517</v>
      </c>
      <c r="AC111" s="25">
        <f t="shared" si="83"/>
        <v>-74.311518035874144</v>
      </c>
      <c r="AD111" s="25">
        <f>SUM(Z111:AC111)</f>
        <v>26313.015957883741</v>
      </c>
      <c r="AE111" s="26">
        <f t="shared" si="85"/>
        <v>2912.7546085318718</v>
      </c>
      <c r="AF111" s="26">
        <f t="shared" si="80"/>
        <v>29225.770566415613</v>
      </c>
    </row>
    <row r="112" spans="1:34" ht="15" x14ac:dyDescent="0.2">
      <c r="D112" s="9"/>
      <c r="E112" s="9"/>
      <c r="F112" s="9"/>
      <c r="I112" s="32">
        <f t="shared" si="86"/>
        <v>11</v>
      </c>
      <c r="J112" s="19">
        <f t="shared" si="87"/>
        <v>30398.460183648076</v>
      </c>
      <c r="K112" s="19">
        <f t="shared" si="88"/>
        <v>303.98460183648075</v>
      </c>
      <c r="L112" s="20">
        <f t="shared" si="91"/>
        <v>3343.8306202012882</v>
      </c>
      <c r="M112" s="19">
        <f t="shared" si="74"/>
        <v>602229</v>
      </c>
      <c r="N112" s="22">
        <f t="shared" si="75"/>
        <v>6.0222899999999999</v>
      </c>
      <c r="O112" s="8">
        <f t="shared" si="81"/>
        <v>11</v>
      </c>
      <c r="P112" s="42">
        <f>1000*VLOOKUP(O112, '[1]Mortality (No Interventions)'!$B$10:$O$129,13)</f>
        <v>0.13696678500635326</v>
      </c>
      <c r="Q112" s="34">
        <f>VLOOKUP(I112, '[1]Lapse Rates'!$A$4:$F$24, 6)</f>
        <v>5.0522920000000001E-4</v>
      </c>
      <c r="R112" s="36">
        <f t="shared" si="94"/>
        <v>0.98641836538101846</v>
      </c>
      <c r="S112" s="36">
        <f t="shared" si="92"/>
        <v>1.3510655217746038E-4</v>
      </c>
      <c r="T112" s="37">
        <f t="shared" si="90"/>
        <v>4.9836736160675961E-4</v>
      </c>
      <c r="U112" s="24">
        <f t="shared" si="93"/>
        <v>0.98578489146723425</v>
      </c>
      <c r="V112" s="55"/>
      <c r="W112" s="25">
        <f t="shared" si="82"/>
        <v>5.9404974576504532</v>
      </c>
      <c r="X112" s="25">
        <f t="shared" si="76"/>
        <v>5.9366824940342102</v>
      </c>
      <c r="Y112" s="24"/>
      <c r="Z112" s="25">
        <f t="shared" si="77"/>
        <v>29966.34277290856</v>
      </c>
      <c r="AA112" s="25">
        <f t="shared" si="78"/>
        <v>-299.66342772908558</v>
      </c>
      <c r="AB112" s="25">
        <f t="shared" si="79"/>
        <v>-3296.2977050199415</v>
      </c>
      <c r="AC112" s="25">
        <f t="shared" si="83"/>
        <v>-81.365083811279789</v>
      </c>
      <c r="AD112" s="25">
        <f t="shared" ref="AD112:AD121" si="95">SUM(Z112:AC112)</f>
        <v>26289.016556348251</v>
      </c>
      <c r="AE112" s="26">
        <f t="shared" si="85"/>
        <v>2910.8840065627019</v>
      </c>
      <c r="AF112" s="26">
        <f t="shared" si="80"/>
        <v>29199.900562910952</v>
      </c>
    </row>
    <row r="113" spans="1:32" ht="15" x14ac:dyDescent="0.2">
      <c r="A113" s="8" t="s">
        <v>68</v>
      </c>
      <c r="D113" s="9"/>
      <c r="E113" s="9"/>
      <c r="F113" s="57"/>
      <c r="I113" s="32">
        <f t="shared" si="86"/>
        <v>12</v>
      </c>
      <c r="J113" s="19">
        <f t="shared" si="87"/>
        <v>30398.460183648076</v>
      </c>
      <c r="K113" s="19">
        <f t="shared" si="88"/>
        <v>303.98460183648075</v>
      </c>
      <c r="L113" s="20">
        <f t="shared" si="91"/>
        <v>3343.8306202012882</v>
      </c>
      <c r="M113" s="19">
        <f t="shared" si="74"/>
        <v>602229</v>
      </c>
      <c r="N113" s="22">
        <f t="shared" si="75"/>
        <v>6.0222899999999999</v>
      </c>
      <c r="O113" s="8">
        <f t="shared" si="81"/>
        <v>12</v>
      </c>
      <c r="P113" s="42">
        <f>1000*VLOOKUP(O113, '[1]Mortality (No Interventions)'!$B$10:$O$129,13)</f>
        <v>0.14521640584498094</v>
      </c>
      <c r="Q113" s="34">
        <f>VLOOKUP(I113, '[1]Lapse Rates'!$A$4:$F$24, 6)</f>
        <v>4.8306569999999999E-4</v>
      </c>
      <c r="R113" s="36">
        <f t="shared" si="94"/>
        <v>0.98578489146723425</v>
      </c>
      <c r="S113" s="36">
        <f t="shared" si="92"/>
        <v>1.4315213887515637E-4</v>
      </c>
      <c r="T113" s="37">
        <f t="shared" si="90"/>
        <v>4.7619886864604355E-4</v>
      </c>
      <c r="U113" s="24">
        <f t="shared" si="93"/>
        <v>0.98516554045971305</v>
      </c>
      <c r="V113" s="55"/>
      <c r="W113" s="25">
        <f t="shared" si="82"/>
        <v>5.9366824940342102</v>
      </c>
      <c r="X113" s="25">
        <f t="shared" si="76"/>
        <v>5.9329525826551253</v>
      </c>
      <c r="Y113" s="24"/>
      <c r="Z113" s="25">
        <f t="shared" si="77"/>
        <v>29947.515455966724</v>
      </c>
      <c r="AA113" s="25">
        <f t="shared" si="78"/>
        <v>-299.47515455966726</v>
      </c>
      <c r="AB113" s="25">
        <f t="shared" si="79"/>
        <v>-3294.2267001563396</v>
      </c>
      <c r="AC113" s="25">
        <f t="shared" si="83"/>
        <v>-86.210369442646552</v>
      </c>
      <c r="AD113" s="25">
        <f t="shared" si="95"/>
        <v>26267.603231808069</v>
      </c>
      <c r="AE113" s="26">
        <f t="shared" si="85"/>
        <v>2909.0551421206974</v>
      </c>
      <c r="AF113" s="26">
        <f t="shared" si="80"/>
        <v>29176.658373928767</v>
      </c>
    </row>
    <row r="114" spans="1:32" ht="15" x14ac:dyDescent="0.2">
      <c r="A114" s="8" t="s">
        <v>69</v>
      </c>
      <c r="D114" s="9"/>
      <c r="E114" s="9"/>
      <c r="F114" s="9"/>
      <c r="I114" s="32">
        <f t="shared" si="86"/>
        <v>13</v>
      </c>
      <c r="J114" s="19">
        <f t="shared" si="87"/>
        <v>30398.460183648076</v>
      </c>
      <c r="K114" s="19">
        <f t="shared" si="88"/>
        <v>303.98460183648075</v>
      </c>
      <c r="L114" s="20">
        <f t="shared" si="91"/>
        <v>3343.8306202012882</v>
      </c>
      <c r="M114" s="19">
        <f t="shared" si="74"/>
        <v>602229</v>
      </c>
      <c r="N114" s="22">
        <f t="shared" si="75"/>
        <v>6.0222899999999999</v>
      </c>
      <c r="O114" s="8">
        <f t="shared" si="81"/>
        <v>13</v>
      </c>
      <c r="P114" s="42">
        <f>1000*VLOOKUP(O114, '[1]Mortality (No Interventions)'!$B$10:$O$129,13)</f>
        <v>0.16118866836086404</v>
      </c>
      <c r="Q114" s="34">
        <f>VLOOKUP(I114, '[1]Lapse Rates'!$A$4:$F$24, 6)</f>
        <v>4.5965829999999999E-4</v>
      </c>
      <c r="R114" s="36">
        <f t="shared" si="94"/>
        <v>0.98516554045971305</v>
      </c>
      <c r="S114" s="36">
        <f t="shared" si="92"/>
        <v>1.5879752158171206E-4</v>
      </c>
      <c r="T114" s="37">
        <f t="shared" si="90"/>
        <v>4.528395175462929E-4</v>
      </c>
      <c r="U114" s="24">
        <f t="shared" si="93"/>
        <v>0.98455390342058502</v>
      </c>
      <c r="V114" s="55"/>
      <c r="W114" s="25">
        <f t="shared" si="82"/>
        <v>5.9329525826551253</v>
      </c>
      <c r="X114" s="25">
        <f t="shared" si="76"/>
        <v>5.9292691270307545</v>
      </c>
      <c r="Y114" s="24"/>
      <c r="Z114" s="25">
        <f t="shared" si="77"/>
        <v>29928.922631785947</v>
      </c>
      <c r="AA114" s="25">
        <f t="shared" si="78"/>
        <v>-299.28922631785946</v>
      </c>
      <c r="AB114" s="25">
        <f t="shared" si="79"/>
        <v>-3292.1814894964541</v>
      </c>
      <c r="AC114" s="25">
        <f t="shared" si="83"/>
        <v>-95.632472624632868</v>
      </c>
      <c r="AD114" s="25">
        <f t="shared" si="95"/>
        <v>26241.819443347002</v>
      </c>
      <c r="AE114" s="26">
        <f t="shared" si="85"/>
        <v>2907.2490597247779</v>
      </c>
      <c r="AF114" s="26">
        <f t="shared" si="80"/>
        <v>29149.06850307178</v>
      </c>
    </row>
    <row r="115" spans="1:32" ht="15" x14ac:dyDescent="0.2">
      <c r="A115" s="8" t="s">
        <v>70</v>
      </c>
      <c r="D115" s="9"/>
      <c r="E115" s="9"/>
      <c r="F115" s="57"/>
      <c r="I115" s="32">
        <f t="shared" si="86"/>
        <v>14</v>
      </c>
      <c r="J115" s="19">
        <f t="shared" si="87"/>
        <v>30398.460183648076</v>
      </c>
      <c r="K115" s="19">
        <f t="shared" si="88"/>
        <v>303.98460183648075</v>
      </c>
      <c r="L115" s="20">
        <f t="shared" si="91"/>
        <v>3343.8306202012882</v>
      </c>
      <c r="M115" s="19">
        <f t="shared" si="74"/>
        <v>602229</v>
      </c>
      <c r="N115" s="22">
        <f t="shared" si="75"/>
        <v>6.0222899999999999</v>
      </c>
      <c r="O115" s="8">
        <f t="shared" si="81"/>
        <v>14</v>
      </c>
      <c r="P115" s="42">
        <f>1000*VLOOKUP(O115, '[1]Mortality (No Interventions)'!$B$10:$O$129,13)</f>
        <v>0.18100057255400254</v>
      </c>
      <c r="Q115" s="34">
        <f>VLOOKUP(I115, '[1]Lapse Rates'!$A$4:$F$24, 6)</f>
        <v>3.6747819999999998E-4</v>
      </c>
      <c r="R115" s="36">
        <f t="shared" si="94"/>
        <v>0.98455390342058502</v>
      </c>
      <c r="S115" s="36">
        <f t="shared" si="92"/>
        <v>1.7820482022940401E-4</v>
      </c>
      <c r="T115" s="37">
        <f t="shared" si="90"/>
        <v>3.6180209623197041E-4</v>
      </c>
      <c r="U115" s="24">
        <f t="shared" si="93"/>
        <v>0.98401389650412363</v>
      </c>
      <c r="V115" s="55"/>
      <c r="W115" s="25">
        <f t="shared" si="82"/>
        <v>5.9292691270307545</v>
      </c>
      <c r="X115" s="25">
        <f t="shared" si="76"/>
        <v>5.926017048777819</v>
      </c>
      <c r="Y115" s="24"/>
      <c r="Z115" s="25">
        <f t="shared" si="77"/>
        <v>29912.507253037002</v>
      </c>
      <c r="AA115" s="25">
        <f t="shared" si="78"/>
        <v>-299.12507253037001</v>
      </c>
      <c r="AB115" s="25">
        <f t="shared" si="79"/>
        <v>-3290.37579783407</v>
      </c>
      <c r="AC115" s="25">
        <f t="shared" si="83"/>
        <v>-107.32011068193376</v>
      </c>
      <c r="AD115" s="25">
        <f t="shared" si="95"/>
        <v>26215.686271990631</v>
      </c>
      <c r="AE115" s="26">
        <f t="shared" si="85"/>
        <v>2905.6544532090625</v>
      </c>
      <c r="AF115" s="26">
        <f t="shared" si="80"/>
        <v>29121.340725199694</v>
      </c>
    </row>
    <row r="116" spans="1:32" ht="15" x14ac:dyDescent="0.2">
      <c r="A116" s="8" t="s">
        <v>71</v>
      </c>
      <c r="D116" s="9"/>
      <c r="E116" s="9"/>
      <c r="F116" s="9"/>
      <c r="I116" s="32">
        <f t="shared" si="86"/>
        <v>15</v>
      </c>
      <c r="J116" s="19">
        <f t="shared" si="87"/>
        <v>30398.460183648076</v>
      </c>
      <c r="K116" s="19">
        <f t="shared" si="88"/>
        <v>303.98460183648075</v>
      </c>
      <c r="L116" s="20">
        <f t="shared" si="91"/>
        <v>3343.8306202012882</v>
      </c>
      <c r="M116" s="19">
        <f t="shared" si="74"/>
        <v>602229</v>
      </c>
      <c r="N116" s="22">
        <f t="shared" si="75"/>
        <v>6.0222899999999999</v>
      </c>
      <c r="O116" s="8">
        <f t="shared" si="81"/>
        <v>15</v>
      </c>
      <c r="P116" s="42">
        <f>1000*VLOOKUP(O116, '[1]Mortality (No Interventions)'!$B$10:$O$129,13)</f>
        <v>0.21694796289707752</v>
      </c>
      <c r="Q116" s="34">
        <f>VLOOKUP(I116, '[1]Lapse Rates'!$A$4:$F$24, 6)</f>
        <v>3.9775519999999998E-4</v>
      </c>
      <c r="R116" s="36">
        <f t="shared" si="94"/>
        <v>0.98401389650412363</v>
      </c>
      <c r="S116" s="36">
        <f t="shared" si="92"/>
        <v>2.1347981030898531E-4</v>
      </c>
      <c r="T116" s="37">
        <f t="shared" si="90"/>
        <v>3.9139664420677697E-4</v>
      </c>
      <c r="U116" s="24">
        <f t="shared" si="93"/>
        <v>0.98340902004960784</v>
      </c>
      <c r="V116" s="55"/>
      <c r="W116" s="25">
        <f t="shared" si="82"/>
        <v>5.926017048777819</v>
      </c>
      <c r="X116" s="25">
        <f t="shared" si="76"/>
        <v>5.9223743073545529</v>
      </c>
      <c r="Y116" s="24"/>
      <c r="Z116" s="25">
        <f t="shared" si="77"/>
        <v>29894.119940218377</v>
      </c>
      <c r="AA116" s="25">
        <f t="shared" si="78"/>
        <v>-298.94119940218377</v>
      </c>
      <c r="AB116" s="25">
        <f t="shared" si="79"/>
        <v>-3288.3531934240214</v>
      </c>
      <c r="AC116" s="25">
        <f t="shared" si="83"/>
        <v>-128.56373268256991</v>
      </c>
      <c r="AD116" s="25">
        <f t="shared" si="95"/>
        <v>26178.261814709604</v>
      </c>
      <c r="AE116" s="26">
        <f t="shared" si="85"/>
        <v>2903.8683767465541</v>
      </c>
      <c r="AF116" s="26">
        <f t="shared" si="80"/>
        <v>29082.130191456159</v>
      </c>
    </row>
    <row r="117" spans="1:32" ht="15" x14ac:dyDescent="0.2">
      <c r="I117" s="32">
        <f t="shared" si="86"/>
        <v>16</v>
      </c>
      <c r="J117" s="19">
        <f t="shared" si="87"/>
        <v>30398.460183648076</v>
      </c>
      <c r="K117" s="19">
        <f t="shared" si="88"/>
        <v>303.98460183648075</v>
      </c>
      <c r="L117" s="20">
        <f t="shared" si="91"/>
        <v>3343.8306202012882</v>
      </c>
      <c r="M117" s="19">
        <f t="shared" si="74"/>
        <v>602229</v>
      </c>
      <c r="N117" s="22">
        <f t="shared" si="75"/>
        <v>6.0222899999999999</v>
      </c>
      <c r="O117" s="8">
        <f t="shared" si="81"/>
        <v>16</v>
      </c>
      <c r="P117" s="42">
        <f>1000*VLOOKUP(O117, '[1]Mortality (No Interventions)'!$B$10:$O$129,13)</f>
        <v>0.26258807827191871</v>
      </c>
      <c r="Q117" s="34">
        <f>VLOOKUP(I117, '[1]Lapse Rates'!$A$4:$F$24, 6)</f>
        <v>2.516404E-4</v>
      </c>
      <c r="R117" s="36">
        <f t="shared" si="94"/>
        <v>0.98340902004960784</v>
      </c>
      <c r="S117" s="36">
        <f t="shared" si="92"/>
        <v>2.582314847300973E-4</v>
      </c>
      <c r="T117" s="37">
        <f t="shared" si="90"/>
        <v>2.4746543916889135E-4</v>
      </c>
      <c r="U117" s="24">
        <f t="shared" si="93"/>
        <v>0.98290332312570883</v>
      </c>
      <c r="V117" s="55"/>
      <c r="W117" s="25">
        <f t="shared" si="82"/>
        <v>5.9223743073545529</v>
      </c>
      <c r="X117" s="25">
        <f t="shared" si="76"/>
        <v>5.919328853826725</v>
      </c>
      <c r="Y117" s="24"/>
      <c r="Z117" s="25">
        <f t="shared" si="77"/>
        <v>29878.747532412239</v>
      </c>
      <c r="AA117" s="25">
        <f t="shared" si="78"/>
        <v>-298.7874753241224</v>
      </c>
      <c r="AB117" s="25">
        <f t="shared" si="79"/>
        <v>-3286.6622285653461</v>
      </c>
      <c r="AC117" s="25">
        <f t="shared" si="83"/>
        <v>-155.51448881752177</v>
      </c>
      <c r="AD117" s="25">
        <f t="shared" si="95"/>
        <v>26137.783339705249</v>
      </c>
      <c r="AE117" s="26">
        <f t="shared" si="85"/>
        <v>2902.3750665198959</v>
      </c>
      <c r="AF117" s="26">
        <f t="shared" si="80"/>
        <v>29040.158406225146</v>
      </c>
    </row>
    <row r="118" spans="1:32" ht="15" x14ac:dyDescent="0.2">
      <c r="I118" s="32">
        <f t="shared" si="86"/>
        <v>17</v>
      </c>
      <c r="J118" s="19">
        <f t="shared" si="87"/>
        <v>30398.460183648076</v>
      </c>
      <c r="K118" s="19">
        <f t="shared" si="88"/>
        <v>303.98460183648075</v>
      </c>
      <c r="L118" s="20">
        <f t="shared" si="91"/>
        <v>3343.8306202012882</v>
      </c>
      <c r="M118" s="19">
        <f t="shared" si="74"/>
        <v>602229</v>
      </c>
      <c r="N118" s="22">
        <f t="shared" si="75"/>
        <v>6.0222899999999999</v>
      </c>
      <c r="O118" s="8">
        <f t="shared" si="81"/>
        <v>17</v>
      </c>
      <c r="P118" s="42">
        <f>1000*VLOOKUP(O118, '[1]Mortality (No Interventions)'!$B$10:$O$129,13)</f>
        <v>0.31455799364675985</v>
      </c>
      <c r="Q118" s="34">
        <f>VLOOKUP(I118, '[1]Lapse Rates'!$A$4:$F$24, 6)</f>
        <v>2.7508159999999998E-4</v>
      </c>
      <c r="R118" s="36">
        <f t="shared" si="94"/>
        <v>0.98290332312570883</v>
      </c>
      <c r="S118" s="36">
        <f t="shared" si="92"/>
        <v>3.0918009727115586E-4</v>
      </c>
      <c r="T118" s="37">
        <f t="shared" si="90"/>
        <v>2.7037861877073695E-4</v>
      </c>
      <c r="U118" s="24">
        <f t="shared" si="93"/>
        <v>0.98232376440966696</v>
      </c>
      <c r="V118" s="55"/>
      <c r="W118" s="25">
        <f t="shared" si="82"/>
        <v>5.919328853826725</v>
      </c>
      <c r="X118" s="25">
        <f t="shared" si="76"/>
        <v>5.9158385831666935</v>
      </c>
      <c r="Y118" s="24"/>
      <c r="Z118" s="25">
        <f t="shared" si="77"/>
        <v>29861.129839858553</v>
      </c>
      <c r="AA118" s="25">
        <f t="shared" si="78"/>
        <v>-298.61129839858552</v>
      </c>
      <c r="AB118" s="25">
        <f t="shared" si="79"/>
        <v>-3284.7242823844408</v>
      </c>
      <c r="AC118" s="25">
        <f t="shared" si="83"/>
        <v>-186.19722079951092</v>
      </c>
      <c r="AD118" s="25">
        <f t="shared" si="95"/>
        <v>26091.597038276017</v>
      </c>
      <c r="AE118" s="26">
        <f t="shared" si="85"/>
        <v>2900.6637550777837</v>
      </c>
      <c r="AF118" s="26">
        <f t="shared" si="80"/>
        <v>28992.260793353802</v>
      </c>
    </row>
    <row r="119" spans="1:32" ht="15" x14ac:dyDescent="0.2">
      <c r="I119" s="32">
        <f t="shared" si="86"/>
        <v>18</v>
      </c>
      <c r="J119" s="19">
        <f t="shared" si="87"/>
        <v>30398.460183648076</v>
      </c>
      <c r="K119" s="19">
        <f t="shared" si="88"/>
        <v>303.98460183648075</v>
      </c>
      <c r="L119" s="20">
        <f t="shared" si="91"/>
        <v>3343.8306202012882</v>
      </c>
      <c r="M119" s="19">
        <f t="shared" si="74"/>
        <v>602229</v>
      </c>
      <c r="N119" s="22">
        <f t="shared" si="75"/>
        <v>6.0222899999999999</v>
      </c>
      <c r="O119" s="8">
        <f t="shared" si="81"/>
        <v>18</v>
      </c>
      <c r="P119" s="42">
        <f>1000*VLOOKUP(O119, '[1]Mortality (No Interventions)'!$B$10:$O$129,13)</f>
        <v>0.37621994790343077</v>
      </c>
      <c r="Q119" s="34">
        <f>VLOOKUP(I119, '[1]Lapse Rates'!$A$4:$F$24, 6)</f>
        <v>2.0998619999999999E-4</v>
      </c>
      <c r="R119" s="36">
        <f t="shared" si="94"/>
        <v>0.98232376440966696</v>
      </c>
      <c r="S119" s="36">
        <f t="shared" si="92"/>
        <v>3.6956979547050689E-4</v>
      </c>
      <c r="T119" s="37">
        <f t="shared" si="90"/>
        <v>2.0627443445808119E-4</v>
      </c>
      <c r="U119" s="24">
        <f t="shared" si="93"/>
        <v>0.98174792017973833</v>
      </c>
      <c r="V119" s="55"/>
      <c r="W119" s="25">
        <f t="shared" si="82"/>
        <v>5.9158385831666935</v>
      </c>
      <c r="X119" s="25">
        <f t="shared" si="76"/>
        <v>5.9123706822192359</v>
      </c>
      <c r="Y119" s="24"/>
      <c r="Z119" s="25">
        <f t="shared" si="77"/>
        <v>29843.625061963085</v>
      </c>
      <c r="AA119" s="25">
        <f t="shared" si="78"/>
        <v>-298.43625061963087</v>
      </c>
      <c r="AB119" s="25">
        <f t="shared" si="79"/>
        <v>-3282.7987568159392</v>
      </c>
      <c r="AC119" s="25">
        <f t="shared" si="83"/>
        <v>-222.56564835640791</v>
      </c>
      <c r="AD119" s="25">
        <f t="shared" si="95"/>
        <v>26039.824406171105</v>
      </c>
      <c r="AE119" s="26">
        <f t="shared" si="85"/>
        <v>2898.9633661578014</v>
      </c>
      <c r="AF119" s="26">
        <f t="shared" si="80"/>
        <v>28938.787772328906</v>
      </c>
    </row>
    <row r="120" spans="1:32" ht="15" x14ac:dyDescent="0.2">
      <c r="I120" s="32">
        <f t="shared" si="86"/>
        <v>19</v>
      </c>
      <c r="J120" s="19">
        <f t="shared" si="87"/>
        <v>30398.460183648076</v>
      </c>
      <c r="K120" s="19">
        <f t="shared" si="88"/>
        <v>303.98460183648075</v>
      </c>
      <c r="L120" s="20">
        <f t="shared" si="91"/>
        <v>3343.8306202012882</v>
      </c>
      <c r="M120" s="19">
        <f t="shared" si="74"/>
        <v>602229</v>
      </c>
      <c r="N120" s="22">
        <f t="shared" si="75"/>
        <v>6.0222899999999999</v>
      </c>
      <c r="O120" s="8">
        <f t="shared" si="81"/>
        <v>19</v>
      </c>
      <c r="P120" s="42">
        <f>1000*VLOOKUP(O120, '[1]Mortality (No Interventions)'!$B$10:$O$129,13)</f>
        <v>0.46302330779828776</v>
      </c>
      <c r="Q120" s="34">
        <f>VLOOKUP(I120, '[1]Lapse Rates'!$A$4:$F$24, 6)</f>
        <v>1.6037285799999999E-2</v>
      </c>
      <c r="R120" s="36">
        <f t="shared" si="94"/>
        <v>0.98174792017973833</v>
      </c>
      <c r="S120" s="36">
        <f t="shared" si="92"/>
        <v>4.5457216942571183E-4</v>
      </c>
      <c r="T120" s="37">
        <f t="shared" si="90"/>
        <v>1.574457197947805E-2</v>
      </c>
      <c r="U120" s="24">
        <f t="shared" si="93"/>
        <v>0.96554877603083455</v>
      </c>
      <c r="V120" s="55"/>
      <c r="W120" s="25">
        <f t="shared" si="82"/>
        <v>5.9123706822192359</v>
      </c>
      <c r="X120" s="25">
        <f t="shared" si="76"/>
        <v>5.8148147384027347</v>
      </c>
      <c r="Y120" s="24"/>
      <c r="Z120" s="25">
        <f t="shared" si="77"/>
        <v>29351.196023543456</v>
      </c>
      <c r="AA120" s="25">
        <f t="shared" si="78"/>
        <v>-293.51196023543457</v>
      </c>
      <c r="AB120" s="25">
        <f t="shared" si="79"/>
        <v>-3228.6315625897801</v>
      </c>
      <c r="AC120" s="25">
        <f t="shared" si="83"/>
        <v>-273.75654302107699</v>
      </c>
      <c r="AD120" s="25">
        <f t="shared" si="95"/>
        <v>25555.295957697163</v>
      </c>
      <c r="AE120" s="26">
        <f t="shared" si="85"/>
        <v>2851.1388101744424</v>
      </c>
      <c r="AF120" s="26">
        <f t="shared" si="80"/>
        <v>28406.434767871604</v>
      </c>
    </row>
    <row r="121" spans="1:32" ht="15" x14ac:dyDescent="0.2">
      <c r="I121" s="32">
        <f t="shared" si="86"/>
        <v>20</v>
      </c>
      <c r="J121" s="19">
        <f t="shared" si="87"/>
        <v>30398.460183648076</v>
      </c>
      <c r="K121" s="19">
        <f t="shared" si="88"/>
        <v>303.98460183648075</v>
      </c>
      <c r="L121" s="20">
        <f t="shared" si="91"/>
        <v>3343.8306202012882</v>
      </c>
      <c r="M121" s="19">
        <f t="shared" si="74"/>
        <v>602229</v>
      </c>
      <c r="N121" s="22">
        <f t="shared" si="75"/>
        <v>6.0222899999999999</v>
      </c>
      <c r="O121" s="8">
        <f t="shared" si="81"/>
        <v>20</v>
      </c>
      <c r="P121" s="42">
        <f>1000*VLOOKUP(O121, '[1]Mortality (No Interventions)'!$B$10:$O$129,13)</f>
        <v>0.54507999321139033</v>
      </c>
      <c r="Q121" s="34">
        <f>VLOOKUP(I121, '[1]Lapse Rates'!$A$4:$F$24, 6)</f>
        <v>0</v>
      </c>
      <c r="R121" s="36">
        <f t="shared" si="94"/>
        <v>0.96554877603083455</v>
      </c>
      <c r="S121" s="36">
        <f t="shared" si="92"/>
        <v>5.2630132028415354E-4</v>
      </c>
      <c r="T121" s="37">
        <f t="shared" si="90"/>
        <v>0</v>
      </c>
      <c r="U121" s="24">
        <f t="shared" si="93"/>
        <v>0.96502247471055036</v>
      </c>
      <c r="V121" s="55"/>
      <c r="W121" s="25">
        <f t="shared" si="82"/>
        <v>5.8148147384027347</v>
      </c>
      <c r="X121" s="25">
        <f t="shared" si="76"/>
        <v>5.8116451992245999</v>
      </c>
      <c r="Y121" s="24"/>
      <c r="Z121" s="25">
        <f t="shared" si="77"/>
        <v>29335.197273814196</v>
      </c>
      <c r="AA121" s="25">
        <f t="shared" si="78"/>
        <v>-293.35197273814197</v>
      </c>
      <c r="AB121" s="25">
        <f t="shared" si="79"/>
        <v>-3226.8717001195614</v>
      </c>
      <c r="AC121" s="25">
        <f t="shared" si="83"/>
        <v>-316.9539178134055</v>
      </c>
      <c r="AD121" s="25">
        <f t="shared" si="95"/>
        <v>25498.019683143088</v>
      </c>
      <c r="AE121" s="26">
        <f t="shared" si="85"/>
        <v>2849.5754573613981</v>
      </c>
      <c r="AF121" s="26">
        <f t="shared" si="80"/>
        <v>28347.595140504487</v>
      </c>
    </row>
    <row r="122" spans="1:32" ht="15" x14ac:dyDescent="0.2">
      <c r="I122" s="32"/>
      <c r="J122" s="55"/>
      <c r="K122" s="55"/>
      <c r="L122" s="55"/>
      <c r="M122" s="55"/>
      <c r="N122" s="55"/>
      <c r="O122" s="60"/>
      <c r="P122" s="55"/>
      <c r="Q122" s="55"/>
      <c r="R122" s="55"/>
      <c r="S122" s="55"/>
      <c r="T122" s="55"/>
      <c r="U122" s="55"/>
      <c r="V122" s="55"/>
      <c r="W122" s="25"/>
      <c r="X122" s="25"/>
    </row>
    <row r="123" spans="1:32" ht="15" x14ac:dyDescent="0.2">
      <c r="I123" s="32"/>
      <c r="J123" s="55"/>
      <c r="K123" s="55"/>
      <c r="L123" s="55"/>
      <c r="M123" s="55"/>
      <c r="N123" s="55"/>
      <c r="O123" s="60"/>
      <c r="P123" s="55"/>
      <c r="Q123" s="55"/>
      <c r="R123" s="55"/>
      <c r="S123" s="55"/>
      <c r="T123" s="55"/>
      <c r="U123" s="55"/>
      <c r="V123" s="55"/>
      <c r="W123" s="25"/>
      <c r="X123" s="25"/>
    </row>
    <row r="124" spans="1:32" x14ac:dyDescent="0.15">
      <c r="I124" s="32"/>
      <c r="O124" s="60"/>
      <c r="Y124" s="61" t="s">
        <v>72</v>
      </c>
      <c r="Z124" s="62">
        <f>SUM(Z101:Z121)</f>
        <v>629384.55074358487</v>
      </c>
      <c r="AA124" s="62">
        <f t="shared" ref="AA124:AF124" si="96">SUM(AA101:AA121)</f>
        <v>-17846.685160752895</v>
      </c>
      <c r="AB124" s="62">
        <f t="shared" si="96"/>
        <v>-66816.096385941055</v>
      </c>
      <c r="AC124" s="62">
        <f t="shared" si="96"/>
        <v>-4734.3510498545638</v>
      </c>
      <c r="AD124" s="62">
        <f t="shared" si="96"/>
        <v>539987.41814703622</v>
      </c>
      <c r="AE124" s="62">
        <f t="shared" si="96"/>
        <v>58214.273059891966</v>
      </c>
      <c r="AF124" s="62">
        <f t="shared" si="96"/>
        <v>598201.69120692823</v>
      </c>
    </row>
    <row r="125" spans="1:32" x14ac:dyDescent="0.15">
      <c r="O125" s="60"/>
      <c r="Y125" s="63"/>
    </row>
    <row r="126" spans="1:32" x14ac:dyDescent="0.15">
      <c r="Y126" s="61" t="str">
        <f>"Present Value at "&amp;TEXT($D$6,"0.00%")&amp;":"</f>
        <v>Present Value at 9.81%:</v>
      </c>
      <c r="Z126" s="62">
        <f>Z101+NPV($D$6,Z102:Z121)</f>
        <v>289559.22544776631</v>
      </c>
      <c r="AA126" s="62">
        <f t="shared" ref="AA126:AF126" si="97">AA101+NPV($D$6,AA102:AA121)</f>
        <v>-14475.461429856263</v>
      </c>
      <c r="AB126" s="62">
        <f t="shared" si="97"/>
        <v>-29732.635346078092</v>
      </c>
      <c r="AC126" s="62">
        <f t="shared" si="97"/>
        <v>-2900.2679199235672</v>
      </c>
      <c r="AD126" s="62">
        <f t="shared" si="97"/>
        <v>242450.8607519083</v>
      </c>
      <c r="AE126" s="62">
        <f t="shared" si="97"/>
        <v>25201.508767119616</v>
      </c>
      <c r="AF126" s="62">
        <f t="shared" si="97"/>
        <v>267652.36951902788</v>
      </c>
    </row>
    <row r="128" spans="1:32" x14ac:dyDescent="0.15">
      <c r="Y128" s="61" t="str">
        <f>"Present Value at "&amp;TEXT($D$7,"0.00%")&amp;":"</f>
        <v>Present Value at 3.64%:</v>
      </c>
      <c r="Z128" s="62">
        <f>Z101+NPV($D$7,Z102:Z121)</f>
        <v>451180.22301833879</v>
      </c>
      <c r="AA128" s="62">
        <f t="shared" ref="AA128:AF128" si="98">AA101+NPV($D$7,AA102:AA121)</f>
        <v>-16075.275429129737</v>
      </c>
      <c r="AB128" s="62">
        <f t="shared" si="98"/>
        <v>-47330.589338086298</v>
      </c>
      <c r="AC128" s="62">
        <f t="shared" si="98"/>
        <v>-3760.4119178351189</v>
      </c>
      <c r="AD128" s="62">
        <f t="shared" si="98"/>
        <v>384013.94633328757</v>
      </c>
      <c r="AE128" s="62">
        <f t="shared" si="98"/>
        <v>40902.733447319108</v>
      </c>
      <c r="AF128" s="62">
        <f t="shared" si="98"/>
        <v>424916.67978060659</v>
      </c>
    </row>
    <row r="130" spans="34:34" x14ac:dyDescent="0.15">
      <c r="AH130" s="71"/>
    </row>
  </sheetData>
  <mergeCells count="3">
    <mergeCell ref="Z1:AF1"/>
    <mergeCell ref="P2:U2"/>
    <mergeCell ref="W2:X2"/>
  </mergeCells>
  <pageMargins left="0.75" right="0.75" top="1" bottom="1" header="0.5" footer="0.5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F59F2-82A4-7640-9D30-306D102E898C}">
  <sheetPr codeName="Sheet32">
    <tabColor rgb="FF3D5285"/>
  </sheetPr>
  <dimension ref="A1:T228"/>
  <sheetViews>
    <sheetView tabSelected="1" zoomScale="80" zoomScaleNormal="80" workbookViewId="0">
      <selection activeCell="U183" sqref="U183"/>
    </sheetView>
  </sheetViews>
  <sheetFormatPr baseColWidth="10" defaultColWidth="11.5" defaultRowHeight="13" outlineLevelRow="1" x14ac:dyDescent="0.15"/>
  <cols>
    <col min="1" max="1" width="11" style="8" bestFit="1" customWidth="1"/>
    <col min="2" max="2" width="11" style="8" customWidth="1"/>
    <col min="3" max="3" width="11.6640625" style="81" bestFit="1" customWidth="1"/>
    <col min="4" max="4" width="16" style="81" customWidth="1"/>
    <col min="5" max="5" width="13" style="81" customWidth="1"/>
    <col min="6" max="6" width="14.33203125" style="81" customWidth="1"/>
    <col min="7" max="9" width="11.6640625" style="81" bestFit="1" customWidth="1"/>
    <col min="10" max="13" width="11.5" style="81"/>
    <col min="14" max="14" width="13.1640625" style="81" customWidth="1"/>
    <col min="15" max="15" width="11.5" style="81"/>
    <col min="16" max="16" width="11.6640625" style="81" bestFit="1" customWidth="1"/>
    <col min="17" max="17" width="13" style="81" customWidth="1"/>
    <col min="18" max="19" width="11.5" style="81"/>
    <col min="20" max="16384" width="11.5" style="8"/>
  </cols>
  <sheetData>
    <row r="1" spans="1:20" ht="16" x14ac:dyDescent="0.2">
      <c r="A1" s="133" t="s">
        <v>709</v>
      </c>
    </row>
    <row r="2" spans="1:20" ht="15" x14ac:dyDescent="0.2">
      <c r="A2" s="117" t="s">
        <v>710</v>
      </c>
      <c r="B2" s="103"/>
      <c r="C2" s="124">
        <f>5.06%*55%*0</f>
        <v>0</v>
      </c>
      <c r="D2" s="124">
        <v>0.17499999999999999</v>
      </c>
      <c r="E2" s="125">
        <f>60%*11%*0%</f>
        <v>0</v>
      </c>
      <c r="F2" s="126">
        <f>17.5%</f>
        <v>0.17499999999999999</v>
      </c>
      <c r="T2" s="81"/>
    </row>
    <row r="3" spans="1:20" ht="15" x14ac:dyDescent="0.2">
      <c r="A3" s="117" t="s">
        <v>711</v>
      </c>
      <c r="B3" s="118">
        <f>1-SUM(C3:Q3)</f>
        <v>0.68062500000000004</v>
      </c>
      <c r="C3" s="124">
        <f>C2-SUM(G3:I3,M3,N3,O3,Q3)</f>
        <v>0</v>
      </c>
      <c r="D3" s="124">
        <f>D2-SUM(G3,J3,K3,M3,N3,P3,Q3)</f>
        <v>0.144375</v>
      </c>
      <c r="E3" s="125">
        <f>E2-SUM(H3,L3,J3,M3,O3,P3,Q3)</f>
        <v>0</v>
      </c>
      <c r="F3" s="127">
        <f>F2-SUM(I3,L3,K3,N3,O3,Q3,P3)</f>
        <v>0.144375</v>
      </c>
      <c r="G3" s="125">
        <f>C2*D2</f>
        <v>0</v>
      </c>
      <c r="H3" s="125">
        <f>C2*E2</f>
        <v>0</v>
      </c>
      <c r="I3" s="125">
        <f>C2*F2</f>
        <v>0</v>
      </c>
      <c r="J3" s="125">
        <f>D2*E2</f>
        <v>0</v>
      </c>
      <c r="K3" s="125">
        <f>D2*F2</f>
        <v>3.0624999999999996E-2</v>
      </c>
      <c r="L3" s="125">
        <f>E2*F2</f>
        <v>0</v>
      </c>
      <c r="M3" s="125">
        <f>C2*D2*E2</f>
        <v>0</v>
      </c>
      <c r="N3" s="125">
        <f>C2*D2*F2</f>
        <v>0</v>
      </c>
      <c r="O3" s="125">
        <f>C2*E2*F2</f>
        <v>0</v>
      </c>
      <c r="P3" s="125">
        <f>D2*E2*F2</f>
        <v>0</v>
      </c>
      <c r="Q3" s="125">
        <f>C2*D2*E2*F2</f>
        <v>0</v>
      </c>
      <c r="R3" s="124">
        <f>SUM(B3:Q3)</f>
        <v>1</v>
      </c>
      <c r="T3" s="81"/>
    </row>
    <row r="4" spans="1:20" s="81" customFormat="1" ht="80" x14ac:dyDescent="0.2">
      <c r="A4" s="8"/>
      <c r="B4" s="8" t="s">
        <v>3</v>
      </c>
      <c r="C4" s="81" t="s">
        <v>140</v>
      </c>
      <c r="D4" s="82" t="s">
        <v>125</v>
      </c>
      <c r="E4" s="82" t="s">
        <v>127</v>
      </c>
      <c r="F4" s="82" t="s">
        <v>128</v>
      </c>
      <c r="G4" s="83" t="s">
        <v>129</v>
      </c>
      <c r="H4" s="83" t="s">
        <v>130</v>
      </c>
      <c r="I4" s="83" t="s">
        <v>131</v>
      </c>
      <c r="J4" s="83" t="s">
        <v>132</v>
      </c>
      <c r="K4" s="83" t="s">
        <v>133</v>
      </c>
      <c r="L4" s="83" t="s">
        <v>134</v>
      </c>
      <c r="M4" s="83" t="s">
        <v>135</v>
      </c>
      <c r="N4" s="83" t="s">
        <v>136</v>
      </c>
      <c r="O4" s="83" t="s">
        <v>137</v>
      </c>
      <c r="P4" s="83" t="s">
        <v>138</v>
      </c>
      <c r="Q4" s="83" t="s">
        <v>139</v>
      </c>
      <c r="R4" s="128" t="s">
        <v>713</v>
      </c>
    </row>
    <row r="5" spans="1:20" s="81" customFormat="1" ht="15" hidden="1" outlineLevel="1" x14ac:dyDescent="0.2">
      <c r="A5" s="8">
        <v>1</v>
      </c>
      <c r="B5" s="8"/>
      <c r="D5" s="82"/>
      <c r="E5" s="82"/>
      <c r="F5" s="82"/>
      <c r="G5" s="83"/>
      <c r="H5" s="83"/>
      <c r="I5" s="83"/>
      <c r="J5" s="83"/>
      <c r="K5" s="83"/>
      <c r="L5" s="83"/>
      <c r="M5" s="83"/>
      <c r="N5" s="83"/>
      <c r="O5" s="83"/>
      <c r="P5" s="83"/>
      <c r="Q5" s="83"/>
      <c r="R5" s="83"/>
    </row>
    <row r="6" spans="1:20" s="81" customFormat="1" hidden="1" outlineLevel="1" x14ac:dyDescent="0.15">
      <c r="A6" s="8">
        <f t="shared" ref="A6:A69" si="0">A5+1</f>
        <v>2</v>
      </c>
      <c r="B6" s="8"/>
    </row>
    <row r="7" spans="1:20" s="81" customFormat="1" hidden="1" outlineLevel="1" x14ac:dyDescent="0.15">
      <c r="A7" s="8">
        <f t="shared" si="0"/>
        <v>3</v>
      </c>
      <c r="B7" s="8"/>
    </row>
    <row r="8" spans="1:20" s="81" customFormat="1" hidden="1" outlineLevel="1" x14ac:dyDescent="0.15">
      <c r="A8" s="8">
        <f t="shared" si="0"/>
        <v>4</v>
      </c>
      <c r="B8" s="8"/>
    </row>
    <row r="9" spans="1:20" s="81" customFormat="1" hidden="1" outlineLevel="1" x14ac:dyDescent="0.15">
      <c r="A9" s="8">
        <f t="shared" si="0"/>
        <v>5</v>
      </c>
      <c r="B9" s="8"/>
    </row>
    <row r="10" spans="1:20" s="81" customFormat="1" hidden="1" outlineLevel="1" x14ac:dyDescent="0.15">
      <c r="A10" s="8">
        <f t="shared" si="0"/>
        <v>6</v>
      </c>
      <c r="B10" s="8"/>
    </row>
    <row r="11" spans="1:20" s="81" customFormat="1" hidden="1" outlineLevel="1" x14ac:dyDescent="0.15">
      <c r="A11" s="8">
        <f t="shared" si="0"/>
        <v>7</v>
      </c>
      <c r="B11" s="8"/>
    </row>
    <row r="12" spans="1:20" s="81" customFormat="1" hidden="1" outlineLevel="1" x14ac:dyDescent="0.15">
      <c r="A12" s="8">
        <f t="shared" si="0"/>
        <v>8</v>
      </c>
      <c r="B12" s="8"/>
    </row>
    <row r="13" spans="1:20" s="81" customFormat="1" hidden="1" outlineLevel="1" x14ac:dyDescent="0.15">
      <c r="A13" s="8">
        <f t="shared" si="0"/>
        <v>9</v>
      </c>
      <c r="B13" s="8"/>
    </row>
    <row r="14" spans="1:20" s="81" customFormat="1" hidden="1" outlineLevel="1" x14ac:dyDescent="0.15">
      <c r="A14" s="8">
        <f t="shared" si="0"/>
        <v>10</v>
      </c>
      <c r="B14" s="8"/>
    </row>
    <row r="15" spans="1:20" s="81" customFormat="1" hidden="1" outlineLevel="1" x14ac:dyDescent="0.15">
      <c r="A15" s="8">
        <f t="shared" si="0"/>
        <v>11</v>
      </c>
      <c r="B15" s="8"/>
    </row>
    <row r="16" spans="1:20" s="81" customFormat="1" hidden="1" outlineLevel="1" x14ac:dyDescent="0.15">
      <c r="A16" s="8">
        <f t="shared" si="0"/>
        <v>12</v>
      </c>
      <c r="B16" s="8"/>
    </row>
    <row r="17" spans="1:18" s="81" customFormat="1" hidden="1" outlineLevel="1" x14ac:dyDescent="0.15">
      <c r="A17" s="8">
        <f t="shared" si="0"/>
        <v>13</v>
      </c>
      <c r="B17" s="8"/>
    </row>
    <row r="18" spans="1:18" s="81" customFormat="1" hidden="1" outlineLevel="1" x14ac:dyDescent="0.15">
      <c r="A18" s="8">
        <f t="shared" si="0"/>
        <v>14</v>
      </c>
      <c r="B18" s="8"/>
    </row>
    <row r="19" spans="1:18" s="81" customFormat="1" hidden="1" outlineLevel="1" x14ac:dyDescent="0.15">
      <c r="A19" s="8">
        <f t="shared" si="0"/>
        <v>15</v>
      </c>
      <c r="B19" s="8"/>
    </row>
    <row r="20" spans="1:18" s="81" customFormat="1" hidden="1" outlineLevel="1" x14ac:dyDescent="0.15">
      <c r="A20" s="8">
        <f t="shared" si="0"/>
        <v>16</v>
      </c>
      <c r="B20" s="8"/>
    </row>
    <row r="21" spans="1:18" s="81" customFormat="1" hidden="1" outlineLevel="1" x14ac:dyDescent="0.15">
      <c r="A21" s="8">
        <f t="shared" si="0"/>
        <v>17</v>
      </c>
      <c r="B21" s="8"/>
    </row>
    <row r="22" spans="1:18" s="81" customFormat="1" ht="15" collapsed="1" x14ac:dyDescent="0.2">
      <c r="A22" s="8">
        <f t="shared" si="0"/>
        <v>18</v>
      </c>
      <c r="B22" s="8">
        <v>91717.646168690728</v>
      </c>
      <c r="C22" s="81">
        <v>90524.635198370088</v>
      </c>
      <c r="D22" s="81">
        <v>90849.953409684371</v>
      </c>
      <c r="E22" s="81">
        <v>89714.616086396054</v>
      </c>
      <c r="F22" s="81">
        <v>89115.06560692843</v>
      </c>
      <c r="G22" s="81">
        <v>89220.827479425658</v>
      </c>
      <c r="H22" s="81">
        <v>88345.154064532282</v>
      </c>
      <c r="I22" s="81">
        <v>87690.817059051755</v>
      </c>
      <c r="J22" s="81">
        <v>88286.614259556562</v>
      </c>
      <c r="K22" s="81">
        <v>87674.909316962294</v>
      </c>
      <c r="L22" s="81">
        <v>86612.501914516601</v>
      </c>
      <c r="M22" s="81">
        <v>87084.458086602826</v>
      </c>
      <c r="N22" s="81">
        <v>86419.530146209916</v>
      </c>
      <c r="O22" s="81">
        <v>85605.254450020715</v>
      </c>
      <c r="P22" s="81">
        <v>85222.970453445363</v>
      </c>
      <c r="Q22" s="81">
        <v>84376.036104921659</v>
      </c>
      <c r="R22" s="83">
        <f>SUMPRODUCT(B22:Q22,$B$3:$Q$3)</f>
        <v>91092.816641920566</v>
      </c>
    </row>
    <row r="23" spans="1:18" s="81" customFormat="1" ht="15" x14ac:dyDescent="0.2">
      <c r="A23" s="8">
        <f t="shared" si="0"/>
        <v>19</v>
      </c>
      <c r="B23" s="8">
        <v>95642.935817335296</v>
      </c>
      <c r="C23" s="81">
        <v>94263.333840975494</v>
      </c>
      <c r="D23" s="81">
        <v>94760.772204204288</v>
      </c>
      <c r="E23" s="81">
        <v>93607.646884153728</v>
      </c>
      <c r="F23" s="81">
        <v>92978.344258238372</v>
      </c>
      <c r="G23" s="81">
        <v>92921.32299501721</v>
      </c>
      <c r="H23" s="81">
        <v>92029.338345782511</v>
      </c>
      <c r="I23" s="81">
        <v>91346.425717308026</v>
      </c>
      <c r="J23" s="81">
        <v>92140.108048054753</v>
      </c>
      <c r="K23" s="81">
        <v>91498.567600922193</v>
      </c>
      <c r="L23" s="81">
        <v>90419.493894080952</v>
      </c>
      <c r="M23" s="81">
        <v>90731.415501177937</v>
      </c>
      <c r="N23" s="81">
        <v>90037.641880155439</v>
      </c>
      <c r="O23" s="81">
        <v>89208.111573507806</v>
      </c>
      <c r="P23" s="81">
        <v>88990.912329425453</v>
      </c>
      <c r="Q23" s="81">
        <v>87942.085174841341</v>
      </c>
      <c r="R23" s="83">
        <f t="shared" ref="R23:R69" si="1">SUMPRODUCT(B23:Q23,$B$3:$Q$3)</f>
        <v>95003.951762717246</v>
      </c>
    </row>
    <row r="24" spans="1:18" s="81" customFormat="1" ht="15" x14ac:dyDescent="0.2">
      <c r="A24" s="8">
        <f t="shared" si="0"/>
        <v>20</v>
      </c>
      <c r="B24" s="8">
        <v>99674.005957488742</v>
      </c>
      <c r="C24" s="81">
        <v>98110.856168507977</v>
      </c>
      <c r="D24" s="81">
        <v>98777.690259907657</v>
      </c>
      <c r="E24" s="81">
        <v>97608.278275102668</v>
      </c>
      <c r="F24" s="81">
        <v>96947.369973872264</v>
      </c>
      <c r="G24" s="81">
        <v>96730.17037930178</v>
      </c>
      <c r="H24" s="81">
        <v>95822.764443043852</v>
      </c>
      <c r="I24" s="81">
        <v>95109.641468392962</v>
      </c>
      <c r="J24" s="81">
        <v>96100.810382866024</v>
      </c>
      <c r="K24" s="81">
        <v>95427.540551882645</v>
      </c>
      <c r="L24" s="81">
        <v>94333.06523711716</v>
      </c>
      <c r="M24" s="81">
        <v>94486.891957515487</v>
      </c>
      <c r="N24" s="81">
        <v>93762.725616219497</v>
      </c>
      <c r="O24" s="81">
        <v>92918.824554631719</v>
      </c>
      <c r="P24" s="81">
        <v>92865.083359801676</v>
      </c>
      <c r="Q24" s="81">
        <v>91615.401391179723</v>
      </c>
      <c r="R24" s="83">
        <f t="shared" si="1"/>
        <v>99020.894305469163</v>
      </c>
    </row>
    <row r="25" spans="1:18" s="81" customFormat="1" ht="15" x14ac:dyDescent="0.2">
      <c r="A25" s="8">
        <f t="shared" si="0"/>
        <v>21</v>
      </c>
      <c r="B25" s="8">
        <v>103826.76609517913</v>
      </c>
      <c r="C25" s="81">
        <v>102078.8824758457</v>
      </c>
      <c r="D25" s="81">
        <v>102916.30544621007</v>
      </c>
      <c r="E25" s="81">
        <v>101731.26531340611</v>
      </c>
      <c r="F25" s="81">
        <v>101037.18844782218</v>
      </c>
      <c r="G25" s="81">
        <v>100658.67501462271</v>
      </c>
      <c r="H25" s="81">
        <v>99736.215606664686</v>
      </c>
      <c r="I25" s="81">
        <v>98991.499679998844</v>
      </c>
      <c r="J25" s="81">
        <v>100183.08416454258</v>
      </c>
      <c r="K25" s="81">
        <v>99476.532828560914</v>
      </c>
      <c r="L25" s="81">
        <v>98367.263433478016</v>
      </c>
      <c r="M25" s="81">
        <v>98361.527857525813</v>
      </c>
      <c r="N25" s="81">
        <v>97605.590916794506</v>
      </c>
      <c r="O25" s="81">
        <v>96747.661619498685</v>
      </c>
      <c r="P25" s="81">
        <v>96859.076089839728</v>
      </c>
      <c r="Q25" s="81">
        <v>95405.965006352475</v>
      </c>
      <c r="R25" s="83">
        <f t="shared" si="1"/>
        <v>103159.34717235688</v>
      </c>
    </row>
    <row r="26" spans="1:18" s="81" customFormat="1" ht="15" x14ac:dyDescent="0.2">
      <c r="A26" s="8">
        <f t="shared" si="0"/>
        <v>22</v>
      </c>
      <c r="B26" s="8">
        <v>108106.77297245839</v>
      </c>
      <c r="C26" s="81">
        <v>106172.30213468762</v>
      </c>
      <c r="D26" s="81">
        <v>107182.13349022463</v>
      </c>
      <c r="E26" s="81">
        <v>105982.04980623703</v>
      </c>
      <c r="F26" s="81">
        <v>105253.22980155441</v>
      </c>
      <c r="G26" s="81">
        <v>104711.67118595081</v>
      </c>
      <c r="H26" s="81">
        <v>103774.48383962036</v>
      </c>
      <c r="I26" s="81">
        <v>102996.77017393557</v>
      </c>
      <c r="J26" s="81">
        <v>104392.30152122115</v>
      </c>
      <c r="K26" s="81">
        <v>103650.90390445848</v>
      </c>
      <c r="L26" s="81">
        <v>102527.37939592762</v>
      </c>
      <c r="M26" s="81">
        <v>102360.06238812573</v>
      </c>
      <c r="N26" s="81">
        <v>101570.95416106516</v>
      </c>
      <c r="O26" s="81">
        <v>100699.30011748946</v>
      </c>
      <c r="P26" s="81">
        <v>100978.11436878344</v>
      </c>
      <c r="Q26" s="81">
        <v>99318.402077912979</v>
      </c>
      <c r="R26" s="83">
        <f t="shared" si="1"/>
        <v>107424.83686170414</v>
      </c>
    </row>
    <row r="27" spans="1:18" s="81" customFormat="1" ht="15" x14ac:dyDescent="0.2">
      <c r="A27" s="8">
        <f t="shared" si="0"/>
        <v>23</v>
      </c>
      <c r="B27" s="8">
        <v>112529.33018510354</v>
      </c>
      <c r="C27" s="81">
        <v>110402.60289521441</v>
      </c>
      <c r="D27" s="81">
        <v>111590.18396058763</v>
      </c>
      <c r="E27" s="81">
        <v>110374.95229450951</v>
      </c>
      <c r="F27" s="81">
        <v>109610.05518834785</v>
      </c>
      <c r="G27" s="81">
        <v>108900.3781445397</v>
      </c>
      <c r="H27" s="81">
        <v>107948.33272688571</v>
      </c>
      <c r="I27" s="81">
        <v>107136.36299923669</v>
      </c>
      <c r="J27" s="81">
        <v>108742.42667481664</v>
      </c>
      <c r="K27" s="81">
        <v>107964.84950341489</v>
      </c>
      <c r="L27" s="81">
        <v>106826.96731070903</v>
      </c>
      <c r="M27" s="81">
        <v>106493.01306202689</v>
      </c>
      <c r="N27" s="81">
        <v>105669.47319331345</v>
      </c>
      <c r="O27" s="81">
        <v>104783.97412272428</v>
      </c>
      <c r="P27" s="81">
        <v>105235.41818970084</v>
      </c>
      <c r="Q27" s="81">
        <v>103362.71543590781</v>
      </c>
      <c r="R27" s="83">
        <f t="shared" si="1"/>
        <v>111832.48340040573</v>
      </c>
    </row>
    <row r="28" spans="1:18" s="81" customFormat="1" ht="15" x14ac:dyDescent="0.2">
      <c r="A28" s="8">
        <f t="shared" si="0"/>
        <v>24</v>
      </c>
      <c r="B28" s="8">
        <v>117104.44288810132</v>
      </c>
      <c r="C28" s="81">
        <v>114777.84918125405</v>
      </c>
      <c r="D28" s="81">
        <v>116150.31222563071</v>
      </c>
      <c r="E28" s="81">
        <v>114919.48727653289</v>
      </c>
      <c r="F28" s="81">
        <v>114117.27742740931</v>
      </c>
      <c r="G28" s="81">
        <v>113232.70916757702</v>
      </c>
      <c r="H28" s="81">
        <v>112265.44731124393</v>
      </c>
      <c r="I28" s="81">
        <v>111418.01668354671</v>
      </c>
      <c r="J28" s="81">
        <v>113242.78034763322</v>
      </c>
      <c r="K28" s="81">
        <v>112427.78414409807</v>
      </c>
      <c r="L28" s="81">
        <v>111275.12417153493</v>
      </c>
      <c r="M28" s="81">
        <v>110767.92492707749</v>
      </c>
      <c r="N28" s="81">
        <v>109908.74342693154</v>
      </c>
      <c r="O28" s="81">
        <v>109009.0667624018</v>
      </c>
      <c r="P28" s="81">
        <v>109639.90157949006</v>
      </c>
      <c r="Q28" s="81">
        <v>107546.15554543599</v>
      </c>
      <c r="R28" s="83">
        <f t="shared" si="1"/>
        <v>116392.19558628462</v>
      </c>
    </row>
    <row r="29" spans="1:18" s="81" customFormat="1" ht="15" x14ac:dyDescent="0.2">
      <c r="A29" s="8">
        <f t="shared" si="0"/>
        <v>25</v>
      </c>
      <c r="B29" s="8">
        <v>121851.11259658229</v>
      </c>
      <c r="C29" s="81">
        <v>119312.31367332727</v>
      </c>
      <c r="D29" s="81">
        <v>120881.13890358451</v>
      </c>
      <c r="E29" s="81">
        <v>119633.36836542914</v>
      </c>
      <c r="F29" s="81">
        <v>118792.94286119076</v>
      </c>
      <c r="G29" s="81">
        <v>117722.58692593229</v>
      </c>
      <c r="H29" s="81">
        <v>116739.13431179589</v>
      </c>
      <c r="I29" s="81">
        <v>115855.25100749382</v>
      </c>
      <c r="J29" s="81">
        <v>117910.62025275183</v>
      </c>
      <c r="K29" s="81">
        <v>117057.28623593839</v>
      </c>
      <c r="L29" s="81">
        <v>115888.58314827259</v>
      </c>
      <c r="M29" s="81">
        <v>115197.78452732853</v>
      </c>
      <c r="N29" s="81">
        <v>114301.95617651413</v>
      </c>
      <c r="O29" s="81">
        <v>113387.19597541585</v>
      </c>
      <c r="P29" s="81">
        <v>114207.87026774012</v>
      </c>
      <c r="Q29" s="81">
        <v>111881.03978168988</v>
      </c>
      <c r="R29" s="83">
        <f t="shared" si="1"/>
        <v>121122.73845681388</v>
      </c>
    </row>
    <row r="30" spans="1:18" s="81" customFormat="1" ht="15" x14ac:dyDescent="0.2">
      <c r="A30" s="8">
        <f t="shared" si="0"/>
        <v>26</v>
      </c>
      <c r="B30" s="8">
        <v>126774.5054603172</v>
      </c>
      <c r="C30" s="81">
        <v>124011.01815459371</v>
      </c>
      <c r="D30" s="81">
        <v>125787.81644461035</v>
      </c>
      <c r="E30" s="81">
        <v>124521.73497976674</v>
      </c>
      <c r="F30" s="81">
        <v>123642.1550076648</v>
      </c>
      <c r="G30" s="81">
        <v>122374.99110905112</v>
      </c>
      <c r="H30" s="81">
        <v>121374.35718980229</v>
      </c>
      <c r="I30" s="81">
        <v>120452.99579424356</v>
      </c>
      <c r="J30" s="81">
        <v>122751.04486624636</v>
      </c>
      <c r="K30" s="81">
        <v>121858.41812767366</v>
      </c>
      <c r="L30" s="81">
        <v>120672.39410386914</v>
      </c>
      <c r="M30" s="81">
        <v>119787.51381090014</v>
      </c>
      <c r="N30" s="81">
        <v>118853.99942633611</v>
      </c>
      <c r="O30" s="81">
        <v>117923.23454681278</v>
      </c>
      <c r="P30" s="81">
        <v>118944.33324028064</v>
      </c>
      <c r="Q30" s="81">
        <v>116372.19969329106</v>
      </c>
      <c r="R30" s="83">
        <f t="shared" si="1"/>
        <v>126029.26396251061</v>
      </c>
    </row>
    <row r="31" spans="1:18" s="81" customFormat="1" ht="15" x14ac:dyDescent="0.2">
      <c r="A31" s="8">
        <f t="shared" si="0"/>
        <v>27</v>
      </c>
      <c r="B31" s="8">
        <v>131875.24019851175</v>
      </c>
      <c r="C31" s="81">
        <v>128875.90369376924</v>
      </c>
      <c r="D31" s="81">
        <v>130871.07162907218</v>
      </c>
      <c r="E31" s="81">
        <v>129585.60047062089</v>
      </c>
      <c r="F31" s="81">
        <v>128665.76569490795</v>
      </c>
      <c r="G31" s="81">
        <v>127191.92481077966</v>
      </c>
      <c r="H31" s="81">
        <v>126173.30825892626</v>
      </c>
      <c r="I31" s="81">
        <v>125213.3236753144</v>
      </c>
      <c r="J31" s="81">
        <v>127765.16402221026</v>
      </c>
      <c r="K31" s="81">
        <v>126832.13186132564</v>
      </c>
      <c r="L31" s="81">
        <v>125627.77593162098</v>
      </c>
      <c r="M31" s="81">
        <v>124539.35782425092</v>
      </c>
      <c r="N31" s="81">
        <v>123567.00094030707</v>
      </c>
      <c r="O31" s="81">
        <v>122619.48642393635</v>
      </c>
      <c r="P31" s="81">
        <v>123850.59662134701</v>
      </c>
      <c r="Q31" s="81">
        <v>121021.98573861543</v>
      </c>
      <c r="R31" s="83">
        <f t="shared" si="1"/>
        <v>131112.4502870148</v>
      </c>
    </row>
    <row r="32" spans="1:18" s="81" customFormat="1" ht="15" x14ac:dyDescent="0.2">
      <c r="A32" s="8">
        <f t="shared" si="0"/>
        <v>28</v>
      </c>
      <c r="B32" s="8">
        <v>137145.62475886385</v>
      </c>
      <c r="C32" s="81">
        <v>133903.15930441718</v>
      </c>
      <c r="D32" s="81">
        <v>136123.53852605683</v>
      </c>
      <c r="E32" s="81">
        <v>134818.42512296155</v>
      </c>
      <c r="F32" s="81">
        <v>133856.84639658316</v>
      </c>
      <c r="G32" s="81">
        <v>132169.82907761374</v>
      </c>
      <c r="H32" s="81">
        <v>131132.99354018579</v>
      </c>
      <c r="I32" s="81">
        <v>130132.9632316691</v>
      </c>
      <c r="J32" s="81">
        <v>132946.78128316448</v>
      </c>
      <c r="K32" s="81">
        <v>131971.85306299041</v>
      </c>
      <c r="L32" s="81">
        <v>130748.92452608461</v>
      </c>
      <c r="M32" s="81">
        <v>129450.54744414061</v>
      </c>
      <c r="N32" s="81">
        <v>128437.92155064049</v>
      </c>
      <c r="O32" s="81">
        <v>127473.43883123001</v>
      </c>
      <c r="P32" s="81">
        <v>128921.17379051266</v>
      </c>
      <c r="Q32" s="81">
        <v>125828.09205076362</v>
      </c>
      <c r="R32" s="83">
        <f t="shared" si="1"/>
        <v>136364.79692476193</v>
      </c>
    </row>
    <row r="33" spans="1:18" s="81" customFormat="1" ht="15" x14ac:dyDescent="0.2">
      <c r="A33" s="8">
        <f t="shared" si="0"/>
        <v>29</v>
      </c>
      <c r="B33" s="8">
        <v>142589.79076207543</v>
      </c>
      <c r="C33" s="81">
        <v>139097.07387745607</v>
      </c>
      <c r="D33" s="81">
        <v>141549.36981854535</v>
      </c>
      <c r="E33" s="81">
        <v>140224.44196997004</v>
      </c>
      <c r="F33" s="81">
        <v>139219.54943002251</v>
      </c>
      <c r="G33" s="81">
        <v>137312.9840960466</v>
      </c>
      <c r="H33" s="81">
        <v>136257.75052272534</v>
      </c>
      <c r="I33" s="81">
        <v>135216.18309611312</v>
      </c>
      <c r="J33" s="81">
        <v>138300.12704171243</v>
      </c>
      <c r="K33" s="81">
        <v>137281.73241200519</v>
      </c>
      <c r="L33" s="81">
        <v>136040.06567713141</v>
      </c>
      <c r="M33" s="81">
        <v>134525.40881537495</v>
      </c>
      <c r="N33" s="81">
        <v>133471.0191786545</v>
      </c>
      <c r="O33" s="81">
        <v>132489.40335072391</v>
      </c>
      <c r="P33" s="81">
        <v>134160.28546674747</v>
      </c>
      <c r="Q33" s="81">
        <v>130794.81707256749</v>
      </c>
      <c r="R33" s="83">
        <f t="shared" si="1"/>
        <v>141790.44210906723</v>
      </c>
    </row>
    <row r="34" spans="1:18" s="81" customFormat="1" ht="15" x14ac:dyDescent="0.2">
      <c r="A34" s="8">
        <f t="shared" si="0"/>
        <v>30</v>
      </c>
      <c r="B34" s="8">
        <v>148212.79309600612</v>
      </c>
      <c r="C34" s="81">
        <v>144462.60599610992</v>
      </c>
      <c r="D34" s="81">
        <v>147153.62086797901</v>
      </c>
      <c r="E34" s="81">
        <v>145808.74194585541</v>
      </c>
      <c r="F34" s="81">
        <v>144758.89981289013</v>
      </c>
      <c r="G34" s="81">
        <v>142626.32180626699</v>
      </c>
      <c r="H34" s="81">
        <v>141552.53906668059</v>
      </c>
      <c r="I34" s="81">
        <v>140467.88305313786</v>
      </c>
      <c r="J34" s="81">
        <v>143830.26565373954</v>
      </c>
      <c r="K34" s="81">
        <v>142766.76890577484</v>
      </c>
      <c r="L34" s="81">
        <v>141506.23165193116</v>
      </c>
      <c r="M34" s="81">
        <v>139768.87397584363</v>
      </c>
      <c r="N34" s="81">
        <v>138671.16613979882</v>
      </c>
      <c r="O34" s="81">
        <v>137672.27853480028</v>
      </c>
      <c r="P34" s="81">
        <v>139572.93649470457</v>
      </c>
      <c r="Q34" s="81">
        <v>135927.03082683962</v>
      </c>
      <c r="R34" s="83">
        <f t="shared" si="1"/>
        <v>147394.43477200903</v>
      </c>
    </row>
    <row r="35" spans="1:18" s="81" customFormat="1" ht="15" x14ac:dyDescent="0.2">
      <c r="A35" s="8">
        <f t="shared" si="0"/>
        <v>31</v>
      </c>
      <c r="B35" s="8">
        <v>154017.55594591194</v>
      </c>
      <c r="C35" s="81">
        <v>150003.25342752662</v>
      </c>
      <c r="D35" s="81">
        <v>152939.27437728582</v>
      </c>
      <c r="E35" s="81">
        <v>151570.35510622081</v>
      </c>
      <c r="F35" s="81">
        <v>150477.93281611678</v>
      </c>
      <c r="G35" s="81">
        <v>148113.36422505381</v>
      </c>
      <c r="H35" s="81">
        <v>147018.12990981134</v>
      </c>
      <c r="I35" s="81">
        <v>145891.61135801408</v>
      </c>
      <c r="J35" s="81">
        <v>149536.39839535946</v>
      </c>
      <c r="K35" s="81">
        <v>148430.03921574645</v>
      </c>
      <c r="L35" s="81">
        <v>147146.81874204631</v>
      </c>
      <c r="M35" s="81">
        <v>145181.82502983318</v>
      </c>
      <c r="N35" s="81">
        <v>144041.93066705525</v>
      </c>
      <c r="O35" s="81">
        <v>143023.07271234854</v>
      </c>
      <c r="P35" s="81">
        <v>145158.68039668992</v>
      </c>
      <c r="Q35" s="81">
        <v>141225.84288894336</v>
      </c>
      <c r="R35" s="83">
        <f t="shared" si="1"/>
        <v>153179.72825521606</v>
      </c>
    </row>
    <row r="36" spans="1:18" s="81" customFormat="1" ht="15" x14ac:dyDescent="0.2">
      <c r="A36" s="8">
        <f t="shared" si="0"/>
        <v>32</v>
      </c>
      <c r="B36" s="8">
        <v>160003.62530483215</v>
      </c>
      <c r="C36" s="81">
        <v>155720.13765137433</v>
      </c>
      <c r="D36" s="81">
        <v>158906.02402568879</v>
      </c>
      <c r="E36" s="81">
        <v>157513.19501899814</v>
      </c>
      <c r="F36" s="81">
        <v>156376.52248154054</v>
      </c>
      <c r="G36" s="81">
        <v>153775.33682832241</v>
      </c>
      <c r="H36" s="81">
        <v>152658.68024546964</v>
      </c>
      <c r="I36" s="81">
        <v>151488.71127699234</v>
      </c>
      <c r="J36" s="81">
        <v>155422.45640684516</v>
      </c>
      <c r="K36" s="81">
        <v>154271.56275611598</v>
      </c>
      <c r="L36" s="81">
        <v>152965.77673808963</v>
      </c>
      <c r="M36" s="81">
        <v>150768.42423692328</v>
      </c>
      <c r="N36" s="81">
        <v>149584.75043456277</v>
      </c>
      <c r="O36" s="81">
        <v>148545.95240521879</v>
      </c>
      <c r="P36" s="81">
        <v>150921.48083030613</v>
      </c>
      <c r="Q36" s="81">
        <v>146695.42192907847</v>
      </c>
      <c r="R36" s="83">
        <f t="shared" si="1"/>
        <v>159145.95173448868</v>
      </c>
    </row>
    <row r="37" spans="1:18" s="81" customFormat="1" ht="15" x14ac:dyDescent="0.2">
      <c r="A37" s="8">
        <f t="shared" si="0"/>
        <v>33</v>
      </c>
      <c r="B37" s="8">
        <v>166173.18171879134</v>
      </c>
      <c r="C37" s="81">
        <v>161616.21627009843</v>
      </c>
      <c r="D37" s="81">
        <v>165056.13279614391</v>
      </c>
      <c r="E37" s="81">
        <v>163639.72225579809</v>
      </c>
      <c r="F37" s="81">
        <v>162457.01823599904</v>
      </c>
      <c r="G37" s="81">
        <v>159615.24523988599</v>
      </c>
      <c r="H37" s="81">
        <v>158477.34179523552</v>
      </c>
      <c r="I37" s="81">
        <v>157262.2420061435</v>
      </c>
      <c r="J37" s="81">
        <v>161490.96754236647</v>
      </c>
      <c r="K37" s="81">
        <v>160293.75798833344</v>
      </c>
      <c r="L37" s="81">
        <v>158965.70925489286</v>
      </c>
      <c r="M37" s="81">
        <v>156531.86435948857</v>
      </c>
      <c r="N37" s="81">
        <v>155302.72686951957</v>
      </c>
      <c r="O37" s="81">
        <v>154244.15593209772</v>
      </c>
      <c r="P37" s="81">
        <v>156864.00173938667</v>
      </c>
      <c r="Q37" s="81">
        <v>152339.04197987737</v>
      </c>
      <c r="R37" s="83">
        <f t="shared" si="1"/>
        <v>165295.32932601075</v>
      </c>
    </row>
    <row r="38" spans="1:18" s="81" customFormat="1" ht="15" x14ac:dyDescent="0.2">
      <c r="A38" s="8">
        <f t="shared" si="0"/>
        <v>34</v>
      </c>
      <c r="B38" s="8">
        <v>172532.59276951585</v>
      </c>
      <c r="C38" s="81">
        <v>167697.43122745643</v>
      </c>
      <c r="D38" s="81">
        <v>171395.94691410003</v>
      </c>
      <c r="E38" s="81">
        <v>169956.26473581893</v>
      </c>
      <c r="F38" s="81">
        <v>168725.7032552961</v>
      </c>
      <c r="G38" s="81">
        <v>165638.98746658376</v>
      </c>
      <c r="H38" s="81">
        <v>164480.00696118566</v>
      </c>
      <c r="I38" s="81">
        <v>163218.04955644542</v>
      </c>
      <c r="J38" s="81">
        <v>167748.20750917154</v>
      </c>
      <c r="K38" s="81">
        <v>166502.85552530468</v>
      </c>
      <c r="L38" s="81">
        <v>165152.83053111032</v>
      </c>
      <c r="M38" s="81">
        <v>162477.99450425163</v>
      </c>
      <c r="N38" s="81">
        <v>161201.66238757208</v>
      </c>
      <c r="O38" s="81">
        <v>160123.48114887998</v>
      </c>
      <c r="P38" s="81">
        <v>162992.40608595291</v>
      </c>
      <c r="Q38" s="81">
        <v>158162.45791582653</v>
      </c>
      <c r="R38" s="83">
        <f t="shared" si="1"/>
        <v>171634.20914742077</v>
      </c>
    </row>
    <row r="39" spans="1:18" s="81" customFormat="1" ht="15" x14ac:dyDescent="0.2">
      <c r="A39" s="8">
        <f t="shared" si="0"/>
        <v>35</v>
      </c>
      <c r="B39" s="8">
        <v>179082.68141616564</v>
      </c>
      <c r="C39" s="81">
        <v>173965.78951281033</v>
      </c>
      <c r="D39" s="81">
        <v>177926.41160477319</v>
      </c>
      <c r="E39" s="81">
        <v>176464.0543260377</v>
      </c>
      <c r="F39" s="81">
        <v>175183.66608289117</v>
      </c>
      <c r="G39" s="81">
        <v>171848.65577656819</v>
      </c>
      <c r="H39" s="81">
        <v>170668.98138560541</v>
      </c>
      <c r="I39" s="81">
        <v>169358.322588607</v>
      </c>
      <c r="J39" s="81">
        <v>174195.52092717963</v>
      </c>
      <c r="K39" s="81">
        <v>172900.05928854446</v>
      </c>
      <c r="L39" s="81">
        <v>171528.61325356088</v>
      </c>
      <c r="M39" s="81">
        <v>168609.19554911283</v>
      </c>
      <c r="N39" s="81">
        <v>167283.82272813458</v>
      </c>
      <c r="O39" s="81">
        <v>166186.39377552789</v>
      </c>
      <c r="P39" s="81">
        <v>169308.26949139938</v>
      </c>
      <c r="Q39" s="81">
        <v>164168.20312987734</v>
      </c>
      <c r="R39" s="83">
        <f t="shared" si="1"/>
        <v>178163.48182074595</v>
      </c>
    </row>
    <row r="40" spans="1:18" s="81" customFormat="1" ht="15" x14ac:dyDescent="0.2">
      <c r="A40" s="8">
        <f t="shared" si="0"/>
        <v>36</v>
      </c>
      <c r="B40" s="8">
        <v>185828.74826862829</v>
      </c>
      <c r="C40" s="81">
        <v>180426.50476863145</v>
      </c>
      <c r="D40" s="81">
        <v>184652.83895836183</v>
      </c>
      <c r="E40" s="81">
        <v>183168.45877483691</v>
      </c>
      <c r="F40" s="81">
        <v>181836.20256555872</v>
      </c>
      <c r="G40" s="81">
        <v>178249.45037730006</v>
      </c>
      <c r="H40" s="81">
        <v>177049.51540359831</v>
      </c>
      <c r="I40" s="81">
        <v>175688.24436794326</v>
      </c>
      <c r="J40" s="81">
        <v>180838.26074393559</v>
      </c>
      <c r="K40" s="81">
        <v>179490.65069813101</v>
      </c>
      <c r="L40" s="81">
        <v>178098.39193271846</v>
      </c>
      <c r="M40" s="81">
        <v>174930.70251968337</v>
      </c>
      <c r="N40" s="81">
        <v>173554.37608574252</v>
      </c>
      <c r="O40" s="81">
        <v>172438.10973603709</v>
      </c>
      <c r="P40" s="81">
        <v>175816.91023687803</v>
      </c>
      <c r="Q40" s="81">
        <v>170361.47671493719</v>
      </c>
      <c r="R40" s="83">
        <f t="shared" si="1"/>
        <v>184888.44833798145</v>
      </c>
    </row>
    <row r="41" spans="1:18" s="81" customFormat="1" ht="15" x14ac:dyDescent="0.2">
      <c r="A41" s="8">
        <f t="shared" si="0"/>
        <v>37</v>
      </c>
      <c r="B41" s="8">
        <v>192772.46529051376</v>
      </c>
      <c r="C41" s="81">
        <v>187082.18787645668</v>
      </c>
      <c r="D41" s="81">
        <v>191577.00618241797</v>
      </c>
      <c r="E41" s="81">
        <v>190071.51312762671</v>
      </c>
      <c r="F41" s="81">
        <v>188685.20853334249</v>
      </c>
      <c r="G41" s="81">
        <v>184844.05448773925</v>
      </c>
      <c r="H41" s="81">
        <v>183624.48993910957</v>
      </c>
      <c r="I41" s="81">
        <v>182210.57973712389</v>
      </c>
      <c r="J41" s="81">
        <v>187678.55504935113</v>
      </c>
      <c r="K41" s="81">
        <v>186276.62099146403</v>
      </c>
      <c r="L41" s="81">
        <v>184864.40021937832</v>
      </c>
      <c r="M41" s="81">
        <v>181445.4597874842</v>
      </c>
      <c r="N41" s="81">
        <v>180016.15244228169</v>
      </c>
      <c r="O41" s="81">
        <v>178881.64478482906</v>
      </c>
      <c r="P41" s="81">
        <v>182520.64670354489</v>
      </c>
      <c r="Q41" s="81">
        <v>176745.35121203843</v>
      </c>
      <c r="R41" s="83">
        <f t="shared" si="1"/>
        <v>191810.83795580745</v>
      </c>
    </row>
    <row r="42" spans="1:18" s="81" customFormat="1" ht="15" x14ac:dyDescent="0.2">
      <c r="A42" s="8">
        <f t="shared" si="0"/>
        <v>38</v>
      </c>
      <c r="B42" s="8">
        <v>199908.43275459469</v>
      </c>
      <c r="C42" s="81">
        <v>193930.2759218413</v>
      </c>
      <c r="D42" s="81">
        <v>198693.79662217927</v>
      </c>
      <c r="E42" s="81">
        <v>197168.74400474876</v>
      </c>
      <c r="F42" s="81">
        <v>195725.94238865818</v>
      </c>
      <c r="G42" s="81">
        <v>191630.14279115203</v>
      </c>
      <c r="H42" s="81">
        <v>190392.06207804865</v>
      </c>
      <c r="I42" s="81">
        <v>188923.27498736803</v>
      </c>
      <c r="J42" s="81">
        <v>194712.22860439445</v>
      </c>
      <c r="K42" s="81">
        <v>193253.5328971722</v>
      </c>
      <c r="L42" s="81">
        <v>191822.8043417914</v>
      </c>
      <c r="M42" s="81">
        <v>188151.83972386344</v>
      </c>
      <c r="N42" s="81">
        <v>186667.31789330635</v>
      </c>
      <c r="O42" s="81">
        <v>185515.61719432654</v>
      </c>
      <c r="P42" s="81">
        <v>189415.92200152407</v>
      </c>
      <c r="Q42" s="81">
        <v>183318.64372574585</v>
      </c>
      <c r="R42" s="83">
        <f t="shared" si="1"/>
        <v>198925.41630826157</v>
      </c>
    </row>
    <row r="43" spans="1:18" s="81" customFormat="1" ht="15" x14ac:dyDescent="0.2">
      <c r="A43" s="8">
        <f t="shared" si="0"/>
        <v>39</v>
      </c>
      <c r="B43" s="8">
        <v>207236.15474035876</v>
      </c>
      <c r="C43" s="81">
        <v>200971.69748242115</v>
      </c>
      <c r="D43" s="81">
        <v>206002.87517596019</v>
      </c>
      <c r="E43" s="81">
        <v>204460.20641123733</v>
      </c>
      <c r="F43" s="81">
        <v>202958.26821218283</v>
      </c>
      <c r="G43" s="81">
        <v>198608.77310690738</v>
      </c>
      <c r="H43" s="81">
        <v>197353.59398039753</v>
      </c>
      <c r="I43" s="81">
        <v>195827.53517703182</v>
      </c>
      <c r="J43" s="81">
        <v>201939.49394848529</v>
      </c>
      <c r="K43" s="81">
        <v>200421.41177527441</v>
      </c>
      <c r="L43" s="81">
        <v>198973.99684522135</v>
      </c>
      <c r="M43" s="81">
        <v>195051.32041568775</v>
      </c>
      <c r="N43" s="81">
        <v>193509.19620999889</v>
      </c>
      <c r="O43" s="81">
        <v>192341.63692564834</v>
      </c>
      <c r="P43" s="81">
        <v>196503.27425627332</v>
      </c>
      <c r="Q43" s="81">
        <v>190083.07037597091</v>
      </c>
      <c r="R43" s="83">
        <f t="shared" si="1"/>
        <v>206231.77863243761</v>
      </c>
    </row>
    <row r="44" spans="1:18" s="81" customFormat="1" ht="15" x14ac:dyDescent="0.2">
      <c r="A44" s="8">
        <f t="shared" si="0"/>
        <v>40</v>
      </c>
      <c r="B44" s="8">
        <v>214761.40827622951</v>
      </c>
      <c r="C44" s="81">
        <v>208211.95837666816</v>
      </c>
      <c r="D44" s="81">
        <v>213510.02576468818</v>
      </c>
      <c r="E44" s="81">
        <v>211951.76208732763</v>
      </c>
      <c r="F44" s="81">
        <v>210387.94717896922</v>
      </c>
      <c r="G44" s="81">
        <v>205785.43993056112</v>
      </c>
      <c r="H44" s="81">
        <v>204514.65996006032</v>
      </c>
      <c r="I44" s="81">
        <v>202928.84055904322</v>
      </c>
      <c r="J44" s="81">
        <v>209366.19226581743</v>
      </c>
      <c r="K44" s="81">
        <v>207785.99940810015</v>
      </c>
      <c r="L44" s="81">
        <v>206323.79423783356</v>
      </c>
      <c r="M44" s="81">
        <v>202149.46257119958</v>
      </c>
      <c r="N44" s="81">
        <v>200547.25498433044</v>
      </c>
      <c r="O44" s="81">
        <v>199365.24778432073</v>
      </c>
      <c r="P44" s="81">
        <v>203788.4989655875</v>
      </c>
      <c r="Q44" s="81">
        <v>197044.16011416435</v>
      </c>
      <c r="R44" s="83">
        <f t="shared" si="1"/>
        <v>213735.69958362231</v>
      </c>
    </row>
    <row r="45" spans="1:18" s="81" customFormat="1" ht="15" x14ac:dyDescent="0.2">
      <c r="A45" s="8">
        <f t="shared" si="0"/>
        <v>41</v>
      </c>
      <c r="B45" s="8">
        <v>222489.33201567875</v>
      </c>
      <c r="C45" s="81">
        <v>215656.1186288021</v>
      </c>
      <c r="D45" s="81">
        <v>221220.41218870514</v>
      </c>
      <c r="E45" s="81">
        <v>219641.35603796708</v>
      </c>
      <c r="F45" s="81">
        <v>218020.14672105029</v>
      </c>
      <c r="G45" s="81">
        <v>213165.2092579022</v>
      </c>
      <c r="H45" s="81">
        <v>211875.03657629192</v>
      </c>
      <c r="I45" s="81">
        <v>210232.26281563338</v>
      </c>
      <c r="J45" s="81">
        <v>216990.49479601163</v>
      </c>
      <c r="K45" s="81">
        <v>215352.46537654227</v>
      </c>
      <c r="L45" s="81">
        <v>213870.62705609205</v>
      </c>
      <c r="M45" s="81">
        <v>209446.21328576014</v>
      </c>
      <c r="N45" s="81">
        <v>207786.56949858289</v>
      </c>
      <c r="O45" s="81">
        <v>206586.5916940461</v>
      </c>
      <c r="P45" s="81">
        <v>211270.23704631708</v>
      </c>
      <c r="Q45" s="81">
        <v>204202.21241187677</v>
      </c>
      <c r="R45" s="83">
        <f t="shared" si="1"/>
        <v>221442.32654792391</v>
      </c>
    </row>
    <row r="46" spans="1:18" s="81" customFormat="1" ht="15" x14ac:dyDescent="0.2">
      <c r="A46" s="8">
        <f t="shared" si="0"/>
        <v>42</v>
      </c>
      <c r="B46" s="8">
        <v>230418.43116430118</v>
      </c>
      <c r="C46" s="81">
        <v>223304.31069742786</v>
      </c>
      <c r="D46" s="81">
        <v>229132.72887335249</v>
      </c>
      <c r="E46" s="81">
        <v>227534.65979163002</v>
      </c>
      <c r="F46" s="81">
        <v>225853.80236551724</v>
      </c>
      <c r="G46" s="81">
        <v>220748.37493108286</v>
      </c>
      <c r="H46" s="81">
        <v>219440.14743818989</v>
      </c>
      <c r="I46" s="81">
        <v>217738.28027156828</v>
      </c>
      <c r="J46" s="81">
        <v>224818.06326178546</v>
      </c>
      <c r="K46" s="81">
        <v>223119.9409692047</v>
      </c>
      <c r="L46" s="81">
        <v>221620.14490734789</v>
      </c>
      <c r="M46" s="81">
        <v>216946.99317135772</v>
      </c>
      <c r="N46" s="81">
        <v>215227.7673424902</v>
      </c>
      <c r="O46" s="81">
        <v>214011.08469940873</v>
      </c>
      <c r="P46" s="81">
        <v>218954.12748190045</v>
      </c>
      <c r="Q46" s="81">
        <v>211562.63861156348</v>
      </c>
      <c r="R46" s="83">
        <f t="shared" si="1"/>
        <v>229350.2733509962</v>
      </c>
    </row>
    <row r="47" spans="1:18" s="81" customFormat="1" ht="15" x14ac:dyDescent="0.2">
      <c r="A47" s="8">
        <f t="shared" si="0"/>
        <v>43</v>
      </c>
      <c r="B47" s="8">
        <v>238557.06135462766</v>
      </c>
      <c r="C47" s="81">
        <v>231163.98168840134</v>
      </c>
      <c r="D47" s="81">
        <v>237255.28145334116</v>
      </c>
      <c r="E47" s="81">
        <v>235639.93258500806</v>
      </c>
      <c r="F47" s="81">
        <v>233897.11524974884</v>
      </c>
      <c r="G47" s="81">
        <v>228542.32185090109</v>
      </c>
      <c r="H47" s="81">
        <v>227217.36358587039</v>
      </c>
      <c r="I47" s="81">
        <v>225454.20526897581</v>
      </c>
      <c r="J47" s="81">
        <v>232857.07137491365</v>
      </c>
      <c r="K47" s="81">
        <v>231096.54151630867</v>
      </c>
      <c r="L47" s="81">
        <v>229580.42230690128</v>
      </c>
      <c r="M47" s="81">
        <v>224659.11355668158</v>
      </c>
      <c r="N47" s="81">
        <v>222878.10086191565</v>
      </c>
      <c r="O47" s="81">
        <v>221645.96838691906</v>
      </c>
      <c r="P47" s="81">
        <v>226848.16324273989</v>
      </c>
      <c r="Q47" s="81">
        <v>219132.62255676376</v>
      </c>
      <c r="R47" s="83">
        <f t="shared" si="1"/>
        <v>237467.85874243904</v>
      </c>
    </row>
    <row r="48" spans="1:18" s="81" customFormat="1" ht="15" x14ac:dyDescent="0.2">
      <c r="A48" s="8">
        <f t="shared" si="0"/>
        <v>44</v>
      </c>
      <c r="B48" s="8">
        <v>246904.6286488761</v>
      </c>
      <c r="C48" s="81">
        <v>239235.88863559754</v>
      </c>
      <c r="D48" s="81">
        <v>245587.64462642121</v>
      </c>
      <c r="E48" s="81">
        <v>243957.09438038134</v>
      </c>
      <c r="F48" s="81">
        <v>242149.87243256695</v>
      </c>
      <c r="G48" s="81">
        <v>236547.95316995151</v>
      </c>
      <c r="H48" s="81">
        <v>235207.87017255597</v>
      </c>
      <c r="I48" s="81">
        <v>233381.1081437167</v>
      </c>
      <c r="J48" s="81">
        <v>241107.60991779438</v>
      </c>
      <c r="K48" s="81">
        <v>239282.2266896604</v>
      </c>
      <c r="L48" s="81">
        <v>237751.74600521105</v>
      </c>
      <c r="M48" s="81">
        <v>232583.89369864279</v>
      </c>
      <c r="N48" s="81">
        <v>230738.77577290832</v>
      </c>
      <c r="O48" s="81">
        <v>229492.71526796243</v>
      </c>
      <c r="P48" s="81">
        <v>234952.79020438669</v>
      </c>
      <c r="Q48" s="81">
        <v>226913.76070669337</v>
      </c>
      <c r="R48" s="83">
        <f t="shared" si="1"/>
        <v>245794.58509190354</v>
      </c>
    </row>
    <row r="49" spans="1:18" s="81" customFormat="1" ht="15" x14ac:dyDescent="0.2">
      <c r="A49" s="8">
        <f t="shared" si="0"/>
        <v>45</v>
      </c>
      <c r="B49" s="8">
        <v>255464.16916587832</v>
      </c>
      <c r="C49" s="81">
        <v>247523.47752390441</v>
      </c>
      <c r="D49" s="81">
        <v>254132.93552782838</v>
      </c>
      <c r="E49" s="81">
        <v>252489.45889057167</v>
      </c>
      <c r="F49" s="81">
        <v>250615.27720382615</v>
      </c>
      <c r="G49" s="81">
        <v>244768.7801091368</v>
      </c>
      <c r="H49" s="81">
        <v>243415.35160347438</v>
      </c>
      <c r="I49" s="81">
        <v>241522.57439646625</v>
      </c>
      <c r="J49" s="81">
        <v>249573.06136040634</v>
      </c>
      <c r="K49" s="81">
        <v>247680.2696462204</v>
      </c>
      <c r="L49" s="81">
        <v>246137.57713151688</v>
      </c>
      <c r="M49" s="81">
        <v>240725.07704018633</v>
      </c>
      <c r="N49" s="81">
        <v>238813.43738692001</v>
      </c>
      <c r="O49" s="81">
        <v>237555.13583213481</v>
      </c>
      <c r="P49" s="81">
        <v>243271.5331388718</v>
      </c>
      <c r="Q49" s="81">
        <v>234909.91738702438</v>
      </c>
      <c r="R49" s="83">
        <f t="shared" si="1"/>
        <v>254333.5316095741</v>
      </c>
    </row>
    <row r="50" spans="1:18" s="81" customFormat="1" ht="15" x14ac:dyDescent="0.2">
      <c r="A50" s="8">
        <f t="shared" si="0"/>
        <v>46</v>
      </c>
      <c r="B50" s="8">
        <v>264237.65428261145</v>
      </c>
      <c r="C50" s="81">
        <v>256029.36501478509</v>
      </c>
      <c r="D50" s="81">
        <v>262893.23228593334</v>
      </c>
      <c r="E50" s="81">
        <v>261239.35382628848</v>
      </c>
      <c r="F50" s="81">
        <v>259295.53193253893</v>
      </c>
      <c r="G50" s="81">
        <v>253207.51142552987</v>
      </c>
      <c r="H50" s="81">
        <v>251842.73283489767</v>
      </c>
      <c r="I50" s="81">
        <v>249881.41812761003</v>
      </c>
      <c r="J50" s="81">
        <v>258255.85301596773</v>
      </c>
      <c r="K50" s="81">
        <v>256292.97384174957</v>
      </c>
      <c r="L50" s="81">
        <v>254740.45735490668</v>
      </c>
      <c r="M50" s="81">
        <v>249085.67272162944</v>
      </c>
      <c r="N50" s="81">
        <v>247104.98505319597</v>
      </c>
      <c r="O50" s="81">
        <v>245836.33533834163</v>
      </c>
      <c r="P50" s="81">
        <v>251807.02660932773</v>
      </c>
      <c r="Q50" s="81">
        <v>243124.27549149643</v>
      </c>
      <c r="R50" s="83">
        <f t="shared" si="1"/>
        <v>263086.72860404791</v>
      </c>
    </row>
    <row r="51" spans="1:18" s="81" customFormat="1" ht="15" x14ac:dyDescent="0.2">
      <c r="A51" s="8">
        <f t="shared" si="0"/>
        <v>47</v>
      </c>
      <c r="B51" s="8">
        <v>273228.87731120526</v>
      </c>
      <c r="C51" s="81">
        <v>264757.52971503761</v>
      </c>
      <c r="D51" s="81">
        <v>271872.39136713446</v>
      </c>
      <c r="E51" s="81">
        <v>270210.81459023256</v>
      </c>
      <c r="F51" s="81">
        <v>268194.554848484</v>
      </c>
      <c r="G51" s="81">
        <v>261868.17778822407</v>
      </c>
      <c r="H51" s="81">
        <v>260494.2094326182</v>
      </c>
      <c r="I51" s="81">
        <v>258461.72943954534</v>
      </c>
      <c r="J51" s="81">
        <v>267160.06936575798</v>
      </c>
      <c r="K51" s="81">
        <v>265124.30779727554</v>
      </c>
      <c r="L51" s="81">
        <v>263564.52751948527</v>
      </c>
      <c r="M51" s="81">
        <v>257669.92340646344</v>
      </c>
      <c r="N51" s="81">
        <v>255617.55683790197</v>
      </c>
      <c r="O51" s="81">
        <v>254340.610044951</v>
      </c>
      <c r="P51" s="81">
        <v>260563.45721417171</v>
      </c>
      <c r="Q51" s="81">
        <v>251561.17438358557</v>
      </c>
      <c r="R51" s="83">
        <f t="shared" si="1"/>
        <v>272058.00190611056</v>
      </c>
    </row>
    <row r="52" spans="1:18" s="81" customFormat="1" ht="15" x14ac:dyDescent="0.2">
      <c r="A52" s="8">
        <f t="shared" si="0"/>
        <v>48</v>
      </c>
      <c r="B52" s="8">
        <v>282432.8707938653</v>
      </c>
      <c r="C52" s="81">
        <v>273705.19539929635</v>
      </c>
      <c r="D52" s="81">
        <v>281065.7135489303</v>
      </c>
      <c r="E52" s="81">
        <v>279399.70310451504</v>
      </c>
      <c r="F52" s="81">
        <v>277308.00765992416</v>
      </c>
      <c r="G52" s="81">
        <v>270748.25791566429</v>
      </c>
      <c r="H52" s="81">
        <v>269367.72280073457</v>
      </c>
      <c r="I52" s="81">
        <v>267261.28035989002</v>
      </c>
      <c r="J52" s="81">
        <v>276281.86357418459</v>
      </c>
      <c r="K52" s="81">
        <v>274170.22793133592</v>
      </c>
      <c r="L52" s="81">
        <v>272606.27647457598</v>
      </c>
      <c r="M52" s="81">
        <v>266476.0067765381</v>
      </c>
      <c r="N52" s="81">
        <v>264349.16364986781</v>
      </c>
      <c r="O52" s="81">
        <v>263066.40925726679</v>
      </c>
      <c r="P52" s="81">
        <v>269537.58770330535</v>
      </c>
      <c r="Q52" s="81">
        <v>260219.28441168342</v>
      </c>
      <c r="R52" s="83">
        <f t="shared" si="1"/>
        <v>281242.54191400012</v>
      </c>
    </row>
    <row r="53" spans="1:18" s="81" customFormat="1" ht="15" x14ac:dyDescent="0.2">
      <c r="A53" s="8">
        <f t="shared" si="0"/>
        <v>49</v>
      </c>
      <c r="B53" s="8">
        <v>291844.92204638058</v>
      </c>
      <c r="C53" s="81">
        <v>282869.65845765575</v>
      </c>
      <c r="D53" s="81">
        <v>290468.7441033331</v>
      </c>
      <c r="E53" s="81">
        <v>288802.12284696312</v>
      </c>
      <c r="F53" s="81">
        <v>286631.78340376413</v>
      </c>
      <c r="G53" s="81">
        <v>279845.29869086185</v>
      </c>
      <c r="H53" s="81">
        <v>278461.28700798139</v>
      </c>
      <c r="I53" s="81">
        <v>276277.90629588254</v>
      </c>
      <c r="J53" s="81">
        <v>285617.61972951412</v>
      </c>
      <c r="K53" s="81">
        <v>283426.91158768069</v>
      </c>
      <c r="L53" s="81">
        <v>281862.41213658365</v>
      </c>
      <c r="M53" s="81">
        <v>275502.16935345659</v>
      </c>
      <c r="N53" s="81">
        <v>273297.8761511147</v>
      </c>
      <c r="O53" s="81">
        <v>272012.24703173462</v>
      </c>
      <c r="P53" s="81">
        <v>278726.39053842786</v>
      </c>
      <c r="Q53" s="81">
        <v>269097.33759646775</v>
      </c>
      <c r="R53" s="83">
        <f t="shared" si="1"/>
        <v>290635.78789402766</v>
      </c>
    </row>
    <row r="54" spans="1:18" s="81" customFormat="1" ht="15" x14ac:dyDescent="0.2">
      <c r="A54" s="8">
        <f t="shared" si="0"/>
        <v>50</v>
      </c>
      <c r="B54" s="8">
        <v>301468.56557541422</v>
      </c>
      <c r="C54" s="81">
        <v>292254.50726236188</v>
      </c>
      <c r="D54" s="81">
        <v>300085.08033535059</v>
      </c>
      <c r="E54" s="81">
        <v>298421.92780711938</v>
      </c>
      <c r="F54" s="81">
        <v>296169.54452896398</v>
      </c>
      <c r="G54" s="81">
        <v>289162.95063702</v>
      </c>
      <c r="H54" s="81">
        <v>287778.79300470883</v>
      </c>
      <c r="I54" s="81">
        <v>285515.32958488731</v>
      </c>
      <c r="J54" s="81">
        <v>295171.24174750701</v>
      </c>
      <c r="K54" s="81">
        <v>292898.07501308649</v>
      </c>
      <c r="L54" s="81">
        <v>291336.89666283847</v>
      </c>
      <c r="M54" s="81">
        <v>284752.35773933056</v>
      </c>
      <c r="N54" s="81">
        <v>282467.4753566095</v>
      </c>
      <c r="O54" s="81">
        <v>281182.13414859306</v>
      </c>
      <c r="P54" s="81">
        <v>288133.87589555612</v>
      </c>
      <c r="Q54" s="81">
        <v>278199.39704518171</v>
      </c>
      <c r="R54" s="83">
        <f t="shared" si="1"/>
        <v>300241.30745682749</v>
      </c>
    </row>
    <row r="55" spans="1:18" s="81" customFormat="1" ht="15" x14ac:dyDescent="0.2">
      <c r="A55" s="8">
        <f t="shared" si="0"/>
        <v>51</v>
      </c>
      <c r="B55" s="8">
        <v>311303.4167160418</v>
      </c>
      <c r="C55" s="81">
        <v>301860.24105838558</v>
      </c>
      <c r="D55" s="81">
        <v>309914.4885500602</v>
      </c>
      <c r="E55" s="81">
        <v>308244.56616348855</v>
      </c>
      <c r="F55" s="81">
        <v>305921.25263594388</v>
      </c>
      <c r="G55" s="81">
        <v>298701.86560544226</v>
      </c>
      <c r="H55" s="81">
        <v>297309.81952369428</v>
      </c>
      <c r="I55" s="81">
        <v>294974.37840362045</v>
      </c>
      <c r="J55" s="81">
        <v>304928.76064806897</v>
      </c>
      <c r="K55" s="81">
        <v>302583.8401688934</v>
      </c>
      <c r="L55" s="81">
        <v>301016.43432414846</v>
      </c>
      <c r="M55" s="81">
        <v>294216.6284482326</v>
      </c>
      <c r="N55" s="81">
        <v>291858.93362769164</v>
      </c>
      <c r="O55" s="81">
        <v>290566.67804264085</v>
      </c>
      <c r="P55" s="81">
        <v>297747.29865748819</v>
      </c>
      <c r="Q55" s="81">
        <v>287516.51995880913</v>
      </c>
      <c r="R55" s="83">
        <f t="shared" si="1"/>
        <v>310058.80324125767</v>
      </c>
    </row>
    <row r="56" spans="1:18" s="81" customFormat="1" ht="15" x14ac:dyDescent="0.2">
      <c r="A56" s="8">
        <f t="shared" si="0"/>
        <v>52</v>
      </c>
      <c r="B56" s="8">
        <v>321351.65415083308</v>
      </c>
      <c r="C56" s="81">
        <v>311689.30033246102</v>
      </c>
      <c r="D56" s="81">
        <v>319959.23594765313</v>
      </c>
      <c r="E56" s="81">
        <v>318285.72260989231</v>
      </c>
      <c r="F56" s="81">
        <v>315889.28080574999</v>
      </c>
      <c r="G56" s="81">
        <v>308464.57771720283</v>
      </c>
      <c r="H56" s="81">
        <v>307067.30087994621</v>
      </c>
      <c r="I56" s="81">
        <v>304657.69553505804</v>
      </c>
      <c r="J56" s="81">
        <v>314905.56382328965</v>
      </c>
      <c r="K56" s="81">
        <v>312486.66774139536</v>
      </c>
      <c r="L56" s="81">
        <v>310916.07078346825</v>
      </c>
      <c r="M56" s="81">
        <v>303907.70291102305</v>
      </c>
      <c r="N56" s="81">
        <v>301474.9829549655</v>
      </c>
      <c r="O56" s="81">
        <v>300178.35534111777</v>
      </c>
      <c r="P56" s="81">
        <v>307581.42625442962</v>
      </c>
      <c r="Q56" s="81">
        <v>297060.98353344738</v>
      </c>
      <c r="R56" s="83">
        <f t="shared" si="1"/>
        <v>320090.50341226358</v>
      </c>
    </row>
    <row r="57" spans="1:18" s="81" customFormat="1" ht="15" x14ac:dyDescent="0.2">
      <c r="A57" s="8">
        <f t="shared" si="0"/>
        <v>53</v>
      </c>
      <c r="B57" s="8">
        <v>331605.41999688483</v>
      </c>
      <c r="C57" s="81">
        <v>321736.14827531402</v>
      </c>
      <c r="D57" s="81">
        <v>330211.77508830762</v>
      </c>
      <c r="E57" s="81">
        <v>328538.38376104215</v>
      </c>
      <c r="F57" s="81">
        <v>326066.51421094895</v>
      </c>
      <c r="G57" s="81">
        <v>318445.87187598262</v>
      </c>
      <c r="H57" s="81">
        <v>317046.48285183002</v>
      </c>
      <c r="I57" s="81">
        <v>314560.43799427111</v>
      </c>
      <c r="J57" s="81">
        <v>325094.992292621</v>
      </c>
      <c r="K57" s="81">
        <v>322599.79798510473</v>
      </c>
      <c r="L57" s="81">
        <v>321029.55769417848</v>
      </c>
      <c r="M57" s="81">
        <v>313821.13137415115</v>
      </c>
      <c r="N57" s="81">
        <v>311311.08504895918</v>
      </c>
      <c r="O57" s="81">
        <v>310013.06821794505</v>
      </c>
      <c r="P57" s="81">
        <v>317630.34715957701</v>
      </c>
      <c r="Q57" s="81">
        <v>306828.97791351459</v>
      </c>
      <c r="R57" s="83">
        <f t="shared" si="1"/>
        <v>330328.7358162537</v>
      </c>
    </row>
    <row r="58" spans="1:18" s="81" customFormat="1" ht="15" x14ac:dyDescent="0.2">
      <c r="A58" s="8">
        <f t="shared" si="0"/>
        <v>54</v>
      </c>
      <c r="B58" s="8">
        <v>342056.37332925561</v>
      </c>
      <c r="C58" s="81">
        <v>331994.69199385727</v>
      </c>
      <c r="D58" s="81">
        <v>340664.07692682568</v>
      </c>
      <c r="E58" s="81">
        <v>338995.076748978</v>
      </c>
      <c r="F58" s="81">
        <v>336445.36160999682</v>
      </c>
      <c r="G58" s="81">
        <v>328639.98572110635</v>
      </c>
      <c r="H58" s="81">
        <v>327242.0882294816</v>
      </c>
      <c r="I58" s="81">
        <v>324677.22625135473</v>
      </c>
      <c r="J58" s="81">
        <v>335489.93190578668</v>
      </c>
      <c r="K58" s="81">
        <v>332915.99950201454</v>
      </c>
      <c r="L58" s="81">
        <v>331350.19711978309</v>
      </c>
      <c r="M58" s="81">
        <v>323951.94995023363</v>
      </c>
      <c r="N58" s="81">
        <v>321362.17427675769</v>
      </c>
      <c r="O58" s="81">
        <v>320066.21543878975</v>
      </c>
      <c r="P58" s="81">
        <v>327887.70530844707</v>
      </c>
      <c r="Q58" s="81">
        <v>316816.19901316182</v>
      </c>
      <c r="R58" s="83">
        <f t="shared" si="1"/>
        <v>340765.34677072754</v>
      </c>
    </row>
    <row r="59" spans="1:18" s="81" customFormat="1" ht="15" x14ac:dyDescent="0.2">
      <c r="A59" s="8">
        <f t="shared" si="0"/>
        <v>55</v>
      </c>
      <c r="B59" s="8">
        <v>352700.67867910425</v>
      </c>
      <c r="C59" s="81">
        <v>342462.25899904291</v>
      </c>
      <c r="D59" s="81">
        <v>351312.50791061949</v>
      </c>
      <c r="E59" s="81">
        <v>349652.58590668306</v>
      </c>
      <c r="F59" s="81">
        <v>347022.46904744743</v>
      </c>
      <c r="G59" s="81">
        <v>339044.47163608565</v>
      </c>
      <c r="H59" s="81">
        <v>337652.04949364939</v>
      </c>
      <c r="I59" s="81">
        <v>335005.8741342242</v>
      </c>
      <c r="J59" s="81">
        <v>346087.39618762914</v>
      </c>
      <c r="K59" s="81">
        <v>343432.14927588915</v>
      </c>
      <c r="L59" s="81">
        <v>341875.26981112786</v>
      </c>
      <c r="M59" s="81">
        <v>334298.30518582813</v>
      </c>
      <c r="N59" s="81">
        <v>331626.27961371507</v>
      </c>
      <c r="O59" s="81">
        <v>330336.19220739906</v>
      </c>
      <c r="P59" s="81">
        <v>338351.00197329844</v>
      </c>
      <c r="Q59" s="81">
        <v>327021.24647467304</v>
      </c>
      <c r="R59" s="83">
        <f t="shared" si="1"/>
        <v>351396.62129586033</v>
      </c>
    </row>
    <row r="60" spans="1:18" s="81" customFormat="1" ht="15" x14ac:dyDescent="0.2">
      <c r="A60" s="8">
        <f t="shared" si="0"/>
        <v>56</v>
      </c>
      <c r="B60" s="8">
        <v>363527.68547959562</v>
      </c>
      <c r="C60" s="81">
        <v>353130.58035445545</v>
      </c>
      <c r="D60" s="81">
        <v>362146.75917262945</v>
      </c>
      <c r="E60" s="81">
        <v>360501.24934740848</v>
      </c>
      <c r="F60" s="81">
        <v>357788.01588515157</v>
      </c>
      <c r="G60" s="81">
        <v>349651.43587616557</v>
      </c>
      <c r="H60" s="81">
        <v>348269.0435006289</v>
      </c>
      <c r="I60" s="81">
        <v>345538.92346091673</v>
      </c>
      <c r="J60" s="81">
        <v>356878.123254926</v>
      </c>
      <c r="K60" s="81">
        <v>354138.82886318123</v>
      </c>
      <c r="L60" s="81">
        <v>352595.9790659037</v>
      </c>
      <c r="M60" s="81">
        <v>344853.23049606296</v>
      </c>
      <c r="N60" s="81">
        <v>342096.30084450991</v>
      </c>
      <c r="O60" s="81">
        <v>340816.4456067374</v>
      </c>
      <c r="P60" s="81">
        <v>349011.82342340809</v>
      </c>
      <c r="Q60" s="81">
        <v>337437.90713236149</v>
      </c>
      <c r="R60" s="83">
        <f t="shared" si="1"/>
        <v>362212.11571245181</v>
      </c>
    </row>
    <row r="61" spans="1:18" s="81" customFormat="1" ht="15" x14ac:dyDescent="0.2">
      <c r="A61" s="8">
        <f t="shared" si="0"/>
        <v>57</v>
      </c>
      <c r="B61" s="8">
        <v>374526.27380663686</v>
      </c>
      <c r="C61" s="81">
        <v>363990.79599261406</v>
      </c>
      <c r="D61" s="81">
        <v>373156.04995265446</v>
      </c>
      <c r="E61" s="81">
        <v>371530.95992791821</v>
      </c>
      <c r="F61" s="81">
        <v>368731.71004376066</v>
      </c>
      <c r="G61" s="81">
        <v>360452.39943469269</v>
      </c>
      <c r="H61" s="81">
        <v>359085.19063755532</v>
      </c>
      <c r="I61" s="81">
        <v>356268.33819203119</v>
      </c>
      <c r="J61" s="81">
        <v>367852.40617811686</v>
      </c>
      <c r="K61" s="81">
        <v>365026.14929985558</v>
      </c>
      <c r="L61" s="81">
        <v>363503.08403054823</v>
      </c>
      <c r="M61" s="81">
        <v>355609.20883389603</v>
      </c>
      <c r="N61" s="81">
        <v>352764.56646701822</v>
      </c>
      <c r="O61" s="81">
        <v>351499.87979573809</v>
      </c>
      <c r="P61" s="81">
        <v>359861.31304778461</v>
      </c>
      <c r="Q61" s="81">
        <v>348059.43155443604</v>
      </c>
      <c r="R61" s="83">
        <f t="shared" si="1"/>
        <v>373200.91628143273</v>
      </c>
    </row>
    <row r="62" spans="1:18" s="81" customFormat="1" ht="15" x14ac:dyDescent="0.2">
      <c r="A62" s="8">
        <f t="shared" si="0"/>
        <v>58</v>
      </c>
      <c r="B62" s="8">
        <v>385702.02706147224</v>
      </c>
      <c r="C62" s="81">
        <v>375047.38187399803</v>
      </c>
      <c r="D62" s="81">
        <v>384345.93176460295</v>
      </c>
      <c r="E62" s="81">
        <v>382747.41623299738</v>
      </c>
      <c r="F62" s="81">
        <v>379859.04847117094</v>
      </c>
      <c r="G62" s="81">
        <v>371451.83807515854</v>
      </c>
      <c r="H62" s="81">
        <v>370105.14128898561</v>
      </c>
      <c r="I62" s="81">
        <v>367198.59710209729</v>
      </c>
      <c r="J62" s="81">
        <v>379015.89854547818</v>
      </c>
      <c r="K62" s="81">
        <v>376099.56619682472</v>
      </c>
      <c r="L62" s="81">
        <v>374602.19015626266</v>
      </c>
      <c r="M62" s="81">
        <v>366570.892960103</v>
      </c>
      <c r="N62" s="81">
        <v>363635.56028857554</v>
      </c>
      <c r="O62" s="81">
        <v>362391.15322925698</v>
      </c>
      <c r="P62" s="81">
        <v>370905.03998962289</v>
      </c>
      <c r="Q62" s="81">
        <v>358890.48518167605</v>
      </c>
      <c r="R62" s="83">
        <f t="shared" si="1"/>
        <v>384368.58540503215</v>
      </c>
    </row>
    <row r="63" spans="1:18" s="81" customFormat="1" ht="15" x14ac:dyDescent="0.2">
      <c r="A63" s="8">
        <f t="shared" si="0"/>
        <v>59</v>
      </c>
      <c r="B63" s="8">
        <v>397055.69524008909</v>
      </c>
      <c r="C63" s="81">
        <v>386300.8562760838</v>
      </c>
      <c r="D63" s="81">
        <v>395717.21838789841</v>
      </c>
      <c r="E63" s="81">
        <v>394151.74818572646</v>
      </c>
      <c r="F63" s="81">
        <v>391170.93486600451</v>
      </c>
      <c r="G63" s="81">
        <v>382650.37305374432</v>
      </c>
      <c r="H63" s="81">
        <v>381329.83134236687</v>
      </c>
      <c r="I63" s="81">
        <v>378330.44412535243</v>
      </c>
      <c r="J63" s="81">
        <v>390369.80337184871</v>
      </c>
      <c r="K63" s="81">
        <v>387360.06063212722</v>
      </c>
      <c r="L63" s="81">
        <v>385894.58931800199</v>
      </c>
      <c r="M63" s="81">
        <v>377739.31893387833</v>
      </c>
      <c r="N63" s="81">
        <v>374710.12956179061</v>
      </c>
      <c r="O63" s="81">
        <v>373491.42106726725</v>
      </c>
      <c r="P63" s="81">
        <v>382144.37236154132</v>
      </c>
      <c r="Q63" s="81">
        <v>369932.32328638778</v>
      </c>
      <c r="R63" s="83">
        <f t="shared" si="1"/>
        <v>395715.91155567672</v>
      </c>
    </row>
    <row r="64" spans="1:18" s="81" customFormat="1" ht="15" x14ac:dyDescent="0.2">
      <c r="A64" s="8">
        <f t="shared" si="0"/>
        <v>60</v>
      </c>
      <c r="B64" s="8">
        <v>408581.6162219239</v>
      </c>
      <c r="C64" s="81">
        <v>397746.40553038131</v>
      </c>
      <c r="D64" s="81">
        <v>407264.43375332252</v>
      </c>
      <c r="E64" s="81">
        <v>405739.16434186441</v>
      </c>
      <c r="F64" s="81">
        <v>402662.16787167458</v>
      </c>
      <c r="G64" s="81">
        <v>394043.42788629723</v>
      </c>
      <c r="H64" s="81">
        <v>392755.31000049273</v>
      </c>
      <c r="I64" s="81">
        <v>389659.58129403752</v>
      </c>
      <c r="J64" s="81">
        <v>401909.54702298966</v>
      </c>
      <c r="K64" s="81">
        <v>398802.66066684405</v>
      </c>
      <c r="L64" s="81">
        <v>397375.96503404336</v>
      </c>
      <c r="M64" s="81">
        <v>389110.75823157048</v>
      </c>
      <c r="N64" s="81">
        <v>385984.20777873212</v>
      </c>
      <c r="O64" s="81">
        <v>384797.2157805941</v>
      </c>
      <c r="P64" s="81">
        <v>393575.20849907491</v>
      </c>
      <c r="Q64" s="81">
        <v>381181.6952140496</v>
      </c>
      <c r="R64" s="83">
        <f t="shared" si="1"/>
        <v>407237.34713357798</v>
      </c>
    </row>
    <row r="65" spans="1:18" s="81" customFormat="1" ht="15" x14ac:dyDescent="0.2">
      <c r="A65" s="8">
        <f t="shared" si="0"/>
        <v>61</v>
      </c>
      <c r="B65" s="8">
        <v>420249.99237963825</v>
      </c>
      <c r="C65" s="81">
        <v>409359.13124971965</v>
      </c>
      <c r="D65" s="81">
        <v>418958.41225787537</v>
      </c>
      <c r="E65" s="81">
        <v>417451.3027297298</v>
      </c>
      <c r="F65" s="81">
        <v>414304.58071500284</v>
      </c>
      <c r="G65" s="81">
        <v>405606.86812552728</v>
      </c>
      <c r="H65" s="81">
        <v>404333.62631134433</v>
      </c>
      <c r="I65" s="81">
        <v>401162.76279840979</v>
      </c>
      <c r="J65" s="81">
        <v>413578.39406110335</v>
      </c>
      <c r="K65" s="81">
        <v>410400.02336427721</v>
      </c>
      <c r="L65" s="81">
        <v>408991.47062708309</v>
      </c>
      <c r="M65" s="81">
        <v>400638.66331608925</v>
      </c>
      <c r="N65" s="81">
        <v>397435.28101228131</v>
      </c>
      <c r="O65" s="81">
        <v>396263.61756904633</v>
      </c>
      <c r="P65" s="81">
        <v>405144.25471124583</v>
      </c>
      <c r="Q65" s="81">
        <v>392595.01794641727</v>
      </c>
      <c r="R65" s="83">
        <f t="shared" si="1"/>
        <v>418903.49638938159</v>
      </c>
    </row>
    <row r="66" spans="1:18" s="81" customFormat="1" ht="15" x14ac:dyDescent="0.2">
      <c r="A66" s="8">
        <f t="shared" si="0"/>
        <v>62</v>
      </c>
      <c r="B66" s="8">
        <v>432061.58774994343</v>
      </c>
      <c r="C66" s="81">
        <v>421139.09500464663</v>
      </c>
      <c r="D66" s="81">
        <v>430800.05051154376</v>
      </c>
      <c r="E66" s="81">
        <v>429316.48145047651</v>
      </c>
      <c r="F66" s="81">
        <v>426099.10639125254</v>
      </c>
      <c r="G66" s="81">
        <v>417340.82967959199</v>
      </c>
      <c r="H66" s="81">
        <v>416087.31656059646</v>
      </c>
      <c r="I66" s="81">
        <v>412840.21594756021</v>
      </c>
      <c r="J66" s="81">
        <v>425403.97129953559</v>
      </c>
      <c r="K66" s="81">
        <v>422153.11664764484</v>
      </c>
      <c r="L66" s="81">
        <v>420767.8993112765</v>
      </c>
      <c r="M66" s="81">
        <v>412345.04513830284</v>
      </c>
      <c r="N66" s="81">
        <v>409063.65581783984</v>
      </c>
      <c r="O66" s="81">
        <v>407912.03473715117</v>
      </c>
      <c r="P66" s="81">
        <v>416877.65722523286</v>
      </c>
      <c r="Q66" s="81">
        <v>404193.21021641028</v>
      </c>
      <c r="R66" s="83">
        <f t="shared" si="1"/>
        <v>430715.17313748057</v>
      </c>
    </row>
    <row r="67" spans="1:18" s="81" customFormat="1" ht="15" x14ac:dyDescent="0.2">
      <c r="A67" s="8">
        <f t="shared" si="0"/>
        <v>63</v>
      </c>
      <c r="B67" s="8">
        <v>444038.7840271293</v>
      </c>
      <c r="C67" s="81">
        <v>433104.22122271452</v>
      </c>
      <c r="D67" s="81">
        <v>442811.18612228055</v>
      </c>
      <c r="E67" s="81">
        <v>441356.28378765564</v>
      </c>
      <c r="F67" s="81">
        <v>438066.95725913293</v>
      </c>
      <c r="G67" s="81">
        <v>429262.82924592838</v>
      </c>
      <c r="H67" s="81">
        <v>428033.69543322118</v>
      </c>
      <c r="I67" s="81">
        <v>424708.95200681285</v>
      </c>
      <c r="J67" s="81">
        <v>437407.34569759312</v>
      </c>
      <c r="K67" s="81">
        <v>434082.64521553059</v>
      </c>
      <c r="L67" s="81">
        <v>432725.84311113018</v>
      </c>
      <c r="M67" s="81">
        <v>424246.83381992253</v>
      </c>
      <c r="N67" s="81">
        <v>420885.96578155283</v>
      </c>
      <c r="O67" s="81">
        <v>419758.95777823939</v>
      </c>
      <c r="P67" s="81">
        <v>428795.52823728655</v>
      </c>
      <c r="Q67" s="81">
        <v>415992.40662580781</v>
      </c>
      <c r="R67" s="83">
        <f t="shared" si="1"/>
        <v>442694.46033888211</v>
      </c>
    </row>
    <row r="68" spans="1:18" s="81" customFormat="1" ht="15" x14ac:dyDescent="0.2">
      <c r="A68" s="8">
        <f t="shared" si="0"/>
        <v>64</v>
      </c>
      <c r="B68" s="8">
        <v>456174.90642488404</v>
      </c>
      <c r="C68" s="81">
        <v>445248.19061408209</v>
      </c>
      <c r="D68" s="81">
        <v>454985.32492671208</v>
      </c>
      <c r="E68" s="81">
        <v>453564.61524850136</v>
      </c>
      <c r="F68" s="81">
        <v>450201.87260465341</v>
      </c>
      <c r="G68" s="81">
        <v>441366.7640868086</v>
      </c>
      <c r="H68" s="81">
        <v>440167.16856504127</v>
      </c>
      <c r="I68" s="81">
        <v>436763.24307839421</v>
      </c>
      <c r="J68" s="81">
        <v>449582.61768974771</v>
      </c>
      <c r="K68" s="81">
        <v>446182.54603342386</v>
      </c>
      <c r="L68" s="81">
        <v>444859.51852486428</v>
      </c>
      <c r="M68" s="81">
        <v>436338.64989645162</v>
      </c>
      <c r="N68" s="81">
        <v>432896.69969275378</v>
      </c>
      <c r="O68" s="81">
        <v>431799.22248840431</v>
      </c>
      <c r="P68" s="81">
        <v>440892.28063726454</v>
      </c>
      <c r="Q68" s="81">
        <v>427987.65670246846</v>
      </c>
      <c r="R68" s="83">
        <f t="shared" si="1"/>
        <v>454834.78780130122</v>
      </c>
    </row>
    <row r="69" spans="1:18" s="81" customFormat="1" ht="15" x14ac:dyDescent="0.2">
      <c r="A69" s="8">
        <f t="shared" si="0"/>
        <v>65</v>
      </c>
      <c r="B69" s="8">
        <v>468474.31954946928</v>
      </c>
      <c r="C69" s="81">
        <v>457573.89576134237</v>
      </c>
      <c r="D69" s="81">
        <v>467326.7335861483</v>
      </c>
      <c r="E69" s="81">
        <v>465945.91364322085</v>
      </c>
      <c r="F69" s="81">
        <v>462508.00069803389</v>
      </c>
      <c r="G69" s="81">
        <v>453655.48742192762</v>
      </c>
      <c r="H69" s="81">
        <v>452490.6708789781</v>
      </c>
      <c r="I69" s="81">
        <v>449005.78643265943</v>
      </c>
      <c r="J69" s="81">
        <v>461934.12834855821</v>
      </c>
      <c r="K69" s="81">
        <v>458456.87682405498</v>
      </c>
      <c r="L69" s="81">
        <v>457173.20124655799</v>
      </c>
      <c r="M69" s="81">
        <v>448623.39742313843</v>
      </c>
      <c r="N69" s="81">
        <v>445098.52876697783</v>
      </c>
      <c r="O69" s="81">
        <v>444035.82288376498</v>
      </c>
      <c r="P69" s="81">
        <v>453172.11099824472</v>
      </c>
      <c r="Q69" s="81">
        <v>440181.93676045327</v>
      </c>
      <c r="R69" s="83">
        <f t="shared" si="1"/>
        <v>467140.46535837301</v>
      </c>
    </row>
    <row r="70" spans="1:18" s="81" customFormat="1" x14ac:dyDescent="0.15">
      <c r="A70" s="8"/>
      <c r="B70" s="8"/>
    </row>
    <row r="71" spans="1:18" s="81" customFormat="1" ht="16" x14ac:dyDescent="0.2">
      <c r="A71" s="7" t="s">
        <v>714</v>
      </c>
      <c r="B71" s="8"/>
    </row>
    <row r="72" spans="1:18" s="81" customFormat="1" ht="15" x14ac:dyDescent="0.2">
      <c r="A72" s="117" t="s">
        <v>710</v>
      </c>
      <c r="B72" s="103"/>
      <c r="C72" s="124">
        <f>5.06%*55%*0</f>
        <v>0</v>
      </c>
      <c r="D72" s="124">
        <v>0.17499999999999999</v>
      </c>
      <c r="E72" s="125">
        <f>60%*11%*0%</f>
        <v>0</v>
      </c>
      <c r="F72" s="126">
        <f>17.5%</f>
        <v>0.17499999999999999</v>
      </c>
    </row>
    <row r="73" spans="1:18" s="81" customFormat="1" ht="15" x14ac:dyDescent="0.2">
      <c r="A73" s="117" t="s">
        <v>711</v>
      </c>
      <c r="B73" s="118">
        <f>1-SUM(C73:Q73)</f>
        <v>0.68062500000000004</v>
      </c>
      <c r="C73" s="124">
        <f>C72-SUM(G73:I73,M73,N73,O73,Q73)</f>
        <v>0</v>
      </c>
      <c r="D73" s="124">
        <f>D72-SUM(G73,J73,K73,M73,N73,P73,Q73)</f>
        <v>0.144375</v>
      </c>
      <c r="E73" s="125">
        <f>E72-SUM(H73,L73,J73,M73,O73,P73,Q73)</f>
        <v>0</v>
      </c>
      <c r="F73" s="127">
        <f>F72-SUM(I73,L73,K73,N73,O73,Q73,P73)</f>
        <v>0.144375</v>
      </c>
      <c r="G73" s="125">
        <f>C72*D72</f>
        <v>0</v>
      </c>
      <c r="H73" s="125">
        <f>C72*E72</f>
        <v>0</v>
      </c>
      <c r="I73" s="125">
        <f>C72*F72</f>
        <v>0</v>
      </c>
      <c r="J73" s="125">
        <f>D72*E72</f>
        <v>0</v>
      </c>
      <c r="K73" s="125">
        <f>D72*F72</f>
        <v>3.0624999999999996E-2</v>
      </c>
      <c r="L73" s="125">
        <f>E72*F72</f>
        <v>0</v>
      </c>
      <c r="M73" s="125">
        <f>C72*D72*E72</f>
        <v>0</v>
      </c>
      <c r="N73" s="125">
        <f>C72*D72*F72</f>
        <v>0</v>
      </c>
      <c r="O73" s="125">
        <f>C72*E72*F72</f>
        <v>0</v>
      </c>
      <c r="P73" s="125">
        <f>D72*E72*F72</f>
        <v>0</v>
      </c>
      <c r="Q73" s="125">
        <f>C72*D72*E72*F72</f>
        <v>0</v>
      </c>
      <c r="R73" s="124">
        <f>SUM(B73:Q73)</f>
        <v>1</v>
      </c>
    </row>
    <row r="74" spans="1:18" s="81" customFormat="1" ht="80" x14ac:dyDescent="0.2">
      <c r="A74" s="8"/>
      <c r="B74" s="8" t="s">
        <v>3</v>
      </c>
      <c r="C74" s="81" t="s">
        <v>140</v>
      </c>
      <c r="D74" s="82" t="s">
        <v>125</v>
      </c>
      <c r="E74" s="82" t="s">
        <v>127</v>
      </c>
      <c r="F74" s="82" t="s">
        <v>128</v>
      </c>
      <c r="G74" s="83" t="s">
        <v>129</v>
      </c>
      <c r="H74" s="83" t="s">
        <v>130</v>
      </c>
      <c r="I74" s="83" t="s">
        <v>131</v>
      </c>
      <c r="J74" s="83" t="s">
        <v>132</v>
      </c>
      <c r="K74" s="83" t="s">
        <v>133</v>
      </c>
      <c r="L74" s="83" t="s">
        <v>134</v>
      </c>
      <c r="M74" s="83" t="s">
        <v>135</v>
      </c>
      <c r="N74" s="83" t="s">
        <v>136</v>
      </c>
      <c r="O74" s="83" t="s">
        <v>137</v>
      </c>
      <c r="P74" s="83" t="s">
        <v>138</v>
      </c>
      <c r="Q74" s="83" t="s">
        <v>139</v>
      </c>
      <c r="R74" s="128" t="s">
        <v>713</v>
      </c>
    </row>
    <row r="75" spans="1:18" s="81" customFormat="1" ht="15" x14ac:dyDescent="0.2">
      <c r="A75" s="8">
        <v>18</v>
      </c>
      <c r="B75" s="8">
        <v>93386.335255879763</v>
      </c>
      <c r="C75" s="81">
        <v>91971.289951646002</v>
      </c>
      <c r="D75" s="81">
        <v>92501.776924292004</v>
      </c>
      <c r="E75" s="81">
        <v>91326.068650394111</v>
      </c>
      <c r="F75" s="81">
        <v>90734.163356536097</v>
      </c>
      <c r="G75" s="81">
        <v>90643.700049680294</v>
      </c>
      <c r="H75" s="81">
        <v>89734.442391423247</v>
      </c>
      <c r="I75" s="81">
        <v>89086.144621842701</v>
      </c>
      <c r="J75" s="81">
        <v>89871.280105760598</v>
      </c>
      <c r="K75" s="81">
        <v>89267.131519182294</v>
      </c>
      <c r="L75" s="81">
        <v>88165.801866395923</v>
      </c>
      <c r="M75" s="81">
        <v>88451.114657963961</v>
      </c>
      <c r="N75" s="81">
        <v>87792.03032283709</v>
      </c>
      <c r="O75" s="81">
        <v>86945.261822741231</v>
      </c>
      <c r="P75" s="81">
        <v>86750.146597172352</v>
      </c>
      <c r="Q75" s="81">
        <v>85693.968197433132</v>
      </c>
      <c r="R75" s="83">
        <f>SUMPRODUCT(B75:Q75,$B$73:$Q$73)</f>
        <v>92749.569214352683</v>
      </c>
    </row>
    <row r="76" spans="1:18" s="81" customFormat="1" ht="15" x14ac:dyDescent="0.2">
      <c r="A76" s="8">
        <f t="shared" ref="A76:A122" si="2">A75+1</f>
        <v>19</v>
      </c>
      <c r="B76" s="8">
        <v>97370.523108907772</v>
      </c>
      <c r="C76" s="81">
        <v>95760.919434922384</v>
      </c>
      <c r="D76" s="81">
        <v>96470.813175408533</v>
      </c>
      <c r="E76" s="81">
        <v>95276.058652506908</v>
      </c>
      <c r="F76" s="81">
        <v>94654.64320979653</v>
      </c>
      <c r="G76" s="81">
        <v>94394.45174613643</v>
      </c>
      <c r="H76" s="81">
        <v>93467.709156633748</v>
      </c>
      <c r="I76" s="81">
        <v>92790.975475146653</v>
      </c>
      <c r="J76" s="81">
        <v>93780.700468229188</v>
      </c>
      <c r="K76" s="81">
        <v>93146.936844286785</v>
      </c>
      <c r="L76" s="81">
        <v>92027.579340856988</v>
      </c>
      <c r="M76" s="81">
        <v>92146.215292705558</v>
      </c>
      <c r="N76" s="81">
        <v>91458.540648099195</v>
      </c>
      <c r="O76" s="81">
        <v>90595.376628779544</v>
      </c>
      <c r="P76" s="81">
        <v>90572.098863265433</v>
      </c>
      <c r="Q76" s="81">
        <v>89306.571268016807</v>
      </c>
      <c r="R76" s="83">
        <f t="shared" ref="R76:R122" si="3">SUMPRODUCT(B76:Q76,$B$73:$Q$73)</f>
        <v>96719.174997470633</v>
      </c>
    </row>
    <row r="77" spans="1:18" s="81" customFormat="1" ht="15" x14ac:dyDescent="0.2">
      <c r="A77" s="8">
        <f t="shared" si="2"/>
        <v>20</v>
      </c>
      <c r="B77" s="8">
        <v>101460.71499015194</v>
      </c>
      <c r="C77" s="81">
        <v>99659.949289175071</v>
      </c>
      <c r="D77" s="81">
        <v>100546.26731783757</v>
      </c>
      <c r="E77" s="81">
        <v>99333.841823094554</v>
      </c>
      <c r="F77" s="81">
        <v>98681.087982503217</v>
      </c>
      <c r="G77" s="81">
        <v>98253.994369540291</v>
      </c>
      <c r="H77" s="81">
        <v>97310.668416936853</v>
      </c>
      <c r="I77" s="81">
        <v>96603.936610745513</v>
      </c>
      <c r="J77" s="81">
        <v>97797.633002061135</v>
      </c>
      <c r="K77" s="81">
        <v>97132.403806027418</v>
      </c>
      <c r="L77" s="81">
        <v>95996.303464185708</v>
      </c>
      <c r="M77" s="81">
        <v>95950.44070475598</v>
      </c>
      <c r="N77" s="81">
        <v>95232.583145358818</v>
      </c>
      <c r="O77" s="81">
        <v>94353.921830620951</v>
      </c>
      <c r="P77" s="81">
        <v>94500.530653587761</v>
      </c>
      <c r="Q77" s="81">
        <v>93026.96075721705</v>
      </c>
      <c r="R77" s="83">
        <f t="shared" si="3"/>
        <v>100794.82842821846</v>
      </c>
    </row>
    <row r="78" spans="1:18" s="81" customFormat="1" ht="15" x14ac:dyDescent="0.2">
      <c r="A78" s="8">
        <f t="shared" si="2"/>
        <v>21</v>
      </c>
      <c r="B78" s="8">
        <v>105672.46733679618</v>
      </c>
      <c r="C78" s="81">
        <v>103679.79899401031</v>
      </c>
      <c r="D78" s="81">
        <v>104743.32405046276</v>
      </c>
      <c r="E78" s="81">
        <v>103513.97307176932</v>
      </c>
      <c r="F78" s="81">
        <v>102828.27344613029</v>
      </c>
      <c r="G78" s="81">
        <v>102233.52993101704</v>
      </c>
      <c r="H78" s="81">
        <v>101274.03886304867</v>
      </c>
      <c r="I78" s="81">
        <v>100535.89804015869</v>
      </c>
      <c r="J78" s="81">
        <v>101936.16179904174</v>
      </c>
      <c r="K78" s="81">
        <v>101237.87200848511</v>
      </c>
      <c r="L78" s="81">
        <v>100085.71579153712</v>
      </c>
      <c r="M78" s="81">
        <v>99874.228105788483</v>
      </c>
      <c r="N78" s="81">
        <v>99124.78254362235</v>
      </c>
      <c r="O78" s="81">
        <v>98231.011937339499</v>
      </c>
      <c r="P78" s="81">
        <v>98548.874660645219</v>
      </c>
      <c r="Q78" s="81">
        <v>96865.032841960972</v>
      </c>
      <c r="R78" s="83">
        <f t="shared" si="3"/>
        <v>104991.8822999374</v>
      </c>
    </row>
    <row r="79" spans="1:18" s="81" customFormat="1" ht="15" x14ac:dyDescent="0.2">
      <c r="A79" s="8">
        <f t="shared" si="2"/>
        <v>22</v>
      </c>
      <c r="B79" s="8">
        <v>110011.02918715717</v>
      </c>
      <c r="C79" s="81">
        <v>107825.14931019238</v>
      </c>
      <c r="D79" s="81">
        <v>109067.20020235564</v>
      </c>
      <c r="E79" s="81">
        <v>107821.61728283323</v>
      </c>
      <c r="F79" s="81">
        <v>107101.34331384549</v>
      </c>
      <c r="G79" s="81">
        <v>106337.69175912983</v>
      </c>
      <c r="H79" s="81">
        <v>105362.42695179835</v>
      </c>
      <c r="I79" s="81">
        <v>104591.43739983501</v>
      </c>
      <c r="J79" s="81">
        <v>106201.39190483726</v>
      </c>
      <c r="K79" s="81">
        <v>105468.42466156972</v>
      </c>
      <c r="L79" s="81">
        <v>104300.851437252</v>
      </c>
      <c r="M79" s="81">
        <v>103922.13803681548</v>
      </c>
      <c r="N79" s="81">
        <v>103139.67015370329</v>
      </c>
      <c r="O79" s="81">
        <v>102231.15355683061</v>
      </c>
      <c r="P79" s="81">
        <v>102722.10809820912</v>
      </c>
      <c r="Q79" s="81">
        <v>100825.24925025347</v>
      </c>
      <c r="R79" s="83">
        <f t="shared" si="3"/>
        <v>109315.56071592096</v>
      </c>
    </row>
    <row r="80" spans="1:18" s="81" customFormat="1" ht="15" x14ac:dyDescent="0.2">
      <c r="A80" s="8">
        <f t="shared" si="2"/>
        <v>23</v>
      </c>
      <c r="B80" s="8">
        <v>114491.56737267275</v>
      </c>
      <c r="C80" s="81">
        <v>112107.39334960218</v>
      </c>
      <c r="D80" s="81">
        <v>113532.77330519447</v>
      </c>
      <c r="E80" s="81">
        <v>112270.97465875787</v>
      </c>
      <c r="F80" s="81">
        <v>111514.73324626427</v>
      </c>
      <c r="G80" s="81">
        <v>110577.60862789894</v>
      </c>
      <c r="H80" s="81">
        <v>109586.51429724076</v>
      </c>
      <c r="I80" s="81">
        <v>108781.37901091554</v>
      </c>
      <c r="J80" s="81">
        <v>110607.17231621758</v>
      </c>
      <c r="K80" s="81">
        <v>109838.13728755673</v>
      </c>
      <c r="L80" s="81">
        <v>108655.1551987627</v>
      </c>
      <c r="M80" s="81">
        <v>108104.60974830588</v>
      </c>
      <c r="N80" s="81">
        <v>107287.82193058846</v>
      </c>
      <c r="O80" s="81">
        <v>106364.50673250003</v>
      </c>
      <c r="P80" s="81">
        <v>107033.34628788746</v>
      </c>
      <c r="Q80" s="81">
        <v>104917.54220019985</v>
      </c>
      <c r="R80" s="83">
        <f t="shared" si="3"/>
        <v>113780.84975582368</v>
      </c>
    </row>
    <row r="81" spans="1:18" s="81" customFormat="1" ht="15" x14ac:dyDescent="0.2">
      <c r="A81" s="8">
        <f t="shared" si="2"/>
        <v>24</v>
      </c>
      <c r="B81" s="8">
        <v>119123.97616030501</v>
      </c>
      <c r="C81" s="81">
        <v>116534.51548321039</v>
      </c>
      <c r="D81" s="81">
        <v>118149.79164893439</v>
      </c>
      <c r="E81" s="81">
        <v>116871.46242062844</v>
      </c>
      <c r="F81" s="81">
        <v>116077.95427681757</v>
      </c>
      <c r="G81" s="81">
        <v>114961.11730719519</v>
      </c>
      <c r="H81" s="81">
        <v>113953.91690000336</v>
      </c>
      <c r="I81" s="81">
        <v>113113.38894753598</v>
      </c>
      <c r="J81" s="81">
        <v>115162.73061762388</v>
      </c>
      <c r="K81" s="81">
        <v>114356.32690803765</v>
      </c>
      <c r="L81" s="81">
        <v>113157.63566693311</v>
      </c>
      <c r="M81" s="81">
        <v>112429.12241344441</v>
      </c>
      <c r="N81" s="81">
        <v>111576.76411604501</v>
      </c>
      <c r="O81" s="81">
        <v>110638.3923367113</v>
      </c>
      <c r="P81" s="81">
        <v>111491.41868908076</v>
      </c>
      <c r="Q81" s="81">
        <v>109149.10283126835</v>
      </c>
      <c r="R81" s="83">
        <f t="shared" si="3"/>
        <v>118397.54960369669</v>
      </c>
    </row>
    <row r="82" spans="1:18" s="81" customFormat="1" ht="15" x14ac:dyDescent="0.2">
      <c r="A82" s="8">
        <f t="shared" si="2"/>
        <v>25</v>
      </c>
      <c r="B82" s="8">
        <v>123927.50420616564</v>
      </c>
      <c r="C82" s="81">
        <v>121120.95288781135</v>
      </c>
      <c r="D82" s="81">
        <v>122937.1178885291</v>
      </c>
      <c r="E82" s="81">
        <v>121641.02378838007</v>
      </c>
      <c r="F82" s="81">
        <v>120809.2871977769</v>
      </c>
      <c r="G82" s="81">
        <v>119502.30079468802</v>
      </c>
      <c r="H82" s="81">
        <v>118478.09404672713</v>
      </c>
      <c r="I82" s="81">
        <v>117601.1425051159</v>
      </c>
      <c r="J82" s="81">
        <v>119885.5480634581</v>
      </c>
      <c r="K82" s="81">
        <v>119040.80018021817</v>
      </c>
      <c r="L82" s="81">
        <v>117825.24255292448</v>
      </c>
      <c r="M82" s="81">
        <v>116908.81129447199</v>
      </c>
      <c r="N82" s="81">
        <v>116019.83960657327</v>
      </c>
      <c r="O82" s="81">
        <v>115065.57258464591</v>
      </c>
      <c r="P82" s="81">
        <v>116112.8418519292</v>
      </c>
      <c r="Q82" s="81">
        <v>113532.38916500707</v>
      </c>
      <c r="R82" s="83">
        <f t="shared" si="3"/>
        <v>123184.66929017611</v>
      </c>
    </row>
    <row r="83" spans="1:18" s="81" customFormat="1" ht="15" x14ac:dyDescent="0.2">
      <c r="A83" s="8">
        <f t="shared" si="2"/>
        <v>26</v>
      </c>
      <c r="B83" s="8">
        <v>128907.28999042057</v>
      </c>
      <c r="C83" s="81">
        <v>125871.70294231737</v>
      </c>
      <c r="D83" s="81">
        <v>127899.87822006081</v>
      </c>
      <c r="E83" s="81">
        <v>126584.77620077382</v>
      </c>
      <c r="F83" s="81">
        <v>125713.81120081605</v>
      </c>
      <c r="G83" s="81">
        <v>124206.11599118968</v>
      </c>
      <c r="H83" s="81">
        <v>123163.99025943344</v>
      </c>
      <c r="I83" s="81">
        <v>122249.54856891157</v>
      </c>
      <c r="J83" s="81">
        <v>124780.70264760205</v>
      </c>
      <c r="K83" s="81">
        <v>123896.59669616322</v>
      </c>
      <c r="L83" s="81">
        <v>122663.00695797423</v>
      </c>
      <c r="M83" s="81">
        <v>121548.58083656615</v>
      </c>
      <c r="N83" s="81">
        <v>120621.91694933716</v>
      </c>
      <c r="O83" s="81">
        <v>119650.90440189725</v>
      </c>
      <c r="P83" s="81">
        <v>120902.60739964315</v>
      </c>
      <c r="Q83" s="81">
        <v>118072.21822187144</v>
      </c>
      <c r="R83" s="83">
        <f t="shared" si="3"/>
        <v>128147.33393368911</v>
      </c>
    </row>
    <row r="84" spans="1:18" s="81" customFormat="1" ht="15" x14ac:dyDescent="0.2">
      <c r="A84" s="8">
        <f t="shared" si="2"/>
        <v>27</v>
      </c>
      <c r="B84" s="8">
        <v>134063.69422235052</v>
      </c>
      <c r="C84" s="81">
        <v>130788.52164724133</v>
      </c>
      <c r="D84" s="81">
        <v>133038.54855345516</v>
      </c>
      <c r="E84" s="81">
        <v>131703.50083439029</v>
      </c>
      <c r="F84" s="81">
        <v>130792.13746175243</v>
      </c>
      <c r="G84" s="81">
        <v>129074.38761753656</v>
      </c>
      <c r="H84" s="81">
        <v>128013.63343188471</v>
      </c>
      <c r="I84" s="81">
        <v>127060.50908658969</v>
      </c>
      <c r="J84" s="81">
        <v>129849.08009436034</v>
      </c>
      <c r="K84" s="81">
        <v>128924.43616932973</v>
      </c>
      <c r="L84" s="81">
        <v>127671.93293936781</v>
      </c>
      <c r="M84" s="81">
        <v>126350.51772225695</v>
      </c>
      <c r="N84" s="81">
        <v>125384.95947728481</v>
      </c>
      <c r="O84" s="81">
        <v>124396.54032406415</v>
      </c>
      <c r="P84" s="81">
        <v>125861.81417153664</v>
      </c>
      <c r="Q84" s="81">
        <v>122770.79469974847</v>
      </c>
      <c r="R84" s="83">
        <f t="shared" si="3"/>
        <v>133285.96803121865</v>
      </c>
    </row>
    <row r="85" spans="1:18" s="81" customFormat="1" ht="15" x14ac:dyDescent="0.2">
      <c r="A85" s="8">
        <f t="shared" si="2"/>
        <v>28</v>
      </c>
      <c r="B85" s="8">
        <v>139391.30589663645</v>
      </c>
      <c r="C85" s="81">
        <v>135869.161158695</v>
      </c>
      <c r="D85" s="81">
        <v>138347.9848867378</v>
      </c>
      <c r="E85" s="81">
        <v>136992.73609076143</v>
      </c>
      <c r="F85" s="81">
        <v>136039.47467893388</v>
      </c>
      <c r="G85" s="81">
        <v>134105.06949927652</v>
      </c>
      <c r="H85" s="81">
        <v>133025.4445989076</v>
      </c>
      <c r="I85" s="81">
        <v>132032.20766317204</v>
      </c>
      <c r="J85" s="81">
        <v>135086.49516482957</v>
      </c>
      <c r="K85" s="81">
        <v>134119.81263501314</v>
      </c>
      <c r="L85" s="81">
        <v>132848.15083105536</v>
      </c>
      <c r="M85" s="81">
        <v>131313.2222308286</v>
      </c>
      <c r="N85" s="81">
        <v>130307.33614238765</v>
      </c>
      <c r="O85" s="81">
        <v>129301.28467730506</v>
      </c>
      <c r="P85" s="81">
        <v>130986.84763277693</v>
      </c>
      <c r="Q85" s="81">
        <v>127627.08736221596</v>
      </c>
      <c r="R85" s="83">
        <f t="shared" si="3"/>
        <v>138595.3163126393</v>
      </c>
    </row>
    <row r="86" spans="1:18" s="81" customFormat="1" ht="15" x14ac:dyDescent="0.2">
      <c r="A86" s="8">
        <f t="shared" si="2"/>
        <v>29</v>
      </c>
      <c r="B86" s="8">
        <v>144894.23929550376</v>
      </c>
      <c r="C86" s="81">
        <v>141117.90625067949</v>
      </c>
      <c r="D86" s="81">
        <v>143832.32385330176</v>
      </c>
      <c r="E86" s="81">
        <v>142456.70263075273</v>
      </c>
      <c r="F86" s="81">
        <v>141459.96090517085</v>
      </c>
      <c r="G86" s="81">
        <v>139302.43881770386</v>
      </c>
      <c r="H86" s="81">
        <v>138203.76088129138</v>
      </c>
      <c r="I86" s="81">
        <v>137168.91119509281</v>
      </c>
      <c r="J86" s="81">
        <v>140497.16726622221</v>
      </c>
      <c r="K86" s="81">
        <v>139486.86395662912</v>
      </c>
      <c r="L86" s="81">
        <v>138195.87702524714</v>
      </c>
      <c r="M86" s="81">
        <v>136441.02111640936</v>
      </c>
      <c r="N86" s="81">
        <v>135393.30415454687</v>
      </c>
      <c r="O86" s="81">
        <v>134369.45076688819</v>
      </c>
      <c r="P86" s="81">
        <v>136281.92039121731</v>
      </c>
      <c r="Q86" s="81">
        <v>132645.39727355444</v>
      </c>
      <c r="R86" s="83">
        <f t="shared" si="3"/>
        <v>144079.5004411785</v>
      </c>
    </row>
    <row r="87" spans="1:18" s="81" customFormat="1" ht="15" x14ac:dyDescent="0.2">
      <c r="A87" s="8">
        <f t="shared" si="2"/>
        <v>30</v>
      </c>
      <c r="B87" s="8">
        <v>150577.56889793545</v>
      </c>
      <c r="C87" s="81">
        <v>146539.73682695703</v>
      </c>
      <c r="D87" s="81">
        <v>149496.64077297528</v>
      </c>
      <c r="E87" s="81">
        <v>148100.51305781028</v>
      </c>
      <c r="F87" s="81">
        <v>147058.64158064156</v>
      </c>
      <c r="G87" s="81">
        <v>144671.44915263605</v>
      </c>
      <c r="H87" s="81">
        <v>143553.56510192176</v>
      </c>
      <c r="I87" s="81">
        <v>142475.54146533643</v>
      </c>
      <c r="J87" s="81">
        <v>146086.18275023543</v>
      </c>
      <c r="K87" s="81">
        <v>145030.60992761466</v>
      </c>
      <c r="L87" s="81">
        <v>143720.16615460473</v>
      </c>
      <c r="M87" s="81">
        <v>141738.86962668801</v>
      </c>
      <c r="N87" s="81">
        <v>140647.75811269926</v>
      </c>
      <c r="O87" s="81">
        <v>139605.96063035671</v>
      </c>
      <c r="P87" s="81">
        <v>141752.05995270298</v>
      </c>
      <c r="Q87" s="81">
        <v>137830.61815837753</v>
      </c>
      <c r="R87" s="83">
        <f t="shared" si="3"/>
        <v>149743.58914999396</v>
      </c>
    </row>
    <row r="88" spans="1:18" s="81" customFormat="1" ht="15" x14ac:dyDescent="0.2">
      <c r="A88" s="8">
        <f t="shared" si="2"/>
        <v>31</v>
      </c>
      <c r="B88" s="8">
        <v>156444.13473308471</v>
      </c>
      <c r="C88" s="81">
        <v>152138.09817982378</v>
      </c>
      <c r="D88" s="81">
        <v>155343.83706868801</v>
      </c>
      <c r="E88" s="81">
        <v>153922.93370086391</v>
      </c>
      <c r="F88" s="81">
        <v>152838.47481062394</v>
      </c>
      <c r="G88" s="81">
        <v>150215.57265218036</v>
      </c>
      <c r="H88" s="81">
        <v>149075.44979613691</v>
      </c>
      <c r="I88" s="81">
        <v>147955.5998516033</v>
      </c>
      <c r="J88" s="81">
        <v>151852.48821972474</v>
      </c>
      <c r="K88" s="81">
        <v>150754.05340557126</v>
      </c>
      <c r="L88" s="81">
        <v>149420.17025543464</v>
      </c>
      <c r="M88" s="81">
        <v>147207.47817387214</v>
      </c>
      <c r="N88" s="81">
        <v>146074.22180272502</v>
      </c>
      <c r="O88" s="81">
        <v>145011.65838434442</v>
      </c>
      <c r="P88" s="81">
        <v>147396.58407288886</v>
      </c>
      <c r="Q88" s="81">
        <v>143183.70146475759</v>
      </c>
      <c r="R88" s="83">
        <f t="shared" si="3"/>
        <v>155590.45336582707</v>
      </c>
    </row>
    <row r="89" spans="1:18" s="81" customFormat="1" ht="15" x14ac:dyDescent="0.2">
      <c r="A89" s="8">
        <f t="shared" si="2"/>
        <v>32</v>
      </c>
      <c r="B89" s="8">
        <v>162493.23874378687</v>
      </c>
      <c r="C89" s="81">
        <v>157913.94370687284</v>
      </c>
      <c r="D89" s="81">
        <v>161373.36905507155</v>
      </c>
      <c r="E89" s="81">
        <v>159927.83505034301</v>
      </c>
      <c r="F89" s="81">
        <v>158799.1069372122</v>
      </c>
      <c r="G89" s="81">
        <v>155935.87285049655</v>
      </c>
      <c r="H89" s="81">
        <v>154773.54663651591</v>
      </c>
      <c r="I89" s="81">
        <v>153610.2747391708</v>
      </c>
      <c r="J89" s="81">
        <v>157799.9739543685</v>
      </c>
      <c r="K89" s="81">
        <v>156656.99398780998</v>
      </c>
      <c r="L89" s="81">
        <v>155299.80081168294</v>
      </c>
      <c r="M89" s="81">
        <v>152850.9852059375</v>
      </c>
      <c r="N89" s="81">
        <v>151673.98376667584</v>
      </c>
      <c r="O89" s="81">
        <v>150590.68870144637</v>
      </c>
      <c r="P89" s="81">
        <v>153219.4201855154</v>
      </c>
      <c r="Q89" s="81">
        <v>148708.79560856908</v>
      </c>
      <c r="R89" s="83">
        <f t="shared" si="3"/>
        <v>161619.4822822526</v>
      </c>
    </row>
    <row r="90" spans="1:18" s="81" customFormat="1" ht="15" x14ac:dyDescent="0.2">
      <c r="A90" s="8">
        <f t="shared" si="2"/>
        <v>33</v>
      </c>
      <c r="B90" s="8">
        <v>168726.93383926689</v>
      </c>
      <c r="C90" s="81">
        <v>163870.14300955625</v>
      </c>
      <c r="D90" s="81">
        <v>167587.37584995289</v>
      </c>
      <c r="E90" s="81">
        <v>166117.56237304106</v>
      </c>
      <c r="F90" s="81">
        <v>164942.76899017469</v>
      </c>
      <c r="G90" s="81">
        <v>161835.27097834527</v>
      </c>
      <c r="H90" s="81">
        <v>160650.92938055249</v>
      </c>
      <c r="I90" s="81">
        <v>159442.54508306074</v>
      </c>
      <c r="J90" s="81">
        <v>163931.05687330247</v>
      </c>
      <c r="K90" s="81">
        <v>162741.73620428675</v>
      </c>
      <c r="L90" s="81">
        <v>161361.55554030411</v>
      </c>
      <c r="M90" s="81">
        <v>158672.50883004878</v>
      </c>
      <c r="N90" s="81">
        <v>157450.06857359086</v>
      </c>
      <c r="O90" s="81">
        <v>156346.21905052586</v>
      </c>
      <c r="P90" s="81">
        <v>159223.13044748022</v>
      </c>
      <c r="Q90" s="81">
        <v>154409.10687109732</v>
      </c>
      <c r="R90" s="83">
        <f t="shared" si="3"/>
        <v>167832.77467690074</v>
      </c>
    </row>
    <row r="91" spans="1:18" s="81" customFormat="1" ht="15" x14ac:dyDescent="0.2">
      <c r="A91" s="8">
        <f t="shared" si="2"/>
        <v>34</v>
      </c>
      <c r="B91" s="8">
        <v>175151.64591385535</v>
      </c>
      <c r="C91" s="81">
        <v>170012.68226255881</v>
      </c>
      <c r="D91" s="81">
        <v>173992.26124083693</v>
      </c>
      <c r="E91" s="81">
        <v>172498.50008828472</v>
      </c>
      <c r="F91" s="81">
        <v>171275.80062784129</v>
      </c>
      <c r="G91" s="81">
        <v>167919.70879310562</v>
      </c>
      <c r="H91" s="81">
        <v>166713.53373013539</v>
      </c>
      <c r="I91" s="81">
        <v>165458.30009469794</v>
      </c>
      <c r="J91" s="81">
        <v>170252.06830612969</v>
      </c>
      <c r="K91" s="81">
        <v>169014.56627766372</v>
      </c>
      <c r="L91" s="81">
        <v>167611.70329918945</v>
      </c>
      <c r="M91" s="81">
        <v>164677.94099758283</v>
      </c>
      <c r="N91" s="81">
        <v>163408.32139282845</v>
      </c>
      <c r="O91" s="81">
        <v>162284.08960946323</v>
      </c>
      <c r="P91" s="81">
        <v>165413.9316276169</v>
      </c>
      <c r="Q91" s="81">
        <v>160290.43202318405</v>
      </c>
      <c r="R91" s="83">
        <f t="shared" si="3"/>
        <v>174236.73652466168</v>
      </c>
    </row>
    <row r="92" spans="1:18" s="81" customFormat="1" ht="15" x14ac:dyDescent="0.2">
      <c r="A92" s="8">
        <f t="shared" si="2"/>
        <v>35</v>
      </c>
      <c r="B92" s="8">
        <v>181767.9981656922</v>
      </c>
      <c r="C92" s="81">
        <v>176343.42547220481</v>
      </c>
      <c r="D92" s="81">
        <v>180588.77604572091</v>
      </c>
      <c r="E92" s="81">
        <v>179071.69791647259</v>
      </c>
      <c r="F92" s="81">
        <v>177799.10381052451</v>
      </c>
      <c r="G92" s="81">
        <v>174191.1407830739</v>
      </c>
      <c r="H92" s="81">
        <v>172963.53683573287</v>
      </c>
      <c r="I92" s="81">
        <v>171659.59665100271</v>
      </c>
      <c r="J92" s="81">
        <v>176764.17699002725</v>
      </c>
      <c r="K92" s="81">
        <v>175476.50794338688</v>
      </c>
      <c r="L92" s="81">
        <v>174051.54812158094</v>
      </c>
      <c r="M92" s="81">
        <v>170869.53888396645</v>
      </c>
      <c r="N92" s="81">
        <v>169550.88107231044</v>
      </c>
      <c r="O92" s="81">
        <v>168406.64791182423</v>
      </c>
      <c r="P92" s="81">
        <v>171793.23660094183</v>
      </c>
      <c r="Q92" s="81">
        <v>166355.19076958715</v>
      </c>
      <c r="R92" s="83">
        <f t="shared" si="3"/>
        <v>180832.06196153592</v>
      </c>
    </row>
    <row r="93" spans="1:18" s="81" customFormat="1" ht="15" x14ac:dyDescent="0.2">
      <c r="A93" s="8">
        <f t="shared" si="2"/>
        <v>36</v>
      </c>
      <c r="B93" s="8">
        <v>188581.2899949702</v>
      </c>
      <c r="C93" s="81">
        <v>182867.5853289791</v>
      </c>
      <c r="D93" s="81">
        <v>187382.23169529872</v>
      </c>
      <c r="E93" s="81">
        <v>185842.5249522207</v>
      </c>
      <c r="F93" s="81">
        <v>184517.97458865933</v>
      </c>
      <c r="G93" s="81">
        <v>180654.76703048925</v>
      </c>
      <c r="H93" s="81">
        <v>179406.19081440859</v>
      </c>
      <c r="I93" s="81">
        <v>178051.61885366906</v>
      </c>
      <c r="J93" s="81">
        <v>183472.73790232622</v>
      </c>
      <c r="K93" s="81">
        <v>182132.84354536064</v>
      </c>
      <c r="L93" s="81">
        <v>180686.42735199383</v>
      </c>
      <c r="M93" s="81">
        <v>177252.54005517942</v>
      </c>
      <c r="N93" s="81">
        <v>175882.91743410937</v>
      </c>
      <c r="O93" s="81">
        <v>174719.11330223497</v>
      </c>
      <c r="P93" s="81">
        <v>178366.36715160956</v>
      </c>
      <c r="Q93" s="81">
        <v>172608.58634652087</v>
      </c>
      <c r="R93" s="83">
        <f t="shared" si="3"/>
        <v>187624.05111864972</v>
      </c>
    </row>
    <row r="94" spans="1:18" s="81" customFormat="1" ht="15" x14ac:dyDescent="0.2">
      <c r="A94" s="8">
        <f t="shared" si="2"/>
        <v>37</v>
      </c>
      <c r="B94" s="8">
        <v>195593.02302553505</v>
      </c>
      <c r="C94" s="81">
        <v>189587.64701045424</v>
      </c>
      <c r="D94" s="81">
        <v>194374.23949705681</v>
      </c>
      <c r="E94" s="81">
        <v>192812.86102363202</v>
      </c>
      <c r="F94" s="81">
        <v>191434.14945340235</v>
      </c>
      <c r="G94" s="81">
        <v>187313.14957969505</v>
      </c>
      <c r="H94" s="81">
        <v>186044.26377819511</v>
      </c>
      <c r="I94" s="81">
        <v>184637.01560225329</v>
      </c>
      <c r="J94" s="81">
        <v>190379.72917305795</v>
      </c>
      <c r="K94" s="81">
        <v>188985.41036101771</v>
      </c>
      <c r="L94" s="81">
        <v>187518.43076495576</v>
      </c>
      <c r="M94" s="81">
        <v>183829.78025257419</v>
      </c>
      <c r="N94" s="81">
        <v>182407.14879495406</v>
      </c>
      <c r="O94" s="81">
        <v>181224.39773179221</v>
      </c>
      <c r="P94" s="81">
        <v>185135.50276835434</v>
      </c>
      <c r="Q94" s="81">
        <v>179053.59143623844</v>
      </c>
      <c r="R94" s="83">
        <f t="shared" si="3"/>
        <v>194614.26564378352</v>
      </c>
    </row>
    <row r="95" spans="1:18" s="81" customFormat="1" ht="15" x14ac:dyDescent="0.2">
      <c r="A95" s="8">
        <f t="shared" si="2"/>
        <v>38</v>
      </c>
      <c r="B95" s="8">
        <v>202797.30554938078</v>
      </c>
      <c r="C95" s="81">
        <v>196500.68152617168</v>
      </c>
      <c r="D95" s="81">
        <v>201559.20256743344</v>
      </c>
      <c r="E95" s="81">
        <v>199977.7796598486</v>
      </c>
      <c r="F95" s="81">
        <v>198542.4238647446</v>
      </c>
      <c r="G95" s="81">
        <v>194163.60863116282</v>
      </c>
      <c r="H95" s="81">
        <v>192875.57909172378</v>
      </c>
      <c r="I95" s="81">
        <v>191413.39208523993</v>
      </c>
      <c r="J95" s="81">
        <v>197480.53633942376</v>
      </c>
      <c r="K95" s="81">
        <v>196029.32232760225</v>
      </c>
      <c r="L95" s="81">
        <v>194543.30139018627</v>
      </c>
      <c r="M95" s="81">
        <v>190599.30884153271</v>
      </c>
      <c r="N95" s="81">
        <v>189121.4110818207</v>
      </c>
      <c r="O95" s="81">
        <v>187920.8088284198</v>
      </c>
      <c r="P95" s="81">
        <v>192096.67647504297</v>
      </c>
      <c r="Q95" s="81">
        <v>185688.72259619168</v>
      </c>
      <c r="R95" s="83">
        <f t="shared" si="3"/>
        <v>201796.98640197582</v>
      </c>
    </row>
    <row r="96" spans="1:18" s="81" customFormat="1" ht="15" x14ac:dyDescent="0.2">
      <c r="A96" s="8">
        <f t="shared" si="2"/>
        <v>39</v>
      </c>
      <c r="B96" s="8">
        <v>210193.36822404902</v>
      </c>
      <c r="C96" s="81">
        <v>203607.40702454004</v>
      </c>
      <c r="D96" s="81">
        <v>208936.51881356168</v>
      </c>
      <c r="E96" s="81">
        <v>207337.08474953982</v>
      </c>
      <c r="F96" s="81">
        <v>205842.40449154805</v>
      </c>
      <c r="G96" s="81">
        <v>201206.99833159073</v>
      </c>
      <c r="H96" s="81">
        <v>199901.30791957583</v>
      </c>
      <c r="I96" s="81">
        <v>198381.75750579091</v>
      </c>
      <c r="J96" s="81">
        <v>204775.12851099941</v>
      </c>
      <c r="K96" s="81">
        <v>203264.35525938601</v>
      </c>
      <c r="L96" s="81">
        <v>201761.19725265217</v>
      </c>
      <c r="M96" s="81">
        <v>197562.41917425935</v>
      </c>
      <c r="N96" s="81">
        <v>196026.83861453165</v>
      </c>
      <c r="O96" s="81">
        <v>194809.77905813078</v>
      </c>
      <c r="P96" s="81">
        <v>199250.19918833792</v>
      </c>
      <c r="Q96" s="81">
        <v>192515.5243783161</v>
      </c>
      <c r="R96" s="83">
        <f t="shared" si="3"/>
        <v>209171.53917948727</v>
      </c>
    </row>
    <row r="97" spans="1:18" s="81" customFormat="1" ht="15" x14ac:dyDescent="0.2">
      <c r="A97" s="8">
        <f t="shared" si="2"/>
        <v>40</v>
      </c>
      <c r="B97" s="8">
        <v>217786.99138726594</v>
      </c>
      <c r="C97" s="81">
        <v>210913.32176307004</v>
      </c>
      <c r="D97" s="81">
        <v>216511.97538497436</v>
      </c>
      <c r="E97" s="81">
        <v>214896.64379727011</v>
      </c>
      <c r="F97" s="81">
        <v>213339.85583614514</v>
      </c>
      <c r="G97" s="81">
        <v>208448.80624543666</v>
      </c>
      <c r="H97" s="81">
        <v>207127.02050948553</v>
      </c>
      <c r="I97" s="81">
        <v>205547.58594681311</v>
      </c>
      <c r="J97" s="81">
        <v>212269.35267582579</v>
      </c>
      <c r="K97" s="81">
        <v>210696.25438956716</v>
      </c>
      <c r="L97" s="81">
        <v>209177.94075862234</v>
      </c>
      <c r="M97" s="81">
        <v>204724.66846921772</v>
      </c>
      <c r="N97" s="81">
        <v>203128.8934639059</v>
      </c>
      <c r="O97" s="81">
        <v>201896.8494320366</v>
      </c>
      <c r="P97" s="81">
        <v>206601.87241973114</v>
      </c>
      <c r="Q97" s="81">
        <v>199539.52353141672</v>
      </c>
      <c r="R97" s="83">
        <f t="shared" si="3"/>
        <v>216743.70193618748</v>
      </c>
    </row>
    <row r="98" spans="1:18" s="81" customFormat="1" ht="15" x14ac:dyDescent="0.2">
      <c r="A98" s="8">
        <f t="shared" si="2"/>
        <v>41</v>
      </c>
      <c r="B98" s="8">
        <v>225583.2832108101</v>
      </c>
      <c r="C98" s="81">
        <v>218423.45233790643</v>
      </c>
      <c r="D98" s="81">
        <v>224290.70619902815</v>
      </c>
      <c r="E98" s="81">
        <v>222654.04857623819</v>
      </c>
      <c r="F98" s="81">
        <v>221039.91657353551</v>
      </c>
      <c r="G98" s="81">
        <v>215894.06625960465</v>
      </c>
      <c r="H98" s="81">
        <v>214552.22102322875</v>
      </c>
      <c r="I98" s="81">
        <v>212915.91854283324</v>
      </c>
      <c r="J98" s="81">
        <v>219961.03713506341</v>
      </c>
      <c r="K98" s="81">
        <v>218330.16151050126</v>
      </c>
      <c r="L98" s="81">
        <v>216791.63144614676</v>
      </c>
      <c r="M98" s="81">
        <v>212085.73984347429</v>
      </c>
      <c r="N98" s="81">
        <v>210432.62167089412</v>
      </c>
      <c r="O98" s="81">
        <v>209181.90763988256</v>
      </c>
      <c r="P98" s="81">
        <v>214150.01589359617</v>
      </c>
      <c r="Q98" s="81">
        <v>206760.77327822009</v>
      </c>
      <c r="R98" s="83">
        <f t="shared" si="3"/>
        <v>224518.59199440561</v>
      </c>
    </row>
    <row r="99" spans="1:18" s="81" customFormat="1" ht="15" x14ac:dyDescent="0.2">
      <c r="A99" s="8">
        <f t="shared" si="2"/>
        <v>42</v>
      </c>
      <c r="B99" s="8">
        <v>233580.41967648146</v>
      </c>
      <c r="C99" s="81">
        <v>226137.67086692117</v>
      </c>
      <c r="D99" s="81">
        <v>232271.0836498882</v>
      </c>
      <c r="E99" s="81">
        <v>230614.95852753922</v>
      </c>
      <c r="F99" s="81">
        <v>228941.21105500351</v>
      </c>
      <c r="G99" s="81">
        <v>223542.81970607617</v>
      </c>
      <c r="H99" s="81">
        <v>222182.31165198772</v>
      </c>
      <c r="I99" s="81">
        <v>220486.99018921432</v>
      </c>
      <c r="J99" s="81">
        <v>227855.83181837734</v>
      </c>
      <c r="K99" s="81">
        <v>226164.90567009288</v>
      </c>
      <c r="L99" s="81">
        <v>224607.90753296815</v>
      </c>
      <c r="M99" s="81">
        <v>219651.03338067723</v>
      </c>
      <c r="N99" s="81">
        <v>217938.41485126707</v>
      </c>
      <c r="O99" s="81">
        <v>216670.35026686295</v>
      </c>
      <c r="P99" s="81">
        <v>221900.25758434969</v>
      </c>
      <c r="Q99" s="81">
        <v>214184.66640881353</v>
      </c>
      <c r="R99" s="83">
        <f t="shared" si="3"/>
        <v>232494.49842647056</v>
      </c>
    </row>
    <row r="100" spans="1:18" s="81" customFormat="1" ht="15" x14ac:dyDescent="0.2">
      <c r="A100" s="8">
        <f t="shared" si="2"/>
        <v>43</v>
      </c>
      <c r="B100" s="8">
        <v>241786.85942715278</v>
      </c>
      <c r="C100" s="81">
        <v>234063.48811059337</v>
      </c>
      <c r="D100" s="81">
        <v>240461.51370863713</v>
      </c>
      <c r="E100" s="81">
        <v>238787.73001019118</v>
      </c>
      <c r="F100" s="81">
        <v>237052.03716300934</v>
      </c>
      <c r="G100" s="81">
        <v>231402.51341188833</v>
      </c>
      <c r="H100" s="81">
        <v>230024.72378654129</v>
      </c>
      <c r="I100" s="81">
        <v>228268.17321219225</v>
      </c>
      <c r="J100" s="81">
        <v>235962.00466117437</v>
      </c>
      <c r="K100" s="81">
        <v>234208.69606518262</v>
      </c>
      <c r="L100" s="81">
        <v>232634.93447753813</v>
      </c>
      <c r="M100" s="81">
        <v>227427.91919570681</v>
      </c>
      <c r="N100" s="81">
        <v>225653.58378968888</v>
      </c>
      <c r="O100" s="81">
        <v>224369.47592772261</v>
      </c>
      <c r="P100" s="81">
        <v>229860.67877654941</v>
      </c>
      <c r="Q100" s="81">
        <v>221818.44239616892</v>
      </c>
      <c r="R100" s="83">
        <f t="shared" si="3"/>
        <v>240679.84142169604</v>
      </c>
    </row>
    <row r="101" spans="1:18" s="81" customFormat="1" ht="15" x14ac:dyDescent="0.2">
      <c r="A101" s="8">
        <f t="shared" si="2"/>
        <v>44</v>
      </c>
      <c r="B101" s="8">
        <v>250201.71266823399</v>
      </c>
      <c r="C101" s="81">
        <v>242201.42033547681</v>
      </c>
      <c r="D101" s="81">
        <v>248861.28125042809</v>
      </c>
      <c r="E101" s="81">
        <v>247172.0061141786</v>
      </c>
      <c r="F101" s="81">
        <v>245371.90141017715</v>
      </c>
      <c r="G101" s="81">
        <v>239473.81669100418</v>
      </c>
      <c r="H101" s="81">
        <v>238080.41966138381</v>
      </c>
      <c r="I101" s="81">
        <v>236260.31216850851</v>
      </c>
      <c r="J101" s="81">
        <v>244279.37712702723</v>
      </c>
      <c r="K101" s="81">
        <v>242461.2194841319</v>
      </c>
      <c r="L101" s="81">
        <v>240872.73851873237</v>
      </c>
      <c r="M101" s="81">
        <v>235417.50017615414</v>
      </c>
      <c r="N101" s="81">
        <v>233579.11505988982</v>
      </c>
      <c r="O101" s="81">
        <v>232280.54837757198</v>
      </c>
      <c r="P101" s="81">
        <v>238031.4721035813</v>
      </c>
      <c r="Q101" s="81">
        <v>229663.49520800778</v>
      </c>
      <c r="R101" s="83">
        <f t="shared" si="3"/>
        <v>249073.83127814319</v>
      </c>
    </row>
    <row r="102" spans="1:18" s="81" customFormat="1" ht="15" x14ac:dyDescent="0.2">
      <c r="A102" s="8">
        <f t="shared" si="2"/>
        <v>45</v>
      </c>
      <c r="B102" s="8">
        <v>258827.87652683578</v>
      </c>
      <c r="C102" s="81">
        <v>250554.78902255264</v>
      </c>
      <c r="D102" s="81">
        <v>257473.36675608286</v>
      </c>
      <c r="E102" s="81">
        <v>255770.9704521056</v>
      </c>
      <c r="F102" s="81">
        <v>253903.87432941949</v>
      </c>
      <c r="G102" s="81">
        <v>247760.11965466512</v>
      </c>
      <c r="H102" s="81">
        <v>246352.96867752151</v>
      </c>
      <c r="I102" s="81">
        <v>244466.87543822339</v>
      </c>
      <c r="J102" s="81">
        <v>252811.20477226318</v>
      </c>
      <c r="K102" s="81">
        <v>250925.61959591246</v>
      </c>
      <c r="L102" s="81">
        <v>249324.65764361952</v>
      </c>
      <c r="M102" s="81">
        <v>243623.40801109088</v>
      </c>
      <c r="N102" s="81">
        <v>241718.54017007007</v>
      </c>
      <c r="O102" s="81">
        <v>240407.27016705921</v>
      </c>
      <c r="P102" s="81">
        <v>246416.04235298099</v>
      </c>
      <c r="Q102" s="81">
        <v>237723.58439964839</v>
      </c>
      <c r="R102" s="83">
        <f t="shared" si="3"/>
        <v>257679.40974292182</v>
      </c>
    </row>
    <row r="103" spans="1:18" s="81" customFormat="1" ht="15" x14ac:dyDescent="0.2">
      <c r="A103" s="8">
        <f t="shared" si="2"/>
        <v>46</v>
      </c>
      <c r="B103" s="8">
        <v>267667.13383135939</v>
      </c>
      <c r="C103" s="81">
        <v>259126.04553360754</v>
      </c>
      <c r="D103" s="81">
        <v>266299.66299780516</v>
      </c>
      <c r="E103" s="81">
        <v>264586.7739118617</v>
      </c>
      <c r="F103" s="81">
        <v>262649.97816334153</v>
      </c>
      <c r="G103" s="81">
        <v>256263.97012324692</v>
      </c>
      <c r="H103" s="81">
        <v>254845.14260155385</v>
      </c>
      <c r="I103" s="81">
        <v>252890.52130370185</v>
      </c>
      <c r="J103" s="81">
        <v>261559.74235750528</v>
      </c>
      <c r="K103" s="81">
        <v>259604.0241003152</v>
      </c>
      <c r="L103" s="81">
        <v>257993.06600527489</v>
      </c>
      <c r="M103" s="81">
        <v>252048.5028201477</v>
      </c>
      <c r="N103" s="81">
        <v>250074.60690133538</v>
      </c>
      <c r="O103" s="81">
        <v>248752.60242003418</v>
      </c>
      <c r="P103" s="81">
        <v>255016.8607749191</v>
      </c>
      <c r="Q103" s="81">
        <v>246001.75278185267</v>
      </c>
      <c r="R103" s="83">
        <f t="shared" si="3"/>
        <v>266498.42064468173</v>
      </c>
    </row>
    <row r="104" spans="1:18" s="81" customFormat="1" ht="15" x14ac:dyDescent="0.2">
      <c r="A104" s="8">
        <f t="shared" si="2"/>
        <v>47</v>
      </c>
      <c r="B104" s="8">
        <v>276723.1661495702</v>
      </c>
      <c r="C104" s="81">
        <v>267919.05989103031</v>
      </c>
      <c r="D104" s="81">
        <v>275343.91598429403</v>
      </c>
      <c r="E104" s="81">
        <v>273623.34685259976</v>
      </c>
      <c r="F104" s="81">
        <v>271614.0231636067</v>
      </c>
      <c r="G104" s="81">
        <v>264989.29272734426</v>
      </c>
      <c r="H104" s="81">
        <v>263561.03635839524</v>
      </c>
      <c r="I104" s="81">
        <v>261535.23685924831</v>
      </c>
      <c r="J104" s="81">
        <v>270528.97135699005</v>
      </c>
      <c r="K104" s="81">
        <v>268500.29566791153</v>
      </c>
      <c r="L104" s="81">
        <v>266882.00390600844</v>
      </c>
      <c r="M104" s="81">
        <v>260696.92910243236</v>
      </c>
      <c r="N104" s="81">
        <v>258651.35286237806</v>
      </c>
      <c r="O104" s="81">
        <v>257320.74617188403</v>
      </c>
      <c r="P104" s="81">
        <v>263838.01553334924</v>
      </c>
      <c r="Q104" s="81">
        <v>254502.24696563242</v>
      </c>
      <c r="R104" s="83">
        <f t="shared" si="3"/>
        <v>275534.57897985919</v>
      </c>
    </row>
    <row r="105" spans="1:18" s="81" customFormat="1" ht="15" x14ac:dyDescent="0.2">
      <c r="A105" s="8">
        <f t="shared" si="2"/>
        <v>48</v>
      </c>
      <c r="B105" s="8">
        <v>285990.51452337269</v>
      </c>
      <c r="C105" s="81">
        <v>276930.64786107856</v>
      </c>
      <c r="D105" s="81">
        <v>284600.94401595794</v>
      </c>
      <c r="E105" s="81">
        <v>282876.08936708188</v>
      </c>
      <c r="F105" s="81">
        <v>280791.2026067102</v>
      </c>
      <c r="G105" s="81">
        <v>273933.16877401713</v>
      </c>
      <c r="H105" s="81">
        <v>272498.21150493762</v>
      </c>
      <c r="I105" s="81">
        <v>270398.40907693596</v>
      </c>
      <c r="J105" s="81">
        <v>279714.59454457602</v>
      </c>
      <c r="K105" s="81">
        <v>277609.93391370564</v>
      </c>
      <c r="L105" s="81">
        <v>275987.52317302726</v>
      </c>
      <c r="M105" s="81">
        <v>269566.49474125542</v>
      </c>
      <c r="N105" s="81">
        <v>267446.41410536872</v>
      </c>
      <c r="O105" s="81">
        <v>266109.79263828235</v>
      </c>
      <c r="P105" s="81">
        <v>272875.84341588832</v>
      </c>
      <c r="Q105" s="81">
        <v>263223.3888685077</v>
      </c>
      <c r="R105" s="83">
        <f t="shared" si="3"/>
        <v>284782.58934222552</v>
      </c>
    </row>
    <row r="106" spans="1:18" ht="15" x14ac:dyDescent="0.2">
      <c r="A106" s="8">
        <f t="shared" si="2"/>
        <v>49</v>
      </c>
      <c r="B106" s="8">
        <v>295463.98758929921</v>
      </c>
      <c r="C106" s="81">
        <v>286157.7008481088</v>
      </c>
      <c r="D106" s="81">
        <v>294065.82197268691</v>
      </c>
      <c r="E106" s="81">
        <v>292340.65469301399</v>
      </c>
      <c r="F106" s="81">
        <v>290176.95221666706</v>
      </c>
      <c r="G106" s="81">
        <v>283092.75026315276</v>
      </c>
      <c r="H106" s="81">
        <v>281654.3046477256</v>
      </c>
      <c r="I106" s="81">
        <v>279477.4902851932</v>
      </c>
      <c r="J106" s="81">
        <v>289112.55641964788</v>
      </c>
      <c r="K106" s="81">
        <v>286928.66972349945</v>
      </c>
      <c r="L106" s="81">
        <v>285305.90461309277</v>
      </c>
      <c r="M106" s="81">
        <v>278655.07839816122</v>
      </c>
      <c r="N106" s="81">
        <v>276457.4879771492</v>
      </c>
      <c r="O106" s="81">
        <v>275117.89922745456</v>
      </c>
      <c r="P106" s="81">
        <v>282126.90012378758</v>
      </c>
      <c r="Q106" s="81">
        <v>272163.56313026365</v>
      </c>
      <c r="R106" s="83">
        <f t="shared" si="3"/>
        <v>294237.41758683696</v>
      </c>
    </row>
    <row r="107" spans="1:18" ht="15" x14ac:dyDescent="0.2">
      <c r="A107" s="8">
        <f t="shared" si="2"/>
        <v>50</v>
      </c>
      <c r="B107" s="8">
        <v>305146.99489030417</v>
      </c>
      <c r="C107" s="81">
        <v>295603.67553512368</v>
      </c>
      <c r="D107" s="81">
        <v>303742.02274633438</v>
      </c>
      <c r="E107" s="81">
        <v>302020.78108856065</v>
      </c>
      <c r="F107" s="81">
        <v>299774.81169060798</v>
      </c>
      <c r="G107" s="81">
        <v>292471.55829302134</v>
      </c>
      <c r="H107" s="81">
        <v>291033.08576733881</v>
      </c>
      <c r="I107" s="81">
        <v>288776.07614582713</v>
      </c>
      <c r="J107" s="81">
        <v>298726.64641096396</v>
      </c>
      <c r="K107" s="81">
        <v>296460.09809004335</v>
      </c>
      <c r="L107" s="81">
        <v>294840.99749666714</v>
      </c>
      <c r="M107" s="81">
        <v>287966.50786164432</v>
      </c>
      <c r="N107" s="81">
        <v>285688.23117418512</v>
      </c>
      <c r="O107" s="81">
        <v>284348.9605218987</v>
      </c>
      <c r="P107" s="81">
        <v>291595.0843867205</v>
      </c>
      <c r="Q107" s="81">
        <v>281326.71890116204</v>
      </c>
      <c r="R107" s="83">
        <f t="shared" si="3"/>
        <v>303902.50687305443</v>
      </c>
    </row>
    <row r="108" spans="1:18" ht="15" x14ac:dyDescent="0.2">
      <c r="A108" s="8">
        <f t="shared" si="2"/>
        <v>51</v>
      </c>
      <c r="B108" s="8">
        <v>315038.85866212589</v>
      </c>
      <c r="C108" s="81">
        <v>305268.80328795529</v>
      </c>
      <c r="D108" s="81">
        <v>313629.02320962772</v>
      </c>
      <c r="E108" s="81">
        <v>311901.0130019717</v>
      </c>
      <c r="F108" s="81">
        <v>309584.45960947621</v>
      </c>
      <c r="G108" s="81">
        <v>302069.98248383508</v>
      </c>
      <c r="H108" s="81">
        <v>300623.38755631878</v>
      </c>
      <c r="I108" s="81">
        <v>298294.73928610835</v>
      </c>
      <c r="J108" s="81">
        <v>308542.01345834474</v>
      </c>
      <c r="K108" s="81">
        <v>306204.06336814578</v>
      </c>
      <c r="L108" s="81">
        <v>304578.64929388487</v>
      </c>
      <c r="M108" s="81">
        <v>297490.11244897678</v>
      </c>
      <c r="N108" s="81">
        <v>295139.36610094598</v>
      </c>
      <c r="O108" s="81">
        <v>293792.87870886357</v>
      </c>
      <c r="P108" s="81">
        <v>301266.81518341508</v>
      </c>
      <c r="Q108" s="81">
        <v>290703.22623545112</v>
      </c>
      <c r="R108" s="83">
        <f t="shared" si="3"/>
        <v>313777.26919956703</v>
      </c>
    </row>
    <row r="109" spans="1:18" ht="15" x14ac:dyDescent="0.2">
      <c r="A109" s="8">
        <f t="shared" si="2"/>
        <v>52</v>
      </c>
      <c r="B109" s="8">
        <v>325141.57372988417</v>
      </c>
      <c r="C109" s="81">
        <v>315155.33979824436</v>
      </c>
      <c r="D109" s="81">
        <v>323728.90775739471</v>
      </c>
      <c r="E109" s="81">
        <v>321997.42224901955</v>
      </c>
      <c r="F109" s="81">
        <v>319608.08885408688</v>
      </c>
      <c r="G109" s="81">
        <v>311890.37519713247</v>
      </c>
      <c r="H109" s="81">
        <v>310438.41230239201</v>
      </c>
      <c r="I109" s="81">
        <v>308035.94440246525</v>
      </c>
      <c r="J109" s="81">
        <v>318574.41942114389</v>
      </c>
      <c r="K109" s="81">
        <v>316162.8483440323</v>
      </c>
      <c r="L109" s="81">
        <v>314534.26564020704</v>
      </c>
      <c r="M109" s="81">
        <v>307238.87255753489</v>
      </c>
      <c r="N109" s="81">
        <v>304813.44980075868</v>
      </c>
      <c r="O109" s="81">
        <v>303462.37909985875</v>
      </c>
      <c r="P109" s="81">
        <v>311157.20816119411</v>
      </c>
      <c r="Q109" s="81">
        <v>300305.60270132095</v>
      </c>
      <c r="R109" s="83">
        <f t="shared" si="3"/>
        <v>323863.7497362211</v>
      </c>
    </row>
    <row r="110" spans="1:18" ht="15" x14ac:dyDescent="0.2">
      <c r="A110" s="8">
        <f t="shared" si="2"/>
        <v>53</v>
      </c>
      <c r="B110" s="8">
        <v>335446.67764464195</v>
      </c>
      <c r="C110" s="81">
        <v>325257.22146133252</v>
      </c>
      <c r="D110" s="81">
        <v>334033.53331517027</v>
      </c>
      <c r="E110" s="81">
        <v>332302.41732190311</v>
      </c>
      <c r="F110" s="81">
        <v>329838.00352994294</v>
      </c>
      <c r="G110" s="81">
        <v>321927.00616656191</v>
      </c>
      <c r="H110" s="81">
        <v>320472.90638327942</v>
      </c>
      <c r="I110" s="81">
        <v>317994.34699089831</v>
      </c>
      <c r="J110" s="81">
        <v>328816.63923731353</v>
      </c>
      <c r="K110" s="81">
        <v>326329.12436061958</v>
      </c>
      <c r="L110" s="81">
        <v>324701.04628990381</v>
      </c>
      <c r="M110" s="81">
        <v>317207.85029763239</v>
      </c>
      <c r="N110" s="81">
        <v>314705.45381102484</v>
      </c>
      <c r="O110" s="81">
        <v>313352.8889484806</v>
      </c>
      <c r="P110" s="81">
        <v>321259.81171661505</v>
      </c>
      <c r="Q110" s="81">
        <v>310129.57449793775</v>
      </c>
      <c r="R110" s="83">
        <f t="shared" si="3"/>
        <v>334153.6775374416</v>
      </c>
    </row>
    <row r="111" spans="1:18" ht="15" x14ac:dyDescent="0.2">
      <c r="A111" s="8">
        <f t="shared" si="2"/>
        <v>54</v>
      </c>
      <c r="B111" s="8">
        <v>345945.21029351832</v>
      </c>
      <c r="C111" s="81">
        <v>335567.80835367279</v>
      </c>
      <c r="D111" s="81">
        <v>344534.2602084527</v>
      </c>
      <c r="E111" s="81">
        <v>342807.93269449379</v>
      </c>
      <c r="F111" s="81">
        <v>340266.01594659896</v>
      </c>
      <c r="G111" s="81">
        <v>332173.57752515597</v>
      </c>
      <c r="H111" s="81">
        <v>330721.0734369345</v>
      </c>
      <c r="I111" s="81">
        <v>328164.04557554203</v>
      </c>
      <c r="J111" s="81">
        <v>339260.9778192339</v>
      </c>
      <c r="K111" s="81">
        <v>336695.07543160731</v>
      </c>
      <c r="L111" s="81">
        <v>335071.7262077367</v>
      </c>
      <c r="M111" s="81">
        <v>327391.57382227393</v>
      </c>
      <c r="N111" s="81">
        <v>324809.80184650188</v>
      </c>
      <c r="O111" s="81">
        <v>323459.31221921084</v>
      </c>
      <c r="P111" s="81">
        <v>331567.7142497999</v>
      </c>
      <c r="Q111" s="81">
        <v>320170.35368751182</v>
      </c>
      <c r="R111" s="83">
        <f t="shared" si="3"/>
        <v>344638.28531100444</v>
      </c>
    </row>
    <row r="112" spans="1:18" ht="15" x14ac:dyDescent="0.2">
      <c r="A112" s="8">
        <f t="shared" si="2"/>
        <v>55</v>
      </c>
      <c r="B112" s="8">
        <v>356632.91011376405</v>
      </c>
      <c r="C112" s="81">
        <v>346084.02994021308</v>
      </c>
      <c r="D112" s="81">
        <v>355227.03297801199</v>
      </c>
      <c r="E112" s="81">
        <v>353510.34323149855</v>
      </c>
      <c r="F112" s="81">
        <v>350888.35797929589</v>
      </c>
      <c r="G112" s="81">
        <v>342627.25064082368</v>
      </c>
      <c r="H112" s="81">
        <v>341180.46685276524</v>
      </c>
      <c r="I112" s="81">
        <v>338542.47134042258</v>
      </c>
      <c r="J112" s="81">
        <v>349904.04563522013</v>
      </c>
      <c r="K112" s="81">
        <v>347257.17095046426</v>
      </c>
      <c r="L112" s="81">
        <v>345643.19078435801</v>
      </c>
      <c r="M112" s="81">
        <v>337787.81751450524</v>
      </c>
      <c r="N112" s="81">
        <v>335124.14729062107</v>
      </c>
      <c r="O112" s="81">
        <v>333779.68018960749</v>
      </c>
      <c r="P112" s="81">
        <v>342078.02820457076</v>
      </c>
      <c r="Q112" s="81">
        <v>330426.18291481765</v>
      </c>
      <c r="R112" s="83">
        <f t="shared" si="3"/>
        <v>355313.43487599993</v>
      </c>
    </row>
    <row r="113" spans="1:18" ht="15" x14ac:dyDescent="0.2">
      <c r="A113" s="8">
        <f t="shared" si="2"/>
        <v>56</v>
      </c>
      <c r="B113" s="8">
        <v>367498.42323067592</v>
      </c>
      <c r="C113" s="81">
        <v>356796.98633320507</v>
      </c>
      <c r="D113" s="81">
        <v>366100.84826651809</v>
      </c>
      <c r="E113" s="81">
        <v>364399.31332180632</v>
      </c>
      <c r="F113" s="81">
        <v>361694.52941090544</v>
      </c>
      <c r="G113" s="81">
        <v>353279.513149645</v>
      </c>
      <c r="H113" s="81">
        <v>351843.16387240787</v>
      </c>
      <c r="I113" s="81">
        <v>349121.56203610805</v>
      </c>
      <c r="J113" s="81">
        <v>360735.91938259121</v>
      </c>
      <c r="K113" s="81">
        <v>358005.32540256786</v>
      </c>
      <c r="L113" s="81">
        <v>356405.99647087662</v>
      </c>
      <c r="M113" s="81">
        <v>348389.02717810258</v>
      </c>
      <c r="N113" s="81">
        <v>345640.79801308265</v>
      </c>
      <c r="O113" s="81">
        <v>344306.86648301029</v>
      </c>
      <c r="P113" s="81">
        <v>352781.70521698089</v>
      </c>
      <c r="Q113" s="81">
        <v>340890.28736332263</v>
      </c>
      <c r="R113" s="83">
        <f t="shared" si="3"/>
        <v>366167.98505401053</v>
      </c>
    </row>
    <row r="114" spans="1:18" ht="15" x14ac:dyDescent="0.2">
      <c r="A114" s="8">
        <f t="shared" si="2"/>
        <v>57</v>
      </c>
      <c r="B114" s="8">
        <v>378529.91266325442</v>
      </c>
      <c r="C114" s="81">
        <v>367697.16623379412</v>
      </c>
      <c r="D114" s="81">
        <v>377144.21666175639</v>
      </c>
      <c r="E114" s="81">
        <v>375464.04881091369</v>
      </c>
      <c r="F114" s="81">
        <v>372673.54397348285</v>
      </c>
      <c r="G114" s="81">
        <v>364121.24695682374</v>
      </c>
      <c r="H114" s="81">
        <v>362700.66567518102</v>
      </c>
      <c r="I114" s="81">
        <v>359892.65688907378</v>
      </c>
      <c r="J114" s="81">
        <v>371746.21703090786</v>
      </c>
      <c r="K114" s="81">
        <v>368928.96778923809</v>
      </c>
      <c r="L114" s="81">
        <v>367350.2414468528</v>
      </c>
      <c r="M114" s="81">
        <v>359187.07838620734</v>
      </c>
      <c r="N114" s="81">
        <v>356351.4697860601</v>
      </c>
      <c r="O114" s="81">
        <v>355033.18184961687</v>
      </c>
      <c r="P114" s="81">
        <v>363669.23957814812</v>
      </c>
      <c r="Q114" s="81">
        <v>351555.33587169799</v>
      </c>
      <c r="R114" s="83">
        <f t="shared" si="3"/>
        <v>377190.31063668564</v>
      </c>
    </row>
    <row r="115" spans="1:18" ht="15" x14ac:dyDescent="0.2">
      <c r="A115" s="8">
        <f t="shared" si="2"/>
        <v>58</v>
      </c>
      <c r="B115" s="8">
        <v>389732.93129762623</v>
      </c>
      <c r="C115" s="81">
        <v>378788.95449048583</v>
      </c>
      <c r="D115" s="81">
        <v>388362.65443043329</v>
      </c>
      <c r="E115" s="81">
        <v>386710.21533393109</v>
      </c>
      <c r="F115" s="81">
        <v>383830.85791830003</v>
      </c>
      <c r="G115" s="81">
        <v>375156.83432081173</v>
      </c>
      <c r="H115" s="81">
        <v>373757.53272287443</v>
      </c>
      <c r="I115" s="81">
        <v>370860.13864251541</v>
      </c>
      <c r="J115" s="81">
        <v>382940.55469974573</v>
      </c>
      <c r="K115" s="81">
        <v>380033.50876695331</v>
      </c>
      <c r="L115" s="81">
        <v>378481.48871585791</v>
      </c>
      <c r="M115" s="81">
        <v>370186.5319053877</v>
      </c>
      <c r="N115" s="81">
        <v>367260.54851516354</v>
      </c>
      <c r="O115" s="81">
        <v>365963.19058991142</v>
      </c>
      <c r="P115" s="81">
        <v>374746.15411075857</v>
      </c>
      <c r="Q115" s="81">
        <v>362425.89815066574</v>
      </c>
      <c r="R115" s="83">
        <f t="shared" si="3"/>
        <v>388385.94091578323</v>
      </c>
    </row>
    <row r="116" spans="1:18" ht="15" x14ac:dyDescent="0.2">
      <c r="A116" s="8">
        <f t="shared" si="2"/>
        <v>59</v>
      </c>
      <c r="B116" s="8">
        <v>401108.00098322274</v>
      </c>
      <c r="C116" s="81">
        <v>390072.61328424275</v>
      </c>
      <c r="D116" s="81">
        <v>399756.7456685527</v>
      </c>
      <c r="E116" s="81">
        <v>398138.72180344898</v>
      </c>
      <c r="F116" s="81">
        <v>395167.14479723672</v>
      </c>
      <c r="G116" s="81">
        <v>386386.64162311825</v>
      </c>
      <c r="H116" s="81">
        <v>385014.45494069281</v>
      </c>
      <c r="I116" s="81">
        <v>382024.49804422108</v>
      </c>
      <c r="J116" s="81">
        <v>394319.91394808388</v>
      </c>
      <c r="K116" s="81">
        <v>391319.69912903837</v>
      </c>
      <c r="L116" s="81">
        <v>389800.80847206374</v>
      </c>
      <c r="M116" s="81">
        <v>381388.17920716858</v>
      </c>
      <c r="N116" s="81">
        <v>378368.62987591041</v>
      </c>
      <c r="O116" s="81">
        <v>377097.8051338449</v>
      </c>
      <c r="P116" s="81">
        <v>386013.59530217911</v>
      </c>
      <c r="Q116" s="81">
        <v>373502.98848384147</v>
      </c>
      <c r="R116" s="83">
        <f t="shared" si="3"/>
        <v>399755.43564103113</v>
      </c>
    </row>
    <row r="117" spans="1:18" ht="15" x14ac:dyDescent="0.2">
      <c r="A117" s="8">
        <f t="shared" si="2"/>
        <v>60</v>
      </c>
      <c r="B117" s="8">
        <v>412648.9758449705</v>
      </c>
      <c r="C117" s="81">
        <v>401542.85603610828</v>
      </c>
      <c r="D117" s="81">
        <v>411320.53293391934</v>
      </c>
      <c r="E117" s="81">
        <v>409744.32099121553</v>
      </c>
      <c r="F117" s="81">
        <v>406676.72756177967</v>
      </c>
      <c r="G117" s="81">
        <v>397805.62524384627</v>
      </c>
      <c r="H117" s="81">
        <v>396467.03752515925</v>
      </c>
      <c r="I117" s="81">
        <v>393380.9769984046</v>
      </c>
      <c r="J117" s="81">
        <v>405879.26955695479</v>
      </c>
      <c r="K117" s="81">
        <v>402782.09619552927</v>
      </c>
      <c r="L117" s="81">
        <v>401303.43787064613</v>
      </c>
      <c r="M117" s="81">
        <v>392787.8531796083</v>
      </c>
      <c r="N117" s="81">
        <v>389671.19324215577</v>
      </c>
      <c r="O117" s="81">
        <v>388433.1259561776</v>
      </c>
      <c r="P117" s="81">
        <v>397467.0197020963</v>
      </c>
      <c r="Q117" s="81">
        <v>384782.92988699797</v>
      </c>
      <c r="R117" s="83">
        <f t="shared" si="3"/>
        <v>411292.76536453766</v>
      </c>
    </row>
    <row r="118" spans="1:18" ht="15" x14ac:dyDescent="0.2">
      <c r="A118" s="8">
        <f t="shared" si="2"/>
        <v>61</v>
      </c>
      <c r="B118" s="8">
        <v>424324.6061994927</v>
      </c>
      <c r="C118" s="81">
        <v>413173.49105467717</v>
      </c>
      <c r="D118" s="81">
        <v>423023.45564339904</v>
      </c>
      <c r="E118" s="81">
        <v>421466.06903671555</v>
      </c>
      <c r="F118" s="81">
        <v>418330.07545310707</v>
      </c>
      <c r="G118" s="81">
        <v>409388.38197482855</v>
      </c>
      <c r="H118" s="81">
        <v>408065.07104754174</v>
      </c>
      <c r="I118" s="81">
        <v>404905.08980841603</v>
      </c>
      <c r="J118" s="81">
        <v>417559.31933176977</v>
      </c>
      <c r="K118" s="81">
        <v>414391.98042510304</v>
      </c>
      <c r="L118" s="81">
        <v>412932.02625795011</v>
      </c>
      <c r="M118" s="81">
        <v>404336.79617737746</v>
      </c>
      <c r="N118" s="81">
        <v>401144.50884808658</v>
      </c>
      <c r="O118" s="81">
        <v>399922.07973814738</v>
      </c>
      <c r="P118" s="81">
        <v>409050.68174439325</v>
      </c>
      <c r="Q118" s="81">
        <v>396220.03269879386</v>
      </c>
      <c r="R118" s="83">
        <f t="shared" si="3"/>
        <v>422967.10554710665</v>
      </c>
    </row>
    <row r="119" spans="1:18" ht="15" x14ac:dyDescent="0.2">
      <c r="A119" s="8">
        <f t="shared" si="2"/>
        <v>62</v>
      </c>
      <c r="B119" s="8">
        <v>436135.43377460027</v>
      </c>
      <c r="C119" s="81">
        <v>424964.34953187418</v>
      </c>
      <c r="D119" s="81">
        <v>434866.06945305242</v>
      </c>
      <c r="E119" s="81">
        <v>433333.0424587095</v>
      </c>
      <c r="F119" s="81">
        <v>430127.77738458553</v>
      </c>
      <c r="G119" s="81">
        <v>421134.77851654374</v>
      </c>
      <c r="H119" s="81">
        <v>419831.74113526015</v>
      </c>
      <c r="I119" s="81">
        <v>416596.79448950524</v>
      </c>
      <c r="J119" s="81">
        <v>429388.53677428624</v>
      </c>
      <c r="K119" s="81">
        <v>426150.08875465393</v>
      </c>
      <c r="L119" s="81">
        <v>424714.14433349692</v>
      </c>
      <c r="M119" s="81">
        <v>416057.64668076311</v>
      </c>
      <c r="N119" s="81">
        <v>412788.61411628494</v>
      </c>
      <c r="O119" s="81">
        <v>411586.67718341242</v>
      </c>
      <c r="P119" s="81">
        <v>420791.5179595222</v>
      </c>
      <c r="Q119" s="81">
        <v>407835.79755603371</v>
      </c>
      <c r="R119" s="83">
        <f t="shared" si="3"/>
        <v>434779.01271813258</v>
      </c>
    </row>
    <row r="120" spans="1:18" ht="15" x14ac:dyDescent="0.2">
      <c r="A120" s="8">
        <f t="shared" si="2"/>
        <v>63</v>
      </c>
      <c r="B120" s="8">
        <v>448104.46665834705</v>
      </c>
      <c r="C120" s="81">
        <v>436933.69284137548</v>
      </c>
      <c r="D120" s="81">
        <v>446870.9365100158</v>
      </c>
      <c r="E120" s="81">
        <v>445367.53897220379</v>
      </c>
      <c r="F120" s="81">
        <v>442091.74594057392</v>
      </c>
      <c r="G120" s="81">
        <v>433062.76664208068</v>
      </c>
      <c r="H120" s="81">
        <v>431784.82825528557</v>
      </c>
      <c r="I120" s="81">
        <v>428473.55654405564</v>
      </c>
      <c r="J120" s="81">
        <v>441388.56720156566</v>
      </c>
      <c r="K120" s="81">
        <v>438077.69077106437</v>
      </c>
      <c r="L120" s="81">
        <v>445949.85155017179</v>
      </c>
      <c r="M120" s="81">
        <v>427967.78415096208</v>
      </c>
      <c r="N120" s="81">
        <v>424620.54182097601</v>
      </c>
      <c r="O120" s="81">
        <v>423443.79997184768</v>
      </c>
      <c r="P120" s="81">
        <v>432710.17387383338</v>
      </c>
      <c r="Q120" s="81">
        <v>419646.73474448948</v>
      </c>
      <c r="R120" s="83">
        <f t="shared" si="3"/>
        <v>446751.2191780053</v>
      </c>
    </row>
    <row r="121" spans="1:18" ht="15" x14ac:dyDescent="0.2">
      <c r="A121" s="8">
        <f t="shared" si="2"/>
        <v>64</v>
      </c>
      <c r="B121" s="8">
        <v>460224.50286993041</v>
      </c>
      <c r="C121" s="81">
        <v>449074.79123585834</v>
      </c>
      <c r="D121" s="81">
        <v>459030.99809603643</v>
      </c>
      <c r="E121" s="81">
        <v>457562.91006443673</v>
      </c>
      <c r="F121" s="81">
        <v>454215.15995102539</v>
      </c>
      <c r="G121" s="81">
        <v>445165.72215963068</v>
      </c>
      <c r="H121" s="81">
        <v>443918.10921455809</v>
      </c>
      <c r="I121" s="81">
        <v>440529.01466534002</v>
      </c>
      <c r="J121" s="81">
        <v>453552.99907700275</v>
      </c>
      <c r="K121" s="81">
        <v>450168.20509486814</v>
      </c>
      <c r="L121" s="81">
        <v>468247.34412768041</v>
      </c>
      <c r="M121" s="81">
        <v>440061.20455976401</v>
      </c>
      <c r="N121" s="81">
        <v>436634.26847900852</v>
      </c>
      <c r="O121" s="81">
        <v>435487.82204248069</v>
      </c>
      <c r="P121" s="81">
        <v>444800.56030398462</v>
      </c>
      <c r="Q121" s="81">
        <v>431647.43714939064</v>
      </c>
      <c r="R121" s="83">
        <f t="shared" si="3"/>
        <v>458876.6176149213</v>
      </c>
    </row>
    <row r="122" spans="1:18" ht="15" x14ac:dyDescent="0.2">
      <c r="A122" s="8">
        <f t="shared" si="2"/>
        <v>65</v>
      </c>
      <c r="B122" s="8">
        <v>472499.81281907868</v>
      </c>
      <c r="C122" s="81">
        <v>461390.33845272101</v>
      </c>
      <c r="D122" s="81">
        <v>471350.4202924656</v>
      </c>
      <c r="E122" s="81">
        <v>469923.49678251694</v>
      </c>
      <c r="F122" s="81">
        <v>466502.05968045979</v>
      </c>
      <c r="G122" s="81">
        <v>457446.33355976106</v>
      </c>
      <c r="H122" s="81">
        <v>456234.47669160529</v>
      </c>
      <c r="I122" s="81">
        <v>452765.8141070464</v>
      </c>
      <c r="J122" s="81">
        <v>465886.07050188689</v>
      </c>
      <c r="K122" s="81">
        <v>462425.57552446105</v>
      </c>
      <c r="L122" s="81">
        <v>461094.15410841285</v>
      </c>
      <c r="M122" s="81">
        <v>452340.76616929279</v>
      </c>
      <c r="N122" s="81">
        <v>448832.29326438799</v>
      </c>
      <c r="O122" s="81">
        <v>447721.45108802652</v>
      </c>
      <c r="P122" s="81">
        <v>457066.75788259087</v>
      </c>
      <c r="Q122" s="81">
        <v>443840.59090963216</v>
      </c>
      <c r="R122" s="83">
        <f t="shared" si="3"/>
        <v>471159.42014651315</v>
      </c>
    </row>
    <row r="124" spans="1:18" ht="16" x14ac:dyDescent="0.2">
      <c r="A124" s="7" t="s">
        <v>715</v>
      </c>
    </row>
    <row r="125" spans="1:18" ht="15" x14ac:dyDescent="0.2">
      <c r="A125" s="117" t="s">
        <v>710</v>
      </c>
      <c r="B125" s="103"/>
      <c r="C125" s="124">
        <f>5.06%*55%*70%</f>
        <v>1.9480999999999998E-2</v>
      </c>
      <c r="D125" s="124">
        <v>0.17499999999999999</v>
      </c>
      <c r="E125" s="125">
        <f>60%*11%*0%</f>
        <v>0</v>
      </c>
      <c r="F125" s="126">
        <f>17.5%</f>
        <v>0.17499999999999999</v>
      </c>
    </row>
    <row r="126" spans="1:18" ht="15" x14ac:dyDescent="0.2">
      <c r="A126" s="117" t="s">
        <v>711</v>
      </c>
      <c r="B126" s="118">
        <f>1-SUM(C126:Q126)</f>
        <v>0.66915556124999998</v>
      </c>
      <c r="C126" s="124">
        <f>C125-SUM(G126:I126,M126,N126,O126,Q126)</f>
        <v>1.2066044375E-2</v>
      </c>
      <c r="D126" s="124">
        <f>D125-SUM(G126,J126,K126,M126,N126,P126,Q126)</f>
        <v>0.14036921937499999</v>
      </c>
      <c r="E126" s="125">
        <f>E125-SUM(H126,L126,J126,M126,O126,P126,Q126)</f>
        <v>0</v>
      </c>
      <c r="F126" s="127">
        <f>F125-SUM(I126,L126,K126,N126,O126,Q126,P126)</f>
        <v>0.14036921937499999</v>
      </c>
      <c r="G126" s="125">
        <f>C125*D125</f>
        <v>3.4091749999999995E-3</v>
      </c>
      <c r="H126" s="125">
        <f>C125*E125</f>
        <v>0</v>
      </c>
      <c r="I126" s="125">
        <f>C125*F125</f>
        <v>3.4091749999999995E-3</v>
      </c>
      <c r="J126" s="125">
        <f>D125*E125</f>
        <v>0</v>
      </c>
      <c r="K126" s="125">
        <f>D125*F125</f>
        <v>3.0624999999999996E-2</v>
      </c>
      <c r="L126" s="125">
        <f>E125*F125</f>
        <v>0</v>
      </c>
      <c r="M126" s="125">
        <f>C125*D125*E125</f>
        <v>0</v>
      </c>
      <c r="N126" s="125">
        <f>C125*D125*F125</f>
        <v>5.9660562499999983E-4</v>
      </c>
      <c r="O126" s="125">
        <f>C125*E125*F125</f>
        <v>0</v>
      </c>
      <c r="P126" s="125">
        <f>D125*E125*F125</f>
        <v>0</v>
      </c>
      <c r="Q126" s="125">
        <f>C125*D125*E125*F125</f>
        <v>0</v>
      </c>
      <c r="R126" s="124">
        <f>SUM(B126:Q126)</f>
        <v>1.0000000000000002</v>
      </c>
    </row>
    <row r="127" spans="1:18" ht="80" x14ac:dyDescent="0.2">
      <c r="B127" s="8" t="s">
        <v>3</v>
      </c>
      <c r="C127" s="81" t="s">
        <v>140</v>
      </c>
      <c r="D127" s="82" t="s">
        <v>125</v>
      </c>
      <c r="E127" s="82" t="s">
        <v>127</v>
      </c>
      <c r="F127" s="82" t="s">
        <v>128</v>
      </c>
      <c r="G127" s="83" t="s">
        <v>129</v>
      </c>
      <c r="H127" s="83" t="s">
        <v>130</v>
      </c>
      <c r="I127" s="83" t="s">
        <v>131</v>
      </c>
      <c r="J127" s="83" t="s">
        <v>132</v>
      </c>
      <c r="K127" s="83" t="s">
        <v>133</v>
      </c>
      <c r="L127" s="83" t="s">
        <v>134</v>
      </c>
      <c r="M127" s="83" t="s">
        <v>135</v>
      </c>
      <c r="N127" s="83" t="s">
        <v>136</v>
      </c>
      <c r="O127" s="83" t="s">
        <v>137</v>
      </c>
      <c r="P127" s="83" t="s">
        <v>138</v>
      </c>
      <c r="Q127" s="83" t="s">
        <v>139</v>
      </c>
      <c r="R127" s="128" t="s">
        <v>713</v>
      </c>
    </row>
    <row r="128" spans="1:18" ht="15" x14ac:dyDescent="0.2">
      <c r="A128" s="8">
        <v>18</v>
      </c>
      <c r="B128" s="8">
        <v>122390.41717520411</v>
      </c>
      <c r="C128" s="81">
        <v>117221.73310596599</v>
      </c>
      <c r="D128" s="81">
        <v>121249.64605436139</v>
      </c>
      <c r="E128" s="81">
        <v>119401.26425767888</v>
      </c>
      <c r="F128" s="81">
        <v>118960.59228440032</v>
      </c>
      <c r="G128" s="81">
        <v>115513.79821548134</v>
      </c>
      <c r="H128" s="81">
        <v>114039.64177719227</v>
      </c>
      <c r="I128" s="81">
        <v>113511.10599399921</v>
      </c>
      <c r="J128" s="81">
        <v>117515.56403861174</v>
      </c>
      <c r="K128" s="81">
        <v>117060.73227073203</v>
      </c>
      <c r="L128" s="81">
        <v>115305.82875194456</v>
      </c>
      <c r="M128" s="81">
        <v>112388.40625700081</v>
      </c>
      <c r="N128" s="81">
        <v>111847.96650231337</v>
      </c>
      <c r="O128" s="81">
        <v>110451.98925874983</v>
      </c>
      <c r="P128" s="81">
        <v>113471.91406540807</v>
      </c>
      <c r="Q128" s="81">
        <v>108843.80673889168</v>
      </c>
      <c r="R128" s="83">
        <f>SUMPRODUCT(B128:Q128,$B$126:$Q$126)</f>
        <v>121463.25460092064</v>
      </c>
    </row>
    <row r="129" spans="1:18" ht="15" x14ac:dyDescent="0.2">
      <c r="A129" s="8">
        <f t="shared" ref="A129:A175" si="4">A128+1</f>
        <v>19</v>
      </c>
      <c r="B129" s="8">
        <v>127392.70467956494</v>
      </c>
      <c r="C129" s="81">
        <v>121896.49790311053</v>
      </c>
      <c r="D129" s="81">
        <v>126227.83458027418</v>
      </c>
      <c r="E129" s="81">
        <v>124336.22011922524</v>
      </c>
      <c r="F129" s="81">
        <v>123871.95746219579</v>
      </c>
      <c r="G129" s="81">
        <v>120136.6350193227</v>
      </c>
      <c r="H129" s="81">
        <v>118625.00656063033</v>
      </c>
      <c r="I129" s="81">
        <v>118072.63848572726</v>
      </c>
      <c r="J129" s="81">
        <v>122395.24218932328</v>
      </c>
      <c r="K129" s="81">
        <v>121916.55978904683</v>
      </c>
      <c r="L129" s="81">
        <v>120120.22615757967</v>
      </c>
      <c r="M129" s="81">
        <v>116922.95029334136</v>
      </c>
      <c r="N129" s="81">
        <v>116358.43434118513</v>
      </c>
      <c r="O129" s="81">
        <v>114926.71951240014</v>
      </c>
      <c r="P129" s="81">
        <v>118231.93046902392</v>
      </c>
      <c r="Q129" s="81">
        <v>113268.78071426354</v>
      </c>
      <c r="R129" s="83">
        <f>SUMPRODUCT(B129:Q129,$B$126:$Q$126)</f>
        <v>126437.86976670245</v>
      </c>
    </row>
    <row r="130" spans="1:18" ht="15" x14ac:dyDescent="0.2">
      <c r="A130" s="8">
        <f t="shared" si="4"/>
        <v>20</v>
      </c>
      <c r="B130" s="8">
        <v>132499.66458166725</v>
      </c>
      <c r="C130" s="81">
        <v>126686.6628898536</v>
      </c>
      <c r="D130" s="81">
        <v>131311.48253605125</v>
      </c>
      <c r="E130" s="81">
        <v>129379.60464414589</v>
      </c>
      <c r="F130" s="81">
        <v>128889.18848553018</v>
      </c>
      <c r="G130" s="81">
        <v>124874.53972058868</v>
      </c>
      <c r="H130" s="81">
        <v>123327.18838329967</v>
      </c>
      <c r="I130" s="81">
        <v>122748.99263977166</v>
      </c>
      <c r="J130" s="81">
        <v>127383.38307719221</v>
      </c>
      <c r="K130" s="81">
        <v>126878.35965687256</v>
      </c>
      <c r="L130" s="81">
        <v>125043.28535725627</v>
      </c>
      <c r="M130" s="81">
        <v>121574.00701343289</v>
      </c>
      <c r="N130" s="81">
        <v>120983.44676562914</v>
      </c>
      <c r="O130" s="81">
        <v>119517.57766837192</v>
      </c>
      <c r="P130" s="81">
        <v>123100.69003034121</v>
      </c>
      <c r="Q130" s="81">
        <v>117809.43711370805</v>
      </c>
      <c r="R130" s="83">
        <f t="shared" ref="R130:R175" si="5">SUMPRODUCT(B130:Q130,$B$126:$Q$126)</f>
        <v>131517.6805121811</v>
      </c>
    </row>
    <row r="131" spans="1:18" ht="15" x14ac:dyDescent="0.2">
      <c r="A131" s="8">
        <f t="shared" si="4"/>
        <v>21</v>
      </c>
      <c r="B131" s="8">
        <v>137720.46399843635</v>
      </c>
      <c r="C131" s="81">
        <v>131599.34509693575</v>
      </c>
      <c r="D131" s="81">
        <v>136509.77181856864</v>
      </c>
      <c r="E131" s="81">
        <v>134540.20790676656</v>
      </c>
      <c r="F131" s="81">
        <v>134021.15618448102</v>
      </c>
      <c r="G131" s="81">
        <v>129734.62307035421</v>
      </c>
      <c r="H131" s="81">
        <v>128153.07963489924</v>
      </c>
      <c r="I131" s="81">
        <v>127547.08406796365</v>
      </c>
      <c r="J131" s="81">
        <v>132488.73064639489</v>
      </c>
      <c r="K131" s="81">
        <v>131954.92706913751</v>
      </c>
      <c r="L131" s="81">
        <v>130083.48281113848</v>
      </c>
      <c r="M131" s="81">
        <v>126348.34302909682</v>
      </c>
      <c r="N131" s="81">
        <v>125729.79344390304</v>
      </c>
      <c r="O131" s="81">
        <v>124231.16987836831</v>
      </c>
      <c r="P131" s="81">
        <v>128086.48642751119</v>
      </c>
      <c r="Q131" s="81">
        <v>122472.34116487735</v>
      </c>
      <c r="R131" s="83">
        <f t="shared" si="5"/>
        <v>136711.7622081514</v>
      </c>
    </row>
    <row r="132" spans="1:18" ht="15" x14ac:dyDescent="0.2">
      <c r="A132" s="8">
        <f t="shared" si="4"/>
        <v>22</v>
      </c>
      <c r="B132" s="8">
        <v>143054.33596569143</v>
      </c>
      <c r="C132" s="81">
        <v>136635.06680340669</v>
      </c>
      <c r="D132" s="81">
        <v>141822.06595159863</v>
      </c>
      <c r="E132" s="81">
        <v>139817.75460489772</v>
      </c>
      <c r="F132" s="81">
        <v>139267.38386270136</v>
      </c>
      <c r="G132" s="81">
        <v>134717.50565765763</v>
      </c>
      <c r="H132" s="81">
        <v>133103.56929255239</v>
      </c>
      <c r="I132" s="81">
        <v>132467.64505189337</v>
      </c>
      <c r="J132" s="81">
        <v>137711.13389442576</v>
      </c>
      <c r="K132" s="81">
        <v>137145.91449172058</v>
      </c>
      <c r="L132" s="81">
        <v>135240.80927558188</v>
      </c>
      <c r="M132" s="81">
        <v>131246.93349002878</v>
      </c>
      <c r="N132" s="81">
        <v>130598.29646062048</v>
      </c>
      <c r="O132" s="81">
        <v>129068.56900685899</v>
      </c>
      <c r="P132" s="81">
        <v>133189.42484614137</v>
      </c>
      <c r="Q132" s="81">
        <v>127258.64413815555</v>
      </c>
      <c r="R132" s="83">
        <f t="shared" si="5"/>
        <v>142019.4461423438</v>
      </c>
    </row>
    <row r="133" spans="1:18" ht="15" x14ac:dyDescent="0.2">
      <c r="A133" s="8">
        <f t="shared" si="4"/>
        <v>23</v>
      </c>
      <c r="B133" s="8">
        <v>148513.86039696407</v>
      </c>
      <c r="C133" s="81">
        <v>141803.35940408576</v>
      </c>
      <c r="D133" s="81">
        <v>147260.73724958592</v>
      </c>
      <c r="E133" s="81">
        <v>145224.1484791218</v>
      </c>
      <c r="F133" s="81">
        <v>144639.91659578591</v>
      </c>
      <c r="G133" s="81">
        <v>139832.53026493499</v>
      </c>
      <c r="H133" s="81">
        <v>138187.70986988876</v>
      </c>
      <c r="I133" s="81">
        <v>137519.8006803609</v>
      </c>
      <c r="J133" s="81">
        <v>143062.23537298405</v>
      </c>
      <c r="K133" s="81">
        <v>142463.0999373121</v>
      </c>
      <c r="L133" s="81">
        <v>140526.60628121885</v>
      </c>
      <c r="M133" s="81">
        <v>136278.65661454757</v>
      </c>
      <c r="N133" s="81">
        <v>135597.90292459526</v>
      </c>
      <c r="O133" s="81">
        <v>134038.45201847825</v>
      </c>
      <c r="P133" s="81">
        <v>138420.60108596718</v>
      </c>
      <c r="Q133" s="81">
        <v>132176.85838811178</v>
      </c>
      <c r="R133" s="83">
        <f t="shared" si="5"/>
        <v>147453.12168980899</v>
      </c>
    </row>
    <row r="134" spans="1:18" ht="15" x14ac:dyDescent="0.2">
      <c r="A134" s="8">
        <f t="shared" si="4"/>
        <v>24</v>
      </c>
      <c r="B134" s="8">
        <v>154106.83118948233</v>
      </c>
      <c r="C134" s="81">
        <v>147110.62378196846</v>
      </c>
      <c r="D134" s="81">
        <v>152833.49880442719</v>
      </c>
      <c r="E134" s="81">
        <v>150766.94557849519</v>
      </c>
      <c r="F134" s="81">
        <v>150146.32212772474</v>
      </c>
      <c r="G134" s="81">
        <v>145086.01447424365</v>
      </c>
      <c r="H134" s="81">
        <v>143411.73555158393</v>
      </c>
      <c r="I134" s="81">
        <v>142709.77165985081</v>
      </c>
      <c r="J134" s="81">
        <v>148549.4737677426</v>
      </c>
      <c r="K134" s="81">
        <v>147913.93196854167</v>
      </c>
      <c r="L134" s="81">
        <v>145948.17658273227</v>
      </c>
      <c r="M134" s="81">
        <v>141449.66773100485</v>
      </c>
      <c r="N134" s="81">
        <v>140734.75371876798</v>
      </c>
      <c r="O134" s="81">
        <v>139146.88245968969</v>
      </c>
      <c r="P134" s="81">
        <v>143787.20636517991</v>
      </c>
      <c r="Q134" s="81">
        <v>137232.97177319255</v>
      </c>
      <c r="R134" s="83">
        <f t="shared" si="5"/>
        <v>153020.50089369953</v>
      </c>
    </row>
    <row r="135" spans="1:18" ht="15" x14ac:dyDescent="0.2">
      <c r="A135" s="8">
        <f t="shared" si="4"/>
        <v>25</v>
      </c>
      <c r="B135" s="8">
        <v>159857.42470672922</v>
      </c>
      <c r="C135" s="81">
        <v>152574.54689167213</v>
      </c>
      <c r="D135" s="81">
        <v>158564.03583591647</v>
      </c>
      <c r="E135" s="81">
        <v>156468.65635429657</v>
      </c>
      <c r="F135" s="81">
        <v>155809.54849374652</v>
      </c>
      <c r="G135" s="81">
        <v>150495.20570591188</v>
      </c>
      <c r="H135" s="81">
        <v>148792.11027684473</v>
      </c>
      <c r="I135" s="81">
        <v>148054.29936983329</v>
      </c>
      <c r="J135" s="81">
        <v>154194.77360120785</v>
      </c>
      <c r="K135" s="81">
        <v>153520.75767704681</v>
      </c>
      <c r="L135" s="81">
        <v>151526.770278529</v>
      </c>
      <c r="M135" s="81">
        <v>146776.02828836799</v>
      </c>
      <c r="N135" s="81">
        <v>146025.17758845206</v>
      </c>
      <c r="O135" s="81">
        <v>144409.45833936558</v>
      </c>
      <c r="P135" s="81">
        <v>149309.94099859809</v>
      </c>
      <c r="Q135" s="81">
        <v>142442.20436239504</v>
      </c>
      <c r="R135" s="83">
        <f t="shared" si="5"/>
        <v>158745.33078254401</v>
      </c>
    </row>
    <row r="136" spans="1:18" ht="15" x14ac:dyDescent="0.2">
      <c r="A136" s="8">
        <f t="shared" si="4"/>
        <v>26</v>
      </c>
      <c r="B136" s="8">
        <v>165770.26864401787</v>
      </c>
      <c r="C136" s="81">
        <v>158199.6201795644</v>
      </c>
      <c r="D136" s="81">
        <v>164456.98511898468</v>
      </c>
      <c r="E136" s="81">
        <v>162333.97986114019</v>
      </c>
      <c r="F136" s="81">
        <v>161634.21529952012</v>
      </c>
      <c r="G136" s="81">
        <v>156064.58284698398</v>
      </c>
      <c r="H136" s="81">
        <v>154333.3690672908</v>
      </c>
      <c r="I136" s="81">
        <v>153557.84689661456</v>
      </c>
      <c r="J136" s="81">
        <v>160002.81786785307</v>
      </c>
      <c r="K136" s="81">
        <v>159288.18161994216</v>
      </c>
      <c r="L136" s="81">
        <v>157267.0506189451</v>
      </c>
      <c r="M136" s="81">
        <v>152262.25843182535</v>
      </c>
      <c r="N136" s="81">
        <v>151473.62359478237</v>
      </c>
      <c r="O136" s="81">
        <v>149830.68132673303</v>
      </c>
      <c r="P136" s="81">
        <v>154993.45106491455</v>
      </c>
      <c r="Q136" s="81">
        <v>147809.04161448457</v>
      </c>
      <c r="R136" s="83">
        <f t="shared" si="5"/>
        <v>164632.23566295567</v>
      </c>
    </row>
    <row r="137" spans="1:18" ht="15" x14ac:dyDescent="0.2">
      <c r="A137" s="8">
        <f t="shared" si="4"/>
        <v>27</v>
      </c>
      <c r="B137" s="8">
        <v>171840.71191596455</v>
      </c>
      <c r="C137" s="81">
        <v>163983.93494022143</v>
      </c>
      <c r="D137" s="81">
        <v>170507.94076861881</v>
      </c>
      <c r="E137" s="81">
        <v>168359.16399250168</v>
      </c>
      <c r="F137" s="81">
        <v>167616.23994130408</v>
      </c>
      <c r="G137" s="81">
        <v>161792.43153783493</v>
      </c>
      <c r="H137" s="81">
        <v>160034.26521056402</v>
      </c>
      <c r="I137" s="81">
        <v>159218.92174963883</v>
      </c>
      <c r="J137" s="81">
        <v>165970.10787153861</v>
      </c>
      <c r="K137" s="81">
        <v>165212.38330934796</v>
      </c>
      <c r="L137" s="81">
        <v>163165.80888588179</v>
      </c>
      <c r="M137" s="81">
        <v>157907.28450463162</v>
      </c>
      <c r="N137" s="81">
        <v>157078.77855439362</v>
      </c>
      <c r="O137" s="81">
        <v>155409.67512225511</v>
      </c>
      <c r="P137" s="81">
        <v>160834.76276539994</v>
      </c>
      <c r="Q137" s="81">
        <v>153332.76655448828</v>
      </c>
      <c r="R137" s="83">
        <f t="shared" si="5"/>
        <v>170676.75996361225</v>
      </c>
    </row>
    <row r="138" spans="1:18" ht="15" x14ac:dyDescent="0.2">
      <c r="A138" s="8">
        <f t="shared" si="4"/>
        <v>28</v>
      </c>
      <c r="B138" s="8">
        <v>178107.31937202657</v>
      </c>
      <c r="C138" s="81">
        <v>169955.59006197055</v>
      </c>
      <c r="D138" s="81">
        <v>176754.6338619226</v>
      </c>
      <c r="E138" s="81">
        <v>174579.89786699382</v>
      </c>
      <c r="F138" s="81">
        <v>173792.11953536709</v>
      </c>
      <c r="G138" s="81">
        <v>167706.09839264449</v>
      </c>
      <c r="H138" s="81">
        <v>165920.73950203421</v>
      </c>
      <c r="I138" s="81">
        <v>165064.00481493663</v>
      </c>
      <c r="J138" s="81">
        <v>172131.35311654038</v>
      </c>
      <c r="K138" s="81">
        <v>171328.85395549223</v>
      </c>
      <c r="L138" s="81">
        <v>169256.62707370441</v>
      </c>
      <c r="M138" s="81">
        <v>163736.36003288158</v>
      </c>
      <c r="N138" s="81">
        <v>162866.41776481099</v>
      </c>
      <c r="O138" s="81">
        <v>161170.90234055367</v>
      </c>
      <c r="P138" s="81">
        <v>166866.53904612199</v>
      </c>
      <c r="Q138" s="81">
        <v>159037.19718751867</v>
      </c>
      <c r="R138" s="83">
        <f t="shared" si="5"/>
        <v>176916.7537673584</v>
      </c>
    </row>
    <row r="139" spans="1:18" ht="15" x14ac:dyDescent="0.2">
      <c r="A139" s="8">
        <f t="shared" si="4"/>
        <v>29</v>
      </c>
      <c r="B139" s="8">
        <v>184573.73869722965</v>
      </c>
      <c r="C139" s="81">
        <v>176118.66106026329</v>
      </c>
      <c r="D139" s="81">
        <v>183200.75907197778</v>
      </c>
      <c r="E139" s="81">
        <v>181000.03081175554</v>
      </c>
      <c r="F139" s="81">
        <v>180165.58515798231</v>
      </c>
      <c r="G139" s="81">
        <v>173809.67398991028</v>
      </c>
      <c r="H139" s="81">
        <v>171996.9945726099</v>
      </c>
      <c r="I139" s="81">
        <v>171097.20240647261</v>
      </c>
      <c r="J139" s="81">
        <v>178490.42912242678</v>
      </c>
      <c r="K139" s="81">
        <v>177641.35299694253</v>
      </c>
      <c r="L139" s="81">
        <v>175543.4092878846</v>
      </c>
      <c r="M139" s="81">
        <v>169753.69755755953</v>
      </c>
      <c r="N139" s="81">
        <v>168840.65900662038</v>
      </c>
      <c r="O139" s="81">
        <v>167118.58532718595</v>
      </c>
      <c r="P139" s="81">
        <v>173092.70598347663</v>
      </c>
      <c r="Q139" s="81">
        <v>164926.56249377382</v>
      </c>
      <c r="R139" s="83">
        <f t="shared" si="5"/>
        <v>183355.89499904338</v>
      </c>
    </row>
    <row r="140" spans="1:18" ht="15" x14ac:dyDescent="0.2">
      <c r="A140" s="8">
        <f t="shared" si="4"/>
        <v>30</v>
      </c>
      <c r="B140" s="8">
        <v>191245.30055379277</v>
      </c>
      <c r="C140" s="81">
        <v>182478.41906017924</v>
      </c>
      <c r="D140" s="81">
        <v>189851.65487928147</v>
      </c>
      <c r="E140" s="81">
        <v>187624.97255897245</v>
      </c>
      <c r="F140" s="81">
        <v>186741.95497723133</v>
      </c>
      <c r="G140" s="81">
        <v>180108.41037949102</v>
      </c>
      <c r="H140" s="81">
        <v>178268.33901798725</v>
      </c>
      <c r="I140" s="81">
        <v>177323.74309274874</v>
      </c>
      <c r="J140" s="81">
        <v>185052.72631564827</v>
      </c>
      <c r="K140" s="81">
        <v>184155.18079888588</v>
      </c>
      <c r="L140" s="81">
        <v>182031.52226508909</v>
      </c>
      <c r="M140" s="81">
        <v>175964.5841048825</v>
      </c>
      <c r="N140" s="81">
        <v>175006.71040980954</v>
      </c>
      <c r="O140" s="81">
        <v>173257.98476049546</v>
      </c>
      <c r="P140" s="81">
        <v>179518.60974939811</v>
      </c>
      <c r="Q140" s="81">
        <v>171006.10038219404</v>
      </c>
      <c r="R140" s="83">
        <f t="shared" si="5"/>
        <v>189999.51132915297</v>
      </c>
    </row>
    <row r="141" spans="1:18" ht="15" x14ac:dyDescent="0.2">
      <c r="A141" s="8">
        <f t="shared" si="4"/>
        <v>31</v>
      </c>
      <c r="B141" s="8">
        <v>198123.0976419565</v>
      </c>
      <c r="C141" s="81">
        <v>189037.16348777889</v>
      </c>
      <c r="D141" s="81">
        <v>196708.52890137344</v>
      </c>
      <c r="E141" s="81">
        <v>194448.2523999383</v>
      </c>
      <c r="F141" s="81">
        <v>193522.57103501589</v>
      </c>
      <c r="G141" s="81">
        <v>186604.68430113595</v>
      </c>
      <c r="H141" s="81">
        <v>184731.7604773904</v>
      </c>
      <c r="I141" s="81">
        <v>183746.09096873141</v>
      </c>
      <c r="J141" s="81">
        <v>191812.12529522597</v>
      </c>
      <c r="K141" s="81">
        <v>190871.78772332417</v>
      </c>
      <c r="L141" s="81">
        <v>188715.24930368565</v>
      </c>
      <c r="M141" s="81">
        <v>182366.25041337591</v>
      </c>
      <c r="N141" s="81">
        <v>181367.1058828996</v>
      </c>
      <c r="O141" s="81">
        <v>179586.60926490751</v>
      </c>
      <c r="P141" s="81">
        <v>186138.86046253881</v>
      </c>
      <c r="Q141" s="81">
        <v>177273.54435732076</v>
      </c>
      <c r="R141" s="83">
        <f t="shared" si="5"/>
        <v>196848.78201514532</v>
      </c>
    </row>
    <row r="142" spans="1:18" ht="15" x14ac:dyDescent="0.2">
      <c r="A142" s="8">
        <f t="shared" si="4"/>
        <v>32</v>
      </c>
      <c r="B142" s="8">
        <v>205201.61154048215</v>
      </c>
      <c r="C142" s="81">
        <v>195792.46086628005</v>
      </c>
      <c r="D142" s="81">
        <v>203766.14082995764</v>
      </c>
      <c r="E142" s="81">
        <v>201472.80972018599</v>
      </c>
      <c r="F142" s="81">
        <v>200502.56383073347</v>
      </c>
      <c r="G142" s="81">
        <v>193296.28927106652</v>
      </c>
      <c r="H142" s="81">
        <v>191390.78586446051</v>
      </c>
      <c r="I142" s="81">
        <v>190362.29910943977</v>
      </c>
      <c r="J142" s="81">
        <v>198771.62627223885</v>
      </c>
      <c r="K142" s="81">
        <v>197786.60536073075</v>
      </c>
      <c r="L142" s="81">
        <v>195597.65933590312</v>
      </c>
      <c r="M142" s="81">
        <v>188962.26301471962</v>
      </c>
      <c r="N142" s="81">
        <v>187920.10860899664</v>
      </c>
      <c r="O142" s="81">
        <v>186108.06949153895</v>
      </c>
      <c r="P142" s="81">
        <v>192956.58195357199</v>
      </c>
      <c r="Q142" s="81">
        <v>183732.53976595189</v>
      </c>
      <c r="R142" s="83">
        <f t="shared" si="5"/>
        <v>203898.41080290364</v>
      </c>
    </row>
    <row r="143" spans="1:18" ht="15" x14ac:dyDescent="0.2">
      <c r="A143" s="8">
        <f t="shared" si="4"/>
        <v>33</v>
      </c>
      <c r="B143" s="8">
        <v>212480.35232056354</v>
      </c>
      <c r="C143" s="81">
        <v>202745.37197037321</v>
      </c>
      <c r="D143" s="81">
        <v>211024.15527145774</v>
      </c>
      <c r="E143" s="81">
        <v>208698.67399978853</v>
      </c>
      <c r="F143" s="81">
        <v>207681.79045281949</v>
      </c>
      <c r="G143" s="81">
        <v>200184.4055864159</v>
      </c>
      <c r="H143" s="81">
        <v>198246.86976855499</v>
      </c>
      <c r="I143" s="81">
        <v>197173.68393761091</v>
      </c>
      <c r="J143" s="81">
        <v>205931.41109026945</v>
      </c>
      <c r="K143" s="81">
        <v>204899.64673015004</v>
      </c>
      <c r="L143" s="81">
        <v>202679.10837052669</v>
      </c>
      <c r="M143" s="81">
        <v>195754.18357739452</v>
      </c>
      <c r="N143" s="81">
        <v>194667.14472371194</v>
      </c>
      <c r="O143" s="81">
        <v>192824.04885770369</v>
      </c>
      <c r="P143" s="81">
        <v>199972.27113998769</v>
      </c>
      <c r="Q143" s="81">
        <v>190384.86797832357</v>
      </c>
      <c r="R143" s="83">
        <f t="shared" si="5"/>
        <v>211148.02527518154</v>
      </c>
    </row>
    <row r="144" spans="1:18" ht="15" x14ac:dyDescent="0.2">
      <c r="A144" s="8">
        <f t="shared" si="4"/>
        <v>34</v>
      </c>
      <c r="B144" s="8">
        <v>219966.80439754645</v>
      </c>
      <c r="C144" s="81">
        <v>209902.65495697485</v>
      </c>
      <c r="D144" s="81">
        <v>218490.01822350058</v>
      </c>
      <c r="E144" s="81">
        <v>216133.24832401378</v>
      </c>
      <c r="F144" s="81">
        <v>215067.61004784651</v>
      </c>
      <c r="G144" s="81">
        <v>207275.7369854335</v>
      </c>
      <c r="H144" s="81">
        <v>205306.69973905655</v>
      </c>
      <c r="I144" s="81">
        <v>204186.88533935486</v>
      </c>
      <c r="J144" s="81">
        <v>213298.81145444352</v>
      </c>
      <c r="K144" s="81">
        <v>212218.19929053035</v>
      </c>
      <c r="L144" s="81">
        <v>209966.84487694336</v>
      </c>
      <c r="M144" s="81">
        <v>202748.64670973754</v>
      </c>
      <c r="N144" s="81">
        <v>201614.80101185455</v>
      </c>
      <c r="O144" s="81">
        <v>199741.11978205142</v>
      </c>
      <c r="P144" s="81">
        <v>207193.10770171066</v>
      </c>
      <c r="Q144" s="81">
        <v>197237.04963763981</v>
      </c>
      <c r="R144" s="83">
        <f t="shared" si="5"/>
        <v>218605.0659997793</v>
      </c>
    </row>
    <row r="145" spans="1:18" ht="15" x14ac:dyDescent="0.2">
      <c r="A145" s="8">
        <f t="shared" si="4"/>
        <v>35</v>
      </c>
      <c r="B145" s="8">
        <v>227657.69986596453</v>
      </c>
      <c r="C145" s="81">
        <v>217263.32470093999</v>
      </c>
      <c r="D145" s="81">
        <v>226160.68526076971</v>
      </c>
      <c r="E145" s="81">
        <v>223774.01262104229</v>
      </c>
      <c r="F145" s="81">
        <v>222657.27145278789</v>
      </c>
      <c r="G145" s="81">
        <v>214569.48532596225</v>
      </c>
      <c r="H145" s="81">
        <v>212569.87441613749</v>
      </c>
      <c r="I145" s="81">
        <v>211401.31912166052</v>
      </c>
      <c r="J145" s="81">
        <v>220871.54051172637</v>
      </c>
      <c r="K145" s="81">
        <v>219739.75024997143</v>
      </c>
      <c r="L145" s="81">
        <v>217458.84953943946</v>
      </c>
      <c r="M145" s="81">
        <v>209945.42048841121</v>
      </c>
      <c r="N145" s="81">
        <v>208762.66656389777</v>
      </c>
      <c r="O145" s="81">
        <v>206859.24399900055</v>
      </c>
      <c r="P145" s="81">
        <v>214617.28958146574</v>
      </c>
      <c r="Q145" s="81">
        <v>204289.20314803478</v>
      </c>
      <c r="R145" s="83">
        <f t="shared" si="5"/>
        <v>226266.43891877984</v>
      </c>
    </row>
    <row r="146" spans="1:18" ht="15" x14ac:dyDescent="0.2">
      <c r="A146" s="8">
        <f t="shared" si="4"/>
        <v>36</v>
      </c>
      <c r="B146" s="8">
        <v>235558.2848095636</v>
      </c>
      <c r="C146" s="81">
        <v>224832.51255809292</v>
      </c>
      <c r="D146" s="81">
        <v>234041.42080360311</v>
      </c>
      <c r="E146" s="81">
        <v>231626.32077467613</v>
      </c>
      <c r="F146" s="81">
        <v>230456.03521306138</v>
      </c>
      <c r="G146" s="81">
        <v>222070.78270918431</v>
      </c>
      <c r="H146" s="81">
        <v>220041.61089573539</v>
      </c>
      <c r="I146" s="81">
        <v>218822.11718022355</v>
      </c>
      <c r="J146" s="81">
        <v>228654.94731156627</v>
      </c>
      <c r="K146" s="81">
        <v>227469.55634178862</v>
      </c>
      <c r="L146" s="81">
        <v>225160.46501944741</v>
      </c>
      <c r="M146" s="81">
        <v>217349.72005575587</v>
      </c>
      <c r="N146" s="81">
        <v>216115.87217093873</v>
      </c>
      <c r="O146" s="81">
        <v>214183.63326633285</v>
      </c>
      <c r="P146" s="81">
        <v>222250.15348921836</v>
      </c>
      <c r="Q146" s="81">
        <v>211546.53651470263</v>
      </c>
      <c r="R146" s="83">
        <f t="shared" si="5"/>
        <v>234137.39281496889</v>
      </c>
    </row>
    <row r="147" spans="1:18" ht="15" x14ac:dyDescent="0.2">
      <c r="A147" s="8">
        <f t="shared" si="4"/>
        <v>37</v>
      </c>
      <c r="B147" s="8">
        <v>243666.79529547409</v>
      </c>
      <c r="C147" s="81">
        <v>232610.23123486579</v>
      </c>
      <c r="D147" s="81">
        <v>242130.64716105376</v>
      </c>
      <c r="E147" s="81">
        <v>239689.05560431653</v>
      </c>
      <c r="F147" s="81">
        <v>238462.56414507877</v>
      </c>
      <c r="G147" s="81">
        <v>229779.80040767847</v>
      </c>
      <c r="H147" s="81">
        <v>227722.44019695694</v>
      </c>
      <c r="I147" s="81">
        <v>226449.63238642534</v>
      </c>
      <c r="J147" s="81">
        <v>236648.10577773908</v>
      </c>
      <c r="K147" s="81">
        <v>235406.47613009551</v>
      </c>
      <c r="L147" s="81">
        <v>233070.98473648643</v>
      </c>
      <c r="M147" s="81">
        <v>224962.22008604833</v>
      </c>
      <c r="N147" s="81">
        <v>223674.91790509908</v>
      </c>
      <c r="O147" s="81">
        <v>221715.12656535779</v>
      </c>
      <c r="P147" s="81">
        <v>230091.17129177999</v>
      </c>
      <c r="Q147" s="81">
        <v>219010.02172312691</v>
      </c>
      <c r="R147" s="83">
        <f t="shared" si="5"/>
        <v>242216.30546628055</v>
      </c>
    </row>
    <row r="148" spans="1:18" ht="15" x14ac:dyDescent="0.2">
      <c r="A148" s="8">
        <f t="shared" si="4"/>
        <v>38</v>
      </c>
      <c r="B148" s="8">
        <v>251967.98610327742</v>
      </c>
      <c r="C148" s="81">
        <v>240586.48630836513</v>
      </c>
      <c r="D148" s="81">
        <v>250413.62194310856</v>
      </c>
      <c r="E148" s="81">
        <v>247948.63998236059</v>
      </c>
      <c r="F148" s="81">
        <v>246662.81811814939</v>
      </c>
      <c r="G148" s="81">
        <v>237687.00480840018</v>
      </c>
      <c r="H148" s="81">
        <v>235603.7167723563</v>
      </c>
      <c r="I148" s="81">
        <v>234274.86101938257</v>
      </c>
      <c r="J148" s="81">
        <v>244838.00014245437</v>
      </c>
      <c r="K148" s="81">
        <v>243537.04242845258</v>
      </c>
      <c r="L148" s="81">
        <v>241178.03941606873</v>
      </c>
      <c r="M148" s="81">
        <v>232774.69767621608</v>
      </c>
      <c r="N148" s="81">
        <v>231431.23146112583</v>
      </c>
      <c r="O148" s="81">
        <v>229445.98671280325</v>
      </c>
      <c r="P148" s="81">
        <v>238128.5008670027</v>
      </c>
      <c r="Q148" s="81">
        <v>226672.31680692514</v>
      </c>
      <c r="R148" s="83">
        <f t="shared" si="5"/>
        <v>250488.33393169078</v>
      </c>
    </row>
    <row r="149" spans="1:18" ht="15" x14ac:dyDescent="0.2">
      <c r="A149" s="8">
        <f t="shared" si="4"/>
        <v>39</v>
      </c>
      <c r="B149" s="8">
        <v>260455.96569656985</v>
      </c>
      <c r="C149" s="81">
        <v>248757.97180287351</v>
      </c>
      <c r="D149" s="81">
        <v>258884.72970347875</v>
      </c>
      <c r="E149" s="81">
        <v>256400.14681288059</v>
      </c>
      <c r="F149" s="81">
        <v>255051.5557487809</v>
      </c>
      <c r="G149" s="81">
        <v>245789.34549579397</v>
      </c>
      <c r="H149" s="81">
        <v>243682.93735409903</v>
      </c>
      <c r="I149" s="81">
        <v>242295.04658608334</v>
      </c>
      <c r="J149" s="81">
        <v>253220.00163160832</v>
      </c>
      <c r="K149" s="81">
        <v>251856.31931632382</v>
      </c>
      <c r="L149" s="81">
        <v>249477.34412873272</v>
      </c>
      <c r="M149" s="81">
        <v>240784.88331529006</v>
      </c>
      <c r="N149" s="81">
        <v>239382.29564893976</v>
      </c>
      <c r="O149" s="81">
        <v>237374.21280770187</v>
      </c>
      <c r="P149" s="81">
        <v>246358.13784624985</v>
      </c>
      <c r="Q149" s="81">
        <v>234531.6393626199</v>
      </c>
      <c r="R149" s="83">
        <f t="shared" si="5"/>
        <v>258947.799540976</v>
      </c>
    </row>
    <row r="150" spans="1:18" ht="15" x14ac:dyDescent="0.2">
      <c r="A150" s="8">
        <f t="shared" si="4"/>
        <v>40</v>
      </c>
      <c r="B150" s="8">
        <v>269136.68825571222</v>
      </c>
      <c r="C150" s="81">
        <v>257130.08179923674</v>
      </c>
      <c r="D150" s="81">
        <v>267549.92109930632</v>
      </c>
      <c r="E150" s="81">
        <v>265049.64525552181</v>
      </c>
      <c r="F150" s="81">
        <v>263634.69541407301</v>
      </c>
      <c r="G150" s="81">
        <v>254092.21070533615</v>
      </c>
      <c r="H150" s="81">
        <v>251965.62036327444</v>
      </c>
      <c r="I150" s="81">
        <v>250515.57035667429</v>
      </c>
      <c r="J150" s="81">
        <v>261800.15036504532</v>
      </c>
      <c r="K150" s="81">
        <v>260370.19906445366</v>
      </c>
      <c r="L150" s="81">
        <v>257974.90576208124</v>
      </c>
      <c r="M150" s="81">
        <v>248998.28702066789</v>
      </c>
      <c r="N150" s="81">
        <v>247533.48578795226</v>
      </c>
      <c r="O150" s="81">
        <v>245505.30483153294</v>
      </c>
      <c r="P150" s="81">
        <v>254786.06210575817</v>
      </c>
      <c r="Q150" s="81">
        <v>242593.48081716176</v>
      </c>
      <c r="R150" s="83">
        <f t="shared" si="5"/>
        <v>267600.63807219412</v>
      </c>
    </row>
    <row r="151" spans="1:18" ht="15" x14ac:dyDescent="0.2">
      <c r="A151" s="8">
        <f t="shared" si="4"/>
        <v>41</v>
      </c>
      <c r="B151" s="8">
        <v>278014.81915447686</v>
      </c>
      <c r="C151" s="81">
        <v>265707.26306229149</v>
      </c>
      <c r="D151" s="81">
        <v>276413.88828527002</v>
      </c>
      <c r="E151" s="81">
        <v>273888.14326362585</v>
      </c>
      <c r="F151" s="81">
        <v>272416.94186774112</v>
      </c>
      <c r="G151" s="81">
        <v>262600.07115776086</v>
      </c>
      <c r="H151" s="81">
        <v>260446.09924217462</v>
      </c>
      <c r="I151" s="81">
        <v>258940.93057542638</v>
      </c>
      <c r="J151" s="81">
        <v>270569.86760342587</v>
      </c>
      <c r="K151" s="81">
        <v>269083.39712602994</v>
      </c>
      <c r="L151" s="81">
        <v>266662.62271162536</v>
      </c>
      <c r="M151" s="81">
        <v>257409.56973728814</v>
      </c>
      <c r="N151" s="81">
        <v>255889.3224335353</v>
      </c>
      <c r="O151" s="81">
        <v>253834.30085578296</v>
      </c>
      <c r="P151" s="81">
        <v>263404.56200456974</v>
      </c>
      <c r="Q151" s="81">
        <v>250853.18668390013</v>
      </c>
      <c r="R151" s="83">
        <f t="shared" si="5"/>
        <v>276451.5217622217</v>
      </c>
    </row>
    <row r="152" spans="1:18" ht="15" x14ac:dyDescent="0.2">
      <c r="A152" s="8">
        <f t="shared" si="4"/>
        <v>42</v>
      </c>
      <c r="B152" s="8">
        <v>287082.48610545491</v>
      </c>
      <c r="C152" s="81">
        <v>274484.50904863293</v>
      </c>
      <c r="D152" s="81">
        <v>285469.07322004001</v>
      </c>
      <c r="E152" s="81">
        <v>282921.22672390076</v>
      </c>
      <c r="F152" s="81">
        <v>281391.17109235184</v>
      </c>
      <c r="G152" s="81">
        <v>271308.22441269376</v>
      </c>
      <c r="H152" s="81">
        <v>269129.44243592065</v>
      </c>
      <c r="I152" s="81">
        <v>267566.77545753564</v>
      </c>
      <c r="J152" s="81">
        <v>279534.72327563207</v>
      </c>
      <c r="K152" s="81">
        <v>277989.14475743828</v>
      </c>
      <c r="L152" s="81">
        <v>275546.04723047739</v>
      </c>
      <c r="M152" s="81">
        <v>266023.80601844878</v>
      </c>
      <c r="N152" s="81">
        <v>264445.74003930285</v>
      </c>
      <c r="O152" s="81">
        <v>262366.28250516369</v>
      </c>
      <c r="P152" s="81">
        <v>272219.17587000184</v>
      </c>
      <c r="Q152" s="81">
        <v>259315.84430299574</v>
      </c>
      <c r="R152" s="83">
        <f t="shared" si="5"/>
        <v>285492.82092211797</v>
      </c>
    </row>
    <row r="153" spans="1:18" ht="15" x14ac:dyDescent="0.2">
      <c r="A153" s="8">
        <f t="shared" si="4"/>
        <v>43</v>
      </c>
      <c r="B153" s="8">
        <v>296350.29017467308</v>
      </c>
      <c r="C153" s="81">
        <v>283470.65517315641</v>
      </c>
      <c r="D153" s="81">
        <v>294725.96462479513</v>
      </c>
      <c r="E153" s="81">
        <v>292159.26139402983</v>
      </c>
      <c r="F153" s="81">
        <v>290567.68333771848</v>
      </c>
      <c r="G153" s="81">
        <v>280225.4004580265</v>
      </c>
      <c r="H153" s="81">
        <v>278024.32459343167</v>
      </c>
      <c r="I153" s="81">
        <v>276401.71378544427</v>
      </c>
      <c r="J153" s="81">
        <v>288704.92978777201</v>
      </c>
      <c r="K153" s="81">
        <v>287097.58899395535</v>
      </c>
      <c r="L153" s="81">
        <v>284635.21566129226</v>
      </c>
      <c r="M153" s="81">
        <v>274849.57163883629</v>
      </c>
      <c r="N153" s="81">
        <v>273211.24862886552</v>
      </c>
      <c r="O153" s="81">
        <v>271109.7117517626</v>
      </c>
      <c r="P153" s="81">
        <v>281239.79682231823</v>
      </c>
      <c r="Q153" s="81">
        <v>267989.82280892413</v>
      </c>
      <c r="R153" s="83">
        <f t="shared" si="5"/>
        <v>294735.02899529348</v>
      </c>
    </row>
    <row r="154" spans="1:18" ht="15" x14ac:dyDescent="0.2">
      <c r="A154" s="8">
        <f t="shared" si="4"/>
        <v>44</v>
      </c>
      <c r="B154" s="8">
        <v>305812.02599724615</v>
      </c>
      <c r="C154" s="81">
        <v>292661.7933161917</v>
      </c>
      <c r="D154" s="81">
        <v>304178.62534815806</v>
      </c>
      <c r="E154" s="81">
        <v>301596.88570685708</v>
      </c>
      <c r="F154" s="81">
        <v>299940.91175338678</v>
      </c>
      <c r="G154" s="81">
        <v>289347.95909861906</v>
      </c>
      <c r="H154" s="81">
        <v>287127.58666279214</v>
      </c>
      <c r="I154" s="81">
        <v>285442.414960202</v>
      </c>
      <c r="J154" s="81">
        <v>298075.4254946424</v>
      </c>
      <c r="K154" s="81">
        <v>296403.46683784656</v>
      </c>
      <c r="L154" s="81">
        <v>293925.41373550234</v>
      </c>
      <c r="M154" s="81">
        <v>283883.9577712749</v>
      </c>
      <c r="N154" s="81">
        <v>282182.77084684436</v>
      </c>
      <c r="O154" s="81">
        <v>280061.96867143863</v>
      </c>
      <c r="P154" s="81">
        <v>290461.99540337862</v>
      </c>
      <c r="Q154" s="81">
        <v>276872.73839534505</v>
      </c>
      <c r="R154" s="83">
        <f t="shared" si="5"/>
        <v>304172.14488409361</v>
      </c>
    </row>
    <row r="155" spans="1:18" ht="15" x14ac:dyDescent="0.2">
      <c r="A155" s="8">
        <f t="shared" si="4"/>
        <v>45</v>
      </c>
      <c r="B155" s="8">
        <v>315468.27502918849</v>
      </c>
      <c r="C155" s="81">
        <v>302059.07078587211</v>
      </c>
      <c r="D155" s="81">
        <v>313827.74648339988</v>
      </c>
      <c r="E155" s="81">
        <v>311235.09367610613</v>
      </c>
      <c r="F155" s="81">
        <v>309511.68736954482</v>
      </c>
      <c r="G155" s="81">
        <v>298677.16504409607</v>
      </c>
      <c r="H155" s="81">
        <v>296440.77059553447</v>
      </c>
      <c r="I155" s="81">
        <v>294690.28002902371</v>
      </c>
      <c r="J155" s="81">
        <v>307647.31748485286</v>
      </c>
      <c r="K155" s="81">
        <v>305907.72515041137</v>
      </c>
      <c r="L155" s="81">
        <v>303417.88062629604</v>
      </c>
      <c r="M155" s="81">
        <v>293128.61625938129</v>
      </c>
      <c r="N155" s="81">
        <v>291361.81976228749</v>
      </c>
      <c r="O155" s="81">
        <v>289224.83252703812</v>
      </c>
      <c r="P155" s="81">
        <v>299887.11993541982</v>
      </c>
      <c r="Q155" s="81">
        <v>285966.47485472762</v>
      </c>
      <c r="R155" s="83">
        <f t="shared" si="5"/>
        <v>313804.82416416076</v>
      </c>
    </row>
    <row r="156" spans="1:18" ht="15" x14ac:dyDescent="0.2">
      <c r="A156" s="8">
        <f t="shared" si="4"/>
        <v>46</v>
      </c>
      <c r="B156" s="8">
        <v>325317.63294743199</v>
      </c>
      <c r="C156" s="81">
        <v>311662.03923524491</v>
      </c>
      <c r="D156" s="81">
        <v>323672.07316128019</v>
      </c>
      <c r="E156" s="81">
        <v>321073.0219039974</v>
      </c>
      <c r="F156" s="81">
        <v>319278.95592041418</v>
      </c>
      <c r="G156" s="81">
        <v>308212.73085599777</v>
      </c>
      <c r="H156" s="81">
        <v>305963.93893735384</v>
      </c>
      <c r="I156" s="81">
        <v>304145.20844425354</v>
      </c>
      <c r="J156" s="81">
        <v>317419.90465684014</v>
      </c>
      <c r="K156" s="81">
        <v>315609.47546389245</v>
      </c>
      <c r="L156" s="81">
        <v>313112.10455563304</v>
      </c>
      <c r="M156" s="81">
        <v>302583.76055256242</v>
      </c>
      <c r="N156" s="81">
        <v>300748.44844120275</v>
      </c>
      <c r="O156" s="81">
        <v>298598.69182554475</v>
      </c>
      <c r="P156" s="81">
        <v>309514.81491915684</v>
      </c>
      <c r="Q156" s="81">
        <v>295271.5644044677</v>
      </c>
      <c r="R156" s="83">
        <f t="shared" si="5"/>
        <v>323631.76908327185</v>
      </c>
    </row>
    <row r="157" spans="1:18" ht="15" x14ac:dyDescent="0.2">
      <c r="A157" s="8">
        <f t="shared" si="4"/>
        <v>47</v>
      </c>
      <c r="B157" s="8">
        <v>335362.08619753865</v>
      </c>
      <c r="C157" s="81">
        <v>321472.78775913257</v>
      </c>
      <c r="D157" s="81">
        <v>333713.66048003704</v>
      </c>
      <c r="E157" s="81">
        <v>331112.98522367794</v>
      </c>
      <c r="F157" s="81">
        <v>329244.8564633787</v>
      </c>
      <c r="G157" s="81">
        <v>317956.82995978562</v>
      </c>
      <c r="H157" s="81">
        <v>315699.51665968326</v>
      </c>
      <c r="I157" s="81">
        <v>313809.47252956225</v>
      </c>
      <c r="J157" s="81">
        <v>327395.5694818396</v>
      </c>
      <c r="K157" s="81">
        <v>325510.92756407824</v>
      </c>
      <c r="L157" s="81">
        <v>323010.54840794211</v>
      </c>
      <c r="M157" s="81">
        <v>312251.89524325071</v>
      </c>
      <c r="N157" s="81">
        <v>310345.01122296142</v>
      </c>
      <c r="O157" s="81">
        <v>308186.14433487767</v>
      </c>
      <c r="P157" s="81">
        <v>319347.61078507121</v>
      </c>
      <c r="Q157" s="81">
        <v>304790.68191774865</v>
      </c>
      <c r="R157" s="83">
        <f t="shared" si="5"/>
        <v>333655.00705562183</v>
      </c>
    </row>
    <row r="158" spans="1:18" ht="15" x14ac:dyDescent="0.2">
      <c r="A158" s="8">
        <f t="shared" si="4"/>
        <v>48</v>
      </c>
      <c r="B158" s="8">
        <v>345587.52185177524</v>
      </c>
      <c r="C158" s="81">
        <v>331480.80389743129</v>
      </c>
      <c r="D158" s="81">
        <v>343938.80820905115</v>
      </c>
      <c r="E158" s="81">
        <v>341342.20861913334</v>
      </c>
      <c r="F158" s="81">
        <v>339396.28272352362</v>
      </c>
      <c r="G158" s="81">
        <v>327899.38616300625</v>
      </c>
      <c r="H158" s="81">
        <v>325638.20640060276</v>
      </c>
      <c r="I158" s="81">
        <v>323673.50196029252</v>
      </c>
      <c r="J158" s="81">
        <v>337562.01848716923</v>
      </c>
      <c r="K158" s="81">
        <v>335599.46400208923</v>
      </c>
      <c r="L158" s="81">
        <v>333101.47816956189</v>
      </c>
      <c r="M158" s="81">
        <v>322124.132573082</v>
      </c>
      <c r="N158" s="81">
        <v>320142.35304060997</v>
      </c>
      <c r="O158" s="81">
        <v>317978.77694268961</v>
      </c>
      <c r="P158" s="81">
        <v>329374.23366340052</v>
      </c>
      <c r="Q158" s="81">
        <v>314515.80365890573</v>
      </c>
      <c r="R158" s="83">
        <f t="shared" si="5"/>
        <v>343860.74583531509</v>
      </c>
    </row>
    <row r="159" spans="1:18" ht="15" x14ac:dyDescent="0.2">
      <c r="A159" s="8">
        <f t="shared" si="4"/>
        <v>49</v>
      </c>
      <c r="B159" s="8">
        <v>355980.44258284185</v>
      </c>
      <c r="C159" s="81">
        <v>341675.79927333654</v>
      </c>
      <c r="D159" s="81">
        <v>354334.40465069748</v>
      </c>
      <c r="E159" s="81">
        <v>351748.49028398673</v>
      </c>
      <c r="F159" s="81">
        <v>349720.68134185206</v>
      </c>
      <c r="G159" s="81">
        <v>338030.53015329654</v>
      </c>
      <c r="H159" s="81">
        <v>335770.9162260415</v>
      </c>
      <c r="I159" s="81">
        <v>333727.91412391601</v>
      </c>
      <c r="J159" s="81">
        <v>347907.50232401537</v>
      </c>
      <c r="K159" s="81">
        <v>345862.99174450489</v>
      </c>
      <c r="L159" s="81">
        <v>343373.67111073737</v>
      </c>
      <c r="M159" s="81">
        <v>332191.7746422051</v>
      </c>
      <c r="N159" s="81">
        <v>330131.49143505679</v>
      </c>
      <c r="O159" s="81">
        <v>327968.34908547538</v>
      </c>
      <c r="P159" s="81">
        <v>339583.89472726767</v>
      </c>
      <c r="Q159" s="81">
        <v>324439.064832217</v>
      </c>
      <c r="R159" s="83">
        <f t="shared" si="5"/>
        <v>354235.78554543731</v>
      </c>
    </row>
    <row r="160" spans="1:18" ht="15" x14ac:dyDescent="0.2">
      <c r="A160" s="8">
        <f t="shared" si="4"/>
        <v>50</v>
      </c>
      <c r="B160" s="8">
        <v>366542.55762036936</v>
      </c>
      <c r="C160" s="81">
        <v>352059.22216266155</v>
      </c>
      <c r="D160" s="81">
        <v>364902.20689763466</v>
      </c>
      <c r="E160" s="81">
        <v>362333.99417949677</v>
      </c>
      <c r="F160" s="81">
        <v>360219.87194454082</v>
      </c>
      <c r="G160" s="81">
        <v>348351.7917510377</v>
      </c>
      <c r="H160" s="81">
        <v>346099.56452245085</v>
      </c>
      <c r="I160" s="81">
        <v>343974.33607163292</v>
      </c>
      <c r="J160" s="81">
        <v>358434.22993887612</v>
      </c>
      <c r="K160" s="81">
        <v>356303.38502655708</v>
      </c>
      <c r="L160" s="81">
        <v>353829.39220581669</v>
      </c>
      <c r="M160" s="81">
        <v>342456.81421962357</v>
      </c>
      <c r="N160" s="81">
        <v>340314.13537668361</v>
      </c>
      <c r="O160" s="81">
        <v>338156.94222171471</v>
      </c>
      <c r="P160" s="81">
        <v>349978.90800972178</v>
      </c>
      <c r="Q160" s="81">
        <v>334562.62160693953</v>
      </c>
      <c r="R160" s="83">
        <f t="shared" si="5"/>
        <v>364781.8586430556</v>
      </c>
    </row>
    <row r="161" spans="1:18" ht="15" x14ac:dyDescent="0.2">
      <c r="A161" s="8">
        <f t="shared" si="4"/>
        <v>51</v>
      </c>
      <c r="B161" s="8">
        <v>377268.47772446839</v>
      </c>
      <c r="C161" s="81">
        <v>362626.83217894792</v>
      </c>
      <c r="D161" s="81">
        <v>375637.0155951358</v>
      </c>
      <c r="E161" s="81">
        <v>373067.28052062931</v>
      </c>
      <c r="F161" s="81">
        <v>370888.9316385077</v>
      </c>
      <c r="G161" s="81">
        <v>358859.16304073069</v>
      </c>
      <c r="H161" s="81">
        <v>356599.57207317464</v>
      </c>
      <c r="I161" s="81">
        <v>354409.03210812394</v>
      </c>
      <c r="J161" s="81">
        <v>369111.7093173624</v>
      </c>
      <c r="K161" s="81">
        <v>366915.95137488161</v>
      </c>
      <c r="L161" s="81">
        <v>364439.25094006717</v>
      </c>
      <c r="M161" s="81">
        <v>352895.47681166389</v>
      </c>
      <c r="N161" s="81">
        <v>350686.77475517784</v>
      </c>
      <c r="O161" s="81">
        <v>348521.7152980828</v>
      </c>
      <c r="P161" s="81">
        <v>360530.78935729328</v>
      </c>
      <c r="Q161" s="81">
        <v>344864.39952351374</v>
      </c>
      <c r="R161" s="83">
        <f t="shared" si="5"/>
        <v>375493.71467113995</v>
      </c>
    </row>
    <row r="162" spans="1:18" ht="15" x14ac:dyDescent="0.2">
      <c r="A162" s="8">
        <f t="shared" si="4"/>
        <v>52</v>
      </c>
      <c r="B162" s="8">
        <v>388157.57717809587</v>
      </c>
      <c r="C162" s="81">
        <v>373378.03320199565</v>
      </c>
      <c r="D162" s="81">
        <v>386538.28302594944</v>
      </c>
      <c r="E162" s="81">
        <v>383972.21841021598</v>
      </c>
      <c r="F162" s="81">
        <v>381727.42689365713</v>
      </c>
      <c r="G162" s="81">
        <v>369552.17018012027</v>
      </c>
      <c r="H162" s="81">
        <v>367289.64468653663</v>
      </c>
      <c r="I162" s="81">
        <v>365031.67379914428</v>
      </c>
      <c r="J162" s="81">
        <v>379963.25034746889</v>
      </c>
      <c r="K162" s="81">
        <v>377700.35518250801</v>
      </c>
      <c r="L162" s="81">
        <v>375225.91471871891</v>
      </c>
      <c r="M162" s="81">
        <v>363526.06256715773</v>
      </c>
      <c r="N162" s="81">
        <v>361249.20338431897</v>
      </c>
      <c r="O162" s="81">
        <v>359080.50309549604</v>
      </c>
      <c r="P162" s="81">
        <v>371261.68342854199</v>
      </c>
      <c r="Q162" s="81">
        <v>355361.8552551418</v>
      </c>
      <c r="R162" s="83">
        <f t="shared" si="5"/>
        <v>386370.77686183801</v>
      </c>
    </row>
    <row r="163" spans="1:18" ht="15" x14ac:dyDescent="0.2">
      <c r="A163" s="8">
        <f t="shared" si="4"/>
        <v>53</v>
      </c>
      <c r="B163" s="8">
        <v>399191.26416750177</v>
      </c>
      <c r="C163" s="81">
        <v>384297.70539656299</v>
      </c>
      <c r="D163" s="81">
        <v>397587.85380564467</v>
      </c>
      <c r="E163" s="81">
        <v>395031.43570035993</v>
      </c>
      <c r="F163" s="81">
        <v>392717.81794360979</v>
      </c>
      <c r="G163" s="81">
        <v>380416.19769332261</v>
      </c>
      <c r="H163" s="81">
        <v>378155.89173207746</v>
      </c>
      <c r="I163" s="81">
        <v>375828.23396135453</v>
      </c>
      <c r="J163" s="81">
        <v>390972.01714197948</v>
      </c>
      <c r="K163" s="81">
        <v>388639.59640787292</v>
      </c>
      <c r="L163" s="81">
        <v>386173.17451558879</v>
      </c>
      <c r="M163" s="81">
        <v>374335.16432686104</v>
      </c>
      <c r="N163" s="81">
        <v>371987.87984110758</v>
      </c>
      <c r="O163" s="81">
        <v>369820.46200675418</v>
      </c>
      <c r="P163" s="81">
        <v>382155.89991376252</v>
      </c>
      <c r="Q163" s="81">
        <v>366042.61021577514</v>
      </c>
      <c r="R163" s="83">
        <f t="shared" si="5"/>
        <v>397394.78510952747</v>
      </c>
    </row>
    <row r="164" spans="1:18" ht="15" x14ac:dyDescent="0.2">
      <c r="A164" s="8">
        <f t="shared" si="4"/>
        <v>54</v>
      </c>
      <c r="B164" s="8">
        <v>410350.22164222645</v>
      </c>
      <c r="C164" s="81">
        <v>395369.91061286343</v>
      </c>
      <c r="D164" s="81">
        <v>408766.83737095387</v>
      </c>
      <c r="E164" s="81">
        <v>406226.99805904418</v>
      </c>
      <c r="F164" s="81">
        <v>403841.96778576483</v>
      </c>
      <c r="G164" s="81">
        <v>391435.81444610917</v>
      </c>
      <c r="H164" s="81">
        <v>389183.63868690206</v>
      </c>
      <c r="I164" s="81">
        <v>386783.87379587558</v>
      </c>
      <c r="J164" s="81">
        <v>402120.60586817411</v>
      </c>
      <c r="K164" s="81">
        <v>399716.07304795942</v>
      </c>
      <c r="L164" s="81">
        <v>397264.21112990571</v>
      </c>
      <c r="M164" s="81">
        <v>385308.59434848971</v>
      </c>
      <c r="N164" s="81">
        <v>382888.45519733301</v>
      </c>
      <c r="O164" s="81">
        <v>380727.97261078429</v>
      </c>
      <c r="P164" s="81">
        <v>393197.13437030144</v>
      </c>
      <c r="Q164" s="81">
        <v>376893.51468495501</v>
      </c>
      <c r="R164" s="83">
        <f t="shared" si="5"/>
        <v>408546.77264403499</v>
      </c>
    </row>
    <row r="165" spans="1:18" ht="15" x14ac:dyDescent="0.2">
      <c r="A165" s="8">
        <f t="shared" si="4"/>
        <v>55</v>
      </c>
      <c r="B165" s="8">
        <v>421623.56535986072</v>
      </c>
      <c r="C165" s="81">
        <v>406585.16929487966</v>
      </c>
      <c r="D165" s="81">
        <v>420064.58739105833</v>
      </c>
      <c r="E165" s="81">
        <v>417548.75798837049</v>
      </c>
      <c r="F165" s="81">
        <v>415089.48844103882</v>
      </c>
      <c r="G165" s="81">
        <v>402601.85688950564</v>
      </c>
      <c r="H165" s="81">
        <v>400364.25362476334</v>
      </c>
      <c r="I165" s="81">
        <v>397889.80181087938</v>
      </c>
      <c r="J165" s="81">
        <v>413399.17078728409</v>
      </c>
      <c r="K165" s="81">
        <v>410919.70458167011</v>
      </c>
      <c r="L165" s="81">
        <v>408489.64554224064</v>
      </c>
      <c r="M165" s="81">
        <v>396438.02652352111</v>
      </c>
      <c r="N165" s="81">
        <v>393942.4112482096</v>
      </c>
      <c r="O165" s="81">
        <v>391795.06853846833</v>
      </c>
      <c r="P165" s="81">
        <v>404376.30709743744</v>
      </c>
      <c r="Q165" s="81">
        <v>387906.90176269034</v>
      </c>
      <c r="R165" s="83">
        <f t="shared" si="5"/>
        <v>419816.0142537739</v>
      </c>
    </row>
    <row r="166" spans="1:18" ht="15" x14ac:dyDescent="0.2">
      <c r="A166" s="8">
        <f t="shared" si="4"/>
        <v>56</v>
      </c>
      <c r="B166" s="8">
        <v>432988.42926422169</v>
      </c>
      <c r="C166" s="81">
        <v>417923.94410156738</v>
      </c>
      <c r="D166" s="81">
        <v>431458.69238334638</v>
      </c>
      <c r="E166" s="81">
        <v>428975.32605505182</v>
      </c>
      <c r="F166" s="81">
        <v>426438.70323771448</v>
      </c>
      <c r="G166" s="81">
        <v>413895.3453908774</v>
      </c>
      <c r="H166" s="81">
        <v>411679.75216816174</v>
      </c>
      <c r="I166" s="81">
        <v>409127.69143320876</v>
      </c>
      <c r="J166" s="81">
        <v>424786.89611797413</v>
      </c>
      <c r="K166" s="81">
        <v>422229.39507572789</v>
      </c>
      <c r="L166" s="81">
        <v>419829.22556659696</v>
      </c>
      <c r="M166" s="81">
        <v>407706.01306911727</v>
      </c>
      <c r="N166" s="81">
        <v>405132.07288951933</v>
      </c>
      <c r="O166" s="81">
        <v>403004.92994480475</v>
      </c>
      <c r="P166" s="81">
        <v>415673.72485114483</v>
      </c>
      <c r="Q166" s="81">
        <v>399066.43490121822</v>
      </c>
      <c r="R166" s="83">
        <f t="shared" si="5"/>
        <v>431180.00084044732</v>
      </c>
    </row>
    <row r="167" spans="1:18" ht="15" x14ac:dyDescent="0.2">
      <c r="A167" s="8">
        <f t="shared" si="4"/>
        <v>57</v>
      </c>
      <c r="B167" s="8">
        <v>444421.3396790438</v>
      </c>
      <c r="C167" s="81">
        <v>429365.95268548006</v>
      </c>
      <c r="D167" s="81">
        <v>442926.12212114572</v>
      </c>
      <c r="E167" s="81">
        <v>440484.70232130261</v>
      </c>
      <c r="F167" s="81">
        <v>437867.27068436681</v>
      </c>
      <c r="G167" s="81">
        <v>425296.55532730051</v>
      </c>
      <c r="H167" s="81">
        <v>423111.2294101814</v>
      </c>
      <c r="I167" s="81">
        <v>420478.47191838326</v>
      </c>
      <c r="J167" s="81">
        <v>436262.34637282364</v>
      </c>
      <c r="K167" s="81">
        <v>433623.37626868213</v>
      </c>
      <c r="L167" s="81">
        <v>431262.21568900259</v>
      </c>
      <c r="M167" s="81">
        <v>419094.18503505766</v>
      </c>
      <c r="N167" s="81">
        <v>416438.80191827141</v>
      </c>
      <c r="O167" s="81">
        <v>414339.81597715727</v>
      </c>
      <c r="P167" s="81">
        <v>427069.20419397589</v>
      </c>
      <c r="Q167" s="81">
        <v>410355.00494221202</v>
      </c>
      <c r="R167" s="83">
        <f t="shared" si="5"/>
        <v>442615.60130982363</v>
      </c>
    </row>
    <row r="168" spans="1:18" ht="15" x14ac:dyDescent="0.2">
      <c r="A168" s="8">
        <f t="shared" si="4"/>
        <v>58</v>
      </c>
      <c r="B168" s="8">
        <v>455928.54307770141</v>
      </c>
      <c r="C168" s="81">
        <v>440914.99518829229</v>
      </c>
      <c r="D168" s="81">
        <v>454472.9716726825</v>
      </c>
      <c r="E168" s="81">
        <v>452083.14879080292</v>
      </c>
      <c r="F168" s="81">
        <v>449381.08385098615</v>
      </c>
      <c r="G168" s="81">
        <v>436809.20317134104</v>
      </c>
      <c r="H168" s="81">
        <v>434662.65203827067</v>
      </c>
      <c r="I168" s="81">
        <v>431945.77043100516</v>
      </c>
      <c r="J168" s="81">
        <v>447831.61490777455</v>
      </c>
      <c r="K168" s="81">
        <v>445107.38236446475</v>
      </c>
      <c r="L168" s="81">
        <v>442794.52212870686</v>
      </c>
      <c r="M168" s="81">
        <v>430606.4347920359</v>
      </c>
      <c r="N168" s="81">
        <v>427866.1951487661</v>
      </c>
      <c r="O168" s="81">
        <v>425803.54024864285</v>
      </c>
      <c r="P168" s="81">
        <v>438568.50456221058</v>
      </c>
      <c r="Q168" s="81">
        <v>421776.25620505388</v>
      </c>
      <c r="R168" s="83">
        <f t="shared" si="5"/>
        <v>454128.92693419976</v>
      </c>
    </row>
    <row r="169" spans="1:18" ht="15" x14ac:dyDescent="0.2">
      <c r="A169" s="8">
        <f t="shared" si="4"/>
        <v>59</v>
      </c>
      <c r="B169" s="8">
        <v>467507.79769509315</v>
      </c>
      <c r="C169" s="81">
        <v>452567.84319398832</v>
      </c>
      <c r="D169" s="81">
        <v>466096.99731493666</v>
      </c>
      <c r="E169" s="81">
        <v>463768.87517770228</v>
      </c>
      <c r="F169" s="81">
        <v>460977.92733958946</v>
      </c>
      <c r="G169" s="81">
        <v>448430.14287283015</v>
      </c>
      <c r="H169" s="81">
        <v>446331.32547852537</v>
      </c>
      <c r="I169" s="81">
        <v>443526.54474466539</v>
      </c>
      <c r="J169" s="81">
        <v>459492.93074653111</v>
      </c>
      <c r="K169" s="81">
        <v>456679.22894029331</v>
      </c>
      <c r="L169" s="81">
        <v>454424.40556031186</v>
      </c>
      <c r="M169" s="81">
        <v>442240.15102448571</v>
      </c>
      <c r="N169" s="81">
        <v>439411.30237213592</v>
      </c>
      <c r="O169" s="81">
        <v>437393.59598841961</v>
      </c>
      <c r="P169" s="81">
        <v>450169.92018319684</v>
      </c>
      <c r="Q169" s="81">
        <v>433327.81113391009</v>
      </c>
      <c r="R169" s="83">
        <f t="shared" si="5"/>
        <v>465717.72299146961</v>
      </c>
    </row>
    <row r="170" spans="1:18" ht="15" x14ac:dyDescent="0.2">
      <c r="A170" s="8">
        <f t="shared" si="4"/>
        <v>60</v>
      </c>
      <c r="B170" s="8">
        <v>479145.78001677874</v>
      </c>
      <c r="C170" s="81">
        <v>464311.94391391322</v>
      </c>
      <c r="D170" s="81">
        <v>477785.05995251116</v>
      </c>
      <c r="E170" s="81">
        <v>475529.91918849031</v>
      </c>
      <c r="F170" s="81">
        <v>472644.9782136904</v>
      </c>
      <c r="G170" s="81">
        <v>460147.11547258205</v>
      </c>
      <c r="H170" s="81">
        <v>458106.04964979441</v>
      </c>
      <c r="I170" s="81">
        <v>455208.8860958218</v>
      </c>
      <c r="J170" s="81">
        <v>471234.57067759626</v>
      </c>
      <c r="K170" s="81">
        <v>468326.36169614649</v>
      </c>
      <c r="L170" s="81">
        <v>466140.43117972818</v>
      </c>
      <c r="M170" s="81">
        <v>453984.40568720322</v>
      </c>
      <c r="N170" s="81">
        <v>451062.51010130794</v>
      </c>
      <c r="O170" s="81">
        <v>449099.38001081999</v>
      </c>
      <c r="P170" s="81">
        <v>461862.26219461148</v>
      </c>
      <c r="Q170" s="81">
        <v>444999.34093599347</v>
      </c>
      <c r="R170" s="83">
        <f t="shared" si="5"/>
        <v>477368.80444909015</v>
      </c>
    </row>
    <row r="171" spans="1:18" ht="15" x14ac:dyDescent="0.2">
      <c r="A171" s="8">
        <f t="shared" si="4"/>
        <v>61</v>
      </c>
      <c r="B171" s="8">
        <v>490787.05008176697</v>
      </c>
      <c r="C171" s="81">
        <v>476099.28956646973</v>
      </c>
      <c r="D171" s="81">
        <v>489482.65863371716</v>
      </c>
      <c r="E171" s="81">
        <v>487260.36540825275</v>
      </c>
      <c r="F171" s="81">
        <v>484329.20638906409</v>
      </c>
      <c r="G171" s="81">
        <v>471913.26099771704</v>
      </c>
      <c r="H171" s="81">
        <v>469897.37880784256</v>
      </c>
      <c r="I171" s="81">
        <v>466947.27713338676</v>
      </c>
      <c r="J171" s="81">
        <v>482953.11553515785</v>
      </c>
      <c r="K171" s="81">
        <v>479996.97043795325</v>
      </c>
      <c r="L171" s="81">
        <v>477842.09262686025</v>
      </c>
      <c r="M171" s="81">
        <v>465751.96010038204</v>
      </c>
      <c r="N171" s="81">
        <v>462775.41294277413</v>
      </c>
      <c r="O171" s="81">
        <v>460836.22555923747</v>
      </c>
      <c r="P171" s="81">
        <v>473547.43083981442</v>
      </c>
      <c r="Q171" s="81">
        <v>456708.30097835895</v>
      </c>
      <c r="R171" s="83">
        <f t="shared" si="5"/>
        <v>489027.47192709101</v>
      </c>
    </row>
    <row r="172" spans="1:18" ht="15" x14ac:dyDescent="0.2">
      <c r="A172" s="8">
        <f t="shared" si="4"/>
        <v>62</v>
      </c>
      <c r="B172" s="8">
        <v>502429.6311621705</v>
      </c>
      <c r="C172" s="81">
        <v>487926.14919447002</v>
      </c>
      <c r="D172" s="81">
        <v>501187.75612434914</v>
      </c>
      <c r="E172" s="81">
        <v>499006.03371115029</v>
      </c>
      <c r="F172" s="81">
        <v>496028.52849731228</v>
      </c>
      <c r="G172" s="81">
        <v>483724.8798380167</v>
      </c>
      <c r="H172" s="81">
        <v>481741.30136040912</v>
      </c>
      <c r="I172" s="81">
        <v>478738.06385691726</v>
      </c>
      <c r="J172" s="81">
        <v>494693.20311774488</v>
      </c>
      <c r="K172" s="81">
        <v>491688.9415081676</v>
      </c>
      <c r="L172" s="81">
        <v>489572.66149174399</v>
      </c>
      <c r="M172" s="81">
        <v>477577.86163119919</v>
      </c>
      <c r="N172" s="81">
        <v>474546.40200367494</v>
      </c>
      <c r="O172" s="81">
        <v>472638.09577305184</v>
      </c>
      <c r="P172" s="81">
        <v>485267.57978669251</v>
      </c>
      <c r="Q172" s="81">
        <v>468487.76994887495</v>
      </c>
      <c r="R172" s="83">
        <f t="shared" si="5"/>
        <v>500691.68730975414</v>
      </c>
    </row>
    <row r="173" spans="1:18" ht="15" x14ac:dyDescent="0.2">
      <c r="A173" s="8">
        <f t="shared" si="4"/>
        <v>63</v>
      </c>
      <c r="B173" s="8">
        <v>514108.74259642127</v>
      </c>
      <c r="C173" s="81">
        <v>499820.14995080052</v>
      </c>
      <c r="D173" s="81">
        <v>512934.8312324193</v>
      </c>
      <c r="E173" s="81">
        <v>510800.95015807333</v>
      </c>
      <c r="F173" s="81">
        <v>507776.34097187518</v>
      </c>
      <c r="G173" s="81">
        <v>495608.85552176251</v>
      </c>
      <c r="H173" s="81">
        <v>493664.36741868325</v>
      </c>
      <c r="I173" s="81">
        <v>490607.2748201635</v>
      </c>
      <c r="J173" s="81">
        <v>506487.96055002045</v>
      </c>
      <c r="K173" s="81">
        <v>503434.78699423466</v>
      </c>
      <c r="L173" s="81">
        <v>501364.22827160306</v>
      </c>
      <c r="M173" s="81">
        <v>489487.95213565335</v>
      </c>
      <c r="N173" s="81">
        <v>486400.80991871259</v>
      </c>
      <c r="O173" s="81">
        <v>484530.01879997266</v>
      </c>
      <c r="P173" s="81">
        <v>497053.95323822537</v>
      </c>
      <c r="Q173" s="81">
        <v>480362.11413960438</v>
      </c>
      <c r="R173" s="83">
        <f t="shared" si="5"/>
        <v>512396.06994118256</v>
      </c>
    </row>
    <row r="174" spans="1:18" ht="15" x14ac:dyDescent="0.2">
      <c r="A174" s="8">
        <f t="shared" si="4"/>
        <v>64</v>
      </c>
      <c r="B174" s="8">
        <v>525809.30680323241</v>
      </c>
      <c r="C174" s="81">
        <v>511766.50691426033</v>
      </c>
      <c r="D174" s="81">
        <v>524708.94273004704</v>
      </c>
      <c r="E174" s="81">
        <v>522630.74544471962</v>
      </c>
      <c r="F174" s="81">
        <v>519557.97245185025</v>
      </c>
      <c r="G174" s="81">
        <v>507550.6636204407</v>
      </c>
      <c r="H174" s="81">
        <v>505652.60608281923</v>
      </c>
      <c r="I174" s="81">
        <v>502540.69862506655</v>
      </c>
      <c r="J174" s="81">
        <v>518323.24211495992</v>
      </c>
      <c r="K174" s="81">
        <v>515220.0665090761</v>
      </c>
      <c r="L174" s="81">
        <v>513202.91777852259</v>
      </c>
      <c r="M174" s="81">
        <v>501468.52137555974</v>
      </c>
      <c r="N174" s="81">
        <v>498324.69141177193</v>
      </c>
      <c r="O174" s="81">
        <v>496498.59742273792</v>
      </c>
      <c r="P174" s="81">
        <v>508892.90751121286</v>
      </c>
      <c r="Q174" s="81">
        <v>492318.20224556839</v>
      </c>
      <c r="R174" s="83">
        <f t="shared" si="5"/>
        <v>524125.64696037531</v>
      </c>
    </row>
    <row r="175" spans="1:18" ht="15" x14ac:dyDescent="0.2">
      <c r="A175" s="8">
        <f t="shared" si="4"/>
        <v>65</v>
      </c>
      <c r="B175" s="8">
        <v>537535.23203055654</v>
      </c>
      <c r="C175" s="81">
        <v>523766.39818688267</v>
      </c>
      <c r="D175" s="81">
        <v>536513.77838287782</v>
      </c>
      <c r="E175" s="81">
        <v>534499.34460478567</v>
      </c>
      <c r="F175" s="81">
        <v>531376.83931228658</v>
      </c>
      <c r="G175" s="81">
        <v>519551.33597494266</v>
      </c>
      <c r="H175" s="81">
        <v>517707.30961111124</v>
      </c>
      <c r="I175" s="81">
        <v>514539.20750688732</v>
      </c>
      <c r="J175" s="81">
        <v>530202.74536300695</v>
      </c>
      <c r="K175" s="81">
        <v>527047.98120301822</v>
      </c>
      <c r="L175" s="81">
        <v>525092.17321420915</v>
      </c>
      <c r="M175" s="81">
        <v>513520.72902424331</v>
      </c>
      <c r="N175" s="81">
        <v>510318.79600378196</v>
      </c>
      <c r="O175" s="81">
        <v>508544.84765233897</v>
      </c>
      <c r="P175" s="81">
        <v>520787.68488345324</v>
      </c>
      <c r="Q175" s="81">
        <v>504356.94068682299</v>
      </c>
      <c r="R175" s="83">
        <f t="shared" si="5"/>
        <v>535884.14998462575</v>
      </c>
    </row>
    <row r="177" spans="1:18" ht="16" x14ac:dyDescent="0.2">
      <c r="A177" s="7" t="s">
        <v>716</v>
      </c>
    </row>
    <row r="178" spans="1:18" ht="15" x14ac:dyDescent="0.2">
      <c r="A178" s="117" t="s">
        <v>710</v>
      </c>
      <c r="B178" s="103"/>
      <c r="C178" s="124">
        <f>5.06%*55%*30%</f>
        <v>8.3490000000000005E-3</v>
      </c>
      <c r="D178" s="124">
        <v>0.17499999999999999</v>
      </c>
      <c r="E178" s="125">
        <f>60%*11%</f>
        <v>6.6000000000000003E-2</v>
      </c>
      <c r="F178" s="126">
        <f>17.5%</f>
        <v>0.17499999999999999</v>
      </c>
    </row>
    <row r="179" spans="1:18" ht="15" x14ac:dyDescent="0.2">
      <c r="A179" s="117" t="s">
        <v>711</v>
      </c>
      <c r="B179" s="118">
        <f>1-SUM(C179:Q179)</f>
        <v>0.63783941029875013</v>
      </c>
      <c r="C179" s="124">
        <f>C178-SUM(G179:I179,M179,N179,O179,Q179)</f>
        <v>4.4103905587500004E-3</v>
      </c>
      <c r="D179" s="124">
        <f>D178-SUM(G179,J179,K179,M179,N179,P179,Q179)</f>
        <v>0.12897368050874999</v>
      </c>
      <c r="E179" s="125">
        <f>E178-SUM(H179,L179,J179,M179,O179,P179,Q179)</f>
        <v>4.011797868375E-2</v>
      </c>
      <c r="F179" s="127">
        <f>F178-SUM(I179,L179,K179,N179,O179,Q179,P179)</f>
        <v>0.12897368050874999</v>
      </c>
      <c r="G179" s="125">
        <f>C178*D178</f>
        <v>1.461075E-3</v>
      </c>
      <c r="H179" s="125">
        <f>C178*E178</f>
        <v>5.5103400000000005E-4</v>
      </c>
      <c r="I179" s="125">
        <f>C178*F178</f>
        <v>1.461075E-3</v>
      </c>
      <c r="J179" s="125">
        <f>D178*E178</f>
        <v>1.155E-2</v>
      </c>
      <c r="K179" s="125">
        <f>D178*F178</f>
        <v>3.0624999999999996E-2</v>
      </c>
      <c r="L179" s="125">
        <f>E178*F178</f>
        <v>1.155E-2</v>
      </c>
      <c r="M179" s="125">
        <f>C178*D178*E178</f>
        <v>9.6430950000000009E-5</v>
      </c>
      <c r="N179" s="125">
        <f>C178*D178*F178</f>
        <v>2.55688125E-4</v>
      </c>
      <c r="O179" s="125">
        <f>C178*E178*F178</f>
        <v>9.6430950000000009E-5</v>
      </c>
      <c r="P179" s="125">
        <f>D178*E178*F178</f>
        <v>2.0212499999999996E-3</v>
      </c>
      <c r="Q179" s="125">
        <f>C178*D178*E178*F178</f>
        <v>1.6875416250000001E-5</v>
      </c>
      <c r="R179" s="124">
        <f>SUM(B179:Q179)</f>
        <v>1.0000000000000002</v>
      </c>
    </row>
    <row r="180" spans="1:18" ht="80" x14ac:dyDescent="0.2">
      <c r="B180" s="8" t="s">
        <v>3</v>
      </c>
      <c r="C180" s="81" t="s">
        <v>140</v>
      </c>
      <c r="D180" s="82" t="s">
        <v>125</v>
      </c>
      <c r="E180" s="82" t="s">
        <v>127</v>
      </c>
      <c r="F180" s="82" t="s">
        <v>128</v>
      </c>
      <c r="G180" s="83" t="s">
        <v>129</v>
      </c>
      <c r="H180" s="83" t="s">
        <v>130</v>
      </c>
      <c r="I180" s="83" t="s">
        <v>131</v>
      </c>
      <c r="J180" s="83" t="s">
        <v>132</v>
      </c>
      <c r="K180" s="83" t="s">
        <v>133</v>
      </c>
      <c r="L180" s="83" t="s">
        <v>134</v>
      </c>
      <c r="M180" s="83" t="s">
        <v>135</v>
      </c>
      <c r="N180" s="83" t="s">
        <v>136</v>
      </c>
      <c r="O180" s="83" t="s">
        <v>137</v>
      </c>
      <c r="P180" s="83" t="s">
        <v>138</v>
      </c>
      <c r="Q180" s="83" t="s">
        <v>139</v>
      </c>
      <c r="R180" s="128" t="s">
        <v>713</v>
      </c>
    </row>
    <row r="181" spans="1:18" ht="15" x14ac:dyDescent="0.2">
      <c r="A181" s="8">
        <v>18</v>
      </c>
      <c r="B181" s="8">
        <v>125555.08974836723</v>
      </c>
      <c r="C181" s="81">
        <v>119986.79639858691</v>
      </c>
      <c r="D181" s="81">
        <v>124390.22089384974</v>
      </c>
      <c r="E181" s="81">
        <v>122470.8349886497</v>
      </c>
      <c r="F181" s="81">
        <v>122048.47496704098</v>
      </c>
      <c r="G181" s="81">
        <v>118240.51723420563</v>
      </c>
      <c r="H181" s="81">
        <v>116706.52765007551</v>
      </c>
      <c r="I181" s="81">
        <v>116192.45999876382</v>
      </c>
      <c r="J181" s="81">
        <v>120541.77126164267</v>
      </c>
      <c r="K181" s="81">
        <v>120104.88286117585</v>
      </c>
      <c r="L181" s="81">
        <v>118280.903519556</v>
      </c>
      <c r="M181" s="81">
        <v>115017.82169362294</v>
      </c>
      <c r="N181" s="81">
        <v>114491.7141625857</v>
      </c>
      <c r="O181" s="81">
        <v>113037.58552855958</v>
      </c>
      <c r="P181" s="81">
        <v>116404.54539876076</v>
      </c>
      <c r="Q181" s="81">
        <v>111393.05539628355</v>
      </c>
      <c r="R181" s="83">
        <f>SUMPRODUCT(B181:Q181,$B$179:$Q$179)</f>
        <v>124442.43663269932</v>
      </c>
    </row>
    <row r="182" spans="1:18" ht="15" x14ac:dyDescent="0.2">
      <c r="A182" s="8">
        <f t="shared" ref="A182:A228" si="6">A181+1</f>
        <v>19</v>
      </c>
      <c r="B182" s="8">
        <v>130667.8362554659</v>
      </c>
      <c r="C182" s="81">
        <v>124758.11773411327</v>
      </c>
      <c r="D182" s="81">
        <v>129477.85042384143</v>
      </c>
      <c r="E182" s="81">
        <v>127512.81943299549</v>
      </c>
      <c r="F182" s="81">
        <v>127067.5969697212</v>
      </c>
      <c r="G182" s="81">
        <v>122958.36606563085</v>
      </c>
      <c r="H182" s="81">
        <v>121384.95531745756</v>
      </c>
      <c r="I182" s="81">
        <v>120847.59316411486</v>
      </c>
      <c r="J182" s="81">
        <v>125526.92054251091</v>
      </c>
      <c r="K182" s="81">
        <v>125066.99670044733</v>
      </c>
      <c r="L182" s="81">
        <v>123199.17268105541</v>
      </c>
      <c r="M182" s="81">
        <v>119644.2038771494</v>
      </c>
      <c r="N182" s="81">
        <v>119094.54665407808</v>
      </c>
      <c r="O182" s="81">
        <v>117602.60117571654</v>
      </c>
      <c r="P182" s="81">
        <v>121267.04733415708</v>
      </c>
      <c r="Q182" s="81">
        <v>115906.99095695312</v>
      </c>
      <c r="R182" s="83">
        <f t="shared" ref="R182:R228" si="7">SUMPRODUCT(B182:Q182,$B$179:$Q$179)</f>
        <v>129524.95996111506</v>
      </c>
    </row>
    <row r="183" spans="1:18" ht="15" x14ac:dyDescent="0.2">
      <c r="A183" s="8">
        <f t="shared" si="6"/>
        <v>20</v>
      </c>
      <c r="B183" s="8">
        <v>135884.46337348822</v>
      </c>
      <c r="C183" s="81">
        <v>129644.93801364553</v>
      </c>
      <c r="D183" s="81">
        <v>134670.38634968636</v>
      </c>
      <c r="E183" s="81">
        <v>132662.7797543082</v>
      </c>
      <c r="F183" s="81">
        <v>132192.01545827015</v>
      </c>
      <c r="G183" s="81">
        <v>127791.66488846099</v>
      </c>
      <c r="H183" s="81">
        <v>126180.55874582451</v>
      </c>
      <c r="I183" s="81">
        <v>125617.86009274976</v>
      </c>
      <c r="J183" s="81">
        <v>130620.22931479108</v>
      </c>
      <c r="K183" s="81">
        <v>130134.56820065832</v>
      </c>
      <c r="L183" s="81">
        <v>128225.74436189963</v>
      </c>
      <c r="M183" s="81">
        <v>124387.45370985112</v>
      </c>
      <c r="N183" s="81">
        <v>123812.23977099301</v>
      </c>
      <c r="O183" s="81">
        <v>122284.20962420978</v>
      </c>
      <c r="P183" s="81">
        <v>126237.94120753753</v>
      </c>
      <c r="Q183" s="81">
        <v>120537.19776165066</v>
      </c>
      <c r="R183" s="83">
        <f t="shared" si="7"/>
        <v>134712.09842155525</v>
      </c>
    </row>
    <row r="184" spans="1:18" ht="15" x14ac:dyDescent="0.2">
      <c r="A184" s="8">
        <f t="shared" si="6"/>
        <v>21</v>
      </c>
      <c r="B184" s="8">
        <v>141213.42515410355</v>
      </c>
      <c r="C184" s="81">
        <v>134653.99561917273</v>
      </c>
      <c r="D184" s="81">
        <v>139976.15844861075</v>
      </c>
      <c r="E184" s="81">
        <v>137928.79106678074</v>
      </c>
      <c r="F184" s="81">
        <v>137429.8946053047</v>
      </c>
      <c r="G184" s="81">
        <v>132746.93201950236</v>
      </c>
      <c r="H184" s="81">
        <v>131099.81071947221</v>
      </c>
      <c r="I184" s="81">
        <v>130509.73293837123</v>
      </c>
      <c r="J184" s="81">
        <v>135829.67774858727</v>
      </c>
      <c r="K184" s="81">
        <v>135315.73556707692</v>
      </c>
      <c r="L184" s="81">
        <v>133368.50208151931</v>
      </c>
      <c r="M184" s="81">
        <v>129253.98285452423</v>
      </c>
      <c r="N184" s="81">
        <v>128651.19927054507</v>
      </c>
      <c r="O184" s="81">
        <v>127088.62116917438</v>
      </c>
      <c r="P184" s="81">
        <v>131325.01233373562</v>
      </c>
      <c r="Q184" s="81">
        <v>125289.77663608269</v>
      </c>
      <c r="R184" s="83">
        <f t="shared" si="7"/>
        <v>140012.19900189532</v>
      </c>
    </row>
    <row r="185" spans="1:18" ht="15" x14ac:dyDescent="0.2">
      <c r="A185" s="8">
        <f t="shared" si="6"/>
        <v>22</v>
      </c>
      <c r="B185" s="8">
        <v>146653.21884876129</v>
      </c>
      <c r="C185" s="81">
        <v>139785.29503293868</v>
      </c>
      <c r="D185" s="81">
        <v>145393.81327270728</v>
      </c>
      <c r="E185" s="81">
        <v>143309.90974792556</v>
      </c>
      <c r="F185" s="81">
        <v>142780.06792380431</v>
      </c>
      <c r="G185" s="81">
        <v>137824.2876096245</v>
      </c>
      <c r="H185" s="81">
        <v>136143.13521380955</v>
      </c>
      <c r="I185" s="81">
        <v>135523.46352378617</v>
      </c>
      <c r="J185" s="81">
        <v>141154.46808662795</v>
      </c>
      <c r="K185" s="81">
        <v>140609.48366646259</v>
      </c>
      <c r="L185" s="81">
        <v>138626.81469445612</v>
      </c>
      <c r="M185" s="81">
        <v>134244.31727208247</v>
      </c>
      <c r="N185" s="81">
        <v>133611.78306197439</v>
      </c>
      <c r="O185" s="81">
        <v>132016.47767859537</v>
      </c>
      <c r="P185" s="81">
        <v>136527.76427726672</v>
      </c>
      <c r="Q185" s="81">
        <v>130165.46267447491</v>
      </c>
      <c r="R185" s="83">
        <f t="shared" si="7"/>
        <v>145423.89274608242</v>
      </c>
    </row>
    <row r="186" spans="1:18" ht="15" x14ac:dyDescent="0.2">
      <c r="A186" s="8">
        <f t="shared" si="6"/>
        <v>23</v>
      </c>
      <c r="B186" s="8">
        <v>152216.11884233716</v>
      </c>
      <c r="C186" s="81">
        <v>145048.13942225921</v>
      </c>
      <c r="D186" s="81">
        <v>150935.4263818576</v>
      </c>
      <c r="E186" s="81">
        <v>148817.76604432362</v>
      </c>
      <c r="F186" s="81">
        <v>148254.29622703762</v>
      </c>
      <c r="G186" s="81">
        <v>143032.85480640936</v>
      </c>
      <c r="H186" s="81">
        <v>141319.38320830202</v>
      </c>
      <c r="I186" s="81">
        <v>140667.96718415472</v>
      </c>
      <c r="J186" s="81">
        <v>146605.97924801888</v>
      </c>
      <c r="K186" s="81">
        <v>146027.31643688245</v>
      </c>
      <c r="L186" s="81">
        <v>144011.77145094468</v>
      </c>
      <c r="M186" s="81">
        <v>139367.14143519051</v>
      </c>
      <c r="N186" s="81">
        <v>138702.73654643455</v>
      </c>
      <c r="O186" s="81">
        <v>137076.27132333265</v>
      </c>
      <c r="P186" s="81">
        <v>141857.04981098502</v>
      </c>
      <c r="Q186" s="81">
        <v>135172.59072307742</v>
      </c>
      <c r="R186" s="83">
        <f t="shared" si="7"/>
        <v>150959.25963539089</v>
      </c>
    </row>
    <row r="187" spans="1:18" ht="15" x14ac:dyDescent="0.2">
      <c r="A187" s="8">
        <f t="shared" si="6"/>
        <v>24</v>
      </c>
      <c r="B187" s="8">
        <v>157909.67100744753</v>
      </c>
      <c r="C187" s="81">
        <v>150448.734849133</v>
      </c>
      <c r="D187" s="81">
        <v>156608.46974874893</v>
      </c>
      <c r="E187" s="81">
        <v>154459.69416613059</v>
      </c>
      <c r="F187" s="81">
        <v>153859.91604176324</v>
      </c>
      <c r="G187" s="81">
        <v>148378.76362834987</v>
      </c>
      <c r="H187" s="81">
        <v>146634.61712833343</v>
      </c>
      <c r="I187" s="81">
        <v>145949.28542822311</v>
      </c>
      <c r="J187" s="81">
        <v>152191.43591040757</v>
      </c>
      <c r="K187" s="81">
        <v>151576.45932604093</v>
      </c>
      <c r="L187" s="81">
        <v>149530.47014166697</v>
      </c>
      <c r="M187" s="81">
        <v>144628.44551519406</v>
      </c>
      <c r="N187" s="81">
        <v>143930.02823711172</v>
      </c>
      <c r="O187" s="81">
        <v>142273.90809856547</v>
      </c>
      <c r="P187" s="81">
        <v>147319.86258457444</v>
      </c>
      <c r="Q187" s="81">
        <v>140316.9972927795</v>
      </c>
      <c r="R187" s="83">
        <f t="shared" si="7"/>
        <v>156625.76897188689</v>
      </c>
    </row>
    <row r="188" spans="1:18" ht="15" x14ac:dyDescent="0.2">
      <c r="A188" s="8">
        <f t="shared" si="6"/>
        <v>25</v>
      </c>
      <c r="B188" s="8">
        <v>163758.66854787056</v>
      </c>
      <c r="C188" s="81">
        <v>156005.17222578556</v>
      </c>
      <c r="D188" s="81">
        <v>162437.23193059777</v>
      </c>
      <c r="E188" s="81">
        <v>160258.77520261586</v>
      </c>
      <c r="F188" s="81">
        <v>159620.45887950651</v>
      </c>
      <c r="G188" s="81">
        <v>153879.65450445714</v>
      </c>
      <c r="H188" s="81">
        <v>152105.67336912264</v>
      </c>
      <c r="I188" s="81">
        <v>151384.54004442898</v>
      </c>
      <c r="J188" s="81">
        <v>157933.31739757635</v>
      </c>
      <c r="K188" s="81">
        <v>157279.82669875081</v>
      </c>
      <c r="L188" s="81">
        <v>155204.69742675661</v>
      </c>
      <c r="M188" s="81">
        <v>150044.65338143584</v>
      </c>
      <c r="N188" s="81">
        <v>149310.35702014994</v>
      </c>
      <c r="O188" s="81">
        <v>147625.33688602623</v>
      </c>
      <c r="P188" s="81">
        <v>152937.42459853628</v>
      </c>
      <c r="Q188" s="81">
        <v>145614.24391560475</v>
      </c>
      <c r="R188" s="83">
        <f t="shared" si="7"/>
        <v>162447.731764139</v>
      </c>
    </row>
    <row r="189" spans="1:18" ht="15" x14ac:dyDescent="0.2">
      <c r="A189" s="8">
        <f t="shared" si="6"/>
        <v>26</v>
      </c>
      <c r="B189" s="8">
        <v>169767.68174088659</v>
      </c>
      <c r="C189" s="81">
        <v>161721.87919893264</v>
      </c>
      <c r="D189" s="81">
        <v>168426.29416188085</v>
      </c>
      <c r="E189" s="81">
        <v>166219.65992524216</v>
      </c>
      <c r="F189" s="81">
        <v>165540.49152232442</v>
      </c>
      <c r="G189" s="81">
        <v>159539.94547145304</v>
      </c>
      <c r="H189" s="81">
        <v>157737.03368273907</v>
      </c>
      <c r="I189" s="81">
        <v>156978.13669886265</v>
      </c>
      <c r="J189" s="81">
        <v>163836.2605734531</v>
      </c>
      <c r="K189" s="81">
        <v>163141.97255679563</v>
      </c>
      <c r="L189" s="81">
        <v>161039.07296075011</v>
      </c>
      <c r="M189" s="81">
        <v>155620.23461451961</v>
      </c>
      <c r="N189" s="81">
        <v>154848.1173599413</v>
      </c>
      <c r="O189" s="81">
        <v>153135.01193170124</v>
      </c>
      <c r="P189" s="81">
        <v>158714.34044696955</v>
      </c>
      <c r="Q189" s="81">
        <v>151068.7712091399</v>
      </c>
      <c r="R189" s="83">
        <f t="shared" si="7"/>
        <v>168429.72218257689</v>
      </c>
    </row>
    <row r="190" spans="1:18" ht="15" x14ac:dyDescent="0.2">
      <c r="A190" s="8">
        <f t="shared" si="6"/>
        <v>27</v>
      </c>
      <c r="B190" s="8">
        <v>175931.4501514241</v>
      </c>
      <c r="C190" s="81">
        <v>167596.49369444879</v>
      </c>
      <c r="D190" s="81">
        <v>174570.65605139476</v>
      </c>
      <c r="E190" s="81">
        <v>172338.04251364537</v>
      </c>
      <c r="F190" s="81">
        <v>171615.35854973996</v>
      </c>
      <c r="G190" s="81">
        <v>165357.48355900051</v>
      </c>
      <c r="H190" s="81">
        <v>163527.04419172971</v>
      </c>
      <c r="I190" s="81">
        <v>162728.16132165794</v>
      </c>
      <c r="J190" s="81">
        <v>169896.23025103059</v>
      </c>
      <c r="K190" s="81">
        <v>169158.52135681419</v>
      </c>
      <c r="L190" s="81">
        <v>167029.87144264218</v>
      </c>
      <c r="M190" s="81">
        <v>161353.72188478967</v>
      </c>
      <c r="N190" s="81">
        <v>160541.58841094881</v>
      </c>
      <c r="O190" s="81">
        <v>158801.67882584923</v>
      </c>
      <c r="P190" s="81">
        <v>164647.13604187223</v>
      </c>
      <c r="Q190" s="81">
        <v>156679.49679885869</v>
      </c>
      <c r="R190" s="83">
        <f t="shared" si="7"/>
        <v>174566.71817937566</v>
      </c>
    </row>
    <row r="191" spans="1:18" ht="15" x14ac:dyDescent="0.2">
      <c r="A191" s="8">
        <f t="shared" si="6"/>
        <v>28</v>
      </c>
      <c r="B191" s="8">
        <v>182293.86481201689</v>
      </c>
      <c r="C191" s="81">
        <v>173660.81513164274</v>
      </c>
      <c r="D191" s="81">
        <v>180913.24584091155</v>
      </c>
      <c r="E191" s="81">
        <v>178654.48493565604</v>
      </c>
      <c r="F191" s="81">
        <v>177886.56721710347</v>
      </c>
      <c r="G191" s="81">
        <v>171363.20221843474</v>
      </c>
      <c r="H191" s="81">
        <v>169505.0070671392</v>
      </c>
      <c r="I191" s="81">
        <v>168664.55089664296</v>
      </c>
      <c r="J191" s="81">
        <v>176152.66044765874</v>
      </c>
      <c r="K191" s="81">
        <v>175369.82200022068</v>
      </c>
      <c r="L191" s="81">
        <v>173215.22868065676</v>
      </c>
      <c r="M191" s="81">
        <v>167273.62652736285</v>
      </c>
      <c r="N191" s="81">
        <v>166419.89510432203</v>
      </c>
      <c r="O191" s="81">
        <v>164652.93892286121</v>
      </c>
      <c r="P191" s="81">
        <v>170772.88903978845</v>
      </c>
      <c r="Q191" s="81">
        <v>162473.28048834411</v>
      </c>
      <c r="R191" s="83">
        <f t="shared" si="7"/>
        <v>180901.69760743063</v>
      </c>
    </row>
    <row r="192" spans="1:18" ht="15" x14ac:dyDescent="0.2">
      <c r="A192" s="8">
        <f t="shared" si="6"/>
        <v>29</v>
      </c>
      <c r="B192" s="8">
        <v>188858.50381135303</v>
      </c>
      <c r="C192" s="81">
        <v>179918.88032151927</v>
      </c>
      <c r="D192" s="81">
        <v>187457.69148442554</v>
      </c>
      <c r="E192" s="81">
        <v>185172.77821653665</v>
      </c>
      <c r="F192" s="81">
        <v>184357.78606718159</v>
      </c>
      <c r="G192" s="81">
        <v>177561.1561224738</v>
      </c>
      <c r="H192" s="81">
        <v>175675.09541040895</v>
      </c>
      <c r="I192" s="81">
        <v>174791.37906269397</v>
      </c>
      <c r="J192" s="81">
        <v>182609.37169157545</v>
      </c>
      <c r="K192" s="81">
        <v>181779.5748251823</v>
      </c>
      <c r="L192" s="81">
        <v>179598.9976195904</v>
      </c>
      <c r="M192" s="81">
        <v>173384.1340935303</v>
      </c>
      <c r="N192" s="81">
        <v>172487.12518549251</v>
      </c>
      <c r="O192" s="81">
        <v>170692.99050635504</v>
      </c>
      <c r="P192" s="81">
        <v>177095.47749405607</v>
      </c>
      <c r="Q192" s="81">
        <v>168454.32958484307</v>
      </c>
      <c r="R192" s="83">
        <f t="shared" si="7"/>
        <v>187438.27955117432</v>
      </c>
    </row>
    <row r="193" spans="1:18" ht="15" x14ac:dyDescent="0.2">
      <c r="A193" s="8">
        <f t="shared" si="6"/>
        <v>30</v>
      </c>
      <c r="B193" s="8">
        <v>195630.7170237081</v>
      </c>
      <c r="C193" s="81">
        <v>186375.98351228196</v>
      </c>
      <c r="D193" s="81">
        <v>194209.35142617484</v>
      </c>
      <c r="E193" s="81">
        <v>191898.35619105172</v>
      </c>
      <c r="F193" s="81">
        <v>191034.35434553406</v>
      </c>
      <c r="G193" s="81">
        <v>183956.6213614076</v>
      </c>
      <c r="H193" s="81">
        <v>182042.64529788872</v>
      </c>
      <c r="I193" s="81">
        <v>181113.89949566851</v>
      </c>
      <c r="J193" s="81">
        <v>189271.77933275356</v>
      </c>
      <c r="K193" s="81">
        <v>188393.10220198511</v>
      </c>
      <c r="L193" s="81">
        <v>186186.57088485052</v>
      </c>
      <c r="M193" s="81">
        <v>179690.55987896686</v>
      </c>
      <c r="N193" s="81">
        <v>178748.51276949054</v>
      </c>
      <c r="O193" s="81">
        <v>176927.12343921012</v>
      </c>
      <c r="P193" s="81">
        <v>183620.27426751785</v>
      </c>
      <c r="Q193" s="81">
        <v>174627.91193265052</v>
      </c>
      <c r="R193" s="83">
        <f t="shared" si="7"/>
        <v>194181.81690046165</v>
      </c>
    </row>
    <row r="194" spans="1:18" ht="15" x14ac:dyDescent="0.2">
      <c r="A194" s="8">
        <f t="shared" si="6"/>
        <v>31</v>
      </c>
      <c r="B194" s="8">
        <v>202611.37365114695</v>
      </c>
      <c r="C194" s="81">
        <v>193034.27176253102</v>
      </c>
      <c r="D194" s="81">
        <v>201169.21596143051</v>
      </c>
      <c r="E194" s="81">
        <v>198824.09899738771</v>
      </c>
      <c r="F194" s="81">
        <v>197917.40588187767</v>
      </c>
      <c r="G194" s="81">
        <v>190551.82835021152</v>
      </c>
      <c r="H194" s="81">
        <v>188604.19016097038</v>
      </c>
      <c r="I194" s="81">
        <v>187634.43694981193</v>
      </c>
      <c r="J194" s="81">
        <v>196133.13501929436</v>
      </c>
      <c r="K194" s="81">
        <v>195211.65375504893</v>
      </c>
      <c r="L194" s="81">
        <v>192971.62617440306</v>
      </c>
      <c r="M194" s="81">
        <v>186189.69545246597</v>
      </c>
      <c r="N194" s="81">
        <v>185206.45813893332</v>
      </c>
      <c r="O194" s="81">
        <v>183352.42452538814</v>
      </c>
      <c r="P194" s="81">
        <v>190341.30298860621</v>
      </c>
      <c r="Q194" s="81">
        <v>180991.35338834493</v>
      </c>
      <c r="R194" s="83">
        <f t="shared" si="7"/>
        <v>201132.74180522776</v>
      </c>
    </row>
    <row r="195" spans="1:18" ht="15" x14ac:dyDescent="0.2">
      <c r="A195" s="8">
        <f t="shared" si="6"/>
        <v>32</v>
      </c>
      <c r="B195" s="8">
        <v>209794.36113337651</v>
      </c>
      <c r="C195" s="81">
        <v>199890.88671547806</v>
      </c>
      <c r="D195" s="81">
        <v>208331.46495229387</v>
      </c>
      <c r="E195" s="81">
        <v>205952.8239868689</v>
      </c>
      <c r="F195" s="81">
        <v>205001.51247474842</v>
      </c>
      <c r="G195" s="81">
        <v>197344.1596036237</v>
      </c>
      <c r="H195" s="81">
        <v>195363.17244815978</v>
      </c>
      <c r="I195" s="81">
        <v>194350.64953392569</v>
      </c>
      <c r="J195" s="81">
        <v>203196.32160913351</v>
      </c>
      <c r="K195" s="81">
        <v>202230.11969476033</v>
      </c>
      <c r="L195" s="81">
        <v>199957.12051409771</v>
      </c>
      <c r="M195" s="81">
        <v>192885.02676007285</v>
      </c>
      <c r="N195" s="81">
        <v>191858.84262890313</v>
      </c>
      <c r="O195" s="81">
        <v>189972.42832679107</v>
      </c>
      <c r="P195" s="81">
        <v>197261.58006776936</v>
      </c>
      <c r="Q195" s="81">
        <v>187548.22689867337</v>
      </c>
      <c r="R195" s="83">
        <f t="shared" si="7"/>
        <v>208285.7170205907</v>
      </c>
    </row>
    <row r="196" spans="1:18" ht="15" x14ac:dyDescent="0.2">
      <c r="A196" s="8">
        <f t="shared" si="6"/>
        <v>33</v>
      </c>
      <c r="B196" s="8">
        <v>217178.87486101856</v>
      </c>
      <c r="C196" s="81">
        <v>206946.65928320208</v>
      </c>
      <c r="D196" s="81">
        <v>215695.45602153806</v>
      </c>
      <c r="E196" s="81">
        <v>213284.27204502039</v>
      </c>
      <c r="F196" s="81">
        <v>212286.23573846772</v>
      </c>
      <c r="G196" s="81">
        <v>204334.57349455089</v>
      </c>
      <c r="H196" s="81">
        <v>202320.83922688363</v>
      </c>
      <c r="I196" s="81">
        <v>201263.64094310062</v>
      </c>
      <c r="J196" s="81">
        <v>210461.24162656051</v>
      </c>
      <c r="K196" s="81">
        <v>209448.22703222334</v>
      </c>
      <c r="L196" s="81">
        <v>207143.14135910946</v>
      </c>
      <c r="M196" s="81">
        <v>199777.91533444007</v>
      </c>
      <c r="N196" s="81">
        <v>198706.88719039183</v>
      </c>
      <c r="O196" s="81">
        <v>196788.62667491598</v>
      </c>
      <c r="P196" s="81">
        <v>204381.34271556794</v>
      </c>
      <c r="Q196" s="81">
        <v>194300.12925519235</v>
      </c>
      <c r="R196" s="83">
        <f t="shared" si="7"/>
        <v>215640.07953224148</v>
      </c>
    </row>
    <row r="197" spans="1:18" ht="15" x14ac:dyDescent="0.2">
      <c r="A197" s="8">
        <f t="shared" si="6"/>
        <v>34</v>
      </c>
      <c r="B197" s="8">
        <v>224772.52228223058</v>
      </c>
      <c r="C197" s="81">
        <v>214208.43379771343</v>
      </c>
      <c r="D197" s="81">
        <v>223268.75594501328</v>
      </c>
      <c r="E197" s="81">
        <v>220825.96375223354</v>
      </c>
      <c r="F197" s="81">
        <v>219779.0525242961</v>
      </c>
      <c r="G197" s="81">
        <v>211529.85855383478</v>
      </c>
      <c r="H197" s="81">
        <v>209483.96136852063</v>
      </c>
      <c r="I197" s="81">
        <v>208380.13430455764</v>
      </c>
      <c r="J197" s="81">
        <v>217935.34181444271</v>
      </c>
      <c r="K197" s="81">
        <v>216873.37847033367</v>
      </c>
      <c r="L197" s="81">
        <v>214537.04943694457</v>
      </c>
      <c r="M197" s="81">
        <v>206875.07786220597</v>
      </c>
      <c r="N197" s="81">
        <v>205757.26061604678</v>
      </c>
      <c r="O197" s="81">
        <v>203807.67266874469</v>
      </c>
      <c r="P197" s="81">
        <v>211707.88064313022</v>
      </c>
      <c r="Q197" s="81">
        <v>201253.66066843571</v>
      </c>
      <c r="R197" s="83">
        <f t="shared" si="7"/>
        <v>223203.39284573167</v>
      </c>
    </row>
    <row r="198" spans="1:18" ht="15" x14ac:dyDescent="0.2">
      <c r="A198" s="8">
        <f t="shared" si="6"/>
        <v>35</v>
      </c>
      <c r="B198" s="8">
        <v>232571.56271522641</v>
      </c>
      <c r="C198" s="81">
        <v>221674.87186322993</v>
      </c>
      <c r="D198" s="81">
        <v>231047.85822000814</v>
      </c>
      <c r="E198" s="81">
        <v>228574.94290344918</v>
      </c>
      <c r="F198" s="81">
        <v>227476.76569536515</v>
      </c>
      <c r="G198" s="81">
        <v>218928.87452375094</v>
      </c>
      <c r="H198" s="81">
        <v>216851.8158186012</v>
      </c>
      <c r="I198" s="81">
        <v>215699.21624448194</v>
      </c>
      <c r="J198" s="81">
        <v>225615.91217448714</v>
      </c>
      <c r="K198" s="81">
        <v>224502.62849812279</v>
      </c>
      <c r="L198" s="81">
        <v>222136.4173741859</v>
      </c>
      <c r="M198" s="81">
        <v>214175.97112626091</v>
      </c>
      <c r="N198" s="81">
        <v>213009.23343439051</v>
      </c>
      <c r="O198" s="81">
        <v>211029.22880047778</v>
      </c>
      <c r="P198" s="81">
        <v>219238.99614405003</v>
      </c>
      <c r="Q198" s="81">
        <v>208408.65018699714</v>
      </c>
      <c r="R198" s="83">
        <f t="shared" si="7"/>
        <v>230972.1242556083</v>
      </c>
    </row>
    <row r="199" spans="1:18" ht="15" x14ac:dyDescent="0.2">
      <c r="A199" s="8">
        <f t="shared" si="6"/>
        <v>36</v>
      </c>
      <c r="B199" s="8">
        <v>240581.23497464613</v>
      </c>
      <c r="C199" s="81">
        <v>229351.08996697969</v>
      </c>
      <c r="D199" s="81">
        <v>239038.02020988645</v>
      </c>
      <c r="E199" s="81">
        <v>236536.55931830031</v>
      </c>
      <c r="F199" s="81">
        <v>235384.62945070417</v>
      </c>
      <c r="G199" s="81">
        <v>226536.73987171412</v>
      </c>
      <c r="H199" s="81">
        <v>224429.60951620786</v>
      </c>
      <c r="I199" s="81">
        <v>223226.00651603605</v>
      </c>
      <c r="J199" s="81">
        <v>233508.29828996217</v>
      </c>
      <c r="K199" s="81">
        <v>232341.22816228267</v>
      </c>
      <c r="L199" s="81">
        <v>229946.58514286557</v>
      </c>
      <c r="M199" s="81">
        <v>221685.80132128784</v>
      </c>
      <c r="N199" s="81">
        <v>220467.925565226</v>
      </c>
      <c r="O199" s="81">
        <v>218458.49933252306</v>
      </c>
      <c r="P199" s="81">
        <v>226980.02394309742</v>
      </c>
      <c r="Q199" s="81">
        <v>215770.29955256579</v>
      </c>
      <c r="R199" s="83">
        <f t="shared" si="7"/>
        <v>238951.52343192307</v>
      </c>
    </row>
    <row r="200" spans="1:18" ht="15" x14ac:dyDescent="0.2">
      <c r="A200" s="8">
        <f t="shared" si="6"/>
        <v>37</v>
      </c>
      <c r="B200" s="8">
        <v>248799.3848845957</v>
      </c>
      <c r="C200" s="81">
        <v>237236.79835177763</v>
      </c>
      <c r="D200" s="81">
        <v>247237.28216551323</v>
      </c>
      <c r="E200" s="81">
        <v>244709.33532874627</v>
      </c>
      <c r="F200" s="81">
        <v>243500.93714434098</v>
      </c>
      <c r="G200" s="81">
        <v>234353.33256724474</v>
      </c>
      <c r="H200" s="81">
        <v>232217.5978345224</v>
      </c>
      <c r="I200" s="81">
        <v>230960.57535304024</v>
      </c>
      <c r="J200" s="81">
        <v>241611.22377758069</v>
      </c>
      <c r="K200" s="81">
        <v>240387.67698290921</v>
      </c>
      <c r="L200" s="81">
        <v>237966.5077385043</v>
      </c>
      <c r="M200" s="81">
        <v>229404.97606692609</v>
      </c>
      <c r="N200" s="81">
        <v>228133.56323385952</v>
      </c>
      <c r="O200" s="81">
        <v>226096.06618522928</v>
      </c>
      <c r="P200" s="81">
        <v>234930.10730187528</v>
      </c>
      <c r="Q200" s="81">
        <v>223339.33191939842</v>
      </c>
      <c r="R200" s="83">
        <f t="shared" si="7"/>
        <v>247139.60866352674</v>
      </c>
    </row>
    <row r="201" spans="1:18" ht="15" x14ac:dyDescent="0.2">
      <c r="A201" s="8">
        <f t="shared" si="6"/>
        <v>38</v>
      </c>
      <c r="B201" s="8">
        <v>257209.6534212846</v>
      </c>
      <c r="C201" s="81">
        <v>245321.149270033</v>
      </c>
      <c r="D201" s="81">
        <v>255629.81093168681</v>
      </c>
      <c r="E201" s="81">
        <v>253078.65964589451</v>
      </c>
      <c r="F201" s="81">
        <v>251810.59266887556</v>
      </c>
      <c r="G201" s="81">
        <v>242368.28985005897</v>
      </c>
      <c r="H201" s="81">
        <v>240206.3508308403</v>
      </c>
      <c r="I201" s="81">
        <v>238893.11794135932</v>
      </c>
      <c r="J201" s="81">
        <v>249910.6667807156</v>
      </c>
      <c r="K201" s="81">
        <v>248627.48044443456</v>
      </c>
      <c r="L201" s="81">
        <v>246182.84242632968</v>
      </c>
      <c r="M201" s="81">
        <v>237324.510647919</v>
      </c>
      <c r="N201" s="81">
        <v>235996.79608939265</v>
      </c>
      <c r="O201" s="81">
        <v>233933.45655141442</v>
      </c>
      <c r="P201" s="81">
        <v>243076.45748861416</v>
      </c>
      <c r="Q201" s="81">
        <v>231107.69119944036</v>
      </c>
      <c r="R201" s="83">
        <f t="shared" si="7"/>
        <v>255520.49776379782</v>
      </c>
    </row>
    <row r="202" spans="1:18" ht="15" x14ac:dyDescent="0.2">
      <c r="A202" s="8">
        <f t="shared" si="6"/>
        <v>39</v>
      </c>
      <c r="B202" s="8">
        <v>265805.54899355222</v>
      </c>
      <c r="C202" s="81">
        <v>253600.35604855925</v>
      </c>
      <c r="D202" s="81">
        <v>264209.40245369211</v>
      </c>
      <c r="E202" s="81">
        <v>261639.04804063149</v>
      </c>
      <c r="F202" s="81">
        <v>260307.78379911365</v>
      </c>
      <c r="G202" s="81">
        <v>250578.09379372466</v>
      </c>
      <c r="H202" s="81">
        <v>248392.92390086234</v>
      </c>
      <c r="I202" s="81">
        <v>247020.42565171962</v>
      </c>
      <c r="J202" s="81">
        <v>258401.45574785321</v>
      </c>
      <c r="K202" s="81">
        <v>257055.14649998216</v>
      </c>
      <c r="L202" s="81">
        <v>254590.77828101057</v>
      </c>
      <c r="M202" s="81">
        <v>245441.70660808252</v>
      </c>
      <c r="N202" s="81">
        <v>244054.66749573225</v>
      </c>
      <c r="O202" s="81">
        <v>241968.25502082641</v>
      </c>
      <c r="P202" s="81">
        <v>251414.55802590089</v>
      </c>
      <c r="Q202" s="81">
        <v>239073.19238611555</v>
      </c>
      <c r="R202" s="83">
        <f t="shared" si="7"/>
        <v>264087.95828228089</v>
      </c>
    </row>
    <row r="203" spans="1:18" ht="15" x14ac:dyDescent="0.2">
      <c r="A203" s="8">
        <f t="shared" si="6"/>
        <v>40</v>
      </c>
      <c r="B203" s="8">
        <v>274593.0617862278</v>
      </c>
      <c r="C203" s="81">
        <v>262079.80729552615</v>
      </c>
      <c r="D203" s="81">
        <v>272982.04114521918</v>
      </c>
      <c r="E203" s="81">
        <v>270396.60689039662</v>
      </c>
      <c r="F203" s="81">
        <v>268998.46016837499</v>
      </c>
      <c r="G203" s="81">
        <v>258988.12686223479</v>
      </c>
      <c r="H203" s="81">
        <v>256782.83455984233</v>
      </c>
      <c r="I203" s="81">
        <v>255347.87377275404</v>
      </c>
      <c r="J203" s="81">
        <v>267089.66590114712</v>
      </c>
      <c r="K203" s="81">
        <v>265676.5967736973</v>
      </c>
      <c r="L203" s="81">
        <v>263196.35501360474</v>
      </c>
      <c r="M203" s="81">
        <v>253762.0728176063</v>
      </c>
      <c r="N203" s="81">
        <v>252312.54672777726</v>
      </c>
      <c r="O203" s="81">
        <v>250205.96027310475</v>
      </c>
      <c r="P203" s="81">
        <v>259950.41988282697</v>
      </c>
      <c r="Q203" s="81">
        <v>247241.32557795275</v>
      </c>
      <c r="R203" s="83">
        <f t="shared" si="7"/>
        <v>272847.97362637531</v>
      </c>
    </row>
    <row r="204" spans="1:18" ht="15" x14ac:dyDescent="0.2">
      <c r="A204" s="8">
        <f t="shared" si="6"/>
        <v>41</v>
      </c>
      <c r="B204" s="8">
        <v>283576.82251747331</v>
      </c>
      <c r="C204" s="81">
        <v>270763.88942287158</v>
      </c>
      <c r="D204" s="81">
        <v>281952.38345018856</v>
      </c>
      <c r="E204" s="81">
        <v>279341.5760270764</v>
      </c>
      <c r="F204" s="81">
        <v>277887.29018418957</v>
      </c>
      <c r="G204" s="81">
        <v>267602.80039448728</v>
      </c>
      <c r="H204" s="81">
        <v>265369.80238615681</v>
      </c>
      <c r="I204" s="81">
        <v>263879.90244005068</v>
      </c>
      <c r="J204" s="81">
        <v>275965.96931764856</v>
      </c>
      <c r="K204" s="81">
        <v>274496.51001361397</v>
      </c>
      <c r="L204" s="81">
        <v>271990.74398433586</v>
      </c>
      <c r="M204" s="81">
        <v>262279.67271528754</v>
      </c>
      <c r="N204" s="81">
        <v>260774.89739579553</v>
      </c>
      <c r="O204" s="81">
        <v>258641.03194397746</v>
      </c>
      <c r="P204" s="81">
        <v>268675.6227204263</v>
      </c>
      <c r="Q204" s="81">
        <v>255606.87359230689</v>
      </c>
      <c r="R204" s="83">
        <f t="shared" si="7"/>
        <v>281804.25387581805</v>
      </c>
    </row>
    <row r="205" spans="1:18" ht="15" x14ac:dyDescent="0.2">
      <c r="A205" s="8">
        <f t="shared" si="6"/>
        <v>42</v>
      </c>
      <c r="B205" s="8">
        <v>292748.26358059474</v>
      </c>
      <c r="C205" s="81">
        <v>279647.02417333703</v>
      </c>
      <c r="D205" s="81">
        <v>291112.18795946368</v>
      </c>
      <c r="E205" s="81">
        <v>288479.55284434743</v>
      </c>
      <c r="F205" s="81">
        <v>286966.48544330086</v>
      </c>
      <c r="G205" s="81">
        <v>276416.85470233619</v>
      </c>
      <c r="H205" s="81">
        <v>274158.86679677619</v>
      </c>
      <c r="I205" s="81">
        <v>272611.61954272276</v>
      </c>
      <c r="J205" s="81">
        <v>285035.94529108523</v>
      </c>
      <c r="K205" s="81">
        <v>283507.46886837581</v>
      </c>
      <c r="L205" s="81">
        <v>280979.50453362014</v>
      </c>
      <c r="M205" s="81">
        <v>270999.55176480033</v>
      </c>
      <c r="N205" s="81">
        <v>269437.12763937749</v>
      </c>
      <c r="O205" s="81">
        <v>267278.52265261626</v>
      </c>
      <c r="P205" s="81">
        <v>277595.71025044966</v>
      </c>
      <c r="Q205" s="81">
        <v>264174.8949578735</v>
      </c>
      <c r="R205" s="83">
        <f t="shared" si="7"/>
        <v>290949.36733279785</v>
      </c>
    </row>
    <row r="206" spans="1:18" ht="15" x14ac:dyDescent="0.2">
      <c r="A206" s="8">
        <f t="shared" si="6"/>
        <v>43</v>
      </c>
      <c r="B206" s="8">
        <v>302118.26505791384</v>
      </c>
      <c r="C206" s="81">
        <v>288738.22062193742</v>
      </c>
      <c r="D206" s="81">
        <v>300472.21430950152</v>
      </c>
      <c r="E206" s="81">
        <v>297821.16392121225</v>
      </c>
      <c r="F206" s="81">
        <v>296246.6061481841</v>
      </c>
      <c r="G206" s="81">
        <v>285439.18745987758</v>
      </c>
      <c r="H206" s="81">
        <v>283158.86422153801</v>
      </c>
      <c r="I206" s="81">
        <v>281551.79480899649</v>
      </c>
      <c r="J206" s="81">
        <v>294310.05818168318</v>
      </c>
      <c r="K206" s="81">
        <v>292719.87150649796</v>
      </c>
      <c r="L206" s="81">
        <v>290172.91488785739</v>
      </c>
      <c r="M206" s="81">
        <v>279930.44209229428</v>
      </c>
      <c r="N206" s="81">
        <v>278307.90304435848</v>
      </c>
      <c r="O206" s="81">
        <v>276127.04460039694</v>
      </c>
      <c r="P206" s="81">
        <v>286720.80938039924</v>
      </c>
      <c r="Q206" s="81">
        <v>272953.90415185766</v>
      </c>
      <c r="R206" s="83">
        <f t="shared" si="7"/>
        <v>300294.08269538474</v>
      </c>
    </row>
    <row r="207" spans="1:18" ht="15" x14ac:dyDescent="0.2">
      <c r="A207" s="8">
        <f t="shared" si="6"/>
        <v>44</v>
      </c>
      <c r="B207" s="8">
        <v>311680.02471604408</v>
      </c>
      <c r="C207" s="81">
        <v>298033.06259452883</v>
      </c>
      <c r="D207" s="81">
        <v>310025.93731643335</v>
      </c>
      <c r="E207" s="81">
        <v>307360.48242948047</v>
      </c>
      <c r="F207" s="81">
        <v>305721.5120773433</v>
      </c>
      <c r="G207" s="81">
        <v>294665.66219582874</v>
      </c>
      <c r="H207" s="81">
        <v>292366.15960830118</v>
      </c>
      <c r="I207" s="81">
        <v>290696.61522221955</v>
      </c>
      <c r="J207" s="81">
        <v>303782.69312598789</v>
      </c>
      <c r="K207" s="81">
        <v>302127.89383478527</v>
      </c>
      <c r="L207" s="81">
        <v>299565.72178855946</v>
      </c>
      <c r="M207" s="81">
        <v>289068.97021577111</v>
      </c>
      <c r="N207" s="81">
        <v>287383.67537807889</v>
      </c>
      <c r="O207" s="81">
        <v>285183.52654195606</v>
      </c>
      <c r="P207" s="81">
        <v>296045.96355849365</v>
      </c>
      <c r="Q207" s="81">
        <v>281941.0771376192</v>
      </c>
      <c r="R207" s="83">
        <f t="shared" si="7"/>
        <v>309831.84137538541</v>
      </c>
    </row>
    <row r="208" spans="1:18" ht="15" x14ac:dyDescent="0.2">
      <c r="A208" s="8">
        <f t="shared" si="6"/>
        <v>45</v>
      </c>
      <c r="B208" s="8">
        <v>321433.88690323953</v>
      </c>
      <c r="C208" s="81">
        <v>307532.46237280837</v>
      </c>
      <c r="D208" s="81">
        <v>319773.81213316886</v>
      </c>
      <c r="E208" s="81">
        <v>317098.27567554166</v>
      </c>
      <c r="F208" s="81">
        <v>315391.80161066231</v>
      </c>
      <c r="G208" s="81">
        <v>304097.31262175052</v>
      </c>
      <c r="H208" s="81">
        <v>301782.07358196715</v>
      </c>
      <c r="I208" s="81">
        <v>300047.25572871004</v>
      </c>
      <c r="J208" s="81">
        <v>313454.73326357221</v>
      </c>
      <c r="K208" s="81">
        <v>311732.25300675927</v>
      </c>
      <c r="L208" s="81">
        <v>309158.94393279153</v>
      </c>
      <c r="M208" s="81">
        <v>298416.57070144697</v>
      </c>
      <c r="N208" s="81">
        <v>296665.73581247358</v>
      </c>
      <c r="O208" s="81">
        <v>294449.53536442079</v>
      </c>
      <c r="P208" s="81">
        <v>305572.30370529724</v>
      </c>
      <c r="Q208" s="81">
        <v>291138.08952322399</v>
      </c>
      <c r="R208" s="83">
        <f t="shared" si="7"/>
        <v>319563.08451347222</v>
      </c>
    </row>
    <row r="209" spans="1:18" ht="15" x14ac:dyDescent="0.2">
      <c r="A209" s="8">
        <f t="shared" si="6"/>
        <v>46</v>
      </c>
      <c r="B209" s="8">
        <v>331378.11397707957</v>
      </c>
      <c r="C209" s="81">
        <v>317235.6556324446</v>
      </c>
      <c r="D209" s="81">
        <v>329714.25300747575</v>
      </c>
      <c r="E209" s="81">
        <v>327033.36221010843</v>
      </c>
      <c r="F209" s="81">
        <v>325256.09500424785</v>
      </c>
      <c r="G209" s="81">
        <v>313733.54093312175</v>
      </c>
      <c r="H209" s="81">
        <v>311406.3710243972</v>
      </c>
      <c r="I209" s="81">
        <v>309603.31217405648</v>
      </c>
      <c r="J209" s="81">
        <v>323325.1639202814</v>
      </c>
      <c r="K209" s="81">
        <v>321531.73978334659</v>
      </c>
      <c r="L209" s="81">
        <v>318951.76146978838</v>
      </c>
      <c r="M209" s="81">
        <v>307973.16490043438</v>
      </c>
      <c r="N209" s="81">
        <v>306153.83956107224</v>
      </c>
      <c r="O209" s="81">
        <v>303925.17416109261</v>
      </c>
      <c r="P209" s="81">
        <v>315299.17101372749</v>
      </c>
      <c r="Q209" s="81">
        <v>300545.19378771563</v>
      </c>
      <c r="R209" s="83">
        <f t="shared" si="7"/>
        <v>329486.2093307632</v>
      </c>
    </row>
    <row r="210" spans="1:18" ht="15" x14ac:dyDescent="0.2">
      <c r="A210" s="8">
        <f t="shared" si="6"/>
        <v>47</v>
      </c>
      <c r="B210" s="8">
        <v>341514.54049446597</v>
      </c>
      <c r="C210" s="81">
        <v>327144.55353360332</v>
      </c>
      <c r="D210" s="81">
        <v>339849.16149649495</v>
      </c>
      <c r="E210" s="81">
        <v>337167.90943010978</v>
      </c>
      <c r="F210" s="81">
        <v>335316.37716641865</v>
      </c>
      <c r="G210" s="81">
        <v>323576.34408451442</v>
      </c>
      <c r="H210" s="81">
        <v>321241.30780966481</v>
      </c>
      <c r="I210" s="81">
        <v>319366.88238372299</v>
      </c>
      <c r="J210" s="81">
        <v>333396.21969304117</v>
      </c>
      <c r="K210" s="81">
        <v>331528.40958117309</v>
      </c>
      <c r="L210" s="81">
        <v>328946.489223262</v>
      </c>
      <c r="M210" s="81">
        <v>317741.08997215034</v>
      </c>
      <c r="N210" s="81">
        <v>315850.16830819956</v>
      </c>
      <c r="O210" s="81">
        <v>313612.87545211962</v>
      </c>
      <c r="P210" s="81">
        <v>325228.9479625891</v>
      </c>
      <c r="Q210" s="81">
        <v>310164.90155764233</v>
      </c>
      <c r="R210" s="83">
        <f t="shared" si="7"/>
        <v>339603.11120678385</v>
      </c>
    </row>
    <row r="211" spans="1:18" ht="15" x14ac:dyDescent="0.2">
      <c r="A211" s="8">
        <f t="shared" si="6"/>
        <v>48</v>
      </c>
      <c r="B211" s="8">
        <v>351828.10044944019</v>
      </c>
      <c r="C211" s="81">
        <v>337247.8201728675</v>
      </c>
      <c r="D211" s="81">
        <v>350163.89660289674</v>
      </c>
      <c r="E211" s="81">
        <v>347488.23733362649</v>
      </c>
      <c r="F211" s="81">
        <v>345558.62200818269</v>
      </c>
      <c r="G211" s="81">
        <v>333614.83941832936</v>
      </c>
      <c r="H211" s="81">
        <v>331276.81191089365</v>
      </c>
      <c r="I211" s="81">
        <v>329327.60960792872</v>
      </c>
      <c r="J211" s="81">
        <v>343654.71928794275</v>
      </c>
      <c r="K211" s="81">
        <v>341708.74273483717</v>
      </c>
      <c r="L211" s="81">
        <v>339130.52570643742</v>
      </c>
      <c r="M211" s="81">
        <v>327710.69988187018</v>
      </c>
      <c r="N211" s="81">
        <v>325744.7973017859</v>
      </c>
      <c r="O211" s="81">
        <v>323503.48717259598</v>
      </c>
      <c r="P211" s="81">
        <v>335349.51027781982</v>
      </c>
      <c r="Q211" s="81">
        <v>319988.46627030621</v>
      </c>
      <c r="R211" s="83">
        <f t="shared" si="7"/>
        <v>349899.10692234163</v>
      </c>
    </row>
    <row r="212" spans="1:18" ht="15" x14ac:dyDescent="0.2">
      <c r="A212" s="8">
        <f t="shared" si="6"/>
        <v>49</v>
      </c>
      <c r="B212" s="8">
        <v>362304.3959715307</v>
      </c>
      <c r="C212" s="81">
        <v>347534.37140399328</v>
      </c>
      <c r="D212" s="81">
        <v>360644.45631644514</v>
      </c>
      <c r="E212" s="81">
        <v>357981.28800659126</v>
      </c>
      <c r="F212" s="81">
        <v>355969.40398044715</v>
      </c>
      <c r="G212" s="81">
        <v>343838.37709566741</v>
      </c>
      <c r="H212" s="81">
        <v>341503.04170619213</v>
      </c>
      <c r="I212" s="81">
        <v>339475.34877503279</v>
      </c>
      <c r="J212" s="81">
        <v>354088.07206713728</v>
      </c>
      <c r="K212" s="81">
        <v>352059.7893226</v>
      </c>
      <c r="L212" s="81">
        <v>349491.82456455263</v>
      </c>
      <c r="M212" s="81">
        <v>337872.56180722435</v>
      </c>
      <c r="N212" s="81">
        <v>335827.99677701271</v>
      </c>
      <c r="O212" s="81">
        <v>333588.05131877377</v>
      </c>
      <c r="P212" s="81">
        <v>345649.26040322275</v>
      </c>
      <c r="Q212" s="81">
        <v>330007.3203366985</v>
      </c>
      <c r="R212" s="83">
        <f t="shared" si="7"/>
        <v>360360.15797043714</v>
      </c>
    </row>
    <row r="213" spans="1:18" ht="15" x14ac:dyDescent="0.2">
      <c r="A213" s="8">
        <f t="shared" si="6"/>
        <v>50</v>
      </c>
      <c r="B213" s="8">
        <v>372945.00978179352</v>
      </c>
      <c r="C213" s="81">
        <v>358005.4735445258</v>
      </c>
      <c r="D213" s="81">
        <v>371292.46672792506</v>
      </c>
      <c r="E213" s="81">
        <v>368649.1092378943</v>
      </c>
      <c r="F213" s="81">
        <v>366550.40748172841</v>
      </c>
      <c r="G213" s="81">
        <v>354248.30424215592</v>
      </c>
      <c r="H213" s="81">
        <v>351921.7475420105</v>
      </c>
      <c r="I213" s="81">
        <v>349811.54375285737</v>
      </c>
      <c r="J213" s="81">
        <v>364698.36694283329</v>
      </c>
      <c r="K213" s="81">
        <v>362583.28522834141</v>
      </c>
      <c r="L213" s="81">
        <v>360032.52667636983</v>
      </c>
      <c r="M213" s="81">
        <v>348228.49979855429</v>
      </c>
      <c r="N213" s="81">
        <v>346101.2924176901</v>
      </c>
      <c r="O213" s="81">
        <v>343868.48019772983</v>
      </c>
      <c r="P213" s="81">
        <v>356130.38528319489</v>
      </c>
      <c r="Q213" s="81">
        <v>340223.45070801215</v>
      </c>
      <c r="R213" s="83">
        <f t="shared" si="7"/>
        <v>370987.90083920327</v>
      </c>
    </row>
    <row r="214" spans="1:18" ht="15" x14ac:dyDescent="0.2">
      <c r="A214" s="8">
        <f t="shared" si="6"/>
        <v>51</v>
      </c>
      <c r="B214" s="8">
        <v>383744.08712239267</v>
      </c>
      <c r="C214" s="81">
        <v>368656.42425286543</v>
      </c>
      <c r="D214" s="81">
        <v>382102.26364303479</v>
      </c>
      <c r="E214" s="81">
        <v>379458.48953211663</v>
      </c>
      <c r="F214" s="81">
        <v>377296.24880416883</v>
      </c>
      <c r="G214" s="81">
        <v>364840.15630021255</v>
      </c>
      <c r="H214" s="81">
        <v>362506.83936854301</v>
      </c>
      <c r="I214" s="81">
        <v>360332.00878882001</v>
      </c>
      <c r="J214" s="81">
        <v>375453.37391647481</v>
      </c>
      <c r="K214" s="81">
        <v>373274.08088438387</v>
      </c>
      <c r="L214" s="81">
        <v>370721.54336704675</v>
      </c>
      <c r="M214" s="81">
        <v>358753.25984196144</v>
      </c>
      <c r="N214" s="81">
        <v>356560.72980889166</v>
      </c>
      <c r="O214" s="81">
        <v>354320.49006874202</v>
      </c>
      <c r="P214" s="81">
        <v>366762.73588736216</v>
      </c>
      <c r="Q214" s="81">
        <v>350613.37090518721</v>
      </c>
      <c r="R214" s="83">
        <f t="shared" si="7"/>
        <v>381774.83995293721</v>
      </c>
    </row>
    <row r="215" spans="1:18" ht="15" x14ac:dyDescent="0.2">
      <c r="A215" s="8">
        <f t="shared" si="6"/>
        <v>52</v>
      </c>
      <c r="B215" s="8">
        <v>394700.82298000669</v>
      </c>
      <c r="C215" s="81">
        <v>379486.3628611702</v>
      </c>
      <c r="D215" s="81">
        <v>393073.11582536623</v>
      </c>
      <c r="E215" s="81">
        <v>390434.27688051912</v>
      </c>
      <c r="F215" s="81">
        <v>388206.27094342269</v>
      </c>
      <c r="G215" s="81">
        <v>375613.19454575388</v>
      </c>
      <c r="H215" s="81">
        <v>373277.72680569312</v>
      </c>
      <c r="I215" s="81">
        <v>371036.15061160555</v>
      </c>
      <c r="J215" s="81">
        <v>386377.35131163767</v>
      </c>
      <c r="K215" s="81">
        <v>384131.61449137295</v>
      </c>
      <c r="L215" s="81">
        <v>381582.45540964382</v>
      </c>
      <c r="M215" s="81">
        <v>369465.82271140115</v>
      </c>
      <c r="N215" s="81">
        <v>367205.83831735759</v>
      </c>
      <c r="O215" s="81">
        <v>364962.56974369689</v>
      </c>
      <c r="P215" s="81">
        <v>377569.34165308782</v>
      </c>
      <c r="Q215" s="81">
        <v>361195.17003705417</v>
      </c>
      <c r="R215" s="83">
        <f t="shared" si="7"/>
        <v>392721.87028327957</v>
      </c>
    </row>
    <row r="216" spans="1:18" ht="15" x14ac:dyDescent="0.2">
      <c r="A216" s="8">
        <f t="shared" si="6"/>
        <v>53</v>
      </c>
      <c r="B216" s="8">
        <v>405795.45241025893</v>
      </c>
      <c r="C216" s="81">
        <v>390479.19788520189</v>
      </c>
      <c r="D216" s="81">
        <v>404185.70226878725</v>
      </c>
      <c r="E216" s="81">
        <v>401558.10397230537</v>
      </c>
      <c r="F216" s="81">
        <v>399261.9302848918</v>
      </c>
      <c r="G216" s="81">
        <v>386551.84696461097</v>
      </c>
      <c r="H216" s="81">
        <v>384219.58694908587</v>
      </c>
      <c r="I216" s="81">
        <v>381909.0036017223</v>
      </c>
      <c r="J216" s="81">
        <v>397452.48235949106</v>
      </c>
      <c r="K216" s="81">
        <v>395137.89680266241</v>
      </c>
      <c r="L216" s="81">
        <v>392598.05353935767</v>
      </c>
      <c r="M216" s="81">
        <v>380351.86402735522</v>
      </c>
      <c r="N216" s="81">
        <v>378022.15342091344</v>
      </c>
      <c r="O216" s="81">
        <v>375780.97639548569</v>
      </c>
      <c r="P216" s="81">
        <v>388533.52658718772</v>
      </c>
      <c r="Q216" s="81">
        <v>371955.58552164614</v>
      </c>
      <c r="R216" s="83">
        <f t="shared" si="7"/>
        <v>403809.64500897378</v>
      </c>
    </row>
    <row r="217" spans="1:18" ht="15" x14ac:dyDescent="0.2">
      <c r="A217" s="8">
        <f t="shared" si="6"/>
        <v>54</v>
      </c>
      <c r="B217" s="8">
        <v>417007.70315987623</v>
      </c>
      <c r="C217" s="81">
        <v>401618.0421037976</v>
      </c>
      <c r="D217" s="81">
        <v>415420.18526223046</v>
      </c>
      <c r="E217" s="81">
        <v>412810.89676753106</v>
      </c>
      <c r="F217" s="81">
        <v>410443.94025208853</v>
      </c>
      <c r="G217" s="81">
        <v>397639.74749005714</v>
      </c>
      <c r="H217" s="81">
        <v>395316.79859670228</v>
      </c>
      <c r="I217" s="81">
        <v>392934.7744147263</v>
      </c>
      <c r="J217" s="81">
        <v>408660.23568428139</v>
      </c>
      <c r="K217" s="81">
        <v>406274.1888570984</v>
      </c>
      <c r="L217" s="81">
        <v>403750.55217323016</v>
      </c>
      <c r="M217" s="81">
        <v>391396.26339034276</v>
      </c>
      <c r="N217" s="81">
        <v>388994.38601092063</v>
      </c>
      <c r="O217" s="81">
        <v>386761.17479427863</v>
      </c>
      <c r="P217" s="81">
        <v>399638.03321211925</v>
      </c>
      <c r="Q217" s="81">
        <v>382880.56614537432</v>
      </c>
      <c r="R217" s="83">
        <f t="shared" si="7"/>
        <v>415018.25716897042</v>
      </c>
    </row>
    <row r="218" spans="1:18" ht="15" x14ac:dyDescent="0.2">
      <c r="A218" s="8">
        <f t="shared" si="6"/>
        <v>55</v>
      </c>
      <c r="B218" s="8">
        <v>428326.01739919669</v>
      </c>
      <c r="C218" s="81">
        <v>412892.6625645631</v>
      </c>
      <c r="D218" s="81">
        <v>426765.24360339879</v>
      </c>
      <c r="E218" s="81">
        <v>424181.99453765078</v>
      </c>
      <c r="F218" s="81">
        <v>421741.38609424862</v>
      </c>
      <c r="G218" s="81">
        <v>408866.98374152585</v>
      </c>
      <c r="H218" s="81">
        <v>406560.14333209215</v>
      </c>
      <c r="I218" s="81">
        <v>404104.03850513557</v>
      </c>
      <c r="J218" s="81">
        <v>419990.25511713291</v>
      </c>
      <c r="K218" s="81">
        <v>417529.88666559482</v>
      </c>
      <c r="L218" s="81">
        <v>415029.84627817362</v>
      </c>
      <c r="M218" s="81">
        <v>402590.11358606257</v>
      </c>
      <c r="N218" s="81">
        <v>400113.42721085006</v>
      </c>
      <c r="O218" s="81">
        <v>397894.58744249534</v>
      </c>
      <c r="P218" s="81">
        <v>410873.05865150294</v>
      </c>
      <c r="Q218" s="81">
        <v>393961.83981412963</v>
      </c>
      <c r="R218" s="83">
        <f t="shared" si="7"/>
        <v>426336.37567794428</v>
      </c>
    </row>
    <row r="219" spans="1:18" ht="15" x14ac:dyDescent="0.2">
      <c r="A219" s="8">
        <f t="shared" si="6"/>
        <v>56</v>
      </c>
      <c r="B219" s="8">
        <v>439726.35724802752</v>
      </c>
      <c r="C219" s="81">
        <v>424282.52982122084</v>
      </c>
      <c r="D219" s="81">
        <v>438197.30013529636</v>
      </c>
      <c r="E219" s="81">
        <v>435648.83609970188</v>
      </c>
      <c r="F219" s="81">
        <v>433131.40359016974</v>
      </c>
      <c r="G219" s="81">
        <v>420213.59808018518</v>
      </c>
      <c r="H219" s="81">
        <v>417930.46746394283</v>
      </c>
      <c r="I219" s="81">
        <v>415397.39846102323</v>
      </c>
      <c r="J219" s="81">
        <v>431420.56491167203</v>
      </c>
      <c r="K219" s="81">
        <v>428882.71917979175</v>
      </c>
      <c r="L219" s="81">
        <v>426414.68444814713</v>
      </c>
      <c r="M219" s="81">
        <v>413914.81091699965</v>
      </c>
      <c r="N219" s="81">
        <v>411360.43518363789</v>
      </c>
      <c r="O219" s="81">
        <v>409163.36531056167</v>
      </c>
      <c r="P219" s="81">
        <v>422217.92354948696</v>
      </c>
      <c r="Q219" s="81">
        <v>405182.09193728241</v>
      </c>
      <c r="R219" s="83">
        <f t="shared" si="7"/>
        <v>437740.38305853453</v>
      </c>
    </row>
    <row r="220" spans="1:18" ht="15" x14ac:dyDescent="0.2">
      <c r="A220" s="8">
        <f t="shared" si="6"/>
        <v>57</v>
      </c>
      <c r="B220" s="8">
        <v>451184.07482041506</v>
      </c>
      <c r="C220" s="81">
        <v>435766.20791088225</v>
      </c>
      <c r="D220" s="81">
        <v>449692.15569856472</v>
      </c>
      <c r="E220" s="81">
        <v>447188.28552613768</v>
      </c>
      <c r="F220" s="81">
        <v>444590.49569536711</v>
      </c>
      <c r="G220" s="81">
        <v>431658.7250847161</v>
      </c>
      <c r="H220" s="81">
        <v>429407.9030284544</v>
      </c>
      <c r="I220" s="81">
        <v>426794.69494721148</v>
      </c>
      <c r="J220" s="81">
        <v>442928.60444690112</v>
      </c>
      <c r="K220" s="81">
        <v>440309.7742241809</v>
      </c>
      <c r="L220" s="81">
        <v>437883.18283577653</v>
      </c>
      <c r="M220" s="81">
        <v>425351.0366123906</v>
      </c>
      <c r="N220" s="81">
        <v>422715.80676800152</v>
      </c>
      <c r="O220" s="81">
        <v>420548.72326033248</v>
      </c>
      <c r="P220" s="81">
        <v>433651.30760890833</v>
      </c>
      <c r="Q220" s="81">
        <v>416523.07180032897</v>
      </c>
      <c r="R220" s="83">
        <f t="shared" si="7"/>
        <v>449206.04565964174</v>
      </c>
    </row>
    <row r="221" spans="1:18" ht="15" x14ac:dyDescent="0.2">
      <c r="A221" s="8">
        <f t="shared" si="6"/>
        <v>58</v>
      </c>
      <c r="B221" s="8">
        <v>462705.63111460564</v>
      </c>
      <c r="C221" s="81">
        <v>447347.54998335318</v>
      </c>
      <c r="D221" s="81">
        <v>461256.10422619287</v>
      </c>
      <c r="E221" s="81">
        <v>458806.80425260501</v>
      </c>
      <c r="F221" s="81">
        <v>456124.73416028346</v>
      </c>
      <c r="G221" s="81">
        <v>443206.12127910316</v>
      </c>
      <c r="H221" s="81">
        <v>440996.42144337168</v>
      </c>
      <c r="I221" s="81">
        <v>438299.58057559433</v>
      </c>
      <c r="J221" s="81">
        <v>454520.64941264316</v>
      </c>
      <c r="K221" s="81">
        <v>451816.94839353533</v>
      </c>
      <c r="L221" s="81">
        <v>449441.41053847282</v>
      </c>
      <c r="M221" s="81">
        <v>436902.67539280216</v>
      </c>
      <c r="N221" s="81">
        <v>434183.11587237066</v>
      </c>
      <c r="O221" s="81">
        <v>432054.49017368502</v>
      </c>
      <c r="P221" s="81">
        <v>445179.11748251913</v>
      </c>
      <c r="Q221" s="81">
        <v>427988.53869244159</v>
      </c>
      <c r="R221" s="83">
        <f t="shared" si="7"/>
        <v>460739.70546100929</v>
      </c>
    </row>
    <row r="222" spans="1:18" ht="15" x14ac:dyDescent="0.2">
      <c r="A222" s="8">
        <f t="shared" si="6"/>
        <v>59</v>
      </c>
      <c r="B222" s="8">
        <v>474288.61838815256</v>
      </c>
      <c r="C222" s="81">
        <v>459023.0586122048</v>
      </c>
      <c r="D222" s="81">
        <v>472886.72537016572</v>
      </c>
      <c r="E222" s="81">
        <v>470502.43832039152</v>
      </c>
      <c r="F222" s="81">
        <v>467731.71500927181</v>
      </c>
      <c r="G222" s="81">
        <v>454852.36475909624</v>
      </c>
      <c r="H222" s="81">
        <v>452693.06416316447</v>
      </c>
      <c r="I222" s="81">
        <v>449908.7298245132</v>
      </c>
      <c r="J222" s="81">
        <v>466194.75472013518</v>
      </c>
      <c r="K222" s="81">
        <v>463401.85924373713</v>
      </c>
      <c r="L222" s="81">
        <v>461087.4424860602</v>
      </c>
      <c r="M222" s="81">
        <v>448566.84551354509</v>
      </c>
      <c r="N222" s="81">
        <v>445759.12329876341</v>
      </c>
      <c r="O222" s="81">
        <v>443677.88187731348</v>
      </c>
      <c r="P222" s="81">
        <v>456799.45250138425</v>
      </c>
      <c r="Q222" s="81">
        <v>439575.79547911248</v>
      </c>
      <c r="R222" s="83">
        <f t="shared" si="7"/>
        <v>472338.97627166723</v>
      </c>
    </row>
    <row r="223" spans="1:18" ht="15" x14ac:dyDescent="0.2">
      <c r="A223" s="8">
        <f t="shared" si="6"/>
        <v>60</v>
      </c>
      <c r="B223" s="8">
        <v>485919.0679056248</v>
      </c>
      <c r="C223" s="81">
        <v>470779.49868260726</v>
      </c>
      <c r="D223" s="81">
        <v>484570.22992767964</v>
      </c>
      <c r="E223" s="81">
        <v>482262.63112317445</v>
      </c>
      <c r="F223" s="81">
        <v>479397.96281266824</v>
      </c>
      <c r="G223" s="81">
        <v>466584.51467924844</v>
      </c>
      <c r="H223" s="81">
        <v>464485.99663327838</v>
      </c>
      <c r="I223" s="81">
        <v>461609.55316984211</v>
      </c>
      <c r="J223" s="81">
        <v>477938.59897574829</v>
      </c>
      <c r="K223" s="81">
        <v>475051.29851901665</v>
      </c>
      <c r="L223" s="81">
        <v>472809.24185971054</v>
      </c>
      <c r="M223" s="81">
        <v>460331.98400713591</v>
      </c>
      <c r="N223" s="81">
        <v>457431.53623621428</v>
      </c>
      <c r="O223" s="81">
        <v>455407.6603975888</v>
      </c>
      <c r="P223" s="81">
        <v>468500.51919022534</v>
      </c>
      <c r="Q223" s="81">
        <v>451273.87923549977</v>
      </c>
      <c r="R223" s="83">
        <f t="shared" si="7"/>
        <v>483990.11071633699</v>
      </c>
    </row>
    <row r="224" spans="1:18" ht="15" x14ac:dyDescent="0.2">
      <c r="A224" s="8">
        <f t="shared" si="6"/>
        <v>61</v>
      </c>
      <c r="B224" s="8">
        <v>497539.02147284319</v>
      </c>
      <c r="C224" s="81">
        <v>482566.55743715476</v>
      </c>
      <c r="D224" s="81">
        <v>496249.61895546073</v>
      </c>
      <c r="E224" s="81">
        <v>493976.63198032486</v>
      </c>
      <c r="F224" s="81">
        <v>491067.98833430914</v>
      </c>
      <c r="G224" s="81">
        <v>478353.43841779785</v>
      </c>
      <c r="H224" s="81">
        <v>476281.4968361897</v>
      </c>
      <c r="I224" s="81">
        <v>473354.29910551937</v>
      </c>
      <c r="J224" s="81">
        <v>489644.00500948995</v>
      </c>
      <c r="K224" s="81">
        <v>486711.02968779299</v>
      </c>
      <c r="L224" s="81">
        <v>484501.63575756637</v>
      </c>
      <c r="M224" s="81">
        <v>472106.64930801449</v>
      </c>
      <c r="N224" s="81">
        <v>469153.74757942493</v>
      </c>
      <c r="O224" s="81">
        <v>467155.0427464557</v>
      </c>
      <c r="P224" s="81">
        <v>480179.62789575296</v>
      </c>
      <c r="Q224" s="81">
        <v>462996.20152950834</v>
      </c>
      <c r="R224" s="83">
        <f t="shared" si="7"/>
        <v>495632.41106286005</v>
      </c>
    </row>
    <row r="225" spans="1:18" s="81" customFormat="1" ht="15" x14ac:dyDescent="0.2">
      <c r="A225" s="8">
        <f t="shared" si="6"/>
        <v>62</v>
      </c>
      <c r="B225" s="8">
        <v>509146.35361812002</v>
      </c>
      <c r="C225" s="81">
        <v>494380.24517995649</v>
      </c>
      <c r="D225" s="81">
        <v>507922.69676050899</v>
      </c>
      <c r="E225" s="81">
        <v>505692.23395901435</v>
      </c>
      <c r="F225" s="81">
        <v>502739.53823120135</v>
      </c>
      <c r="G225" s="81">
        <v>490155.16968386457</v>
      </c>
      <c r="H225" s="81">
        <v>488117.11705705442</v>
      </c>
      <c r="I225" s="81">
        <v>485139.03799873299</v>
      </c>
      <c r="J225" s="81">
        <v>501357.53500203032</v>
      </c>
      <c r="K225" s="81">
        <v>498378.7597303915</v>
      </c>
      <c r="L225" s="81">
        <v>496209.76285793784</v>
      </c>
      <c r="M225" s="81">
        <v>483927.40887753927</v>
      </c>
      <c r="N225" s="81">
        <v>480921.865684141</v>
      </c>
      <c r="O225" s="81">
        <v>478955.46110969031</v>
      </c>
      <c r="P225" s="81">
        <v>491880.75178993336</v>
      </c>
      <c r="Q225" s="81">
        <v>474777.26797510986</v>
      </c>
      <c r="R225" s="83">
        <f t="shared" si="7"/>
        <v>507266.94104647503</v>
      </c>
    </row>
    <row r="226" spans="1:18" ht="15" x14ac:dyDescent="0.2">
      <c r="A226" s="8">
        <f t="shared" si="6"/>
        <v>63</v>
      </c>
      <c r="B226" s="8">
        <v>520777.76083034434</v>
      </c>
      <c r="C226" s="81">
        <v>506249.35648758098</v>
      </c>
      <c r="D226" s="81">
        <v>519625.38924761972</v>
      </c>
      <c r="E226" s="81">
        <v>517444.89176999609</v>
      </c>
      <c r="F226" s="81">
        <v>514447.41019868897</v>
      </c>
      <c r="G226" s="81">
        <v>502017.72388466494</v>
      </c>
      <c r="H226" s="81">
        <v>500020.5215040397</v>
      </c>
      <c r="I226" s="81">
        <v>496990.88883603079</v>
      </c>
      <c r="J226" s="81">
        <v>513113.70603183389</v>
      </c>
      <c r="K226" s="81">
        <v>510088.36390258605</v>
      </c>
      <c r="L226" s="81">
        <v>507967.05825759354</v>
      </c>
      <c r="M226" s="81">
        <v>495821.18390011054</v>
      </c>
      <c r="N226" s="81">
        <v>492762.27942095813</v>
      </c>
      <c r="O226" s="81">
        <v>490834.98249778966</v>
      </c>
      <c r="P226" s="81">
        <v>503636.44206299045</v>
      </c>
      <c r="Q226" s="81">
        <v>486642.45040054969</v>
      </c>
      <c r="R226" s="83">
        <f t="shared" si="7"/>
        <v>518929.77413969464</v>
      </c>
    </row>
    <row r="227" spans="1:18" ht="15" x14ac:dyDescent="0.2">
      <c r="A227" s="8">
        <f t="shared" si="6"/>
        <v>64</v>
      </c>
      <c r="B227" s="8">
        <v>532417.43790688482</v>
      </c>
      <c r="C227" s="81">
        <v>518158.35407965712</v>
      </c>
      <c r="D227" s="81">
        <v>531342.02496729745</v>
      </c>
      <c r="E227" s="81">
        <v>529219.52238784265</v>
      </c>
      <c r="F227" s="81">
        <v>526176.20295281708</v>
      </c>
      <c r="G227" s="81">
        <v>513925.8249943644</v>
      </c>
      <c r="H227" s="81">
        <v>511977.00178481167</v>
      </c>
      <c r="I227" s="81">
        <v>508894.88983564393</v>
      </c>
      <c r="J227" s="81">
        <v>524897.65843319427</v>
      </c>
      <c r="K227" s="81">
        <v>521824.67229658127</v>
      </c>
      <c r="L227" s="81">
        <v>519758.93278952403</v>
      </c>
      <c r="M227" s="81">
        <v>507773.52742034616</v>
      </c>
      <c r="N227" s="81">
        <v>504660.29441823269</v>
      </c>
      <c r="O227" s="81">
        <v>502779.47425841063</v>
      </c>
      <c r="P227" s="81">
        <v>515432.3412442776</v>
      </c>
      <c r="Q227" s="81">
        <v>498577.88345235999</v>
      </c>
      <c r="R227" s="83">
        <f t="shared" si="7"/>
        <v>530605.2552064996</v>
      </c>
    </row>
    <row r="228" spans="1:18" ht="15" x14ac:dyDescent="0.2">
      <c r="A228" s="8">
        <f t="shared" si="6"/>
        <v>65</v>
      </c>
      <c r="B228" s="8">
        <v>544069.38046405686</v>
      </c>
      <c r="C228" s="81">
        <v>530108.3837816203</v>
      </c>
      <c r="D228" s="81">
        <v>543076.36708145065</v>
      </c>
      <c r="E228" s="81">
        <v>541020.13466762844</v>
      </c>
      <c r="F228" s="81">
        <v>537929.39216183627</v>
      </c>
      <c r="G228" s="81">
        <v>525880.45972153312</v>
      </c>
      <c r="H228" s="81">
        <v>523987.81063126732</v>
      </c>
      <c r="I228" s="81">
        <v>520851.85320067464</v>
      </c>
      <c r="J228" s="81">
        <v>536713.15940732823</v>
      </c>
      <c r="K228" s="81">
        <v>533590.93194388482</v>
      </c>
      <c r="L228" s="81">
        <v>531588.88271639706</v>
      </c>
      <c r="M228" s="81">
        <v>519785.54674566252</v>
      </c>
      <c r="N228" s="81">
        <v>516616.58796081494</v>
      </c>
      <c r="O228" s="81">
        <v>514789.88524030108</v>
      </c>
      <c r="P228" s="81">
        <v>527271.73094766261</v>
      </c>
      <c r="Q228" s="81">
        <v>510584.39433636161</v>
      </c>
      <c r="R228" s="83">
        <f t="shared" si="7"/>
        <v>542297.2259780754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202CF-BDC2-D240-AFB6-085B38539E7A}">
  <sheetPr codeName="Sheet6">
    <tabColor theme="3" tint="0.749992370372631"/>
  </sheetPr>
  <dimension ref="A1:G131"/>
  <sheetViews>
    <sheetView zoomScale="125" workbookViewId="0">
      <selection activeCell="R35" sqref="R35"/>
    </sheetView>
  </sheetViews>
  <sheetFormatPr baseColWidth="10" defaultColWidth="11.5" defaultRowHeight="13" outlineLevelRow="1" x14ac:dyDescent="0.15"/>
  <cols>
    <col min="1" max="4" width="11.5" style="8"/>
    <col min="5" max="5" width="13.6640625" style="8" bestFit="1" customWidth="1"/>
    <col min="6" max="16384" width="11.5" style="8"/>
  </cols>
  <sheetData>
    <row r="1" spans="1:7" x14ac:dyDescent="0.15">
      <c r="B1" s="8" t="s">
        <v>57</v>
      </c>
      <c r="C1" s="8" t="s">
        <v>73</v>
      </c>
      <c r="D1" s="8" t="s">
        <v>77</v>
      </c>
      <c r="E1" s="8" t="s">
        <v>78</v>
      </c>
      <c r="G1" s="8" t="s">
        <v>79</v>
      </c>
    </row>
    <row r="2" spans="1:7" hidden="1" outlineLevel="1" x14ac:dyDescent="0.15">
      <c r="A2" s="8">
        <v>1</v>
      </c>
      <c r="B2" s="8">
        <v>245.91104374313332</v>
      </c>
      <c r="C2" s="8">
        <v>245.32774552455538</v>
      </c>
      <c r="D2" s="8">
        <v>247.65738997819633</v>
      </c>
      <c r="E2" s="8">
        <v>246.90264821585734</v>
      </c>
    </row>
    <row r="3" spans="1:7" hidden="1" outlineLevel="1" x14ac:dyDescent="0.15">
      <c r="A3" s="8">
        <f>A2+1</f>
        <v>2</v>
      </c>
      <c r="B3" s="8">
        <v>120.94793450614105</v>
      </c>
      <c r="C3" s="8">
        <v>121.2325526806253</v>
      </c>
      <c r="D3" s="8">
        <v>126.69704366334142</v>
      </c>
      <c r="E3" s="8">
        <v>127.51261162123696</v>
      </c>
    </row>
    <row r="4" spans="1:7" hidden="1" outlineLevel="1" x14ac:dyDescent="0.15">
      <c r="A4" s="8">
        <f t="shared" ref="A4:A66" si="0">A3+1</f>
        <v>3</v>
      </c>
      <c r="B4" s="8">
        <v>120.86103031961848</v>
      </c>
      <c r="C4" s="8">
        <v>121.39761698524399</v>
      </c>
      <c r="D4" s="8">
        <v>131.04087222365996</v>
      </c>
      <c r="E4" s="8">
        <v>132.51431841428933</v>
      </c>
    </row>
    <row r="5" spans="1:7" hidden="1" outlineLevel="1" x14ac:dyDescent="0.15">
      <c r="A5" s="8">
        <f t="shared" si="0"/>
        <v>4</v>
      </c>
      <c r="B5" s="8">
        <v>124.73434837323229</v>
      </c>
      <c r="C5" s="8">
        <v>125.56840828358241</v>
      </c>
      <c r="D5" s="8">
        <v>140.72498496805798</v>
      </c>
      <c r="E5" s="8">
        <v>143.00325394005745</v>
      </c>
    </row>
    <row r="6" spans="1:7" hidden="1" outlineLevel="1" x14ac:dyDescent="0.15">
      <c r="A6" s="8">
        <f t="shared" si="0"/>
        <v>5</v>
      </c>
      <c r="B6" s="8">
        <v>130.93466937051369</v>
      </c>
      <c r="C6" s="8">
        <v>132.11082290327079</v>
      </c>
      <c r="D6" s="8">
        <v>154.04439916474891</v>
      </c>
      <c r="E6" s="8">
        <v>157.26493531108602</v>
      </c>
    </row>
    <row r="7" spans="1:7" hidden="1" outlineLevel="1" x14ac:dyDescent="0.15">
      <c r="A7" s="8">
        <f t="shared" si="0"/>
        <v>6</v>
      </c>
      <c r="B7" s="8">
        <v>138.06004170791547</v>
      </c>
      <c r="C7" s="8">
        <v>139.63584554421129</v>
      </c>
      <c r="D7" s="8">
        <v>169.67234144363661</v>
      </c>
      <c r="E7" s="8">
        <v>173.99845326274362</v>
      </c>
    </row>
    <row r="8" spans="1:7" hidden="1" outlineLevel="1" x14ac:dyDescent="0.15">
      <c r="A8" s="8">
        <f t="shared" si="0"/>
        <v>7</v>
      </c>
      <c r="B8" s="8">
        <v>145.75099404758004</v>
      </c>
      <c r="C8" s="8">
        <v>147.7957909394128</v>
      </c>
      <c r="D8" s="8">
        <v>187.43636221989445</v>
      </c>
      <c r="E8" s="8">
        <v>193.06091583839236</v>
      </c>
    </row>
    <row r="9" spans="1:7" hidden="1" outlineLevel="1" x14ac:dyDescent="0.15">
      <c r="A9" s="8">
        <f t="shared" si="0"/>
        <v>8</v>
      </c>
      <c r="B9" s="8">
        <v>154.28328239633282</v>
      </c>
      <c r="C9" s="8">
        <v>156.82384412206062</v>
      </c>
      <c r="D9" s="8">
        <v>206.64836088236444</v>
      </c>
      <c r="E9" s="8">
        <v>213.62047158678416</v>
      </c>
    </row>
    <row r="10" spans="1:7" hidden="1" outlineLevel="1" x14ac:dyDescent="0.15">
      <c r="A10" s="8">
        <f t="shared" si="0"/>
        <v>9</v>
      </c>
      <c r="B10" s="8">
        <v>163.74853539146295</v>
      </c>
      <c r="C10" s="8">
        <v>166.80890488133767</v>
      </c>
      <c r="D10" s="8">
        <v>227.41999725592925</v>
      </c>
      <c r="E10" s="8">
        <v>235.80612320454031</v>
      </c>
    </row>
    <row r="11" spans="1:7" hidden="1" outlineLevel="1" x14ac:dyDescent="0.15">
      <c r="A11" s="8">
        <f t="shared" si="0"/>
        <v>10</v>
      </c>
      <c r="B11" s="8">
        <v>173.91317311588952</v>
      </c>
      <c r="C11" s="8">
        <v>177.51994985840034</v>
      </c>
      <c r="D11" s="8">
        <v>249.5639048417307</v>
      </c>
      <c r="E11" s="8">
        <v>259.43580433153306</v>
      </c>
    </row>
    <row r="12" spans="1:7" hidden="1" outlineLevel="1" x14ac:dyDescent="0.15">
      <c r="A12" s="8">
        <f t="shared" si="0"/>
        <v>11</v>
      </c>
      <c r="B12" s="8">
        <v>184.83106922550172</v>
      </c>
      <c r="C12" s="8">
        <v>189.01568490303504</v>
      </c>
      <c r="D12" s="8">
        <v>273.23528706267405</v>
      </c>
      <c r="E12" s="8">
        <v>284.67743221253698</v>
      </c>
    </row>
    <row r="13" spans="1:7" hidden="1" outlineLevel="1" x14ac:dyDescent="0.15">
      <c r="A13" s="8">
        <f t="shared" si="0"/>
        <v>12</v>
      </c>
      <c r="B13" s="8">
        <v>196.14618418519049</v>
      </c>
      <c r="C13" s="8">
        <v>200.95271168594539</v>
      </c>
      <c r="D13" s="8">
        <v>298.27312539576582</v>
      </c>
      <c r="E13" s="8">
        <v>311.40029858276245</v>
      </c>
    </row>
    <row r="14" spans="1:7" hidden="1" outlineLevel="1" x14ac:dyDescent="0.15">
      <c r="A14" s="8">
        <f t="shared" si="0"/>
        <v>13</v>
      </c>
      <c r="B14" s="8">
        <v>208.12013158390096</v>
      </c>
      <c r="C14" s="8">
        <v>213.59748992095084</v>
      </c>
      <c r="D14" s="8">
        <v>325.07780399536938</v>
      </c>
      <c r="E14" s="8">
        <v>340.01699869953495</v>
      </c>
    </row>
    <row r="15" spans="1:7" hidden="1" outlineLevel="1" x14ac:dyDescent="0.15">
      <c r="A15" s="8">
        <f t="shared" si="0"/>
        <v>14</v>
      </c>
      <c r="B15" s="8">
        <v>220.47169377652884</v>
      </c>
      <c r="C15" s="8">
        <v>226.67117857231193</v>
      </c>
      <c r="D15" s="8">
        <v>353.41552518408361</v>
      </c>
      <c r="E15" s="8">
        <v>370.29671965604831</v>
      </c>
    </row>
    <row r="16" spans="1:7" hidden="1" outlineLevel="1" x14ac:dyDescent="0.15">
      <c r="A16" s="8">
        <f t="shared" si="0"/>
        <v>15</v>
      </c>
      <c r="B16" s="8">
        <v>233.18918792167776</v>
      </c>
      <c r="C16" s="8">
        <v>240.173001811771</v>
      </c>
      <c r="D16" s="8">
        <v>383.46317969472506</v>
      </c>
      <c r="E16" s="8">
        <v>402.44450421833346</v>
      </c>
    </row>
    <row r="17" spans="1:7" hidden="1" outlineLevel="1" x14ac:dyDescent="0.15">
      <c r="A17" s="8">
        <f t="shared" si="0"/>
        <v>16</v>
      </c>
      <c r="B17" s="8">
        <v>245.67252437393037</v>
      </c>
      <c r="C17" s="8">
        <v>253.50979228654708</v>
      </c>
      <c r="D17" s="8">
        <v>414.71544801405474</v>
      </c>
      <c r="E17" s="8">
        <v>435.96677771033961</v>
      </c>
    </row>
    <row r="18" spans="1:7" hidden="1" outlineLevel="1" x14ac:dyDescent="0.15">
      <c r="A18" s="8">
        <f t="shared" si="0"/>
        <v>17</v>
      </c>
      <c r="B18" s="8">
        <v>257.63979942944036</v>
      </c>
      <c r="C18" s="8">
        <v>266.41236870745496</v>
      </c>
      <c r="D18" s="8">
        <v>447.08245310033834</v>
      </c>
      <c r="E18" s="8">
        <v>470.80352756329768</v>
      </c>
    </row>
    <row r="19" spans="1:7" ht="15" collapsed="1" x14ac:dyDescent="0.2">
      <c r="A19" s="8">
        <f t="shared" si="0"/>
        <v>18</v>
      </c>
      <c r="B19" s="8">
        <v>324.1266824300331</v>
      </c>
      <c r="C19" s="8">
        <v>335.94591147353555</v>
      </c>
      <c r="D19" s="8">
        <v>579.30305468041809</v>
      </c>
      <c r="E19" s="8">
        <v>611.15854165761345</v>
      </c>
      <c r="G19" s="85" t="s">
        <v>80</v>
      </c>
    </row>
    <row r="20" spans="1:7" ht="15" x14ac:dyDescent="0.2">
      <c r="A20" s="8">
        <f t="shared" si="0"/>
        <v>19</v>
      </c>
      <c r="B20" s="8">
        <v>337.06433496874587</v>
      </c>
      <c r="C20" s="8">
        <v>350.2810288150236</v>
      </c>
      <c r="D20" s="8">
        <v>622.0138841628924</v>
      </c>
      <c r="E20" s="8">
        <v>657.50601865846807</v>
      </c>
      <c r="G20" s="85" t="s">
        <v>81</v>
      </c>
    </row>
    <row r="21" spans="1:7" ht="15" x14ac:dyDescent="0.2">
      <c r="A21" s="8">
        <f t="shared" si="0"/>
        <v>20</v>
      </c>
      <c r="B21" s="8">
        <v>350.37719494770039</v>
      </c>
      <c r="C21" s="8">
        <v>365.03601415907423</v>
      </c>
      <c r="D21" s="8">
        <v>665.84554227905346</v>
      </c>
      <c r="E21" s="8">
        <v>705.08318418631734</v>
      </c>
      <c r="G21" s="85" t="s">
        <v>82</v>
      </c>
    </row>
    <row r="22" spans="1:7" ht="15" x14ac:dyDescent="0.2">
      <c r="A22" s="8">
        <f t="shared" si="0"/>
        <v>21</v>
      </c>
      <c r="B22" s="8">
        <v>364.7924584986265</v>
      </c>
      <c r="C22" s="8">
        <v>380.92277302449804</v>
      </c>
      <c r="D22" s="8">
        <v>711.25313106853264</v>
      </c>
      <c r="E22" s="8">
        <v>754.31272822760764</v>
      </c>
      <c r="G22" s="85" t="s">
        <v>83</v>
      </c>
    </row>
    <row r="23" spans="1:7" ht="15" x14ac:dyDescent="0.2">
      <c r="A23" s="8">
        <f t="shared" si="0"/>
        <v>22</v>
      </c>
      <c r="B23" s="8">
        <v>380.68972441057161</v>
      </c>
      <c r="C23" s="8">
        <v>398.32076928129561</v>
      </c>
      <c r="D23" s="8">
        <v>758.54904276625064</v>
      </c>
      <c r="E23" s="8">
        <v>805.51282642691899</v>
      </c>
      <c r="G23" s="85" t="s">
        <v>84</v>
      </c>
    </row>
    <row r="24" spans="1:7" ht="15" x14ac:dyDescent="0.2">
      <c r="A24" s="8">
        <f t="shared" si="0"/>
        <v>23</v>
      </c>
      <c r="B24" s="8">
        <v>398.71535331201278</v>
      </c>
      <c r="C24" s="8">
        <v>417.8637842670874</v>
      </c>
      <c r="D24" s="8">
        <v>808.23933842080726</v>
      </c>
      <c r="E24" s="8">
        <v>859.15885474069046</v>
      </c>
      <c r="G24" s="85"/>
    </row>
    <row r="25" spans="1:7" ht="15" x14ac:dyDescent="0.2">
      <c r="A25" s="8">
        <f t="shared" si="0"/>
        <v>24</v>
      </c>
      <c r="B25" s="8">
        <v>419.497139962375</v>
      </c>
      <c r="C25" s="8">
        <v>440.18928407199525</v>
      </c>
      <c r="D25" s="8">
        <v>861.12098820992367</v>
      </c>
      <c r="E25" s="8">
        <v>916.08029260189676</v>
      </c>
      <c r="G25" s="85" t="s">
        <v>85</v>
      </c>
    </row>
    <row r="26" spans="1:7" ht="15" x14ac:dyDescent="0.2">
      <c r="A26" s="8">
        <f t="shared" si="0"/>
        <v>25</v>
      </c>
      <c r="B26" s="8">
        <v>444.08986079847892</v>
      </c>
      <c r="C26" s="8">
        <v>466.37105232260535</v>
      </c>
      <c r="D26" s="8">
        <v>918.78257077145861</v>
      </c>
      <c r="E26" s="8">
        <v>977.9189320929529</v>
      </c>
      <c r="G26" s="85" t="s">
        <v>86</v>
      </c>
    </row>
    <row r="27" spans="1:7" ht="15" x14ac:dyDescent="0.2">
      <c r="A27" s="8">
        <f t="shared" si="0"/>
        <v>26</v>
      </c>
      <c r="B27" s="8">
        <v>472.83556074492788</v>
      </c>
      <c r="C27" s="8">
        <v>496.76054719614723</v>
      </c>
      <c r="D27" s="8">
        <v>981.77974167339562</v>
      </c>
      <c r="E27" s="8">
        <v>1045.2584544080612</v>
      </c>
      <c r="G27" s="85" t="s">
        <v>85</v>
      </c>
    </row>
    <row r="28" spans="1:7" ht="15" x14ac:dyDescent="0.2">
      <c r="A28" s="8">
        <f t="shared" si="0"/>
        <v>27</v>
      </c>
      <c r="B28" s="8">
        <v>505.78194359471371</v>
      </c>
      <c r="C28" s="8">
        <v>531.39944913802856</v>
      </c>
      <c r="D28" s="8">
        <v>1050.0324099849681</v>
      </c>
      <c r="E28" s="8">
        <v>1118.0065151986</v>
      </c>
      <c r="G28" s="85" t="s">
        <v>87</v>
      </c>
    </row>
    <row r="29" spans="1:7" ht="15" x14ac:dyDescent="0.2">
      <c r="A29" s="8">
        <f t="shared" si="0"/>
        <v>28</v>
      </c>
      <c r="B29" s="8">
        <v>542.79132241430477</v>
      </c>
      <c r="C29" s="8">
        <v>570.3087354690083</v>
      </c>
      <c r="D29" s="8">
        <v>1126.6814060560696</v>
      </c>
      <c r="E29" s="8">
        <v>1199.6978164730431</v>
      </c>
      <c r="G29" s="85"/>
    </row>
    <row r="30" spans="1:7" ht="15" x14ac:dyDescent="0.2">
      <c r="A30" s="8">
        <f t="shared" si="0"/>
        <v>29</v>
      </c>
      <c r="B30" s="8">
        <v>584.42153508701961</v>
      </c>
      <c r="C30" s="8">
        <v>614.07399781650668</v>
      </c>
      <c r="D30" s="8">
        <v>1212.8718613210474</v>
      </c>
      <c r="E30" s="8">
        <v>1291.5494226451294</v>
      </c>
      <c r="G30" s="85" t="s">
        <v>88</v>
      </c>
    </row>
    <row r="31" spans="1:7" ht="15" x14ac:dyDescent="0.2">
      <c r="A31" s="8">
        <f t="shared" si="0"/>
        <v>30</v>
      </c>
      <c r="B31" s="8">
        <v>631.04333250901425</v>
      </c>
      <c r="C31" s="8">
        <v>663.08009429044262</v>
      </c>
      <c r="D31" s="8">
        <v>1309.3553950989692</v>
      </c>
      <c r="E31" s="8">
        <v>1394.3463178389154</v>
      </c>
      <c r="G31" s="85" t="s">
        <v>85</v>
      </c>
    </row>
    <row r="32" spans="1:7" ht="15" x14ac:dyDescent="0.2">
      <c r="A32" s="8">
        <f t="shared" si="0"/>
        <v>31</v>
      </c>
      <c r="B32" s="8">
        <v>683.04493027166814</v>
      </c>
      <c r="C32" s="8">
        <v>717.73598184276125</v>
      </c>
      <c r="D32" s="8">
        <v>1416.9279981006287</v>
      </c>
      <c r="E32" s="8">
        <v>1508.9392453191049</v>
      </c>
      <c r="G32" s="85" t="s">
        <v>89</v>
      </c>
    </row>
    <row r="33" spans="1:7" ht="15" x14ac:dyDescent="0.2">
      <c r="A33" s="8">
        <f t="shared" si="0"/>
        <v>32</v>
      </c>
      <c r="B33" s="8">
        <v>740.56262526765215</v>
      </c>
      <c r="C33" s="8">
        <v>778.18460915486367</v>
      </c>
      <c r="D33" s="8">
        <v>1535.8558653555533</v>
      </c>
      <c r="E33" s="8">
        <v>1635.6098051497215</v>
      </c>
      <c r="G33" s="85" t="s">
        <v>90</v>
      </c>
    </row>
    <row r="34" spans="1:7" ht="15" x14ac:dyDescent="0.2">
      <c r="A34" s="8">
        <f t="shared" si="0"/>
        <v>33</v>
      </c>
      <c r="B34" s="8">
        <v>804.25891862971628</v>
      </c>
      <c r="C34" s="8">
        <v>845.12640471495104</v>
      </c>
      <c r="D34" s="8">
        <v>1667.4985027557004</v>
      </c>
      <c r="E34" s="8">
        <v>1775.8184900669908</v>
      </c>
      <c r="G34" s="85" t="s">
        <v>91</v>
      </c>
    </row>
    <row r="35" spans="1:7" ht="15" x14ac:dyDescent="0.2">
      <c r="A35" s="8">
        <f t="shared" si="0"/>
        <v>34</v>
      </c>
      <c r="B35" s="8">
        <v>875.13315304288915</v>
      </c>
      <c r="C35" s="8">
        <v>919.61000206582571</v>
      </c>
      <c r="D35" s="8">
        <v>1813.8993752897738</v>
      </c>
      <c r="E35" s="8">
        <v>1931.7350255129493</v>
      </c>
      <c r="G35" s="85" t="s">
        <v>92</v>
      </c>
    </row>
    <row r="36" spans="1:7" ht="15" x14ac:dyDescent="0.2">
      <c r="A36" s="8">
        <f t="shared" si="0"/>
        <v>35</v>
      </c>
      <c r="B36" s="8">
        <v>953.74960684946859</v>
      </c>
      <c r="C36" s="8">
        <v>1002.2264433897953</v>
      </c>
      <c r="D36" s="8">
        <v>1976.1901390585363</v>
      </c>
      <c r="E36" s="8">
        <v>2104.5562405440969</v>
      </c>
      <c r="G36" s="85" t="s">
        <v>91</v>
      </c>
    </row>
    <row r="37" spans="1:7" ht="15" x14ac:dyDescent="0.2">
      <c r="A37" s="8">
        <f t="shared" si="0"/>
        <v>36</v>
      </c>
      <c r="B37" s="8">
        <v>1041.2454183181621</v>
      </c>
      <c r="C37" s="8">
        <v>1094.1717981205918</v>
      </c>
      <c r="D37" s="8">
        <v>2156.6891452247928</v>
      </c>
      <c r="E37" s="8">
        <v>2296.7529424814779</v>
      </c>
      <c r="G37" s="85" t="s">
        <v>93</v>
      </c>
    </row>
    <row r="38" spans="1:7" ht="15" x14ac:dyDescent="0.2">
      <c r="A38" s="8">
        <f t="shared" si="0"/>
        <v>37</v>
      </c>
      <c r="B38" s="8">
        <v>1138.6406288586854</v>
      </c>
      <c r="C38" s="8">
        <v>1196.5173102712233</v>
      </c>
      <c r="D38" s="8">
        <v>2357.4513156846069</v>
      </c>
      <c r="E38" s="8">
        <v>2510.5086717014478</v>
      </c>
      <c r="G38" s="85" t="s">
        <v>94</v>
      </c>
    </row>
    <row r="39" spans="1:7" ht="15" x14ac:dyDescent="0.2">
      <c r="A39" s="8">
        <f t="shared" si="0"/>
        <v>38</v>
      </c>
      <c r="B39" s="8">
        <v>1245.9385909397238</v>
      </c>
      <c r="C39" s="8">
        <v>1309.2600700193075</v>
      </c>
      <c r="D39" s="8">
        <v>2578.4091106064684</v>
      </c>
      <c r="E39" s="8">
        <v>2745.7280213517597</v>
      </c>
      <c r="G39" s="85" t="s">
        <v>95</v>
      </c>
    </row>
    <row r="40" spans="1:7" ht="15" x14ac:dyDescent="0.2">
      <c r="A40" s="8">
        <f t="shared" si="0"/>
        <v>39</v>
      </c>
      <c r="B40" s="8">
        <v>1363.6451884567273</v>
      </c>
      <c r="C40" s="8">
        <v>1432.9334636567391</v>
      </c>
      <c r="D40" s="8">
        <v>2820.5476949156114</v>
      </c>
      <c r="E40" s="8">
        <v>3003.462281091865</v>
      </c>
      <c r="G40" s="85"/>
    </row>
    <row r="41" spans="1:7" ht="15" x14ac:dyDescent="0.2">
      <c r="A41" s="8">
        <f t="shared" si="0"/>
        <v>40</v>
      </c>
      <c r="B41" s="8">
        <v>1493.008872204824</v>
      </c>
      <c r="C41" s="8">
        <v>1568.8491788272524</v>
      </c>
      <c r="D41" s="8">
        <v>3086.3761661582976</v>
      </c>
      <c r="E41" s="8">
        <v>3286.3792869190706</v>
      </c>
      <c r="G41" s="85" t="s">
        <v>96</v>
      </c>
    </row>
    <row r="42" spans="1:7" ht="15" x14ac:dyDescent="0.2">
      <c r="A42" s="8">
        <f t="shared" si="0"/>
        <v>41</v>
      </c>
      <c r="B42" s="8">
        <v>1636.3592520748912</v>
      </c>
      <c r="C42" s="8">
        <v>1719.4641050607413</v>
      </c>
      <c r="D42" s="8">
        <v>3380.5909251764729</v>
      </c>
      <c r="E42" s="8">
        <v>3599.5003900386341</v>
      </c>
      <c r="G42" s="85" t="s">
        <v>97</v>
      </c>
    </row>
    <row r="43" spans="1:7" ht="15" x14ac:dyDescent="0.2">
      <c r="A43" s="8">
        <f t="shared" si="0"/>
        <v>42</v>
      </c>
      <c r="B43" s="8">
        <v>1794.4981445514463</v>
      </c>
      <c r="C43" s="8">
        <v>1885.603250573105</v>
      </c>
      <c r="D43" s="8">
        <v>3704.6821695519593</v>
      </c>
      <c r="E43" s="8">
        <v>3944.3493038055472</v>
      </c>
      <c r="G43" s="85" t="s">
        <v>98</v>
      </c>
    </row>
    <row r="44" spans="1:7" ht="15" x14ac:dyDescent="0.2">
      <c r="A44" s="8">
        <f t="shared" si="0"/>
        <v>43</v>
      </c>
      <c r="B44" s="8">
        <v>1967.9821182249623</v>
      </c>
      <c r="C44" s="8">
        <v>2067.8335056105097</v>
      </c>
      <c r="D44" s="8">
        <v>4059.7139662899108</v>
      </c>
      <c r="E44" s="8">
        <v>4321.9991554360859</v>
      </c>
      <c r="G44" s="85" t="s">
        <v>99</v>
      </c>
    </row>
    <row r="45" spans="1:7" ht="15" x14ac:dyDescent="0.2">
      <c r="A45" s="8">
        <f t="shared" si="0"/>
        <v>44</v>
      </c>
      <c r="B45" s="8">
        <v>2158.0713412384721</v>
      </c>
      <c r="C45" s="8">
        <v>2267.4910862073275</v>
      </c>
      <c r="D45" s="8">
        <v>4448.1636723745478</v>
      </c>
      <c r="E45" s="8">
        <v>4735.1175083134203</v>
      </c>
      <c r="G45" s="85" t="s">
        <v>95</v>
      </c>
    </row>
    <row r="46" spans="1:7" ht="15" x14ac:dyDescent="0.2">
      <c r="A46" s="8">
        <f t="shared" si="0"/>
        <v>45</v>
      </c>
      <c r="B46" s="8">
        <v>2365.9770472506098</v>
      </c>
      <c r="C46" s="8">
        <v>2485.8372210446278</v>
      </c>
      <c r="D46" s="8">
        <v>4872.375838718347</v>
      </c>
      <c r="E46" s="8">
        <v>5186.1570424379952</v>
      </c>
      <c r="G46" s="85"/>
    </row>
    <row r="47" spans="1:7" ht="15" x14ac:dyDescent="0.2">
      <c r="A47" s="8">
        <f t="shared" si="0"/>
        <v>46</v>
      </c>
      <c r="B47" s="8">
        <v>2593.6168727601794</v>
      </c>
      <c r="C47" s="8">
        <v>2724.8889166086192</v>
      </c>
      <c r="D47" s="8">
        <v>5336.1084638776847</v>
      </c>
      <c r="E47" s="8">
        <v>5679.1130401770406</v>
      </c>
      <c r="G47" s="85" t="s">
        <v>100</v>
      </c>
    </row>
    <row r="48" spans="1:7" ht="15" x14ac:dyDescent="0.2">
      <c r="A48" s="8">
        <f t="shared" si="0"/>
        <v>47</v>
      </c>
      <c r="B48" s="8">
        <v>2844.9910940484956</v>
      </c>
      <c r="C48" s="8">
        <v>2988.6165015215515</v>
      </c>
      <c r="D48" s="8">
        <v>5842.2358619032029</v>
      </c>
      <c r="E48" s="8">
        <v>6216.6838020612358</v>
      </c>
      <c r="G48" s="85" t="s">
        <v>81</v>
      </c>
    </row>
    <row r="49" spans="1:7" ht="15" x14ac:dyDescent="0.2">
      <c r="A49" s="8">
        <f t="shared" si="0"/>
        <v>48</v>
      </c>
      <c r="B49" s="8">
        <v>3121.5720850588764</v>
      </c>
      <c r="C49" s="8">
        <v>3278.4710739151578</v>
      </c>
      <c r="D49" s="8">
        <v>6392.2011611319404</v>
      </c>
      <c r="E49" s="8">
        <v>6800.3094855008649</v>
      </c>
      <c r="G49" s="85" t="s">
        <v>82</v>
      </c>
    </row>
    <row r="50" spans="1:7" ht="15" x14ac:dyDescent="0.2">
      <c r="A50" s="8">
        <f t="shared" si="0"/>
        <v>49</v>
      </c>
      <c r="B50" s="8">
        <v>3424.767711852975</v>
      </c>
      <c r="C50" s="8">
        <v>3595.8623735272504</v>
      </c>
      <c r="D50" s="8">
        <v>6987.3973838607735</v>
      </c>
      <c r="E50" s="8">
        <v>7431.3754921455857</v>
      </c>
      <c r="G50" s="85" t="s">
        <v>83</v>
      </c>
    </row>
    <row r="51" spans="1:7" ht="15" x14ac:dyDescent="0.2">
      <c r="A51" s="8">
        <f t="shared" si="0"/>
        <v>50</v>
      </c>
      <c r="B51" s="8">
        <v>3758.0493535874853</v>
      </c>
      <c r="C51" s="8">
        <v>3944.3672429831945</v>
      </c>
      <c r="D51" s="8">
        <v>7633.1280927774906</v>
      </c>
      <c r="E51" s="8">
        <v>8115.440357810794</v>
      </c>
      <c r="G51" s="85" t="s">
        <v>84</v>
      </c>
    </row>
    <row r="52" spans="1:7" ht="15" x14ac:dyDescent="0.2">
      <c r="A52" s="8">
        <f t="shared" si="0"/>
        <v>51</v>
      </c>
      <c r="B52" s="8">
        <v>4125.1266993386853</v>
      </c>
      <c r="C52" s="8">
        <v>4327.7851094554435</v>
      </c>
      <c r="D52" s="8">
        <v>8334.7660809042645</v>
      </c>
      <c r="E52" s="8">
        <v>8858.0755570012898</v>
      </c>
      <c r="G52" s="85"/>
    </row>
    <row r="53" spans="1:7" ht="15" x14ac:dyDescent="0.2">
      <c r="A53" s="8">
        <f t="shared" si="0"/>
        <v>52</v>
      </c>
      <c r="B53" s="8">
        <v>4530.8970318113998</v>
      </c>
      <c r="C53" s="8">
        <v>4751.1443596044719</v>
      </c>
      <c r="D53" s="8">
        <v>9099.6028723636118</v>
      </c>
      <c r="E53" s="8">
        <v>9666.8693588181013</v>
      </c>
      <c r="G53" s="85" t="s">
        <v>85</v>
      </c>
    </row>
    <row r="54" spans="1:7" ht="15" x14ac:dyDescent="0.2">
      <c r="A54" s="8">
        <f t="shared" si="0"/>
        <v>53</v>
      </c>
      <c r="B54" s="8">
        <v>4980.385264932389</v>
      </c>
      <c r="C54" s="8">
        <v>5219.5818169852018</v>
      </c>
      <c r="D54" s="8">
        <v>9934.4242997289439</v>
      </c>
      <c r="E54" s="8">
        <v>10548.825834850673</v>
      </c>
      <c r="G54" s="85" t="s">
        <v>86</v>
      </c>
    </row>
    <row r="55" spans="1:7" ht="15" x14ac:dyDescent="0.2">
      <c r="A55" s="8">
        <f t="shared" si="0"/>
        <v>54</v>
      </c>
      <c r="B55" s="8">
        <v>5479.3959798727046</v>
      </c>
      <c r="C55" s="8">
        <v>5739.0198744935296</v>
      </c>
      <c r="D55" s="8">
        <v>10846.807841624968</v>
      </c>
      <c r="E55" s="8">
        <v>11511.73163961251</v>
      </c>
      <c r="G55" s="85" t="s">
        <v>85</v>
      </c>
    </row>
    <row r="56" spans="1:7" ht="15" x14ac:dyDescent="0.2">
      <c r="A56" s="8">
        <f t="shared" si="0"/>
        <v>55</v>
      </c>
      <c r="B56" s="8">
        <v>6036.5367812034528</v>
      </c>
      <c r="C56" s="8">
        <v>6318.284447829883</v>
      </c>
      <c r="D56" s="8">
        <v>11848.633091214682</v>
      </c>
      <c r="E56" s="8">
        <v>12567.885227580784</v>
      </c>
      <c r="G56" s="85" t="s">
        <v>87</v>
      </c>
    </row>
    <row r="57" spans="1:7" ht="15" x14ac:dyDescent="0.2">
      <c r="A57" s="8">
        <f t="shared" si="0"/>
        <v>56</v>
      </c>
      <c r="B57" s="8">
        <v>6659.6158424405776</v>
      </c>
      <c r="C57" s="8">
        <v>6965.2944433406637</v>
      </c>
      <c r="D57" s="8">
        <v>12949.207663008248</v>
      </c>
      <c r="E57" s="8">
        <v>13726.703044633074</v>
      </c>
      <c r="G57" s="85"/>
    </row>
    <row r="58" spans="1:7" ht="15" x14ac:dyDescent="0.2">
      <c r="A58" s="8">
        <f t="shared" si="0"/>
        <v>57</v>
      </c>
      <c r="B58" s="8">
        <v>7357.1566470749976</v>
      </c>
      <c r="C58" s="8">
        <v>7688.6828653390521</v>
      </c>
      <c r="D58" s="8">
        <v>14158.053427062589</v>
      </c>
      <c r="E58" s="8">
        <v>14997.775181094095</v>
      </c>
      <c r="G58" s="85" t="s">
        <v>88</v>
      </c>
    </row>
    <row r="59" spans="1:7" ht="15" x14ac:dyDescent="0.2">
      <c r="A59" s="8">
        <f t="shared" si="0"/>
        <v>58</v>
      </c>
      <c r="B59" s="8">
        <v>8140.783745093041</v>
      </c>
      <c r="C59" s="8">
        <v>8500.2722616691954</v>
      </c>
      <c r="D59" s="8">
        <v>15489.590429789814</v>
      </c>
      <c r="E59" s="8">
        <v>16395.797126060748</v>
      </c>
      <c r="G59" s="85" t="s">
        <v>85</v>
      </c>
    </row>
    <row r="60" spans="1:7" ht="15" x14ac:dyDescent="0.2">
      <c r="A60" s="8">
        <f t="shared" si="0"/>
        <v>59</v>
      </c>
      <c r="B60" s="8">
        <v>9020.4934131314094</v>
      </c>
      <c r="C60" s="8">
        <v>9410.1131141067835</v>
      </c>
      <c r="D60" s="8">
        <v>16954.37460277569</v>
      </c>
      <c r="E60" s="8">
        <v>17931.244919933888</v>
      </c>
      <c r="G60" s="85" t="s">
        <v>89</v>
      </c>
    </row>
    <row r="61" spans="1:7" ht="15" x14ac:dyDescent="0.2">
      <c r="A61" s="8">
        <f t="shared" si="0"/>
        <v>60</v>
      </c>
      <c r="B61" s="8">
        <v>10005.899790028596</v>
      </c>
      <c r="C61" s="8">
        <v>10427.826039920166</v>
      </c>
      <c r="D61" s="8">
        <v>18561.024151703663</v>
      </c>
      <c r="E61" s="8">
        <v>19612.515904922908</v>
      </c>
      <c r="G61" s="85" t="s">
        <v>90</v>
      </c>
    </row>
    <row r="62" spans="1:7" ht="15" x14ac:dyDescent="0.2">
      <c r="A62" s="8">
        <f t="shared" si="0"/>
        <v>61</v>
      </c>
      <c r="B62" s="8">
        <v>11102.820199478885</v>
      </c>
      <c r="C62" s="8">
        <v>11559.007549284261</v>
      </c>
      <c r="D62" s="8">
        <v>20309.441583746371</v>
      </c>
      <c r="E62" s="8">
        <v>21438.666015579416</v>
      </c>
      <c r="G62" s="85" t="s">
        <v>91</v>
      </c>
    </row>
    <row r="63" spans="1:7" ht="15" x14ac:dyDescent="0.2">
      <c r="A63" s="8">
        <f t="shared" si="0"/>
        <v>62</v>
      </c>
      <c r="B63" s="8">
        <v>12321.103362163994</v>
      </c>
      <c r="C63" s="8">
        <v>12813.442977838695</v>
      </c>
      <c r="D63" s="8">
        <v>22206.974731616669</v>
      </c>
      <c r="E63" s="8">
        <v>23416.660622356674</v>
      </c>
      <c r="G63" s="85" t="s">
        <v>101</v>
      </c>
    </row>
    <row r="64" spans="1:7" ht="15" x14ac:dyDescent="0.2">
      <c r="A64" s="8">
        <f t="shared" si="0"/>
        <v>63</v>
      </c>
      <c r="B64" s="8">
        <v>13676.087544687625</v>
      </c>
      <c r="C64" s="8">
        <v>14206.581164545196</v>
      </c>
      <c r="D64" s="8">
        <v>24270.061173618691</v>
      </c>
      <c r="E64" s="8">
        <v>25563.030518423093</v>
      </c>
      <c r="G64" s="85" t="s">
        <v>91</v>
      </c>
    </row>
    <row r="65" spans="1:7" ht="15" x14ac:dyDescent="0.2">
      <c r="A65" s="8">
        <f t="shared" si="0"/>
        <v>64</v>
      </c>
      <c r="B65" s="8">
        <v>15180.709448689942</v>
      </c>
      <c r="C65" s="8">
        <v>15751.237469345648</v>
      </c>
      <c r="D65" s="8">
        <v>26507.755508776674</v>
      </c>
      <c r="E65" s="8">
        <v>27886.270046940397</v>
      </c>
      <c r="G65" s="85" t="s">
        <v>102</v>
      </c>
    </row>
    <row r="66" spans="1:7" ht="15" x14ac:dyDescent="0.2">
      <c r="A66" s="8">
        <f t="shared" si="0"/>
        <v>65</v>
      </c>
      <c r="B66" s="8">
        <v>16850.381873887261</v>
      </c>
      <c r="C66" s="8">
        <v>17462.729040218328</v>
      </c>
      <c r="D66" s="8">
        <v>28932.549716212798</v>
      </c>
      <c r="E66" s="8">
        <v>30398.460183648076</v>
      </c>
      <c r="G66" s="85" t="s">
        <v>94</v>
      </c>
    </row>
    <row r="67" spans="1:7" ht="15" x14ac:dyDescent="0.2">
      <c r="G67" s="85" t="s">
        <v>95</v>
      </c>
    </row>
    <row r="68" spans="1:7" ht="15" x14ac:dyDescent="0.2">
      <c r="G68" s="85"/>
    </row>
    <row r="69" spans="1:7" ht="15" x14ac:dyDescent="0.2">
      <c r="G69" s="85" t="s">
        <v>103</v>
      </c>
    </row>
    <row r="70" spans="1:7" ht="15" x14ac:dyDescent="0.2">
      <c r="G70" s="85" t="s">
        <v>97</v>
      </c>
    </row>
    <row r="71" spans="1:7" ht="15" x14ac:dyDescent="0.2">
      <c r="G71" s="85" t="s">
        <v>104</v>
      </c>
    </row>
    <row r="72" spans="1:7" ht="15" x14ac:dyDescent="0.2">
      <c r="G72" s="85" t="s">
        <v>99</v>
      </c>
    </row>
    <row r="73" spans="1:7" ht="15" x14ac:dyDescent="0.2">
      <c r="G73" s="85" t="s">
        <v>95</v>
      </c>
    </row>
    <row r="74" spans="1:7" ht="15" x14ac:dyDescent="0.2">
      <c r="G74" s="85"/>
    </row>
    <row r="75" spans="1:7" ht="15" x14ac:dyDescent="0.2">
      <c r="G75" s="85" t="s">
        <v>105</v>
      </c>
    </row>
    <row r="76" spans="1:7" ht="15" x14ac:dyDescent="0.2">
      <c r="G76" s="85" t="s">
        <v>81</v>
      </c>
    </row>
    <row r="77" spans="1:7" ht="15" x14ac:dyDescent="0.2">
      <c r="G77" s="85" t="s">
        <v>82</v>
      </c>
    </row>
    <row r="78" spans="1:7" ht="15" x14ac:dyDescent="0.2">
      <c r="G78" s="85" t="s">
        <v>83</v>
      </c>
    </row>
    <row r="79" spans="1:7" ht="15" x14ac:dyDescent="0.2">
      <c r="G79" s="85" t="s">
        <v>84</v>
      </c>
    </row>
    <row r="80" spans="1:7" ht="15" x14ac:dyDescent="0.2">
      <c r="G80" s="85"/>
    </row>
    <row r="81" spans="5:7" ht="15" x14ac:dyDescent="0.2">
      <c r="G81" s="85" t="s">
        <v>85</v>
      </c>
    </row>
    <row r="82" spans="5:7" ht="15" x14ac:dyDescent="0.2">
      <c r="G82" s="85" t="s">
        <v>86</v>
      </c>
    </row>
    <row r="83" spans="5:7" ht="15" x14ac:dyDescent="0.2">
      <c r="G83" s="85" t="s">
        <v>85</v>
      </c>
    </row>
    <row r="84" spans="5:7" ht="15" x14ac:dyDescent="0.2">
      <c r="G84" s="85" t="s">
        <v>87</v>
      </c>
    </row>
    <row r="85" spans="5:7" ht="15" x14ac:dyDescent="0.2">
      <c r="G85" s="85"/>
    </row>
    <row r="86" spans="5:7" ht="15" x14ac:dyDescent="0.2">
      <c r="G86" s="85" t="s">
        <v>88</v>
      </c>
    </row>
    <row r="87" spans="5:7" ht="15" x14ac:dyDescent="0.2">
      <c r="G87" s="85" t="s">
        <v>85</v>
      </c>
    </row>
    <row r="88" spans="5:7" ht="15" x14ac:dyDescent="0.2">
      <c r="G88" s="85" t="s">
        <v>89</v>
      </c>
    </row>
    <row r="89" spans="5:7" ht="15" x14ac:dyDescent="0.2">
      <c r="G89" s="85" t="s">
        <v>90</v>
      </c>
    </row>
    <row r="90" spans="5:7" ht="15" x14ac:dyDescent="0.2">
      <c r="G90" s="85" t="s">
        <v>91</v>
      </c>
    </row>
    <row r="91" spans="5:7" ht="15" x14ac:dyDescent="0.2">
      <c r="G91" s="85" t="s">
        <v>106</v>
      </c>
    </row>
    <row r="92" spans="5:7" ht="15" x14ac:dyDescent="0.2">
      <c r="G92" s="85" t="s">
        <v>91</v>
      </c>
    </row>
    <row r="93" spans="5:7" ht="15" x14ac:dyDescent="0.2">
      <c r="G93" s="85" t="s">
        <v>107</v>
      </c>
    </row>
    <row r="94" spans="5:7" ht="15" x14ac:dyDescent="0.2">
      <c r="G94" s="85" t="s">
        <v>94</v>
      </c>
    </row>
    <row r="95" spans="5:7" ht="15" x14ac:dyDescent="0.2">
      <c r="G95" s="85" t="s">
        <v>95</v>
      </c>
    </row>
    <row r="96" spans="5:7" ht="15" x14ac:dyDescent="0.2">
      <c r="E96" s="72"/>
      <c r="G96" s="85"/>
    </row>
    <row r="97" spans="7:7" ht="15" x14ac:dyDescent="0.2">
      <c r="G97" s="85" t="s">
        <v>108</v>
      </c>
    </row>
    <row r="98" spans="7:7" ht="15" x14ac:dyDescent="0.2">
      <c r="G98" s="85" t="s">
        <v>97</v>
      </c>
    </row>
    <row r="99" spans="7:7" ht="15" x14ac:dyDescent="0.2">
      <c r="G99" s="85" t="s">
        <v>109</v>
      </c>
    </row>
    <row r="100" spans="7:7" ht="15" x14ac:dyDescent="0.2">
      <c r="G100" s="85" t="s">
        <v>99</v>
      </c>
    </row>
    <row r="101" spans="7:7" ht="15" x14ac:dyDescent="0.2">
      <c r="G101" s="85" t="s">
        <v>95</v>
      </c>
    </row>
    <row r="102" spans="7:7" ht="15" x14ac:dyDescent="0.2">
      <c r="G102" s="85"/>
    </row>
    <row r="103" spans="7:7" ht="15" x14ac:dyDescent="0.2">
      <c r="G103" s="85"/>
    </row>
    <row r="104" spans="7:7" ht="15" x14ac:dyDescent="0.2">
      <c r="G104" s="85" t="s">
        <v>110</v>
      </c>
    </row>
    <row r="105" spans="7:7" ht="15" x14ac:dyDescent="0.2">
      <c r="G105" s="85" t="s">
        <v>81</v>
      </c>
    </row>
    <row r="106" spans="7:7" ht="15" x14ac:dyDescent="0.2">
      <c r="G106" s="85" t="s">
        <v>82</v>
      </c>
    </row>
    <row r="107" spans="7:7" ht="15" x14ac:dyDescent="0.2">
      <c r="G107" s="85" t="s">
        <v>83</v>
      </c>
    </row>
    <row r="108" spans="7:7" ht="15" x14ac:dyDescent="0.2">
      <c r="G108" s="85" t="s">
        <v>84</v>
      </c>
    </row>
    <row r="109" spans="7:7" ht="15" x14ac:dyDescent="0.2">
      <c r="G109" s="85"/>
    </row>
    <row r="110" spans="7:7" ht="15" x14ac:dyDescent="0.2">
      <c r="G110" s="85" t="s">
        <v>85</v>
      </c>
    </row>
    <row r="111" spans="7:7" ht="15" x14ac:dyDescent="0.2">
      <c r="G111" s="85" t="s">
        <v>86</v>
      </c>
    </row>
    <row r="112" spans="7:7" ht="15" x14ac:dyDescent="0.2">
      <c r="G112" s="85" t="s">
        <v>85</v>
      </c>
    </row>
    <row r="113" spans="7:7" ht="15" x14ac:dyDescent="0.2">
      <c r="G113" s="85" t="s">
        <v>87</v>
      </c>
    </row>
    <row r="114" spans="7:7" ht="15" x14ac:dyDescent="0.2">
      <c r="G114" s="85"/>
    </row>
    <row r="115" spans="7:7" ht="15" x14ac:dyDescent="0.2">
      <c r="G115" s="85" t="s">
        <v>88</v>
      </c>
    </row>
    <row r="116" spans="7:7" ht="15" x14ac:dyDescent="0.2">
      <c r="G116" s="85"/>
    </row>
    <row r="117" spans="7:7" ht="15" x14ac:dyDescent="0.2">
      <c r="G117" s="85" t="s">
        <v>89</v>
      </c>
    </row>
    <row r="118" spans="7:7" ht="15" x14ac:dyDescent="0.2">
      <c r="G118" s="85" t="s">
        <v>90</v>
      </c>
    </row>
    <row r="119" spans="7:7" ht="15" x14ac:dyDescent="0.2">
      <c r="G119" s="85" t="s">
        <v>91</v>
      </c>
    </row>
    <row r="120" spans="7:7" ht="15" x14ac:dyDescent="0.2">
      <c r="G120" s="85" t="s">
        <v>111</v>
      </c>
    </row>
    <row r="121" spans="7:7" ht="15" x14ac:dyDescent="0.2">
      <c r="G121" s="85" t="s">
        <v>91</v>
      </c>
    </row>
    <row r="122" spans="7:7" ht="15" x14ac:dyDescent="0.2">
      <c r="G122" s="85" t="s">
        <v>112</v>
      </c>
    </row>
    <row r="123" spans="7:7" ht="15" x14ac:dyDescent="0.2">
      <c r="G123" s="85" t="s">
        <v>91</v>
      </c>
    </row>
    <row r="124" spans="7:7" ht="15" x14ac:dyDescent="0.2">
      <c r="G124" s="85" t="s">
        <v>94</v>
      </c>
    </row>
    <row r="125" spans="7:7" ht="15" x14ac:dyDescent="0.2">
      <c r="G125" s="85" t="s">
        <v>95</v>
      </c>
    </row>
    <row r="126" spans="7:7" ht="15" x14ac:dyDescent="0.2">
      <c r="G126" s="85"/>
    </row>
    <row r="127" spans="7:7" ht="15" x14ac:dyDescent="0.2">
      <c r="G127" s="85" t="s">
        <v>113</v>
      </c>
    </row>
    <row r="128" spans="7:7" ht="15" x14ac:dyDescent="0.2">
      <c r="G128" s="85" t="s">
        <v>97</v>
      </c>
    </row>
    <row r="129" spans="7:7" ht="15" x14ac:dyDescent="0.2">
      <c r="G129" s="85" t="s">
        <v>114</v>
      </c>
    </row>
    <row r="130" spans="7:7" ht="15" x14ac:dyDescent="0.2">
      <c r="G130" s="85" t="s">
        <v>99</v>
      </c>
    </row>
    <row r="131" spans="7:7" ht="15" x14ac:dyDescent="0.2">
      <c r="G131" s="85" t="s">
        <v>9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59715-9D39-6943-A35D-55D1A4D6A12E}">
  <sheetPr codeName="Sheet7">
    <tabColor theme="3" tint="0.749992370372631"/>
  </sheetPr>
  <dimension ref="A1:AQ463"/>
  <sheetViews>
    <sheetView zoomScale="119" zoomScaleNormal="60" workbookViewId="0">
      <pane ySplit="3" topLeftCell="A4" activePane="bottomLeft" state="frozen"/>
      <selection activeCell="H123" sqref="H123"/>
      <selection pane="bottomLeft" activeCell="G445" sqref="G445:H445"/>
    </sheetView>
  </sheetViews>
  <sheetFormatPr baseColWidth="10" defaultColWidth="10.6640625" defaultRowHeight="13" x14ac:dyDescent="0.15"/>
  <cols>
    <col min="1" max="1" width="10.6640625" style="8"/>
    <col min="2" max="2" width="12.6640625" style="8" customWidth="1"/>
    <col min="3" max="5" width="10.6640625" style="8"/>
    <col min="6" max="6" width="10" style="8" customWidth="1"/>
    <col min="7" max="7" width="15.5" style="8" customWidth="1"/>
    <col min="8" max="8" width="18.5" style="8" customWidth="1"/>
    <col min="9" max="10" width="10.6640625" style="8"/>
    <col min="11" max="11" width="12.5" style="8" customWidth="1"/>
    <col min="12" max="12" width="10.6640625" style="8"/>
    <col min="13" max="13" width="9.5" style="8" customWidth="1"/>
    <col min="14" max="14" width="11.1640625" style="8" customWidth="1"/>
    <col min="15" max="15" width="6.83203125" style="8" customWidth="1"/>
    <col min="16" max="16" width="17.6640625" style="8" customWidth="1"/>
    <col min="17" max="17" width="10.6640625" style="8"/>
    <col min="18" max="18" width="15.83203125" style="8" customWidth="1"/>
    <col min="19" max="19" width="10.6640625" style="8"/>
    <col min="20" max="20" width="15.6640625" style="8" customWidth="1"/>
    <col min="21" max="21" width="8.1640625" style="8" customWidth="1"/>
    <col min="22" max="22" width="5.6640625" style="8" customWidth="1"/>
    <col min="23" max="24" width="10.6640625" style="8" customWidth="1"/>
    <col min="25" max="25" width="5.6640625" style="8" customWidth="1"/>
    <col min="26" max="26" width="10.6640625" style="8"/>
    <col min="27" max="27" width="11.33203125" style="8" customWidth="1"/>
    <col min="28" max="32" width="10.6640625" style="8"/>
    <col min="33" max="33" width="20.1640625" style="8" customWidth="1"/>
    <col min="34" max="34" width="13.83203125" style="8" customWidth="1"/>
    <col min="35" max="38" width="10.6640625" style="8"/>
    <col min="39" max="39" width="11.1640625" style="8" customWidth="1"/>
    <col min="40" max="42" width="10.6640625" style="8"/>
    <col min="43" max="43" width="9.5" style="8" bestFit="1" customWidth="1"/>
    <col min="44" max="16384" width="10.6640625" style="8"/>
  </cols>
  <sheetData>
    <row r="1" spans="1:43" ht="16" x14ac:dyDescent="0.2">
      <c r="A1" s="7" t="s">
        <v>115</v>
      </c>
      <c r="Z1" s="145" t="s">
        <v>24</v>
      </c>
      <c r="AA1" s="145"/>
      <c r="AB1" s="145"/>
      <c r="AC1" s="145"/>
      <c r="AD1" s="145"/>
      <c r="AE1" s="146"/>
      <c r="AF1" s="146"/>
    </row>
    <row r="2" spans="1:43" ht="15" x14ac:dyDescent="0.2">
      <c r="J2" s="10" t="s">
        <v>25</v>
      </c>
      <c r="K2" s="10"/>
      <c r="L2" s="10"/>
      <c r="M2" s="10"/>
      <c r="N2" s="10"/>
      <c r="P2" s="147" t="s">
        <v>26</v>
      </c>
      <c r="Q2" s="147"/>
      <c r="R2" s="147"/>
      <c r="S2" s="147"/>
      <c r="T2" s="148"/>
      <c r="U2" s="149"/>
      <c r="W2" s="150" t="s">
        <v>27</v>
      </c>
      <c r="X2" s="150"/>
      <c r="Z2" s="9" t="s">
        <v>28</v>
      </c>
      <c r="AA2" s="9" t="s">
        <v>29</v>
      </c>
      <c r="AB2" s="9" t="s">
        <v>30</v>
      </c>
      <c r="AC2" s="9" t="s">
        <v>31</v>
      </c>
      <c r="AD2" s="9"/>
      <c r="AE2" s="9" t="s">
        <v>32</v>
      </c>
      <c r="AF2" s="9" t="s">
        <v>33</v>
      </c>
    </row>
    <row r="3" spans="1:43" ht="28" x14ac:dyDescent="0.15">
      <c r="G3" s="8" t="s">
        <v>34</v>
      </c>
      <c r="H3" s="14">
        <v>14703.671777017607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6" t="s">
        <v>27</v>
      </c>
      <c r="O3" s="15"/>
      <c r="P3" s="15" t="s">
        <v>40</v>
      </c>
      <c r="Q3" s="15" t="s">
        <v>41</v>
      </c>
      <c r="R3" s="15" t="s">
        <v>42</v>
      </c>
      <c r="S3" s="15" t="s">
        <v>43</v>
      </c>
      <c r="T3" s="15" t="s">
        <v>44</v>
      </c>
      <c r="U3" s="15" t="s">
        <v>45</v>
      </c>
      <c r="V3" s="15"/>
      <c r="W3" s="15" t="s">
        <v>46</v>
      </c>
      <c r="X3" s="15" t="s">
        <v>47</v>
      </c>
      <c r="Y3" s="15"/>
      <c r="Z3" s="17" t="s">
        <v>48</v>
      </c>
      <c r="AA3" s="17" t="s">
        <v>49</v>
      </c>
      <c r="AB3" s="17" t="s">
        <v>50</v>
      </c>
      <c r="AC3" s="17" t="s">
        <v>51</v>
      </c>
      <c r="AD3" s="17" t="s">
        <v>52</v>
      </c>
      <c r="AE3" s="17" t="s">
        <v>53</v>
      </c>
      <c r="AF3" s="17" t="s">
        <v>54</v>
      </c>
      <c r="AG3" s="18" t="s">
        <v>55</v>
      </c>
      <c r="AH3" s="9"/>
      <c r="AI3" s="9"/>
    </row>
    <row r="4" spans="1:43" ht="15" x14ac:dyDescent="0.2">
      <c r="A4" s="12" t="s">
        <v>56</v>
      </c>
      <c r="B4" s="12">
        <v>1</v>
      </c>
      <c r="C4" s="12"/>
      <c r="D4" s="12"/>
      <c r="G4" s="8" t="s">
        <v>116</v>
      </c>
      <c r="H4" s="9"/>
      <c r="I4" s="9">
        <v>0</v>
      </c>
      <c r="J4" s="19">
        <f>H$3</f>
        <v>14703.671777017607</v>
      </c>
      <c r="K4" s="19">
        <f>J4*$C$10</f>
        <v>5881.468710807043</v>
      </c>
      <c r="L4" s="20">
        <f>$C$14</f>
        <v>2242.667673782465</v>
      </c>
      <c r="M4" s="19">
        <f t="shared" ref="M4:M24" si="0">$E$11</f>
        <v>602229</v>
      </c>
      <c r="N4" s="22">
        <f t="shared" ref="N4:N24" si="1">$H$14*M4/1000</f>
        <v>6.0222899999999999</v>
      </c>
      <c r="O4" s="8">
        <f>I4</f>
        <v>0</v>
      </c>
      <c r="R4" s="23">
        <v>1</v>
      </c>
      <c r="S4" s="24"/>
      <c r="T4" s="24"/>
      <c r="U4" s="24">
        <f>R4-SUM(S4:T4)</f>
        <v>1</v>
      </c>
      <c r="V4" s="24"/>
      <c r="W4" s="25"/>
      <c r="X4" s="25">
        <f t="shared" ref="X4:X24" si="2">N4*U4</f>
        <v>6.0222899999999999</v>
      </c>
      <c r="Y4" s="24"/>
      <c r="Z4" s="25">
        <f t="shared" ref="Z4:Z24" si="3">$U4*J4</f>
        <v>14703.671777017607</v>
      </c>
      <c r="AA4" s="25">
        <f t="shared" ref="AA4:AA24" si="4">-$U4*K4</f>
        <v>-5881.468710807043</v>
      </c>
      <c r="AB4" s="25">
        <f t="shared" ref="AB4:AB24" si="5">-$U4*L4</f>
        <v>-2242.667673782465</v>
      </c>
      <c r="AC4" s="25"/>
      <c r="AD4" s="25">
        <f>SUM(Z4:AC4)</f>
        <v>6579.5353924280989</v>
      </c>
      <c r="AE4" s="26"/>
      <c r="AF4" s="26">
        <f t="shared" ref="AF4:AF24" si="6">SUM(AD4:AE4)</f>
        <v>6579.5353924280989</v>
      </c>
      <c r="AH4" s="27">
        <f>AF31</f>
        <v>198014.8309683165</v>
      </c>
      <c r="AJ4" s="28"/>
      <c r="AK4" s="28"/>
      <c r="AL4" s="29"/>
      <c r="AM4" s="29"/>
      <c r="AN4" s="30"/>
      <c r="AO4" s="30"/>
      <c r="AP4" s="29"/>
    </row>
    <row r="5" spans="1:43" ht="15" x14ac:dyDescent="0.2">
      <c r="H5" s="31"/>
      <c r="I5" s="32">
        <f>I4+1</f>
        <v>1</v>
      </c>
      <c r="J5" s="19">
        <f t="shared" ref="J5:J24" si="7">H$3</f>
        <v>14703.671777017607</v>
      </c>
      <c r="K5" s="19"/>
      <c r="L5" s="20"/>
      <c r="M5" s="19">
        <f t="shared" si="0"/>
        <v>602229</v>
      </c>
      <c r="N5" s="22">
        <f t="shared" si="1"/>
        <v>6.0222899999999999</v>
      </c>
      <c r="O5" s="8">
        <f>B4</f>
        <v>1</v>
      </c>
      <c r="P5" s="42">
        <f>1000*VLOOKUP(O5, '[1]Mortality (Interventions)'!$B$8:$AV$128, 4)</f>
        <v>3.5467709367217282</v>
      </c>
      <c r="Q5" s="34">
        <f>AVERAGE(VLOOKUP(I4,'[1]Lapse Rates'!$A$4:$F$24,3),VLOOKUP(I5,'[1]Lapse Rates'!$A$4:$F$24,3))</f>
        <v>3.4608985999999998E-3</v>
      </c>
      <c r="R5" s="35">
        <f>U4</f>
        <v>1</v>
      </c>
      <c r="S5" s="36">
        <f>R5*P5/1000</f>
        <v>3.5467709367217283E-3</v>
      </c>
      <c r="T5" s="37">
        <f>MIN(Q5*R5,R5-S5)</f>
        <v>3.4608985999999998E-3</v>
      </c>
      <c r="U5" s="24">
        <f>R5-SUM(S5:T5)</f>
        <v>0.99299233046327828</v>
      </c>
      <c r="V5" s="24"/>
      <c r="W5" s="25">
        <f t="shared" ref="W5:W24" si="8">X4</f>
        <v>6.0222899999999999</v>
      </c>
      <c r="X5" s="25">
        <f t="shared" si="2"/>
        <v>5.9800877818256959</v>
      </c>
      <c r="Y5" s="24"/>
      <c r="Z5" s="25">
        <f t="shared" si="3"/>
        <v>14600.633304227846</v>
      </c>
      <c r="AA5" s="25">
        <f t="shared" si="4"/>
        <v>0</v>
      </c>
      <c r="AB5" s="25">
        <f t="shared" si="5"/>
        <v>0</v>
      </c>
      <c r="AC5" s="25">
        <f t="shared" ref="AC5:AC24" si="9">-S5*M5</f>
        <v>-2135.9683144509895</v>
      </c>
      <c r="AD5" s="25">
        <f t="shared" ref="AD5:AD13" si="10">SUM(Z5:AC5)</f>
        <v>12464.664989776857</v>
      </c>
      <c r="AE5" s="26">
        <f t="shared" ref="AE5:AE24" si="11">$D$6*SUM(W5:W5,Z5:AA5)</f>
        <v>1432.9129137937518</v>
      </c>
      <c r="AF5" s="26">
        <f t="shared" si="6"/>
        <v>13897.577903570609</v>
      </c>
      <c r="AH5" s="38"/>
      <c r="AJ5" s="28"/>
      <c r="AK5" s="28"/>
      <c r="AL5" s="29"/>
      <c r="AM5" s="29"/>
      <c r="AN5" s="30"/>
      <c r="AO5" s="30"/>
      <c r="AP5" s="29"/>
    </row>
    <row r="6" spans="1:43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/>
      <c r="I6" s="32">
        <f t="shared" ref="I6:I24" si="12">I5+1</f>
        <v>2</v>
      </c>
      <c r="J6" s="19">
        <f t="shared" si="7"/>
        <v>14703.671777017607</v>
      </c>
      <c r="K6" s="19">
        <f>J6*$C$11</f>
        <v>147.03671777017607</v>
      </c>
      <c r="L6" s="20">
        <f>$C$15</f>
        <v>1801.5575204719366</v>
      </c>
      <c r="M6" s="19">
        <f t="shared" si="0"/>
        <v>602229</v>
      </c>
      <c r="N6" s="22">
        <f t="shared" si="1"/>
        <v>6.0222899999999999</v>
      </c>
      <c r="O6" s="8">
        <f>O5+1</f>
        <v>2</v>
      </c>
      <c r="P6" s="42">
        <f>1000*VLOOKUP(O6, '[1]Mortality (Interventions)'!$B$8:$AV$128, 4)</f>
        <v>0.33729701321473948</v>
      </c>
      <c r="Q6" s="34">
        <f>VLOOKUP(I6, '[1]Lapse Rates'!$A$4:$F$24, 3)</f>
        <v>3.2267923000000001E-3</v>
      </c>
      <c r="R6" s="35">
        <f t="shared" ref="R6:R24" si="13">U5</f>
        <v>0.99299233046327828</v>
      </c>
      <c r="S6" s="36">
        <f>R6*P6/1000</f>
        <v>3.3493334721040733E-4</v>
      </c>
      <c r="T6" s="37">
        <f t="shared" ref="T6:T24" si="14">MIN(Q6*R6,R6-S6)</f>
        <v>3.2041800058979619E-3</v>
      </c>
      <c r="U6" s="24">
        <f>R6-SUM(S6:T6)</f>
        <v>0.98945321711016987</v>
      </c>
      <c r="V6" s="24"/>
      <c r="W6" s="25">
        <f t="shared" si="8"/>
        <v>5.9800877818256959</v>
      </c>
      <c r="X6" s="25">
        <f t="shared" si="2"/>
        <v>5.958774214870405</v>
      </c>
      <c r="Y6" s="24"/>
      <c r="Z6" s="25">
        <f t="shared" si="3"/>
        <v>14548.595343102081</v>
      </c>
      <c r="AA6" s="25">
        <f t="shared" si="4"/>
        <v>-145.48595343102079</v>
      </c>
      <c r="AB6" s="25">
        <f t="shared" si="5"/>
        <v>-1782.5568844399784</v>
      </c>
      <c r="AC6" s="25">
        <f t="shared" si="9"/>
        <v>-201.70657475717638</v>
      </c>
      <c r="AD6" s="25">
        <f t="shared" si="10"/>
        <v>12418.845930473904</v>
      </c>
      <c r="AE6" s="26">
        <f t="shared" si="11"/>
        <v>1413.5316777381281</v>
      </c>
      <c r="AF6" s="26">
        <f t="shared" si="6"/>
        <v>13832.377608212033</v>
      </c>
      <c r="AG6" s="8" t="s">
        <v>59</v>
      </c>
      <c r="AH6" s="43">
        <f>AF31/Z31</f>
        <v>0.92141774304537183</v>
      </c>
      <c r="AJ6" s="28"/>
      <c r="AK6" s="28"/>
      <c r="AL6" s="29"/>
      <c r="AM6" s="29"/>
      <c r="AN6" s="30"/>
      <c r="AO6" s="30"/>
      <c r="AP6" s="29"/>
    </row>
    <row r="7" spans="1:43" ht="15" x14ac:dyDescent="0.2">
      <c r="A7" s="12" t="s">
        <v>60</v>
      </c>
      <c r="B7" s="12"/>
      <c r="C7" s="44"/>
      <c r="D7" s="45">
        <f xml:space="preserve"> (1+6.7%)/(1+2.95%)-1</f>
        <v>3.6425449247207142E-2</v>
      </c>
      <c r="E7" s="41"/>
      <c r="F7" s="41"/>
      <c r="G7" s="41"/>
      <c r="H7" s="9"/>
      <c r="I7" s="32">
        <f t="shared" si="12"/>
        <v>3</v>
      </c>
      <c r="J7" s="19">
        <f t="shared" si="7"/>
        <v>14703.671777017607</v>
      </c>
      <c r="K7" s="19">
        <f t="shared" ref="K7:K24" si="15">J7*$C$11</f>
        <v>147.03671777017607</v>
      </c>
      <c r="L7" s="20">
        <f t="shared" ref="L7:L24" si="16">$C$15</f>
        <v>1801.5575204719366</v>
      </c>
      <c r="M7" s="19">
        <f t="shared" si="0"/>
        <v>602229</v>
      </c>
      <c r="N7" s="22">
        <f t="shared" si="1"/>
        <v>6.0222899999999999</v>
      </c>
      <c r="O7" s="8">
        <f t="shared" ref="O7:O24" si="17">O6+1</f>
        <v>3</v>
      </c>
      <c r="P7" s="42">
        <f>1000*VLOOKUP(O7, '[1]Mortality (Interventions)'!$B$8:$AV$128, 4)</f>
        <v>0.24023107547649303</v>
      </c>
      <c r="Q7" s="34">
        <f>VLOOKUP(I7, '[1]Lapse Rates'!$A$4:$F$24, 3)</f>
        <v>2.9657235000000001E-3</v>
      </c>
      <c r="R7" s="35">
        <f t="shared" si="13"/>
        <v>0.98945321711016987</v>
      </c>
      <c r="S7" s="36">
        <f t="shared" ref="S7:S24" si="18">R7*P7/1000</f>
        <v>2.3769741048005206E-4</v>
      </c>
      <c r="T7" s="37">
        <f t="shared" si="14"/>
        <v>2.9344446581342329E-3</v>
      </c>
      <c r="U7" s="24">
        <f t="shared" ref="U7:U24" si="19">R7-SUM(S7:T7)</f>
        <v>0.9862810750415556</v>
      </c>
      <c r="V7" s="24"/>
      <c r="W7" s="25">
        <f t="shared" si="8"/>
        <v>5.958774214870405</v>
      </c>
      <c r="X7" s="25">
        <f t="shared" si="2"/>
        <v>5.9396706554120096</v>
      </c>
      <c r="Y7" s="24"/>
      <c r="Z7" s="25">
        <f t="shared" si="3"/>
        <v>14501.953207295106</v>
      </c>
      <c r="AA7" s="25">
        <f t="shared" si="4"/>
        <v>-145.01953207295105</v>
      </c>
      <c r="AB7" s="25">
        <f t="shared" si="5"/>
        <v>-1776.8420880402609</v>
      </c>
      <c r="AC7" s="25">
        <f t="shared" si="9"/>
        <v>-143.14827381599127</v>
      </c>
      <c r="AD7" s="25">
        <f t="shared" si="10"/>
        <v>12436.943313365902</v>
      </c>
      <c r="AE7" s="26">
        <f t="shared" si="11"/>
        <v>1408.9997492897724</v>
      </c>
      <c r="AF7" s="26">
        <f t="shared" si="6"/>
        <v>13845.943062655675</v>
      </c>
      <c r="AJ7" s="28"/>
      <c r="AK7" s="28"/>
      <c r="AL7" s="29"/>
      <c r="AM7" s="29"/>
      <c r="AN7" s="30"/>
      <c r="AO7" s="30"/>
      <c r="AP7" s="29"/>
    </row>
    <row r="8" spans="1:43" ht="15" x14ac:dyDescent="0.2">
      <c r="A8" s="12" t="s">
        <v>61</v>
      </c>
      <c r="B8" s="11"/>
      <c r="C8" s="44"/>
      <c r="D8" s="9"/>
      <c r="E8" s="9"/>
      <c r="F8" s="9"/>
      <c r="G8" s="9"/>
      <c r="H8" s="9"/>
      <c r="I8" s="32">
        <f t="shared" si="12"/>
        <v>4</v>
      </c>
      <c r="J8" s="19">
        <f t="shared" si="7"/>
        <v>14703.671777017607</v>
      </c>
      <c r="K8" s="19">
        <f t="shared" si="15"/>
        <v>147.03671777017607</v>
      </c>
      <c r="L8" s="20">
        <f t="shared" si="16"/>
        <v>1801.5575204719366</v>
      </c>
      <c r="M8" s="19">
        <f t="shared" si="0"/>
        <v>602229</v>
      </c>
      <c r="N8" s="22">
        <f t="shared" si="1"/>
        <v>6.0222899999999999</v>
      </c>
      <c r="O8" s="8">
        <f t="shared" si="17"/>
        <v>4</v>
      </c>
      <c r="P8" s="42">
        <f>1000*VLOOKUP(O8, '[1]Mortality (Interventions)'!$B$8:$AV$128, 4)</f>
        <v>0.18043713926302415</v>
      </c>
      <c r="Q8" s="34">
        <f>VLOOKUP(I8, '[1]Lapse Rates'!$A$4:$F$24, 3)</f>
        <v>2.7812204999999998E-3</v>
      </c>
      <c r="R8" s="35">
        <f t="shared" si="13"/>
        <v>0.9862810750415556</v>
      </c>
      <c r="S8" s="36">
        <f t="shared" si="18"/>
        <v>1.7796173568975835E-4</v>
      </c>
      <c r="T8" s="37">
        <f t="shared" si="14"/>
        <v>2.7430651446676128E-3</v>
      </c>
      <c r="U8" s="24">
        <f t="shared" si="19"/>
        <v>0.98336004816119826</v>
      </c>
      <c r="V8" s="24"/>
      <c r="W8" s="25">
        <f t="shared" si="8"/>
        <v>5.9396706554120096</v>
      </c>
      <c r="X8" s="25">
        <f t="shared" si="2"/>
        <v>5.9220793844407025</v>
      </c>
      <c r="Y8" s="24"/>
      <c r="Z8" s="25">
        <f t="shared" si="3"/>
        <v>14459.003386794486</v>
      </c>
      <c r="AA8" s="25">
        <f t="shared" si="4"/>
        <v>-144.59003386794487</v>
      </c>
      <c r="AB8" s="25">
        <f t="shared" si="5"/>
        <v>-1771.5796900964526</v>
      </c>
      <c r="AC8" s="25">
        <f t="shared" si="9"/>
        <v>-107.17371812270748</v>
      </c>
      <c r="AD8" s="25">
        <f t="shared" si="10"/>
        <v>12435.65994470738</v>
      </c>
      <c r="AE8" s="26">
        <f t="shared" si="11"/>
        <v>1404.8266316133897</v>
      </c>
      <c r="AF8" s="26">
        <f t="shared" si="6"/>
        <v>13840.486576320771</v>
      </c>
      <c r="AJ8" s="28"/>
      <c r="AK8" s="28"/>
      <c r="AL8" s="29"/>
      <c r="AM8" s="29"/>
      <c r="AN8" s="30"/>
      <c r="AO8" s="30"/>
      <c r="AP8" s="29"/>
    </row>
    <row r="9" spans="1:43" ht="15" x14ac:dyDescent="0.2">
      <c r="A9" s="12"/>
      <c r="B9" s="11" t="s">
        <v>62</v>
      </c>
      <c r="C9" s="11" t="s">
        <v>63</v>
      </c>
      <c r="E9" s="9"/>
      <c r="F9" s="9"/>
      <c r="G9" s="9"/>
      <c r="H9" s="9"/>
      <c r="I9" s="32">
        <f t="shared" si="12"/>
        <v>5</v>
      </c>
      <c r="J9" s="19">
        <f t="shared" si="7"/>
        <v>14703.671777017607</v>
      </c>
      <c r="K9" s="19">
        <f t="shared" si="15"/>
        <v>147.03671777017607</v>
      </c>
      <c r="L9" s="20">
        <f t="shared" si="16"/>
        <v>1801.5575204719366</v>
      </c>
      <c r="M9" s="19">
        <f t="shared" si="0"/>
        <v>602229</v>
      </c>
      <c r="N9" s="22">
        <f t="shared" si="1"/>
        <v>6.0222899999999999</v>
      </c>
      <c r="O9" s="8">
        <f t="shared" si="17"/>
        <v>5</v>
      </c>
      <c r="P9" s="42">
        <f>1000*VLOOKUP(O9, '[1]Mortality (Interventions)'!$B$8:$AV$128, 4)</f>
        <v>0.1576638919949174</v>
      </c>
      <c r="Q9" s="34">
        <f>VLOOKUP(I9, '[1]Lapse Rates'!$A$4:$F$24, 3)</f>
        <v>2.4845683E-3</v>
      </c>
      <c r="R9" s="35">
        <f>U8</f>
        <v>0.98336004816119826</v>
      </c>
      <c r="S9" s="36">
        <f t="shared" si="18"/>
        <v>1.5504037242540394E-4</v>
      </c>
      <c r="T9" s="37">
        <f t="shared" si="14"/>
        <v>2.4432252031477866E-3</v>
      </c>
      <c r="U9" s="24">
        <f t="shared" si="19"/>
        <v>0.98076178258562507</v>
      </c>
      <c r="V9" s="24"/>
      <c r="W9" s="25">
        <f t="shared" si="8"/>
        <v>5.9220793844407025</v>
      </c>
      <c r="X9" s="25">
        <f t="shared" si="2"/>
        <v>5.9064318756475842</v>
      </c>
      <c r="Y9" s="24"/>
      <c r="Z9" s="25">
        <f t="shared" si="3"/>
        <v>14420.799342581735</v>
      </c>
      <c r="AA9" s="25">
        <f t="shared" si="4"/>
        <v>-144.20799342581734</v>
      </c>
      <c r="AB9" s="25">
        <f t="shared" si="5"/>
        <v>-1766.8987652085953</v>
      </c>
      <c r="AC9" s="25">
        <f t="shared" si="9"/>
        <v>-93.369808445378595</v>
      </c>
      <c r="AD9" s="25">
        <f t="shared" si="10"/>
        <v>12416.322775501943</v>
      </c>
      <c r="AE9" s="26">
        <f t="shared" si="11"/>
        <v>1401.1145673398094</v>
      </c>
      <c r="AF9" s="26">
        <f t="shared" si="6"/>
        <v>13817.437342841753</v>
      </c>
      <c r="AJ9" s="28"/>
      <c r="AK9" s="28"/>
      <c r="AL9" s="29"/>
      <c r="AM9" s="29"/>
      <c r="AN9" s="30"/>
      <c r="AO9" s="30"/>
      <c r="AP9" s="29"/>
    </row>
    <row r="10" spans="1:43" ht="15" x14ac:dyDescent="0.2">
      <c r="A10" s="12"/>
      <c r="B10" s="11">
        <v>1</v>
      </c>
      <c r="C10" s="44">
        <v>0.4</v>
      </c>
      <c r="D10" s="9"/>
      <c r="E10" s="46" t="s">
        <v>64</v>
      </c>
      <c r="F10" s="11"/>
      <c r="G10" s="9"/>
      <c r="H10" s="9"/>
      <c r="I10" s="32">
        <f t="shared" si="12"/>
        <v>6</v>
      </c>
      <c r="J10" s="19">
        <f t="shared" si="7"/>
        <v>14703.671777017607</v>
      </c>
      <c r="K10" s="19">
        <f t="shared" si="15"/>
        <v>147.03671777017607</v>
      </c>
      <c r="L10" s="20">
        <f t="shared" si="16"/>
        <v>1801.5575204719366</v>
      </c>
      <c r="M10" s="19">
        <f t="shared" si="0"/>
        <v>602229</v>
      </c>
      <c r="N10" s="22">
        <f t="shared" si="1"/>
        <v>6.0222899999999999</v>
      </c>
      <c r="O10" s="8">
        <f t="shared" si="17"/>
        <v>6</v>
      </c>
      <c r="P10" s="42">
        <f>1000*VLOOKUP(O10, '[1]Mortality (Interventions)'!$B$8:$AV$128, 4)</f>
        <v>0.1474379697585769</v>
      </c>
      <c r="Q10" s="34">
        <f>VLOOKUP(I10, '[1]Lapse Rates'!$A$4:$F$24, 3)</f>
        <v>2.4510465999999999E-3</v>
      </c>
      <c r="R10" s="35">
        <f t="shared" si="13"/>
        <v>0.98076178258562507</v>
      </c>
      <c r="S10" s="36">
        <f t="shared" si="18"/>
        <v>1.4460152604122738E-4</v>
      </c>
      <c r="T10" s="37">
        <f t="shared" si="14"/>
        <v>2.4038928326164354E-3</v>
      </c>
      <c r="U10" s="24">
        <f t="shared" si="19"/>
        <v>0.9782132882269674</v>
      </c>
      <c r="V10" s="24"/>
      <c r="W10" s="25">
        <f t="shared" si="8"/>
        <v>5.9064318756475842</v>
      </c>
      <c r="X10" s="25">
        <f t="shared" si="2"/>
        <v>5.8910841035563832</v>
      </c>
      <c r="Y10" s="24"/>
      <c r="Z10" s="25">
        <f t="shared" si="3"/>
        <v>14383.327118006451</v>
      </c>
      <c r="AA10" s="25">
        <f t="shared" si="4"/>
        <v>-143.83327118006451</v>
      </c>
      <c r="AB10" s="25">
        <f t="shared" si="5"/>
        <v>-1762.3075060308752</v>
      </c>
      <c r="AC10" s="25">
        <f t="shared" si="9"/>
        <v>-87.083232426282322</v>
      </c>
      <c r="AD10" s="25">
        <f t="shared" si="10"/>
        <v>12390.103108369229</v>
      </c>
      <c r="AE10" s="26">
        <f t="shared" si="11"/>
        <v>1397.4737673406696</v>
      </c>
      <c r="AF10" s="26">
        <f t="shared" si="6"/>
        <v>13787.576875709898</v>
      </c>
      <c r="AJ10" s="28"/>
      <c r="AK10" s="28"/>
      <c r="AL10" s="29"/>
      <c r="AM10" s="29"/>
      <c r="AN10" s="30"/>
      <c r="AO10" s="30"/>
      <c r="AP10" s="29"/>
    </row>
    <row r="11" spans="1:43" ht="15" x14ac:dyDescent="0.2">
      <c r="A11" s="12"/>
      <c r="B11" s="47" t="s">
        <v>65</v>
      </c>
      <c r="C11" s="44">
        <v>0.01</v>
      </c>
      <c r="D11" s="9"/>
      <c r="E11" s="48">
        <v>602229</v>
      </c>
      <c r="F11" s="11"/>
      <c r="G11" s="9"/>
      <c r="H11" s="9"/>
      <c r="I11" s="32">
        <f t="shared" si="12"/>
        <v>7</v>
      </c>
      <c r="J11" s="19">
        <f t="shared" si="7"/>
        <v>14703.671777017607</v>
      </c>
      <c r="K11" s="19">
        <f t="shared" si="15"/>
        <v>147.03671777017607</v>
      </c>
      <c r="L11" s="20">
        <f t="shared" si="16"/>
        <v>1801.5575204719366</v>
      </c>
      <c r="M11" s="19">
        <f t="shared" si="0"/>
        <v>602229</v>
      </c>
      <c r="N11" s="22">
        <f t="shared" si="1"/>
        <v>6.0222899999999999</v>
      </c>
      <c r="O11" s="8">
        <f t="shared" si="17"/>
        <v>7</v>
      </c>
      <c r="P11" s="42">
        <f>1000*VLOOKUP(O11, '[1]Mortality (Interventions)'!$B$8:$AV$128, 4)</f>
        <v>0.13814060864040664</v>
      </c>
      <c r="Q11" s="34">
        <f>VLOOKUP(I11, '[1]Lapse Rates'!$A$4:$F$24, 3)</f>
        <v>2.2232648999999998E-3</v>
      </c>
      <c r="R11" s="35">
        <f t="shared" si="13"/>
        <v>0.9782132882269674</v>
      </c>
      <c r="S11" s="36">
        <f t="shared" si="18"/>
        <v>1.3513097901580681E-4</v>
      </c>
      <c r="T11" s="37">
        <f t="shared" si="14"/>
        <v>2.1748272684285995E-3</v>
      </c>
      <c r="U11" s="24">
        <f t="shared" si="19"/>
        <v>0.975903329979523</v>
      </c>
      <c r="V11" s="24"/>
      <c r="W11" s="25">
        <f t="shared" si="8"/>
        <v>5.8910841035563832</v>
      </c>
      <c r="X11" s="25">
        <f t="shared" si="2"/>
        <v>5.8771728651023816</v>
      </c>
      <c r="Y11" s="24"/>
      <c r="Z11" s="25">
        <f t="shared" si="3"/>
        <v>14349.362250117414</v>
      </c>
      <c r="AA11" s="25">
        <f t="shared" si="4"/>
        <v>-143.49362250117412</v>
      </c>
      <c r="AB11" s="25">
        <f t="shared" si="5"/>
        <v>-1758.1459833782158</v>
      </c>
      <c r="AC11" s="25">
        <f t="shared" si="9"/>
        <v>-81.379794361710324</v>
      </c>
      <c r="AD11" s="25">
        <f t="shared" si="10"/>
        <v>12366.342849876315</v>
      </c>
      <c r="AE11" s="26">
        <f t="shared" si="11"/>
        <v>1394.1736277197122</v>
      </c>
      <c r="AF11" s="26">
        <f t="shared" si="6"/>
        <v>13760.516477596027</v>
      </c>
      <c r="AJ11" s="28"/>
      <c r="AK11" s="28"/>
      <c r="AL11" s="29"/>
      <c r="AM11" s="29"/>
      <c r="AN11" s="30"/>
      <c r="AO11" s="30"/>
      <c r="AP11" s="29"/>
    </row>
    <row r="12" spans="1:43" ht="15" x14ac:dyDescent="0.2">
      <c r="A12" s="39" t="s">
        <v>66</v>
      </c>
      <c r="B12" s="49"/>
      <c r="C12" s="50"/>
      <c r="D12" s="9"/>
      <c r="E12" s="9"/>
      <c r="F12" s="9"/>
      <c r="G12" s="9"/>
      <c r="H12" s="9"/>
      <c r="I12" s="32">
        <f t="shared" si="12"/>
        <v>8</v>
      </c>
      <c r="J12" s="19">
        <f t="shared" si="7"/>
        <v>14703.671777017607</v>
      </c>
      <c r="K12" s="19">
        <f t="shared" si="15"/>
        <v>147.03671777017607</v>
      </c>
      <c r="L12" s="20">
        <f t="shared" si="16"/>
        <v>1801.5575204719366</v>
      </c>
      <c r="M12" s="19">
        <f t="shared" si="0"/>
        <v>602229</v>
      </c>
      <c r="N12" s="22">
        <f t="shared" si="1"/>
        <v>6.0222899999999999</v>
      </c>
      <c r="O12" s="8">
        <f t="shared" si="17"/>
        <v>8</v>
      </c>
      <c r="P12" s="42">
        <f>1000*VLOOKUP(O12, '[1]Mortality (Interventions)'!$B$8:$AV$128, 4)</f>
        <v>0.12860488919949176</v>
      </c>
      <c r="Q12" s="34">
        <f>VLOOKUP(I12, '[1]Lapse Rates'!$A$4:$F$24, 3)</f>
        <v>2.1873403E-3</v>
      </c>
      <c r="R12" s="35">
        <f t="shared" si="13"/>
        <v>0.975903329979523</v>
      </c>
      <c r="S12" s="36">
        <f t="shared" si="18"/>
        <v>1.2550593962143162E-4</v>
      </c>
      <c r="T12" s="37">
        <f t="shared" si="14"/>
        <v>2.1346326825684089E-3</v>
      </c>
      <c r="U12" s="24">
        <f t="shared" si="19"/>
        <v>0.97364319135733313</v>
      </c>
      <c r="V12" s="24"/>
      <c r="W12" s="25">
        <f t="shared" si="8"/>
        <v>5.8771728651023816</v>
      </c>
      <c r="X12" s="25">
        <f t="shared" si="2"/>
        <v>5.8635616548793532</v>
      </c>
      <c r="Y12" s="24"/>
      <c r="Z12" s="25">
        <f t="shared" si="3"/>
        <v>14316.129913646173</v>
      </c>
      <c r="AA12" s="25">
        <f t="shared" si="4"/>
        <v>-143.16129913646174</v>
      </c>
      <c r="AB12" s="25">
        <f t="shared" si="5"/>
        <v>-1754.0742136461004</v>
      </c>
      <c r="AC12" s="25">
        <f t="shared" si="9"/>
        <v>-75.583316512275147</v>
      </c>
      <c r="AD12" s="25">
        <f t="shared" si="10"/>
        <v>12343.311084351335</v>
      </c>
      <c r="AE12" s="26">
        <f t="shared" si="11"/>
        <v>1390.9447717414694</v>
      </c>
      <c r="AF12" s="26">
        <f t="shared" si="6"/>
        <v>13734.255856092805</v>
      </c>
      <c r="AJ12" s="28"/>
      <c r="AK12" s="28"/>
      <c r="AL12" s="29"/>
      <c r="AM12" s="29"/>
      <c r="AN12" s="30"/>
      <c r="AO12" s="30"/>
      <c r="AP12" s="29"/>
    </row>
    <row r="13" spans="1:43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/>
      <c r="I13" s="32">
        <f t="shared" si="12"/>
        <v>9</v>
      </c>
      <c r="J13" s="19">
        <f t="shared" si="7"/>
        <v>14703.671777017607</v>
      </c>
      <c r="K13" s="19">
        <f t="shared" si="15"/>
        <v>147.03671777017607</v>
      </c>
      <c r="L13" s="20">
        <f t="shared" si="16"/>
        <v>1801.5575204719366</v>
      </c>
      <c r="M13" s="19">
        <f t="shared" si="0"/>
        <v>602229</v>
      </c>
      <c r="N13" s="22">
        <f t="shared" si="1"/>
        <v>6.0222899999999999</v>
      </c>
      <c r="O13" s="8">
        <f t="shared" si="17"/>
        <v>9</v>
      </c>
      <c r="P13" s="42">
        <f>1000*VLOOKUP(O13, '[1]Mortality (Interventions)'!$B$8:$AV$128, 4)</f>
        <v>0.12627726836086406</v>
      </c>
      <c r="Q13" s="34">
        <f>VLOOKUP(I13, '[1]Lapse Rates'!$A$4:$F$24, 3)</f>
        <v>1.9768835000000002E-3</v>
      </c>
      <c r="R13" s="35">
        <f t="shared" si="13"/>
        <v>0.97364319135733313</v>
      </c>
      <c r="S13" s="36">
        <f t="shared" si="18"/>
        <v>1.2294900256275808E-4</v>
      </c>
      <c r="T13" s="37">
        <f t="shared" si="14"/>
        <v>1.9247791598816547E-3</v>
      </c>
      <c r="U13" s="24">
        <f t="shared" si="19"/>
        <v>0.97159546319488876</v>
      </c>
      <c r="V13" s="24"/>
      <c r="W13" s="25">
        <f t="shared" si="8"/>
        <v>5.8635616548793532</v>
      </c>
      <c r="X13" s="25">
        <f t="shared" si="2"/>
        <v>5.8512296420439469</v>
      </c>
      <c r="Y13" s="24"/>
      <c r="Z13" s="25">
        <f t="shared" si="3"/>
        <v>14286.020790857036</v>
      </c>
      <c r="AA13" s="25">
        <f t="shared" si="4"/>
        <v>-142.86020790857035</v>
      </c>
      <c r="AB13" s="25">
        <f t="shared" si="5"/>
        <v>-1750.3851135751665</v>
      </c>
      <c r="AC13" s="25">
        <f t="shared" si="9"/>
        <v>-74.043454864367234</v>
      </c>
      <c r="AD13" s="25">
        <f t="shared" si="10"/>
        <v>12318.732014508931</v>
      </c>
      <c r="AE13" s="26">
        <f t="shared" si="11"/>
        <v>1388.0192685855882</v>
      </c>
      <c r="AF13" s="26">
        <f t="shared" si="6"/>
        <v>13706.75128309452</v>
      </c>
      <c r="AJ13" s="28"/>
      <c r="AK13" s="28"/>
      <c r="AL13" s="29"/>
      <c r="AM13" s="29"/>
      <c r="AN13" s="30"/>
      <c r="AO13" s="30"/>
      <c r="AP13" s="29"/>
      <c r="AQ13" s="51"/>
    </row>
    <row r="14" spans="1:43" ht="15" x14ac:dyDescent="0.2">
      <c r="A14" s="39"/>
      <c r="B14" s="13">
        <v>1</v>
      </c>
      <c r="C14" s="52">
        <f>$H$3*0.14+$B$17</f>
        <v>2242.667673782465</v>
      </c>
      <c r="D14" s="9"/>
      <c r="E14" s="53" t="s">
        <v>67</v>
      </c>
      <c r="F14" s="13"/>
      <c r="G14" s="13"/>
      <c r="H14" s="54">
        <v>0.01</v>
      </c>
      <c r="I14" s="32">
        <f t="shared" si="12"/>
        <v>10</v>
      </c>
      <c r="J14" s="19">
        <f t="shared" si="7"/>
        <v>14703.671777017607</v>
      </c>
      <c r="K14" s="19">
        <f t="shared" si="15"/>
        <v>147.03671777017607</v>
      </c>
      <c r="L14" s="20">
        <f t="shared" si="16"/>
        <v>1801.5575204719366</v>
      </c>
      <c r="M14" s="19">
        <f t="shared" si="0"/>
        <v>602229</v>
      </c>
      <c r="N14" s="22">
        <f t="shared" si="1"/>
        <v>6.0222899999999999</v>
      </c>
      <c r="O14" s="8">
        <f t="shared" si="17"/>
        <v>10</v>
      </c>
      <c r="P14" s="42">
        <f>1000*VLOOKUP(O14, '[1]Mortality (Interventions)'!$B$8:$AV$128, 4)</f>
        <v>0.12500360584498094</v>
      </c>
      <c r="Q14" s="34">
        <f>VLOOKUP(I14, '[1]Lapse Rates'!$A$4:$F$24, 3)</f>
        <v>1.6914747999999999E-3</v>
      </c>
      <c r="R14" s="35">
        <f t="shared" si="13"/>
        <v>0.97159546319488876</v>
      </c>
      <c r="S14" s="36">
        <f t="shared" si="18"/>
        <v>1.2145293632198556E-4</v>
      </c>
      <c r="T14" s="37">
        <f t="shared" si="14"/>
        <v>1.6434292417884819E-3</v>
      </c>
      <c r="U14" s="24">
        <f t="shared" si="19"/>
        <v>0.96983058101677833</v>
      </c>
      <c r="V14" s="24"/>
      <c r="W14" s="25">
        <f t="shared" si="8"/>
        <v>5.8512296420439469</v>
      </c>
      <c r="X14" s="25">
        <f t="shared" si="2"/>
        <v>5.8406010097515342</v>
      </c>
      <c r="Y14" s="24"/>
      <c r="Z14" s="25">
        <f t="shared" si="3"/>
        <v>14260.070542584992</v>
      </c>
      <c r="AA14" s="25">
        <f t="shared" si="4"/>
        <v>-142.60070542584992</v>
      </c>
      <c r="AB14" s="25">
        <f t="shared" si="5"/>
        <v>-1747.2055768144448</v>
      </c>
      <c r="AC14" s="25">
        <f t="shared" si="9"/>
        <v>-73.142480388253048</v>
      </c>
      <c r="AD14" s="25">
        <f>SUM(Z14:AC14)</f>
        <v>12297.121779956444</v>
      </c>
      <c r="AE14" s="26">
        <f t="shared" si="11"/>
        <v>1385.4977966531965</v>
      </c>
      <c r="AF14" s="26">
        <f t="shared" si="6"/>
        <v>13682.619576609641</v>
      </c>
      <c r="AJ14" s="28"/>
      <c r="AK14" s="28"/>
      <c r="AL14" s="29"/>
      <c r="AM14" s="29"/>
      <c r="AN14" s="30"/>
      <c r="AO14" s="30"/>
      <c r="AP14" s="29"/>
    </row>
    <row r="15" spans="1:43" ht="15" x14ac:dyDescent="0.2">
      <c r="A15" s="39"/>
      <c r="B15" s="49" t="s">
        <v>65</v>
      </c>
      <c r="C15" s="52">
        <f>$H$3*0.11+$B$17</f>
        <v>1801.5575204719366</v>
      </c>
      <c r="D15" s="9"/>
      <c r="E15" s="9"/>
      <c r="F15" s="9"/>
      <c r="G15" s="9"/>
      <c r="H15" s="9"/>
      <c r="I15" s="32">
        <f t="shared" si="12"/>
        <v>11</v>
      </c>
      <c r="J15" s="19">
        <f t="shared" si="7"/>
        <v>14703.671777017607</v>
      </c>
      <c r="K15" s="19">
        <f t="shared" si="15"/>
        <v>147.03671777017607</v>
      </c>
      <c r="L15" s="20">
        <f t="shared" si="16"/>
        <v>1801.5575204719366</v>
      </c>
      <c r="M15" s="19">
        <f t="shared" si="0"/>
        <v>602229</v>
      </c>
      <c r="N15" s="22">
        <f t="shared" si="1"/>
        <v>6.0222899999999999</v>
      </c>
      <c r="O15" s="8">
        <f t="shared" si="17"/>
        <v>11</v>
      </c>
      <c r="P15" s="42">
        <f>1000*VLOOKUP(O15, '[1]Mortality (Interventions)'!$B$8:$AV$128, 4)</f>
        <v>0.13696678500635326</v>
      </c>
      <c r="Q15" s="34">
        <f>VLOOKUP(I15, '[1]Lapse Rates'!$A$4:$F$24, 3)</f>
        <v>1.5867464999999999E-3</v>
      </c>
      <c r="R15" s="35">
        <f t="shared" si="13"/>
        <v>0.96983058101677833</v>
      </c>
      <c r="S15" s="36">
        <f t="shared" si="18"/>
        <v>1.3283457668271172E-4</v>
      </c>
      <c r="T15" s="37">
        <f t="shared" si="14"/>
        <v>1.5388752800213393E-3</v>
      </c>
      <c r="U15" s="24">
        <f t="shared" si="19"/>
        <v>0.96815887116007426</v>
      </c>
      <c r="V15" s="55"/>
      <c r="W15" s="25">
        <f t="shared" si="8"/>
        <v>5.8406010097515342</v>
      </c>
      <c r="X15" s="25">
        <f t="shared" si="2"/>
        <v>5.8305334881986033</v>
      </c>
      <c r="Y15" s="24"/>
      <c r="Z15" s="25">
        <f t="shared" si="3"/>
        <v>14235.490269545609</v>
      </c>
      <c r="AA15" s="25">
        <f t="shared" si="4"/>
        <v>-142.3549026954561</v>
      </c>
      <c r="AB15" s="25">
        <f t="shared" si="5"/>
        <v>-1744.1938953500526</v>
      </c>
      <c r="AC15" s="25">
        <f t="shared" si="9"/>
        <v>-79.996834281052799</v>
      </c>
      <c r="AD15" s="25">
        <f t="shared" ref="AD15:AD24" si="20">SUM(Z15:AC15)</f>
        <v>12268.944637219047</v>
      </c>
      <c r="AE15" s="26">
        <f t="shared" si="11"/>
        <v>1383.1095424470566</v>
      </c>
      <c r="AF15" s="26">
        <f t="shared" si="6"/>
        <v>13652.054179666104</v>
      </c>
      <c r="AJ15" s="28"/>
      <c r="AK15" s="28"/>
      <c r="AL15" s="29"/>
      <c r="AM15" s="29"/>
      <c r="AN15" s="30"/>
      <c r="AO15" s="30"/>
      <c r="AP15" s="29"/>
    </row>
    <row r="16" spans="1:43" ht="15" x14ac:dyDescent="0.2">
      <c r="A16" s="8" t="s">
        <v>117</v>
      </c>
      <c r="B16" s="8" t="s">
        <v>118</v>
      </c>
      <c r="D16" s="9"/>
      <c r="E16" s="9"/>
      <c r="F16" s="9"/>
      <c r="G16" s="56"/>
      <c r="H16" s="9"/>
      <c r="I16" s="32">
        <f t="shared" si="12"/>
        <v>12</v>
      </c>
      <c r="J16" s="19">
        <f t="shared" si="7"/>
        <v>14703.671777017607</v>
      </c>
      <c r="K16" s="19">
        <f t="shared" si="15"/>
        <v>147.03671777017607</v>
      </c>
      <c r="L16" s="20">
        <f t="shared" si="16"/>
        <v>1801.5575204719366</v>
      </c>
      <c r="M16" s="19">
        <f t="shared" si="0"/>
        <v>602229</v>
      </c>
      <c r="N16" s="22">
        <f t="shared" si="1"/>
        <v>6.0222899999999999</v>
      </c>
      <c r="O16" s="8">
        <f t="shared" si="17"/>
        <v>12</v>
      </c>
      <c r="P16" s="42">
        <f>1000*VLOOKUP(O16, '[1]Mortality (Interventions)'!$B$8:$AV$128, 4)</f>
        <v>0.14521640584498094</v>
      </c>
      <c r="Q16" s="34">
        <f>VLOOKUP(I16, '[1]Lapse Rates'!$A$4:$F$24, 3)</f>
        <v>1.4412507000000001E-3</v>
      </c>
      <c r="R16" s="35">
        <f t="shared" si="13"/>
        <v>0.96815887116007426</v>
      </c>
      <c r="S16" s="36">
        <f t="shared" si="18"/>
        <v>1.4059255155679995E-4</v>
      </c>
      <c r="T16" s="37">
        <f t="shared" si="14"/>
        <v>1.3953596507706668E-3</v>
      </c>
      <c r="U16" s="24">
        <f t="shared" si="19"/>
        <v>0.96662291895774677</v>
      </c>
      <c r="V16" s="55"/>
      <c r="W16" s="25">
        <f t="shared" si="8"/>
        <v>5.8305334881986033</v>
      </c>
      <c r="X16" s="25">
        <f t="shared" si="2"/>
        <v>5.8212835386100483</v>
      </c>
      <c r="Y16" s="24"/>
      <c r="Z16" s="25">
        <f t="shared" si="3"/>
        <v>14212.906132497399</v>
      </c>
      <c r="AA16" s="25">
        <f t="shared" si="4"/>
        <v>-142.12906132497397</v>
      </c>
      <c r="AB16" s="25">
        <f t="shared" si="5"/>
        <v>-1741.4267891088641</v>
      </c>
      <c r="AC16" s="25">
        <f t="shared" si="9"/>
        <v>-84.668911731500074</v>
      </c>
      <c r="AD16" s="25">
        <f t="shared" si="20"/>
        <v>12244.68137033206</v>
      </c>
      <c r="AE16" s="26">
        <f t="shared" si="11"/>
        <v>1380.9152060172073</v>
      </c>
      <c r="AF16" s="26">
        <f t="shared" si="6"/>
        <v>13625.596576349268</v>
      </c>
      <c r="AJ16" s="28"/>
      <c r="AK16" s="28"/>
      <c r="AL16" s="29"/>
      <c r="AM16" s="29"/>
      <c r="AN16" s="30"/>
      <c r="AO16" s="30"/>
      <c r="AP16" s="29"/>
    </row>
    <row r="17" spans="1:42" ht="15" x14ac:dyDescent="0.2">
      <c r="A17" s="73" t="s">
        <v>119</v>
      </c>
      <c r="B17" s="74">
        <f>B23</f>
        <v>184.15362500000001</v>
      </c>
      <c r="D17" s="9"/>
      <c r="E17" s="9"/>
      <c r="F17" s="57"/>
      <c r="G17" s="56"/>
      <c r="H17" s="9"/>
      <c r="I17" s="32">
        <f t="shared" si="12"/>
        <v>13</v>
      </c>
      <c r="J17" s="19">
        <f t="shared" si="7"/>
        <v>14703.671777017607</v>
      </c>
      <c r="K17" s="19">
        <f t="shared" si="15"/>
        <v>147.03671777017607</v>
      </c>
      <c r="L17" s="20">
        <f t="shared" si="16"/>
        <v>1801.5575204719366</v>
      </c>
      <c r="M17" s="19">
        <f t="shared" si="0"/>
        <v>602229</v>
      </c>
      <c r="N17" s="22">
        <f t="shared" si="1"/>
        <v>6.0222899999999999</v>
      </c>
      <c r="O17" s="8">
        <f t="shared" si="17"/>
        <v>13</v>
      </c>
      <c r="P17" s="42">
        <f>1000*VLOOKUP(O17, '[1]Mortality (Interventions)'!$B$8:$AV$128, 4)</f>
        <v>0.16118866836086404</v>
      </c>
      <c r="Q17" s="34">
        <f>VLOOKUP(I17, '[1]Lapse Rates'!$A$4:$F$24, 3)</f>
        <v>1.3481251E-3</v>
      </c>
      <c r="R17" s="35">
        <f t="shared" si="13"/>
        <v>0.96662291895774677</v>
      </c>
      <c r="S17" s="36">
        <f t="shared" si="18"/>
        <v>1.5580866111389061E-4</v>
      </c>
      <c r="T17" s="37">
        <f t="shared" si="14"/>
        <v>1.3031286192822043E-3</v>
      </c>
      <c r="U17" s="24">
        <f t="shared" si="19"/>
        <v>0.96516398167735062</v>
      </c>
      <c r="V17" s="55"/>
      <c r="W17" s="25">
        <f t="shared" si="8"/>
        <v>5.8212835386100483</v>
      </c>
      <c r="X17" s="25">
        <f t="shared" si="2"/>
        <v>5.8124973952156918</v>
      </c>
      <c r="Y17" s="24"/>
      <c r="Z17" s="25">
        <f t="shared" si="3"/>
        <v>14191.4543975832</v>
      </c>
      <c r="AA17" s="25">
        <f t="shared" si="4"/>
        <v>-141.914543975832</v>
      </c>
      <c r="AB17" s="25">
        <f t="shared" si="5"/>
        <v>-1738.7984296794696</v>
      </c>
      <c r="AC17" s="25">
        <f t="shared" si="9"/>
        <v>-93.83249417395723</v>
      </c>
      <c r="AD17" s="25">
        <f t="shared" si="20"/>
        <v>12216.908929753941</v>
      </c>
      <c r="AE17" s="26">
        <f t="shared" si="11"/>
        <v>1378.8309275540205</v>
      </c>
      <c r="AF17" s="26">
        <f t="shared" si="6"/>
        <v>13595.739857307963</v>
      </c>
      <c r="AJ17" s="28"/>
      <c r="AK17" s="28"/>
      <c r="AL17" s="29"/>
      <c r="AM17" s="29"/>
      <c r="AN17" s="30"/>
      <c r="AO17" s="30"/>
      <c r="AP17" s="29"/>
    </row>
    <row r="18" spans="1:42" ht="15" x14ac:dyDescent="0.2">
      <c r="D18" s="9"/>
      <c r="E18" s="9"/>
      <c r="F18" s="9"/>
      <c r="G18" s="9"/>
      <c r="H18" s="9"/>
      <c r="I18" s="32">
        <f t="shared" si="12"/>
        <v>14</v>
      </c>
      <c r="J18" s="19">
        <f t="shared" si="7"/>
        <v>14703.671777017607</v>
      </c>
      <c r="K18" s="19">
        <f t="shared" si="15"/>
        <v>147.03671777017607</v>
      </c>
      <c r="L18" s="20">
        <f t="shared" si="16"/>
        <v>1801.5575204719366</v>
      </c>
      <c r="M18" s="19">
        <f t="shared" si="0"/>
        <v>602229</v>
      </c>
      <c r="N18" s="22">
        <f t="shared" si="1"/>
        <v>6.0222899999999999</v>
      </c>
      <c r="O18" s="8">
        <f t="shared" si="17"/>
        <v>14</v>
      </c>
      <c r="P18" s="42">
        <f>1000*VLOOKUP(O18, '[1]Mortality (Interventions)'!$B$8:$AV$128, 4)</f>
        <v>0.18100057255400254</v>
      </c>
      <c r="Q18" s="34">
        <f>VLOOKUP(I18, '[1]Lapse Rates'!$A$4:$F$24, 3)</f>
        <v>1.1365788999999999E-3</v>
      </c>
      <c r="R18" s="35">
        <f t="shared" si="13"/>
        <v>0.96516398167735062</v>
      </c>
      <c r="S18" s="36">
        <f t="shared" si="18"/>
        <v>1.7469523329210126E-4</v>
      </c>
      <c r="T18" s="37">
        <f t="shared" si="14"/>
        <v>1.0969850166144633E-3</v>
      </c>
      <c r="U18" s="24">
        <f t="shared" si="19"/>
        <v>0.96389230142744409</v>
      </c>
      <c r="V18" s="55"/>
      <c r="W18" s="25">
        <f t="shared" si="8"/>
        <v>5.8124973952156918</v>
      </c>
      <c r="X18" s="25">
        <f t="shared" si="2"/>
        <v>5.804838967963482</v>
      </c>
      <c r="Y18" s="24"/>
      <c r="Z18" s="25">
        <f t="shared" si="3"/>
        <v>14172.756028583259</v>
      </c>
      <c r="AA18" s="25">
        <f t="shared" si="4"/>
        <v>-141.72756028583257</v>
      </c>
      <c r="AB18" s="25">
        <f t="shared" si="5"/>
        <v>-1736.5074245616147</v>
      </c>
      <c r="AC18" s="25">
        <f t="shared" si="9"/>
        <v>-105.20653565026885</v>
      </c>
      <c r="AD18" s="25">
        <f t="shared" si="20"/>
        <v>12189.314508085545</v>
      </c>
      <c r="AE18" s="26">
        <f t="shared" si="11"/>
        <v>1377.0140987344485</v>
      </c>
      <c r="AF18" s="26">
        <f t="shared" si="6"/>
        <v>13566.328606819992</v>
      </c>
      <c r="AJ18" s="28"/>
      <c r="AK18" s="28"/>
      <c r="AL18" s="29"/>
      <c r="AM18" s="29"/>
      <c r="AN18" s="30"/>
      <c r="AO18" s="30"/>
      <c r="AP18" s="29"/>
    </row>
    <row r="19" spans="1:42" ht="15" x14ac:dyDescent="0.2">
      <c r="D19" s="9"/>
      <c r="E19" s="9"/>
      <c r="F19" s="57"/>
      <c r="G19" s="56"/>
      <c r="H19" s="56"/>
      <c r="I19" s="32">
        <f t="shared" si="12"/>
        <v>15</v>
      </c>
      <c r="J19" s="19">
        <f t="shared" si="7"/>
        <v>14703.671777017607</v>
      </c>
      <c r="K19" s="19">
        <f t="shared" si="15"/>
        <v>147.03671777017607</v>
      </c>
      <c r="L19" s="20">
        <f t="shared" si="16"/>
        <v>1801.5575204719366</v>
      </c>
      <c r="M19" s="19">
        <f t="shared" si="0"/>
        <v>602229</v>
      </c>
      <c r="N19" s="22">
        <f t="shared" si="1"/>
        <v>6.0222899999999999</v>
      </c>
      <c r="O19" s="8">
        <f t="shared" si="17"/>
        <v>15</v>
      </c>
      <c r="P19" s="42">
        <f>1000*VLOOKUP(O19, '[1]Mortality (Interventions)'!$B$8:$AV$128, 4)</f>
        <v>0.21694796289707752</v>
      </c>
      <c r="Q19" s="34">
        <f>VLOOKUP(I19, '[1]Lapse Rates'!$A$4:$F$24, 3)</f>
        <v>1.0075606E-3</v>
      </c>
      <c r="R19" s="35">
        <f t="shared" si="13"/>
        <v>0.96389230142744409</v>
      </c>
      <c r="S19" s="36">
        <f t="shared" si="18"/>
        <v>2.091144712468598E-4</v>
      </c>
      <c r="T19" s="37">
        <f t="shared" si="14"/>
        <v>9.7117990556161644E-4</v>
      </c>
      <c r="U19" s="24">
        <f t="shared" si="19"/>
        <v>0.96271200705063564</v>
      </c>
      <c r="V19" s="55"/>
      <c r="W19" s="25">
        <f t="shared" si="8"/>
        <v>5.804838967963482</v>
      </c>
      <c r="X19" s="25">
        <f t="shared" si="2"/>
        <v>5.7977308929409723</v>
      </c>
      <c r="Y19" s="24"/>
      <c r="Z19" s="25">
        <f t="shared" si="3"/>
        <v>14155.401367466407</v>
      </c>
      <c r="AA19" s="25">
        <f t="shared" si="4"/>
        <v>-141.55401367466408</v>
      </c>
      <c r="AB19" s="25">
        <f t="shared" si="5"/>
        <v>-1734.3810563507047</v>
      </c>
      <c r="AC19" s="25">
        <f t="shared" si="9"/>
        <v>-125.93479890452514</v>
      </c>
      <c r="AD19" s="25">
        <f t="shared" si="20"/>
        <v>12153.531498536513</v>
      </c>
      <c r="AE19" s="26">
        <f t="shared" si="11"/>
        <v>1375.3278801097274</v>
      </c>
      <c r="AF19" s="26">
        <f t="shared" si="6"/>
        <v>13528.859378646241</v>
      </c>
      <c r="AJ19" s="28"/>
      <c r="AK19" s="28"/>
      <c r="AL19" s="29"/>
      <c r="AM19" s="29"/>
      <c r="AN19" s="30"/>
      <c r="AO19" s="30"/>
      <c r="AP19" s="29"/>
    </row>
    <row r="20" spans="1:42" ht="15" x14ac:dyDescent="0.2">
      <c r="D20" s="9"/>
      <c r="E20" s="9"/>
      <c r="F20" s="9"/>
      <c r="G20" s="9"/>
      <c r="H20" s="9"/>
      <c r="I20" s="32">
        <f t="shared" si="12"/>
        <v>16</v>
      </c>
      <c r="J20" s="19">
        <f t="shared" si="7"/>
        <v>14703.671777017607</v>
      </c>
      <c r="K20" s="19">
        <f t="shared" si="15"/>
        <v>147.03671777017607</v>
      </c>
      <c r="L20" s="20">
        <f t="shared" si="16"/>
        <v>1801.5575204719366</v>
      </c>
      <c r="M20" s="19">
        <f t="shared" si="0"/>
        <v>602229</v>
      </c>
      <c r="N20" s="22">
        <f t="shared" si="1"/>
        <v>6.0222899999999999</v>
      </c>
      <c r="O20" s="8">
        <f t="shared" si="17"/>
        <v>16</v>
      </c>
      <c r="P20" s="42">
        <f>1000*VLOOKUP(O20, '[1]Mortality (Interventions)'!$B$8:$AV$128, 4)</f>
        <v>0.26258807827191871</v>
      </c>
      <c r="Q20" s="34">
        <f>VLOOKUP(I20, '[1]Lapse Rates'!$A$4:$F$24, 3)</f>
        <v>8.9731130000000002E-4</v>
      </c>
      <c r="R20" s="35">
        <f t="shared" si="13"/>
        <v>0.96271200705063564</v>
      </c>
      <c r="S20" s="36">
        <f t="shared" si="18"/>
        <v>2.5279669586072826E-4</v>
      </c>
      <c r="T20" s="37">
        <f t="shared" si="14"/>
        <v>8.63852362572215E-4</v>
      </c>
      <c r="U20" s="24">
        <f t="shared" si="19"/>
        <v>0.96159535799220275</v>
      </c>
      <c r="V20" s="55"/>
      <c r="W20" s="25">
        <f t="shared" si="8"/>
        <v>5.7977308929409723</v>
      </c>
      <c r="X20" s="25">
        <f t="shared" si="2"/>
        <v>5.791006108482863</v>
      </c>
      <c r="Y20" s="24"/>
      <c r="Z20" s="25">
        <f t="shared" si="3"/>
        <v>14138.982526221094</v>
      </c>
      <c r="AA20" s="25">
        <f t="shared" si="4"/>
        <v>-141.38982526221093</v>
      </c>
      <c r="AB20" s="25">
        <f t="shared" si="5"/>
        <v>-1732.3693488417571</v>
      </c>
      <c r="AC20" s="25">
        <f t="shared" si="9"/>
        <v>-152.24150135151052</v>
      </c>
      <c r="AD20" s="25">
        <f>SUM(Z20:AC20)</f>
        <v>12112.981850765615</v>
      </c>
      <c r="AE20" s="26">
        <f t="shared" si="11"/>
        <v>1373.7326013646639</v>
      </c>
      <c r="AF20" s="26">
        <f t="shared" si="6"/>
        <v>13486.714452130278</v>
      </c>
      <c r="AJ20" s="28"/>
      <c r="AK20" s="28"/>
      <c r="AL20" s="29"/>
      <c r="AM20" s="29"/>
      <c r="AN20" s="30"/>
      <c r="AO20" s="30"/>
      <c r="AP20" s="29"/>
    </row>
    <row r="21" spans="1:42" ht="15" x14ac:dyDescent="0.2">
      <c r="A21" s="75" t="s">
        <v>120</v>
      </c>
      <c r="B21" s="75" t="s">
        <v>121</v>
      </c>
      <c r="D21" s="9"/>
      <c r="E21" s="9"/>
      <c r="F21" s="9"/>
      <c r="G21" s="56"/>
      <c r="H21" s="56"/>
      <c r="I21" s="32">
        <f t="shared" si="12"/>
        <v>17</v>
      </c>
      <c r="J21" s="19">
        <f t="shared" si="7"/>
        <v>14703.671777017607</v>
      </c>
      <c r="K21" s="19">
        <f t="shared" si="15"/>
        <v>147.03671777017607</v>
      </c>
      <c r="L21" s="20">
        <f t="shared" si="16"/>
        <v>1801.5575204719366</v>
      </c>
      <c r="M21" s="19">
        <f t="shared" si="0"/>
        <v>602229</v>
      </c>
      <c r="N21" s="22">
        <f t="shared" si="1"/>
        <v>6.0222899999999999</v>
      </c>
      <c r="O21" s="8">
        <f t="shared" si="17"/>
        <v>17</v>
      </c>
      <c r="P21" s="42">
        <f>1000*VLOOKUP(O21, '[1]Mortality (Interventions)'!$B$8:$AV$128, 4)</f>
        <v>0.31455799364675985</v>
      </c>
      <c r="Q21" s="34">
        <f>VLOOKUP(I21, '[1]Lapse Rates'!$A$4:$F$24, 3)</f>
        <v>7.4594940000000001E-4</v>
      </c>
      <c r="R21" s="35">
        <f t="shared" si="13"/>
        <v>0.96159535799220275</v>
      </c>
      <c r="S21" s="36">
        <f t="shared" si="18"/>
        <v>3.0247750651006506E-4</v>
      </c>
      <c r="T21" s="37">
        <f t="shared" si="14"/>
        <v>7.1730148033706889E-4</v>
      </c>
      <c r="U21" s="24">
        <f t="shared" si="19"/>
        <v>0.96057557900535562</v>
      </c>
      <c r="V21" s="55"/>
      <c r="W21" s="25">
        <f t="shared" si="8"/>
        <v>5.791006108482863</v>
      </c>
      <c r="X21" s="25">
        <f t="shared" si="2"/>
        <v>5.7848647036881626</v>
      </c>
      <c r="Y21" s="24"/>
      <c r="Z21" s="25">
        <f t="shared" si="3"/>
        <v>14123.988030713394</v>
      </c>
      <c r="AA21" s="25">
        <f t="shared" si="4"/>
        <v>-141.23988030713394</v>
      </c>
      <c r="AB21" s="25">
        <f t="shared" si="5"/>
        <v>-1730.5321583387833</v>
      </c>
      <c r="AC21" s="25">
        <f t="shared" si="9"/>
        <v>-182.16072626804998</v>
      </c>
      <c r="AD21" s="25">
        <f t="shared" si="20"/>
        <v>12070.055265799427</v>
      </c>
      <c r="AE21" s="26">
        <f t="shared" si="11"/>
        <v>1372.2756912540963</v>
      </c>
      <c r="AF21" s="26">
        <f t="shared" si="6"/>
        <v>13442.330957053524</v>
      </c>
      <c r="AJ21" s="28"/>
      <c r="AK21" s="28"/>
      <c r="AL21" s="29"/>
      <c r="AM21" s="29"/>
      <c r="AN21" s="30"/>
      <c r="AO21" s="30"/>
      <c r="AP21" s="29"/>
    </row>
    <row r="22" spans="1:42" ht="15" x14ac:dyDescent="0.2">
      <c r="A22" s="73" t="s">
        <v>122</v>
      </c>
      <c r="B22" s="76">
        <f>(217.5+1200)/[1]cost_sensitivities!$M$75</f>
        <v>1.4984482159649003E-2</v>
      </c>
      <c r="C22" s="58"/>
      <c r="F22" s="32"/>
      <c r="G22" s="58"/>
      <c r="I22" s="32">
        <f t="shared" si="12"/>
        <v>18</v>
      </c>
      <c r="J22" s="19">
        <f t="shared" si="7"/>
        <v>14703.671777017607</v>
      </c>
      <c r="K22" s="19">
        <f t="shared" si="15"/>
        <v>147.03671777017607</v>
      </c>
      <c r="L22" s="20">
        <f t="shared" si="16"/>
        <v>1801.5575204719366</v>
      </c>
      <c r="M22" s="19">
        <f t="shared" si="0"/>
        <v>602229</v>
      </c>
      <c r="N22" s="22">
        <f t="shared" si="1"/>
        <v>6.0222899999999999</v>
      </c>
      <c r="O22" s="8">
        <f t="shared" si="17"/>
        <v>18</v>
      </c>
      <c r="P22" s="42">
        <f>1000*VLOOKUP(O22, '[1]Mortality (Interventions)'!$B$8:$AV$128, 4)</f>
        <v>0.24454296613723001</v>
      </c>
      <c r="Q22" s="34">
        <f>VLOOKUP(I22, '[1]Lapse Rates'!$A$4:$F$24, 3)</f>
        <v>5.9837330000000002E-4</v>
      </c>
      <c r="R22" s="35">
        <f t="shared" si="13"/>
        <v>0.96057557900535562</v>
      </c>
      <c r="S22" s="36">
        <f t="shared" si="18"/>
        <v>2.3490200128895678E-4</v>
      </c>
      <c r="T22" s="37">
        <f t="shared" si="14"/>
        <v>5.7478277910884539E-4</v>
      </c>
      <c r="U22" s="24">
        <f t="shared" si="19"/>
        <v>0.95976589422495784</v>
      </c>
      <c r="V22" s="55"/>
      <c r="W22" s="25">
        <f t="shared" si="8"/>
        <v>5.7848647036881626</v>
      </c>
      <c r="X22" s="25">
        <f t="shared" si="2"/>
        <v>5.7799885471320209</v>
      </c>
      <c r="Y22" s="24"/>
      <c r="Z22" s="25">
        <f t="shared" si="3"/>
        <v>14112.082691459578</v>
      </c>
      <c r="AA22" s="25">
        <f t="shared" si="4"/>
        <v>-141.1208269145958</v>
      </c>
      <c r="AB22" s="25">
        <f t="shared" si="5"/>
        <v>-1729.0734646334461</v>
      </c>
      <c r="AC22" s="25">
        <f t="shared" si="9"/>
        <v>-141.46479733424715</v>
      </c>
      <c r="AD22" s="25">
        <f t="shared" si="20"/>
        <v>12100.42360257729</v>
      </c>
      <c r="AE22" s="26">
        <f t="shared" si="11"/>
        <v>1371.1188541392946</v>
      </c>
      <c r="AF22" s="26">
        <f t="shared" si="6"/>
        <v>13471.542456716585</v>
      </c>
      <c r="AJ22" s="28"/>
      <c r="AK22" s="28"/>
      <c r="AL22" s="29"/>
      <c r="AM22" s="29"/>
      <c r="AN22" s="30"/>
      <c r="AO22" s="30"/>
      <c r="AP22" s="29"/>
    </row>
    <row r="23" spans="1:42" ht="15" x14ac:dyDescent="0.2">
      <c r="A23" s="73" t="s">
        <v>119</v>
      </c>
      <c r="B23" s="74">
        <f>(2177.5 + 0.0025*E11)/20</f>
        <v>184.15362500000001</v>
      </c>
      <c r="C23" s="58"/>
      <c r="F23" s="32"/>
      <c r="G23" s="58"/>
      <c r="I23" s="32">
        <f t="shared" si="12"/>
        <v>19</v>
      </c>
      <c r="J23" s="19">
        <f t="shared" si="7"/>
        <v>14703.671777017607</v>
      </c>
      <c r="K23" s="19">
        <f t="shared" si="15"/>
        <v>147.03671777017607</v>
      </c>
      <c r="L23" s="20">
        <f t="shared" si="16"/>
        <v>1801.5575204719366</v>
      </c>
      <c r="M23" s="19">
        <f t="shared" si="0"/>
        <v>602229</v>
      </c>
      <c r="N23" s="22">
        <f t="shared" si="1"/>
        <v>6.0222899999999999</v>
      </c>
      <c r="O23" s="8">
        <f t="shared" si="17"/>
        <v>19</v>
      </c>
      <c r="P23" s="42">
        <f>1000*VLOOKUP(O23, '[1]Mortality (Interventions)'!$B$8:$AV$128, 4)</f>
        <v>0.26951635813869423</v>
      </c>
      <c r="Q23" s="34">
        <f>VLOOKUP(I23, '[1]Lapse Rates'!$A$4:$F$24, 3)</f>
        <v>4.66450453E-2</v>
      </c>
      <c r="R23" s="35">
        <f t="shared" si="13"/>
        <v>0.95976589422495784</v>
      </c>
      <c r="S23" s="36">
        <f t="shared" si="18"/>
        <v>2.5867260847723788E-4</v>
      </c>
      <c r="T23" s="37">
        <f t="shared" si="14"/>
        <v>4.4768323613518166E-2</v>
      </c>
      <c r="U23" s="24">
        <f t="shared" si="19"/>
        <v>0.91473889800296249</v>
      </c>
      <c r="V23" s="55"/>
      <c r="W23" s="25">
        <f t="shared" si="8"/>
        <v>5.7799885471320209</v>
      </c>
      <c r="X23" s="25">
        <f t="shared" si="2"/>
        <v>5.5088229180542605</v>
      </c>
      <c r="Y23" s="24"/>
      <c r="Z23" s="25">
        <f t="shared" si="3"/>
        <v>13450.020517906347</v>
      </c>
      <c r="AA23" s="25">
        <f t="shared" si="4"/>
        <v>-134.50020517906347</v>
      </c>
      <c r="AB23" s="25">
        <f t="shared" si="5"/>
        <v>-1647.9547409654488</v>
      </c>
      <c r="AC23" s="25">
        <f t="shared" si="9"/>
        <v>-155.7801463306385</v>
      </c>
      <c r="AD23" s="25">
        <f>SUM(Z23:AC23)</f>
        <v>11511.785425431197</v>
      </c>
      <c r="AE23" s="26">
        <f t="shared" si="11"/>
        <v>1306.8195595550203</v>
      </c>
      <c r="AF23" s="26">
        <f t="shared" si="6"/>
        <v>12818.604984986217</v>
      </c>
      <c r="AJ23" s="28"/>
      <c r="AK23" s="28"/>
      <c r="AL23" s="29"/>
      <c r="AM23" s="29"/>
      <c r="AN23" s="30"/>
      <c r="AO23" s="30"/>
      <c r="AP23" s="29"/>
    </row>
    <row r="24" spans="1:42" ht="15" x14ac:dyDescent="0.2">
      <c r="A24" s="73" t="s">
        <v>123</v>
      </c>
      <c r="B24" s="77">
        <f>(4*522.5+400)/[1]cost_sensitivities!$M$75</f>
        <v>2.6321947497372853E-2</v>
      </c>
      <c r="C24" s="58"/>
      <c r="F24" s="32"/>
      <c r="G24" s="58"/>
      <c r="I24" s="32">
        <f t="shared" si="12"/>
        <v>20</v>
      </c>
      <c r="J24" s="19">
        <f t="shared" si="7"/>
        <v>14703.671777017607</v>
      </c>
      <c r="K24" s="19">
        <f t="shared" si="15"/>
        <v>147.03671777017607</v>
      </c>
      <c r="L24" s="20">
        <f t="shared" si="16"/>
        <v>1801.5575204719366</v>
      </c>
      <c r="M24" s="19">
        <f t="shared" si="0"/>
        <v>602229</v>
      </c>
      <c r="N24" s="22">
        <f t="shared" si="1"/>
        <v>6.0222899999999999</v>
      </c>
      <c r="O24" s="8">
        <f t="shared" si="17"/>
        <v>20</v>
      </c>
      <c r="P24" s="42">
        <f>1000*VLOOKUP(O24, '[1]Mortality (Interventions)'!$B$8:$AV$128, 4)</f>
        <v>0.28599312109162761</v>
      </c>
      <c r="Q24" s="34">
        <f>VLOOKUP(I24, '[1]Lapse Rates'!$A$4:$F$24, 3)</f>
        <v>0</v>
      </c>
      <c r="R24" s="35">
        <f t="shared" si="13"/>
        <v>0.91473889800296249</v>
      </c>
      <c r="S24" s="36">
        <f t="shared" si="18"/>
        <v>2.6160903242378327E-4</v>
      </c>
      <c r="T24" s="37">
        <f t="shared" si="14"/>
        <v>0</v>
      </c>
      <c r="U24" s="24">
        <f t="shared" si="19"/>
        <v>0.9144772889705387</v>
      </c>
      <c r="V24" s="55"/>
      <c r="W24" s="25">
        <f t="shared" si="8"/>
        <v>5.5088229180542605</v>
      </c>
      <c r="X24" s="25">
        <f t="shared" si="2"/>
        <v>5.5072474325943856</v>
      </c>
      <c r="Y24" s="24"/>
      <c r="Z24" s="25">
        <f t="shared" si="3"/>
        <v>13446.173904559684</v>
      </c>
      <c r="AA24" s="25">
        <f t="shared" si="4"/>
        <v>-134.46173904559686</v>
      </c>
      <c r="AB24" s="25">
        <f t="shared" si="5"/>
        <v>-1647.4834372456623</v>
      </c>
      <c r="AC24" s="25">
        <f t="shared" si="9"/>
        <v>-157.54854598754258</v>
      </c>
      <c r="AD24" s="25">
        <f t="shared" si="20"/>
        <v>11506.680182280883</v>
      </c>
      <c r="AE24" s="26">
        <f t="shared" si="11"/>
        <v>1306.4193789651931</v>
      </c>
      <c r="AF24" s="26">
        <f t="shared" si="6"/>
        <v>12813.099561246076</v>
      </c>
      <c r="AJ24" s="28"/>
      <c r="AK24" s="28"/>
      <c r="AL24" s="29"/>
      <c r="AM24" s="29"/>
      <c r="AN24" s="30"/>
      <c r="AO24" s="30"/>
      <c r="AP24" s="29"/>
    </row>
    <row r="25" spans="1:42" ht="15" x14ac:dyDescent="0.2">
      <c r="A25" s="73" t="s">
        <v>124</v>
      </c>
      <c r="B25" s="76">
        <f>(4*52.5+400)/[1]cost_sensitivities!$M$75</f>
        <v>6.4483485836937509E-3</v>
      </c>
      <c r="C25" s="58"/>
      <c r="F25" s="32"/>
      <c r="G25" s="58"/>
      <c r="I25" s="32"/>
      <c r="J25" s="55"/>
      <c r="K25" s="55"/>
      <c r="L25" s="55"/>
      <c r="M25" s="55"/>
      <c r="N25" s="55"/>
      <c r="O25" s="60"/>
      <c r="P25" s="55"/>
      <c r="Q25" s="55"/>
      <c r="R25" s="55"/>
      <c r="S25" s="55"/>
      <c r="T25" s="55"/>
      <c r="U25" s="55"/>
      <c r="V25" s="55"/>
      <c r="W25" s="25"/>
      <c r="X25" s="25"/>
      <c r="AJ25" s="28"/>
      <c r="AK25" s="28"/>
      <c r="AL25" s="29"/>
      <c r="AM25" s="29"/>
      <c r="AN25" s="30"/>
      <c r="AO25" s="30"/>
      <c r="AP25" s="29"/>
    </row>
    <row r="26" spans="1:42" ht="15" x14ac:dyDescent="0.2">
      <c r="B26" s="59"/>
      <c r="C26" s="58"/>
      <c r="F26" s="32"/>
      <c r="G26" s="58"/>
      <c r="I26" s="32"/>
      <c r="J26" s="55"/>
      <c r="K26" s="55"/>
      <c r="L26" s="55"/>
      <c r="M26" s="55"/>
      <c r="N26" s="55"/>
      <c r="O26" s="60"/>
      <c r="P26" s="55"/>
      <c r="Q26" s="55"/>
      <c r="R26" s="55"/>
      <c r="S26" s="55"/>
      <c r="T26" s="55"/>
      <c r="U26" s="55"/>
      <c r="V26" s="55"/>
      <c r="W26" s="25"/>
      <c r="X26" s="25"/>
      <c r="AJ26" s="28"/>
      <c r="AK26" s="28"/>
      <c r="AL26" s="29"/>
      <c r="AM26" s="29"/>
      <c r="AN26" s="30"/>
      <c r="AO26" s="30"/>
      <c r="AP26" s="29"/>
    </row>
    <row r="27" spans="1:42" ht="15" x14ac:dyDescent="0.2">
      <c r="B27" s="59"/>
      <c r="C27" s="58"/>
      <c r="F27" s="32"/>
      <c r="G27" s="58"/>
      <c r="I27" s="32"/>
      <c r="O27" s="60"/>
      <c r="Y27" s="61" t="s">
        <v>72</v>
      </c>
      <c r="Z27" s="62">
        <f>SUM(Z4:Z24)</f>
        <v>299068.82284276688</v>
      </c>
      <c r="AA27" s="62">
        <f t="shared" ref="AA27:AE27" si="21">SUM(AA4:AA24)</f>
        <v>-8579.1138884222582</v>
      </c>
      <c r="AB27" s="62">
        <f t="shared" si="21"/>
        <v>-35295.384240088359</v>
      </c>
      <c r="AC27" s="62">
        <f t="shared" si="21"/>
        <v>-4351.4342601584249</v>
      </c>
      <c r="AD27" s="62">
        <f>SUM(AD4:AD24)</f>
        <v>250842.89045409788</v>
      </c>
      <c r="AE27" s="62">
        <f t="shared" si="21"/>
        <v>27643.05851195622</v>
      </c>
      <c r="AF27" s="62">
        <f>SUM(AF4:AF24)</f>
        <v>278485.94896605407</v>
      </c>
      <c r="AL27" s="30"/>
      <c r="AM27" s="29"/>
      <c r="AN27" s="30"/>
      <c r="AO27" s="30"/>
      <c r="AP27" s="29"/>
    </row>
    <row r="28" spans="1:42" ht="15" x14ac:dyDescent="0.2">
      <c r="B28" s="59"/>
      <c r="C28" s="58"/>
      <c r="F28" s="32"/>
      <c r="G28" s="58"/>
      <c r="O28" s="60"/>
      <c r="Y28" s="63"/>
    </row>
    <row r="29" spans="1:42" ht="15" x14ac:dyDescent="0.2">
      <c r="B29" s="32"/>
      <c r="C29" s="58"/>
      <c r="F29" s="32"/>
      <c r="G29" s="58"/>
      <c r="Y29" s="61" t="str">
        <f>"Present Value at "&amp;TEXT($D$6,"0.00%")&amp;":"</f>
        <v>Present Value at 9.81%:</v>
      </c>
      <c r="Z29" s="62">
        <f>Z4+NPV($D$6,Z5:Z24)</f>
        <v>138384.7397028119</v>
      </c>
      <c r="AA29" s="62">
        <f t="shared" ref="AA29:AF29" si="22">AA4+NPV($D$6,AA5:AA24)</f>
        <v>-6985.3166971934097</v>
      </c>
      <c r="AB29" s="62">
        <f t="shared" si="22"/>
        <v>-15767.491074971887</v>
      </c>
      <c r="AC29" s="62">
        <f t="shared" si="22"/>
        <v>-2832.225652211991</v>
      </c>
      <c r="AD29" s="62">
        <f>AD4+NPV($D$6,AD5:AD24)</f>
        <v>112799.70627843463</v>
      </c>
      <c r="AE29" s="62">
        <f t="shared" si="22"/>
        <v>12029.813075466622</v>
      </c>
      <c r="AF29" s="62">
        <f t="shared" si="22"/>
        <v>124829.51935390124</v>
      </c>
    </row>
    <row r="30" spans="1:42" ht="15" x14ac:dyDescent="0.2">
      <c r="B30" s="32"/>
      <c r="C30" s="58"/>
      <c r="F30" s="32"/>
      <c r="G30" s="58"/>
    </row>
    <row r="31" spans="1:42" ht="15" x14ac:dyDescent="0.2">
      <c r="B31" s="32"/>
      <c r="C31" s="58"/>
      <c r="F31" s="32"/>
      <c r="G31" s="58"/>
      <c r="Y31" s="61" t="str">
        <f>"Present Value at "&amp;TEXT($D$7,"0.00%")&amp;":"</f>
        <v>Present Value at 3.64%:</v>
      </c>
      <c r="Z31" s="62">
        <f>Z4+NPV($D$7,Z5:Z24)</f>
        <v>214902.34202985821</v>
      </c>
      <c r="AA31" s="62">
        <f t="shared" ref="AA31:AE31" si="23">AA4+NPV($D$7,AA5:AA24)</f>
        <v>-7742.5805118668213</v>
      </c>
      <c r="AB31" s="62">
        <f t="shared" si="23"/>
        <v>-25045.815162962845</v>
      </c>
      <c r="AC31" s="62">
        <f t="shared" si="23"/>
        <v>-3564.106216903393</v>
      </c>
      <c r="AD31" s="62">
        <f t="shared" si="23"/>
        <v>178549.84013812518</v>
      </c>
      <c r="AE31" s="62">
        <f t="shared" si="23"/>
        <v>19464.990830191349</v>
      </c>
      <c r="AF31" s="62">
        <f>AF4+NPV($D$7,AF5:AF24)</f>
        <v>198014.8309683165</v>
      </c>
      <c r="AH31" s="64"/>
    </row>
    <row r="32" spans="1:42" ht="15" x14ac:dyDescent="0.2">
      <c r="B32" s="32"/>
      <c r="C32" s="58"/>
      <c r="F32" s="32"/>
      <c r="G32" s="58"/>
      <c r="Y32" s="55"/>
    </row>
    <row r="33" spans="1:34" ht="15" x14ac:dyDescent="0.2">
      <c r="B33" s="32"/>
      <c r="C33" s="58"/>
      <c r="F33" s="32"/>
      <c r="G33" s="58"/>
    </row>
    <row r="34" spans="1:34" ht="15" x14ac:dyDescent="0.2">
      <c r="B34" s="32"/>
      <c r="C34" s="58"/>
      <c r="F34" s="32"/>
      <c r="G34" s="58"/>
    </row>
    <row r="35" spans="1:34" ht="15" x14ac:dyDescent="0.2">
      <c r="B35" s="32"/>
      <c r="C35" s="58"/>
      <c r="F35" s="32"/>
      <c r="G35" s="58"/>
    </row>
    <row r="36" spans="1:34" x14ac:dyDescent="0.15">
      <c r="A36" s="12" t="s">
        <v>56</v>
      </c>
      <c r="B36" s="12">
        <v>1</v>
      </c>
      <c r="C36" s="12"/>
      <c r="D36" s="12"/>
      <c r="G36" s="8" t="s">
        <v>34</v>
      </c>
      <c r="H36" s="14">
        <v>16309.390937475133</v>
      </c>
    </row>
    <row r="37" spans="1:34" ht="15" x14ac:dyDescent="0.2">
      <c r="G37" s="65" t="s">
        <v>125</v>
      </c>
      <c r="I37" s="9">
        <v>0</v>
      </c>
      <c r="J37" s="19">
        <f>H$36</f>
        <v>16309.390937475133</v>
      </c>
      <c r="K37" s="19">
        <f>J37*$C$10</f>
        <v>6523.7563749900537</v>
      </c>
      <c r="L37" s="20">
        <f>$C$46</f>
        <v>2283.3297157286784</v>
      </c>
      <c r="M37" s="19">
        <f t="shared" ref="M37:M57" si="24">$E$11</f>
        <v>602229</v>
      </c>
      <c r="N37" s="22">
        <f t="shared" ref="N37:N57" si="25">$H$14*M37/1000</f>
        <v>6.0222899999999999</v>
      </c>
      <c r="O37" s="8">
        <f>O4</f>
        <v>0</v>
      </c>
      <c r="R37" s="66">
        <v>1</v>
      </c>
      <c r="S37" s="24"/>
      <c r="T37" s="24"/>
      <c r="U37" s="24">
        <f>R37-SUM(S37:T37)</f>
        <v>1</v>
      </c>
      <c r="V37" s="24"/>
      <c r="W37" s="25"/>
      <c r="X37" s="25">
        <f t="shared" ref="X37:X57" si="26">N37*U37</f>
        <v>6.0222899999999999</v>
      </c>
      <c r="Y37" s="24"/>
      <c r="Z37" s="25">
        <f t="shared" ref="Z37:Z57" si="27">$U37*J37</f>
        <v>16309.390937475133</v>
      </c>
      <c r="AA37" s="25">
        <f t="shared" ref="AA37:AA57" si="28">-$U37*K37</f>
        <v>-6523.7563749900537</v>
      </c>
      <c r="AB37" s="25">
        <f t="shared" ref="AB37:AB57" si="29">-$U37*L37</f>
        <v>-2283.3297157286784</v>
      </c>
      <c r="AC37" s="25"/>
      <c r="AD37" s="25">
        <f>SUM(Z37:AC37)</f>
        <v>7502.3048467564022</v>
      </c>
      <c r="AE37" s="26"/>
      <c r="AF37" s="26">
        <f t="shared" ref="AF37:AF57" si="30">SUM(AD37:AE37)</f>
        <v>7502.3048467564022</v>
      </c>
      <c r="AG37" s="18" t="s">
        <v>55</v>
      </c>
      <c r="AH37" s="27">
        <f>AF64</f>
        <v>222701.64404185407</v>
      </c>
    </row>
    <row r="38" spans="1:34" ht="15" x14ac:dyDescent="0.2">
      <c r="A38" s="39" t="s">
        <v>58</v>
      </c>
      <c r="B38" s="39"/>
      <c r="C38" s="39"/>
      <c r="D38" s="40">
        <v>9.8100000000000007E-2</v>
      </c>
      <c r="E38" s="41"/>
      <c r="F38" s="41"/>
      <c r="G38" s="58"/>
      <c r="I38" s="32">
        <f>I37+1</f>
        <v>1</v>
      </c>
      <c r="J38" s="19">
        <f t="shared" ref="J38:J57" si="31">H$36</f>
        <v>16309.390937475133</v>
      </c>
      <c r="K38" s="19"/>
      <c r="L38" s="20"/>
      <c r="M38" s="19">
        <f t="shared" si="24"/>
        <v>602229</v>
      </c>
      <c r="N38" s="22">
        <f t="shared" si="25"/>
        <v>6.0222899999999999</v>
      </c>
      <c r="O38" s="8">
        <f>O5</f>
        <v>1</v>
      </c>
      <c r="P38" s="42">
        <f>1000*VLOOKUP(O38, '[1]Mortality (Interventions)'!$B$8:$AV$128, 7)</f>
        <v>3.5467709367217282</v>
      </c>
      <c r="Q38" s="34">
        <f>AVERAGE(VLOOKUP(I37,'[1]Lapse Rates'!$A$4:$F$24,3),VLOOKUP(I38,'[1]Lapse Rates'!$A$4:$F$24,3))</f>
        <v>3.4608985999999998E-3</v>
      </c>
      <c r="R38" s="36">
        <f>U37</f>
        <v>1</v>
      </c>
      <c r="S38" s="36">
        <f>R38*P38/1000</f>
        <v>3.5467709367217283E-3</v>
      </c>
      <c r="T38" s="37">
        <f>MIN(Q38*R38,R38-S38)</f>
        <v>3.4608985999999998E-3</v>
      </c>
      <c r="U38" s="24">
        <f>R38-SUM(S38:T38)</f>
        <v>0.99299233046327828</v>
      </c>
      <c r="V38" s="24"/>
      <c r="W38" s="25">
        <f t="shared" ref="W38:W57" si="32">X37</f>
        <v>6.0222899999999999</v>
      </c>
      <c r="X38" s="25">
        <f t="shared" si="26"/>
        <v>5.9800877818256959</v>
      </c>
      <c r="Y38" s="24"/>
      <c r="Z38" s="25">
        <f t="shared" si="27"/>
        <v>16195.100115440104</v>
      </c>
      <c r="AA38" s="25">
        <f t="shared" si="28"/>
        <v>0</v>
      </c>
      <c r="AB38" s="25">
        <f t="shared" si="29"/>
        <v>0</v>
      </c>
      <c r="AC38" s="25">
        <f t="shared" ref="AC38:AC57" si="33">-S38*M38</f>
        <v>-2135.9683144509895</v>
      </c>
      <c r="AD38" s="25">
        <f t="shared" ref="AD38:AD46" si="34">SUM(Z38:AC38)</f>
        <v>14059.131800989115</v>
      </c>
      <c r="AE38" s="26">
        <f t="shared" ref="AE38:AE57" si="35">$D$6*SUM(W38:W38,Z38:AA38)</f>
        <v>1589.3301079736743</v>
      </c>
      <c r="AF38" s="26">
        <f t="shared" si="30"/>
        <v>15648.461908962789</v>
      </c>
      <c r="AH38" s="38"/>
    </row>
    <row r="39" spans="1:34" ht="15" x14ac:dyDescent="0.2">
      <c r="A39" s="12" t="s">
        <v>60</v>
      </c>
      <c r="B39" s="12"/>
      <c r="C39" s="44"/>
      <c r="D39" s="45">
        <f xml:space="preserve"> (1+6.7%)/(1+2.95%)-1</f>
        <v>3.6425449247207142E-2</v>
      </c>
      <c r="E39" s="41"/>
      <c r="F39" s="41"/>
      <c r="G39" s="58"/>
      <c r="I39" s="32">
        <f t="shared" ref="I39:I57" si="36">I38+1</f>
        <v>2</v>
      </c>
      <c r="J39" s="19">
        <f t="shared" si="31"/>
        <v>16309.390937475133</v>
      </c>
      <c r="K39" s="19">
        <f t="shared" ref="K39:K57" si="37">J39*$C$11</f>
        <v>163.09390937475132</v>
      </c>
      <c r="L39" s="20">
        <f>$C$47</f>
        <v>1794.0479876044242</v>
      </c>
      <c r="M39" s="19">
        <f t="shared" si="24"/>
        <v>602229</v>
      </c>
      <c r="N39" s="22">
        <f t="shared" si="25"/>
        <v>6.0222899999999999</v>
      </c>
      <c r="O39" s="8">
        <f t="shared" ref="O39:O57" si="38">O6</f>
        <v>2</v>
      </c>
      <c r="P39" s="42">
        <f>1000*VLOOKUP(O39, '[1]Mortality (Interventions)'!$B$8:$AV$128, 7)</f>
        <v>0.33729701321473948</v>
      </c>
      <c r="Q39" s="34">
        <f>VLOOKUP(I39, '[1]Lapse Rates'!$A$4:$F$24, 3)</f>
        <v>3.2267923000000001E-3</v>
      </c>
      <c r="R39" s="36">
        <f t="shared" ref="R39:R41" si="39">U38</f>
        <v>0.99299233046327828</v>
      </c>
      <c r="S39" s="36">
        <f>R39*P39/1000</f>
        <v>3.3493334721040733E-4</v>
      </c>
      <c r="T39" s="37">
        <f t="shared" ref="T39:T57" si="40">MIN(Q39*R39,R39-S39)</f>
        <v>3.2041800058979619E-3</v>
      </c>
      <c r="U39" s="24">
        <f>R39-SUM(S39:T39)</f>
        <v>0.98945321711016987</v>
      </c>
      <c r="V39" s="24"/>
      <c r="W39" s="25">
        <f t="shared" si="32"/>
        <v>5.9800877818256959</v>
      </c>
      <c r="X39" s="25">
        <f t="shared" si="26"/>
        <v>5.958774214870405</v>
      </c>
      <c r="Y39" s="24"/>
      <c r="Z39" s="25">
        <f t="shared" si="27"/>
        <v>16137.37933219222</v>
      </c>
      <c r="AA39" s="25">
        <f t="shared" si="28"/>
        <v>-161.37379332192219</v>
      </c>
      <c r="AB39" s="25">
        <f t="shared" si="29"/>
        <v>-1775.1265529852237</v>
      </c>
      <c r="AC39" s="25">
        <f t="shared" si="33"/>
        <v>-201.70657475717638</v>
      </c>
      <c r="AD39" s="25">
        <f t="shared" si="34"/>
        <v>13999.172411127898</v>
      </c>
      <c r="AE39" s="26">
        <f t="shared" si="35"/>
        <v>1567.8327899745734</v>
      </c>
      <c r="AF39" s="26">
        <f t="shared" si="30"/>
        <v>15567.005201102471</v>
      </c>
      <c r="AG39" s="8" t="s">
        <v>59</v>
      </c>
      <c r="AH39" s="43">
        <f>AF64/Z64</f>
        <v>0.93428795083037897</v>
      </c>
    </row>
    <row r="40" spans="1:34" ht="15" x14ac:dyDescent="0.2">
      <c r="A40" s="12" t="s">
        <v>61</v>
      </c>
      <c r="B40" s="11"/>
      <c r="C40" s="44"/>
      <c r="D40" s="9"/>
      <c r="E40" s="9"/>
      <c r="F40" s="9"/>
      <c r="G40" s="58"/>
      <c r="I40" s="32">
        <f t="shared" si="36"/>
        <v>3</v>
      </c>
      <c r="J40" s="19">
        <f t="shared" si="31"/>
        <v>16309.390937475133</v>
      </c>
      <c r="K40" s="19">
        <f t="shared" si="37"/>
        <v>163.09390937475132</v>
      </c>
      <c r="L40" s="20">
        <f t="shared" ref="L40:L57" si="41">$C$47</f>
        <v>1794.0479876044242</v>
      </c>
      <c r="M40" s="19">
        <f t="shared" si="24"/>
        <v>602229</v>
      </c>
      <c r="N40" s="22">
        <f t="shared" si="25"/>
        <v>6.0222899999999999</v>
      </c>
      <c r="O40" s="8">
        <f t="shared" si="38"/>
        <v>3</v>
      </c>
      <c r="P40" s="42">
        <f>1000*VLOOKUP(O40, '[1]Mortality (Interventions)'!$B$8:$AV$128, 7)</f>
        <v>0.24023107547649303</v>
      </c>
      <c r="Q40" s="34">
        <f>VLOOKUP(I40, '[1]Lapse Rates'!$A$4:$F$24, 3)</f>
        <v>2.9657235000000001E-3</v>
      </c>
      <c r="R40" s="36">
        <f t="shared" si="39"/>
        <v>0.98945321711016987</v>
      </c>
      <c r="S40" s="36">
        <f t="shared" ref="S40:S57" si="42">R40*P40/1000</f>
        <v>2.3769741048005206E-4</v>
      </c>
      <c r="T40" s="37">
        <f t="shared" si="40"/>
        <v>2.9344446581342329E-3</v>
      </c>
      <c r="U40" s="24">
        <f t="shared" ref="U40:U57" si="43">R40-SUM(S40:T40)</f>
        <v>0.9862810750415556</v>
      </c>
      <c r="V40" s="24"/>
      <c r="W40" s="25">
        <f t="shared" si="32"/>
        <v>5.958774214870405</v>
      </c>
      <c r="X40" s="25">
        <f t="shared" si="26"/>
        <v>5.9396706554120096</v>
      </c>
      <c r="Y40" s="24"/>
      <c r="Z40" s="25">
        <f t="shared" si="27"/>
        <v>16085.643627085978</v>
      </c>
      <c r="AA40" s="25">
        <f t="shared" si="28"/>
        <v>-160.85643627085977</v>
      </c>
      <c r="AB40" s="25">
        <f t="shared" si="29"/>
        <v>-1769.4355778906308</v>
      </c>
      <c r="AC40" s="25">
        <f t="shared" si="33"/>
        <v>-143.14827381599127</v>
      </c>
      <c r="AD40" s="25">
        <f t="shared" si="34"/>
        <v>14012.203339108495</v>
      </c>
      <c r="AE40" s="26">
        <f t="shared" si="35"/>
        <v>1562.806179169442</v>
      </c>
      <c r="AF40" s="26">
        <f t="shared" si="30"/>
        <v>15575.009518277937</v>
      </c>
    </row>
    <row r="41" spans="1:34" ht="15" x14ac:dyDescent="0.2">
      <c r="A41" s="12"/>
      <c r="B41" s="11" t="s">
        <v>62</v>
      </c>
      <c r="C41" s="11" t="s">
        <v>63</v>
      </c>
      <c r="E41" s="9"/>
      <c r="F41" s="9"/>
      <c r="G41" s="58"/>
      <c r="I41" s="32">
        <f t="shared" si="36"/>
        <v>4</v>
      </c>
      <c r="J41" s="19">
        <f t="shared" si="31"/>
        <v>16309.390937475133</v>
      </c>
      <c r="K41" s="19">
        <f t="shared" si="37"/>
        <v>163.09390937475132</v>
      </c>
      <c r="L41" s="20">
        <f t="shared" si="41"/>
        <v>1794.0479876044242</v>
      </c>
      <c r="M41" s="19">
        <f t="shared" si="24"/>
        <v>602229</v>
      </c>
      <c r="N41" s="22">
        <f t="shared" si="25"/>
        <v>6.0222899999999999</v>
      </c>
      <c r="O41" s="8">
        <f t="shared" si="38"/>
        <v>4</v>
      </c>
      <c r="P41" s="42">
        <f>1000*VLOOKUP(O41, '[1]Mortality (Interventions)'!$B$8:$AV$128, 7)</f>
        <v>0.18043713926302415</v>
      </c>
      <c r="Q41" s="34">
        <f>VLOOKUP(I41, '[1]Lapse Rates'!$A$4:$F$24, 3)</f>
        <v>2.7812204999999998E-3</v>
      </c>
      <c r="R41" s="36">
        <f t="shared" si="39"/>
        <v>0.9862810750415556</v>
      </c>
      <c r="S41" s="36">
        <f t="shared" si="42"/>
        <v>1.7796173568975835E-4</v>
      </c>
      <c r="T41" s="37">
        <f t="shared" si="40"/>
        <v>2.7430651446676128E-3</v>
      </c>
      <c r="U41" s="24">
        <f t="shared" si="43"/>
        <v>0.98336004816119826</v>
      </c>
      <c r="V41" s="24"/>
      <c r="W41" s="25">
        <f t="shared" si="32"/>
        <v>5.9396706554120096</v>
      </c>
      <c r="X41" s="25">
        <f t="shared" si="26"/>
        <v>5.9220793844407025</v>
      </c>
      <c r="Y41" s="24"/>
      <c r="Z41" s="25">
        <f t="shared" si="27"/>
        <v>16038.003457755358</v>
      </c>
      <c r="AA41" s="25">
        <f t="shared" si="28"/>
        <v>-160.38003457755357</v>
      </c>
      <c r="AB41" s="25">
        <f t="shared" si="29"/>
        <v>-1764.1951154941873</v>
      </c>
      <c r="AC41" s="25">
        <f t="shared" si="33"/>
        <v>-107.17371812270748</v>
      </c>
      <c r="AD41" s="25">
        <f t="shared" si="34"/>
        <v>14006.254589560909</v>
      </c>
      <c r="AE41" s="26">
        <f t="shared" si="35"/>
        <v>1558.1775395050386</v>
      </c>
      <c r="AF41" s="26">
        <f t="shared" si="30"/>
        <v>15564.432129065948</v>
      </c>
    </row>
    <row r="42" spans="1:34" ht="15" x14ac:dyDescent="0.2">
      <c r="A42" s="12"/>
      <c r="B42" s="11">
        <v>1</v>
      </c>
      <c r="C42" s="44">
        <v>0.4</v>
      </c>
      <c r="D42" s="9"/>
      <c r="E42" s="46" t="s">
        <v>64</v>
      </c>
      <c r="F42" s="11"/>
      <c r="G42" s="58"/>
      <c r="I42" s="32">
        <f t="shared" si="36"/>
        <v>5</v>
      </c>
      <c r="J42" s="19">
        <f t="shared" si="31"/>
        <v>16309.390937475133</v>
      </c>
      <c r="K42" s="19">
        <f t="shared" si="37"/>
        <v>163.09390937475132</v>
      </c>
      <c r="L42" s="20">
        <f t="shared" si="41"/>
        <v>1794.0479876044242</v>
      </c>
      <c r="M42" s="19">
        <f t="shared" si="24"/>
        <v>602229</v>
      </c>
      <c r="N42" s="22">
        <f t="shared" si="25"/>
        <v>6.0222899999999999</v>
      </c>
      <c r="O42" s="8">
        <f t="shared" si="38"/>
        <v>5</v>
      </c>
      <c r="P42" s="42">
        <f>1000*VLOOKUP(O42, '[1]Mortality (Interventions)'!$B$8:$AV$128, 7)</f>
        <v>0.1576638919949174</v>
      </c>
      <c r="Q42" s="34">
        <f>VLOOKUP(I42, '[1]Lapse Rates'!$A$4:$F$24, 3)</f>
        <v>2.4845683E-3</v>
      </c>
      <c r="R42" s="36">
        <f>U41</f>
        <v>0.98336004816119826</v>
      </c>
      <c r="S42" s="36">
        <f t="shared" si="42"/>
        <v>1.5504037242540394E-4</v>
      </c>
      <c r="T42" s="37">
        <f t="shared" si="40"/>
        <v>2.4432252031477866E-3</v>
      </c>
      <c r="U42" s="24">
        <f t="shared" si="43"/>
        <v>0.98076178258562507</v>
      </c>
      <c r="V42" s="24"/>
      <c r="W42" s="25">
        <f t="shared" si="32"/>
        <v>5.9220793844407025</v>
      </c>
      <c r="X42" s="25">
        <f t="shared" si="26"/>
        <v>5.9064318756475842</v>
      </c>
      <c r="Y42" s="24"/>
      <c r="Z42" s="25">
        <f t="shared" si="27"/>
        <v>15995.627328723951</v>
      </c>
      <c r="AA42" s="25">
        <f t="shared" si="28"/>
        <v>-159.9562732872395</v>
      </c>
      <c r="AB42" s="25">
        <f t="shared" si="29"/>
        <v>-1759.5337023670684</v>
      </c>
      <c r="AC42" s="25">
        <f t="shared" si="33"/>
        <v>-93.369808445378595</v>
      </c>
      <c r="AD42" s="25">
        <f t="shared" si="34"/>
        <v>13982.767544624263</v>
      </c>
      <c r="AE42" s="26">
        <f t="shared" si="35"/>
        <v>1554.0602865259552</v>
      </c>
      <c r="AF42" s="26">
        <f t="shared" si="30"/>
        <v>15536.827831150218</v>
      </c>
    </row>
    <row r="43" spans="1:34" ht="15" x14ac:dyDescent="0.2">
      <c r="A43" s="12"/>
      <c r="B43" s="47" t="s">
        <v>65</v>
      </c>
      <c r="C43" s="44">
        <v>0.01</v>
      </c>
      <c r="D43" s="9"/>
      <c r="E43" s="48">
        <v>602229</v>
      </c>
      <c r="F43" s="11"/>
      <c r="G43" s="58"/>
      <c r="I43" s="32">
        <f t="shared" si="36"/>
        <v>6</v>
      </c>
      <c r="J43" s="19">
        <f t="shared" si="31"/>
        <v>16309.390937475133</v>
      </c>
      <c r="K43" s="19">
        <f t="shared" si="37"/>
        <v>163.09390937475132</v>
      </c>
      <c r="L43" s="20">
        <f t="shared" si="41"/>
        <v>1794.0479876044242</v>
      </c>
      <c r="M43" s="19">
        <f t="shared" si="24"/>
        <v>602229</v>
      </c>
      <c r="N43" s="22">
        <f t="shared" si="25"/>
        <v>6.0222899999999999</v>
      </c>
      <c r="O43" s="8">
        <f t="shared" si="38"/>
        <v>6</v>
      </c>
      <c r="P43" s="42">
        <f>1000*VLOOKUP(O43, '[1]Mortality (Interventions)'!$B$8:$AV$128, 7)</f>
        <v>0.1474379697585769</v>
      </c>
      <c r="Q43" s="34">
        <f>VLOOKUP(I43, '[1]Lapse Rates'!$A$4:$F$24, 3)</f>
        <v>2.4510465999999999E-3</v>
      </c>
      <c r="R43" s="36">
        <f t="shared" ref="R43:R57" si="44">U42</f>
        <v>0.98076178258562507</v>
      </c>
      <c r="S43" s="36">
        <f t="shared" si="42"/>
        <v>1.4460152604122738E-4</v>
      </c>
      <c r="T43" s="37">
        <f t="shared" si="40"/>
        <v>2.4038928326164354E-3</v>
      </c>
      <c r="U43" s="24">
        <f t="shared" si="43"/>
        <v>0.9782132882269674</v>
      </c>
      <c r="V43" s="24"/>
      <c r="W43" s="25">
        <f t="shared" si="32"/>
        <v>5.9064318756475842</v>
      </c>
      <c r="X43" s="25">
        <f t="shared" si="26"/>
        <v>5.8910841035563832</v>
      </c>
      <c r="Y43" s="24"/>
      <c r="Z43" s="25">
        <f t="shared" si="27"/>
        <v>15954.062937926652</v>
      </c>
      <c r="AA43" s="25">
        <f t="shared" si="28"/>
        <v>-159.54062937926651</v>
      </c>
      <c r="AB43" s="25">
        <f t="shared" si="29"/>
        <v>-1754.9615811914975</v>
      </c>
      <c r="AC43" s="25">
        <f t="shared" si="33"/>
        <v>-87.083232426282322</v>
      </c>
      <c r="AD43" s="25">
        <f t="shared" si="34"/>
        <v>13952.477494929606</v>
      </c>
      <c r="AE43" s="26">
        <f t="shared" si="35"/>
        <v>1550.0220594354998</v>
      </c>
      <c r="AF43" s="26">
        <f t="shared" si="30"/>
        <v>15502.499554365106</v>
      </c>
    </row>
    <row r="44" spans="1:34" ht="15" x14ac:dyDescent="0.2">
      <c r="A44" s="39" t="s">
        <v>66</v>
      </c>
      <c r="B44" s="49"/>
      <c r="C44" s="50"/>
      <c r="D44" s="9"/>
      <c r="E44" s="9"/>
      <c r="F44" s="9"/>
      <c r="G44" s="58"/>
      <c r="I44" s="32">
        <f t="shared" si="36"/>
        <v>7</v>
      </c>
      <c r="J44" s="19">
        <f t="shared" si="31"/>
        <v>16309.390937475133</v>
      </c>
      <c r="K44" s="19">
        <f t="shared" si="37"/>
        <v>163.09390937475132</v>
      </c>
      <c r="L44" s="20">
        <f t="shared" si="41"/>
        <v>1794.0479876044242</v>
      </c>
      <c r="M44" s="19">
        <f t="shared" si="24"/>
        <v>602229</v>
      </c>
      <c r="N44" s="22">
        <f t="shared" si="25"/>
        <v>6.0222899999999999</v>
      </c>
      <c r="O44" s="8">
        <f t="shared" si="38"/>
        <v>7</v>
      </c>
      <c r="P44" s="42">
        <f>1000*VLOOKUP(O44, '[1]Mortality (Interventions)'!$B$8:$AV$128, 7)</f>
        <v>0.13814060864040664</v>
      </c>
      <c r="Q44" s="34">
        <f>VLOOKUP(I44, '[1]Lapse Rates'!$A$4:$F$24, 3)</f>
        <v>2.2232648999999998E-3</v>
      </c>
      <c r="R44" s="36">
        <f t="shared" si="44"/>
        <v>0.9782132882269674</v>
      </c>
      <c r="S44" s="36">
        <f t="shared" si="42"/>
        <v>1.3513097901580681E-4</v>
      </c>
      <c r="T44" s="37">
        <f t="shared" si="40"/>
        <v>2.1748272684285995E-3</v>
      </c>
      <c r="U44" s="24">
        <f t="shared" si="43"/>
        <v>0.975903329979523</v>
      </c>
      <c r="V44" s="24"/>
      <c r="W44" s="25">
        <f t="shared" si="32"/>
        <v>5.8910841035563832</v>
      </c>
      <c r="X44" s="25">
        <f t="shared" si="26"/>
        <v>5.8771728651023816</v>
      </c>
      <c r="Y44" s="24"/>
      <c r="Z44" s="25">
        <f t="shared" si="27"/>
        <v>15916.388925819836</v>
      </c>
      <c r="AA44" s="25">
        <f t="shared" si="28"/>
        <v>-159.16388925819837</v>
      </c>
      <c r="AB44" s="25">
        <f t="shared" si="29"/>
        <v>-1750.8174052462196</v>
      </c>
      <c r="AC44" s="25">
        <f t="shared" si="33"/>
        <v>-81.379794361710324</v>
      </c>
      <c r="AD44" s="25">
        <f t="shared" si="34"/>
        <v>13925.027836953708</v>
      </c>
      <c r="AE44" s="26">
        <f t="shared" si="35"/>
        <v>1546.3616914372556</v>
      </c>
      <c r="AF44" s="26">
        <f t="shared" si="30"/>
        <v>15471.389528390964</v>
      </c>
    </row>
    <row r="45" spans="1:34" ht="15" x14ac:dyDescent="0.2">
      <c r="A45" s="39"/>
      <c r="B45" s="13" t="s">
        <v>62</v>
      </c>
      <c r="C45" s="13" t="s">
        <v>63</v>
      </c>
      <c r="D45" s="9"/>
      <c r="E45" s="9"/>
      <c r="F45" s="9"/>
      <c r="G45" s="58"/>
      <c r="I45" s="32">
        <f t="shared" si="36"/>
        <v>8</v>
      </c>
      <c r="J45" s="19">
        <f t="shared" si="31"/>
        <v>16309.390937475133</v>
      </c>
      <c r="K45" s="19">
        <f t="shared" si="37"/>
        <v>163.09390937475132</v>
      </c>
      <c r="L45" s="20">
        <f t="shared" si="41"/>
        <v>1794.0479876044242</v>
      </c>
      <c r="M45" s="19">
        <f t="shared" si="24"/>
        <v>602229</v>
      </c>
      <c r="N45" s="22">
        <f t="shared" si="25"/>
        <v>6.0222899999999999</v>
      </c>
      <c r="O45" s="8">
        <f t="shared" si="38"/>
        <v>8</v>
      </c>
      <c r="P45" s="42">
        <f>1000*VLOOKUP(O45, '[1]Mortality (Interventions)'!$B$8:$AV$128, 7)</f>
        <v>0.12860488919949176</v>
      </c>
      <c r="Q45" s="34">
        <f>VLOOKUP(I45, '[1]Lapse Rates'!$A$4:$F$24, 3)</f>
        <v>2.1873403E-3</v>
      </c>
      <c r="R45" s="36">
        <f t="shared" si="44"/>
        <v>0.975903329979523</v>
      </c>
      <c r="S45" s="36">
        <f t="shared" si="42"/>
        <v>1.2550593962143162E-4</v>
      </c>
      <c r="T45" s="37">
        <f t="shared" si="40"/>
        <v>2.1346326825684089E-3</v>
      </c>
      <c r="U45" s="24">
        <f t="shared" si="43"/>
        <v>0.97364319135733313</v>
      </c>
      <c r="V45" s="24"/>
      <c r="W45" s="25">
        <f t="shared" si="32"/>
        <v>5.8771728651023816</v>
      </c>
      <c r="X45" s="25">
        <f t="shared" si="26"/>
        <v>5.8635616548793532</v>
      </c>
      <c r="Y45" s="24"/>
      <c r="Z45" s="25">
        <f t="shared" si="27"/>
        <v>15879.527441457656</v>
      </c>
      <c r="AA45" s="25">
        <f t="shared" si="28"/>
        <v>-158.79527441457654</v>
      </c>
      <c r="AB45" s="25">
        <f t="shared" si="29"/>
        <v>-1746.7626080993728</v>
      </c>
      <c r="AC45" s="25">
        <f t="shared" si="33"/>
        <v>-75.583316512275147</v>
      </c>
      <c r="AD45" s="25">
        <f t="shared" si="34"/>
        <v>13898.386242431432</v>
      </c>
      <c r="AE45" s="26">
        <f t="shared" si="35"/>
        <v>1542.7803762449928</v>
      </c>
      <c r="AF45" s="26">
        <f t="shared" si="30"/>
        <v>15441.166618676425</v>
      </c>
    </row>
    <row r="46" spans="1:34" ht="15" x14ac:dyDescent="0.2">
      <c r="A46" s="39"/>
      <c r="B46" s="13">
        <v>1</v>
      </c>
      <c r="C46" s="52">
        <f>$H$36*0.14+$B$49</f>
        <v>2283.3297157286784</v>
      </c>
      <c r="D46" s="9"/>
      <c r="E46" s="53" t="s">
        <v>67</v>
      </c>
      <c r="F46" s="13"/>
      <c r="G46" s="13"/>
      <c r="H46" s="54">
        <v>0.01</v>
      </c>
      <c r="I46" s="32">
        <f t="shared" si="36"/>
        <v>9</v>
      </c>
      <c r="J46" s="19">
        <f t="shared" si="31"/>
        <v>16309.390937475133</v>
      </c>
      <c r="K46" s="19">
        <f t="shared" si="37"/>
        <v>163.09390937475132</v>
      </c>
      <c r="L46" s="20">
        <f t="shared" si="41"/>
        <v>1794.0479876044242</v>
      </c>
      <c r="M46" s="19">
        <f t="shared" si="24"/>
        <v>602229</v>
      </c>
      <c r="N46" s="22">
        <f t="shared" si="25"/>
        <v>6.0222899999999999</v>
      </c>
      <c r="O46" s="8">
        <f t="shared" si="38"/>
        <v>9</v>
      </c>
      <c r="P46" s="42">
        <f>1000*VLOOKUP(O46, '[1]Mortality (Interventions)'!$B$8:$AV$128, 7)</f>
        <v>0.12627726836086406</v>
      </c>
      <c r="Q46" s="34">
        <f>VLOOKUP(I46, '[1]Lapse Rates'!$A$4:$F$24, 3)</f>
        <v>1.9768835000000002E-3</v>
      </c>
      <c r="R46" s="36">
        <f t="shared" si="44"/>
        <v>0.97364319135733313</v>
      </c>
      <c r="S46" s="36">
        <f t="shared" si="42"/>
        <v>1.2294900256275808E-4</v>
      </c>
      <c r="T46" s="37">
        <f t="shared" si="40"/>
        <v>1.9247791598816547E-3</v>
      </c>
      <c r="U46" s="24">
        <f t="shared" si="43"/>
        <v>0.97159546319488876</v>
      </c>
      <c r="V46" s="24"/>
      <c r="W46" s="25">
        <f t="shared" si="32"/>
        <v>5.8635616548793532</v>
      </c>
      <c r="X46" s="25">
        <f t="shared" si="26"/>
        <v>5.8512296420439469</v>
      </c>
      <c r="Y46" s="24"/>
      <c r="Z46" s="25">
        <f t="shared" si="27"/>
        <v>15846.130242322673</v>
      </c>
      <c r="AA46" s="25">
        <f t="shared" si="28"/>
        <v>-158.46130242322673</v>
      </c>
      <c r="AB46" s="25">
        <f t="shared" si="29"/>
        <v>-1743.0888855103785</v>
      </c>
      <c r="AC46" s="25">
        <f t="shared" si="33"/>
        <v>-74.043454864367234</v>
      </c>
      <c r="AD46" s="25">
        <f t="shared" si="34"/>
        <v>13870.536599524699</v>
      </c>
      <c r="AE46" s="26">
        <f t="shared" si="35"/>
        <v>1539.5355384024795</v>
      </c>
      <c r="AF46" s="26">
        <f t="shared" si="30"/>
        <v>15410.072137927178</v>
      </c>
    </row>
    <row r="47" spans="1:34" ht="15" x14ac:dyDescent="0.2">
      <c r="A47" s="39"/>
      <c r="B47" s="49" t="s">
        <v>65</v>
      </c>
      <c r="C47" s="78">
        <f>$H$36*0.11+$B$49</f>
        <v>1794.0479876044242</v>
      </c>
      <c r="D47" s="9"/>
      <c r="E47" s="9"/>
      <c r="F47" s="9"/>
      <c r="I47" s="32">
        <f t="shared" si="36"/>
        <v>10</v>
      </c>
      <c r="J47" s="19">
        <f t="shared" si="31"/>
        <v>16309.390937475133</v>
      </c>
      <c r="K47" s="19">
        <f t="shared" si="37"/>
        <v>163.09390937475132</v>
      </c>
      <c r="L47" s="20">
        <f t="shared" si="41"/>
        <v>1794.0479876044242</v>
      </c>
      <c r="M47" s="19">
        <f t="shared" si="24"/>
        <v>602229</v>
      </c>
      <c r="N47" s="22">
        <f t="shared" si="25"/>
        <v>6.0222899999999999</v>
      </c>
      <c r="O47" s="8">
        <f t="shared" si="38"/>
        <v>10</v>
      </c>
      <c r="P47" s="42">
        <f>1000*VLOOKUP(O47, '[1]Mortality (Interventions)'!$B$8:$AV$128, 7)</f>
        <v>0.12500360584498094</v>
      </c>
      <c r="Q47" s="34">
        <f>VLOOKUP(I47, '[1]Lapse Rates'!$A$4:$F$24, 3)</f>
        <v>1.6914747999999999E-3</v>
      </c>
      <c r="R47" s="36">
        <f t="shared" si="44"/>
        <v>0.97159546319488876</v>
      </c>
      <c r="S47" s="36">
        <f t="shared" si="42"/>
        <v>1.2145293632198556E-4</v>
      </c>
      <c r="T47" s="37">
        <f t="shared" si="40"/>
        <v>1.6434292417884819E-3</v>
      </c>
      <c r="U47" s="24">
        <f t="shared" si="43"/>
        <v>0.96983058101677833</v>
      </c>
      <c r="V47" s="24"/>
      <c r="W47" s="25">
        <f t="shared" si="32"/>
        <v>5.8512296420439469</v>
      </c>
      <c r="X47" s="25">
        <f t="shared" si="26"/>
        <v>5.8406010097515342</v>
      </c>
      <c r="Y47" s="24"/>
      <c r="Z47" s="25">
        <f t="shared" si="27"/>
        <v>15817.346088921287</v>
      </c>
      <c r="AA47" s="25">
        <f t="shared" si="28"/>
        <v>-158.17346088921286</v>
      </c>
      <c r="AB47" s="25">
        <f t="shared" si="29"/>
        <v>-1739.9226021903805</v>
      </c>
      <c r="AC47" s="25">
        <f t="shared" si="33"/>
        <v>-73.142480388253048</v>
      </c>
      <c r="AD47" s="25">
        <f>SUM(Z47:AC47)</f>
        <v>13846.107545453442</v>
      </c>
      <c r="AE47" s="26">
        <f t="shared" si="35"/>
        <v>1536.738840437831</v>
      </c>
      <c r="AF47" s="26">
        <f t="shared" si="30"/>
        <v>15382.846385891273</v>
      </c>
    </row>
    <row r="48" spans="1:34" ht="15" x14ac:dyDescent="0.2">
      <c r="D48" s="9"/>
      <c r="E48" s="9"/>
      <c r="F48" s="9"/>
      <c r="I48" s="32">
        <f t="shared" si="36"/>
        <v>11</v>
      </c>
      <c r="J48" s="19">
        <f t="shared" si="31"/>
        <v>16309.390937475133</v>
      </c>
      <c r="K48" s="19">
        <f t="shared" si="37"/>
        <v>163.09390937475132</v>
      </c>
      <c r="L48" s="20">
        <f t="shared" si="41"/>
        <v>1794.0479876044242</v>
      </c>
      <c r="M48" s="19">
        <f t="shared" si="24"/>
        <v>602229</v>
      </c>
      <c r="N48" s="22">
        <f t="shared" si="25"/>
        <v>6.0222899999999999</v>
      </c>
      <c r="O48" s="8">
        <f t="shared" si="38"/>
        <v>11</v>
      </c>
      <c r="P48" s="42">
        <f>1000*VLOOKUP(O48, '[1]Mortality (Interventions)'!$B$8:$AV$128, 7)</f>
        <v>0.13696678500635326</v>
      </c>
      <c r="Q48" s="34">
        <f>VLOOKUP(I48, '[1]Lapse Rates'!$A$4:$F$24, 3)</f>
        <v>1.5867464999999999E-3</v>
      </c>
      <c r="R48" s="36">
        <f t="shared" si="44"/>
        <v>0.96983058101677833</v>
      </c>
      <c r="S48" s="36">
        <f t="shared" si="42"/>
        <v>1.3283457668271172E-4</v>
      </c>
      <c r="T48" s="37">
        <f t="shared" si="40"/>
        <v>1.5388752800213393E-3</v>
      </c>
      <c r="U48" s="24">
        <f t="shared" si="43"/>
        <v>0.96815887116007426</v>
      </c>
      <c r="V48" s="55"/>
      <c r="W48" s="25">
        <f t="shared" si="32"/>
        <v>5.8406010097515342</v>
      </c>
      <c r="X48" s="25">
        <f t="shared" si="26"/>
        <v>5.8305334881986033</v>
      </c>
      <c r="Y48" s="24"/>
      <c r="Z48" s="25">
        <f t="shared" si="27"/>
        <v>15790.08151933427</v>
      </c>
      <c r="AA48" s="25">
        <f t="shared" si="28"/>
        <v>-157.90081519334268</v>
      </c>
      <c r="AB48" s="25">
        <f t="shared" si="29"/>
        <v>-1736.9234744861021</v>
      </c>
      <c r="AC48" s="25">
        <f t="shared" si="33"/>
        <v>-79.996834281052799</v>
      </c>
      <c r="AD48" s="25">
        <f t="shared" ref="AD48:AD57" si="45">SUM(Z48:AC48)</f>
        <v>13815.260395373771</v>
      </c>
      <c r="AE48" s="26">
        <f t="shared" si="35"/>
        <v>1534.0898900352815</v>
      </c>
      <c r="AF48" s="26">
        <f t="shared" si="30"/>
        <v>15349.350285409053</v>
      </c>
    </row>
    <row r="49" spans="1:32" ht="15" x14ac:dyDescent="0.2">
      <c r="A49" s="73" t="s">
        <v>126</v>
      </c>
      <c r="B49" s="74">
        <f>B22</f>
        <v>1.4984482159649003E-2</v>
      </c>
      <c r="D49" s="9"/>
      <c r="E49" s="9"/>
      <c r="F49" s="57"/>
      <c r="I49" s="32">
        <f t="shared" si="36"/>
        <v>12</v>
      </c>
      <c r="J49" s="19">
        <f t="shared" si="31"/>
        <v>16309.390937475133</v>
      </c>
      <c r="K49" s="19">
        <f t="shared" si="37"/>
        <v>163.09390937475132</v>
      </c>
      <c r="L49" s="20">
        <f t="shared" si="41"/>
        <v>1794.0479876044242</v>
      </c>
      <c r="M49" s="19">
        <f t="shared" si="24"/>
        <v>602229</v>
      </c>
      <c r="N49" s="22">
        <f t="shared" si="25"/>
        <v>6.0222899999999999</v>
      </c>
      <c r="O49" s="8">
        <f t="shared" si="38"/>
        <v>12</v>
      </c>
      <c r="P49" s="42">
        <f>1000*VLOOKUP(O49, '[1]Mortality (Interventions)'!$B$8:$AV$128, 7)</f>
        <v>0.14521640584498094</v>
      </c>
      <c r="Q49" s="34">
        <f>VLOOKUP(I49, '[1]Lapse Rates'!$A$4:$F$24, 3)</f>
        <v>1.4412507000000001E-3</v>
      </c>
      <c r="R49" s="36">
        <f t="shared" si="44"/>
        <v>0.96815887116007426</v>
      </c>
      <c r="S49" s="36">
        <f t="shared" si="42"/>
        <v>1.4059255155679995E-4</v>
      </c>
      <c r="T49" s="37">
        <f t="shared" si="40"/>
        <v>1.3953596507706668E-3</v>
      </c>
      <c r="U49" s="24">
        <f t="shared" si="43"/>
        <v>0.96662291895774677</v>
      </c>
      <c r="V49" s="55"/>
      <c r="W49" s="25">
        <f t="shared" si="32"/>
        <v>5.8305334881986033</v>
      </c>
      <c r="X49" s="25">
        <f t="shared" si="26"/>
        <v>5.8212835386100483</v>
      </c>
      <c r="Y49" s="24"/>
      <c r="Z49" s="25">
        <f t="shared" si="27"/>
        <v>15765.031074405235</v>
      </c>
      <c r="AA49" s="25">
        <f t="shared" si="28"/>
        <v>-157.65031074405235</v>
      </c>
      <c r="AB49" s="25">
        <f t="shared" si="29"/>
        <v>-1734.16790252846</v>
      </c>
      <c r="AC49" s="25">
        <f t="shared" si="33"/>
        <v>-84.668911731500074</v>
      </c>
      <c r="AD49" s="25">
        <f t="shared" si="45"/>
        <v>13788.543949401223</v>
      </c>
      <c r="AE49" s="26">
        <f t="shared" si="35"/>
        <v>1531.6560282503544</v>
      </c>
      <c r="AF49" s="26">
        <f t="shared" si="30"/>
        <v>15320.199977651577</v>
      </c>
    </row>
    <row r="50" spans="1:32" ht="15" x14ac:dyDescent="0.2">
      <c r="D50" s="9"/>
      <c r="E50" s="9"/>
      <c r="F50" s="9"/>
      <c r="I50" s="32">
        <f t="shared" si="36"/>
        <v>13</v>
      </c>
      <c r="J50" s="19">
        <f t="shared" si="31"/>
        <v>16309.390937475133</v>
      </c>
      <c r="K50" s="19">
        <f t="shared" si="37"/>
        <v>163.09390937475132</v>
      </c>
      <c r="L50" s="20">
        <f t="shared" si="41"/>
        <v>1794.0479876044242</v>
      </c>
      <c r="M50" s="19">
        <f t="shared" si="24"/>
        <v>602229</v>
      </c>
      <c r="N50" s="22">
        <f t="shared" si="25"/>
        <v>6.0222899999999999</v>
      </c>
      <c r="O50" s="8">
        <f t="shared" si="38"/>
        <v>13</v>
      </c>
      <c r="P50" s="42">
        <f>1000*VLOOKUP(O50, '[1]Mortality (Interventions)'!$B$8:$AV$128, 7)</f>
        <v>0.16118866836086404</v>
      </c>
      <c r="Q50" s="34">
        <f>VLOOKUP(I50, '[1]Lapse Rates'!$A$4:$F$24, 3)</f>
        <v>1.3481251E-3</v>
      </c>
      <c r="R50" s="36">
        <f t="shared" si="44"/>
        <v>0.96662291895774677</v>
      </c>
      <c r="S50" s="36">
        <f t="shared" si="42"/>
        <v>1.5580866111389061E-4</v>
      </c>
      <c r="T50" s="37">
        <f t="shared" si="40"/>
        <v>1.3031286192822043E-3</v>
      </c>
      <c r="U50" s="24">
        <f t="shared" si="43"/>
        <v>0.96516398167735062</v>
      </c>
      <c r="V50" s="55"/>
      <c r="W50" s="25">
        <f t="shared" si="32"/>
        <v>5.8212835386100483</v>
      </c>
      <c r="X50" s="25">
        <f t="shared" si="26"/>
        <v>5.8124973952156918</v>
      </c>
      <c r="Y50" s="24"/>
      <c r="Z50" s="25">
        <f t="shared" si="27"/>
        <v>15741.236695945998</v>
      </c>
      <c r="AA50" s="25">
        <f t="shared" si="28"/>
        <v>-157.41236695945997</v>
      </c>
      <c r="AB50" s="25">
        <f t="shared" si="29"/>
        <v>-1731.5504990365241</v>
      </c>
      <c r="AC50" s="25">
        <f t="shared" si="33"/>
        <v>-93.83249417395723</v>
      </c>
      <c r="AD50" s="25">
        <f t="shared" si="45"/>
        <v>13758.441335776057</v>
      </c>
      <c r="AE50" s="26">
        <f t="shared" si="35"/>
        <v>1529.3442345887172</v>
      </c>
      <c r="AF50" s="26">
        <f t="shared" si="30"/>
        <v>15287.785570364775</v>
      </c>
    </row>
    <row r="51" spans="1:32" ht="15" x14ac:dyDescent="0.2">
      <c r="D51" s="9"/>
      <c r="E51" s="9"/>
      <c r="F51" s="57"/>
      <c r="I51" s="32">
        <f t="shared" si="36"/>
        <v>14</v>
      </c>
      <c r="J51" s="19">
        <f t="shared" si="31"/>
        <v>16309.390937475133</v>
      </c>
      <c r="K51" s="19">
        <f t="shared" si="37"/>
        <v>163.09390937475132</v>
      </c>
      <c r="L51" s="20">
        <f t="shared" si="41"/>
        <v>1794.0479876044242</v>
      </c>
      <c r="M51" s="19">
        <f t="shared" si="24"/>
        <v>602229</v>
      </c>
      <c r="N51" s="22">
        <f t="shared" si="25"/>
        <v>6.0222899999999999</v>
      </c>
      <c r="O51" s="8">
        <f t="shared" si="38"/>
        <v>14</v>
      </c>
      <c r="P51" s="42">
        <f>1000*VLOOKUP(O51, '[1]Mortality (Interventions)'!$B$8:$AV$128, 7)</f>
        <v>0.18100057255400254</v>
      </c>
      <c r="Q51" s="34">
        <f>VLOOKUP(I51, '[1]Lapse Rates'!$A$4:$F$24, 3)</f>
        <v>1.1365788999999999E-3</v>
      </c>
      <c r="R51" s="36">
        <f t="shared" si="44"/>
        <v>0.96516398167735062</v>
      </c>
      <c r="S51" s="36">
        <f t="shared" si="42"/>
        <v>1.7469523329210126E-4</v>
      </c>
      <c r="T51" s="37">
        <f t="shared" si="40"/>
        <v>1.0969850166144633E-3</v>
      </c>
      <c r="U51" s="24">
        <f t="shared" si="43"/>
        <v>0.96389230142744409</v>
      </c>
      <c r="V51" s="55"/>
      <c r="W51" s="25">
        <f t="shared" si="32"/>
        <v>5.8124973952156918</v>
      </c>
      <c r="X51" s="25">
        <f t="shared" si="26"/>
        <v>5.804838967963482</v>
      </c>
      <c r="Y51" s="24"/>
      <c r="Z51" s="25">
        <f t="shared" si="27"/>
        <v>15720.496365602805</v>
      </c>
      <c r="AA51" s="25">
        <f t="shared" si="28"/>
        <v>-157.20496365602804</v>
      </c>
      <c r="AB51" s="25">
        <f t="shared" si="29"/>
        <v>-1729.2690436433031</v>
      </c>
      <c r="AC51" s="25">
        <f t="shared" si="33"/>
        <v>-105.20653565026885</v>
      </c>
      <c r="AD51" s="25">
        <f t="shared" si="45"/>
        <v>13728.815822653207</v>
      </c>
      <c r="AE51" s="26">
        <f t="shared" si="35"/>
        <v>1527.3290925254496</v>
      </c>
      <c r="AF51" s="26">
        <f t="shared" si="30"/>
        <v>15256.144915178656</v>
      </c>
    </row>
    <row r="52" spans="1:32" ht="15" x14ac:dyDescent="0.2">
      <c r="D52" s="9"/>
      <c r="E52" s="9"/>
      <c r="F52" s="9"/>
      <c r="I52" s="32">
        <f t="shared" si="36"/>
        <v>15</v>
      </c>
      <c r="J52" s="19">
        <f t="shared" si="31"/>
        <v>16309.390937475133</v>
      </c>
      <c r="K52" s="19">
        <f t="shared" si="37"/>
        <v>163.09390937475132</v>
      </c>
      <c r="L52" s="20">
        <f t="shared" si="41"/>
        <v>1794.0479876044242</v>
      </c>
      <c r="M52" s="19">
        <f t="shared" si="24"/>
        <v>602229</v>
      </c>
      <c r="N52" s="22">
        <f t="shared" si="25"/>
        <v>6.0222899999999999</v>
      </c>
      <c r="O52" s="8">
        <f t="shared" si="38"/>
        <v>15</v>
      </c>
      <c r="P52" s="42">
        <f>1000*VLOOKUP(O52, '[1]Mortality (Interventions)'!$B$8:$AV$128, 7)</f>
        <v>0.21694796289707752</v>
      </c>
      <c r="Q52" s="34">
        <f>VLOOKUP(I52, '[1]Lapse Rates'!$A$4:$F$24, 3)</f>
        <v>1.0075606E-3</v>
      </c>
      <c r="R52" s="36">
        <f t="shared" si="44"/>
        <v>0.96389230142744409</v>
      </c>
      <c r="S52" s="36">
        <f t="shared" si="42"/>
        <v>2.091144712468598E-4</v>
      </c>
      <c r="T52" s="37">
        <f t="shared" si="40"/>
        <v>9.7117990556161644E-4</v>
      </c>
      <c r="U52" s="24">
        <f t="shared" si="43"/>
        <v>0.96271200705063564</v>
      </c>
      <c r="V52" s="55"/>
      <c r="W52" s="25">
        <f t="shared" si="32"/>
        <v>5.804838967963482</v>
      </c>
      <c r="X52" s="25">
        <f t="shared" si="26"/>
        <v>5.7977308929409723</v>
      </c>
      <c r="Y52" s="24"/>
      <c r="Z52" s="25">
        <f t="shared" si="27"/>
        <v>15701.246483190132</v>
      </c>
      <c r="AA52" s="25">
        <f t="shared" si="28"/>
        <v>-157.01246483190133</v>
      </c>
      <c r="AB52" s="25">
        <f t="shared" si="29"/>
        <v>-1727.1515388918092</v>
      </c>
      <c r="AC52" s="25">
        <f t="shared" si="33"/>
        <v>-125.93479890452514</v>
      </c>
      <c r="AD52" s="25">
        <f t="shared" si="45"/>
        <v>13691.147680561897</v>
      </c>
      <c r="AE52" s="26">
        <f t="shared" si="35"/>
        <v>1525.4588119036998</v>
      </c>
      <c r="AF52" s="26">
        <f t="shared" si="30"/>
        <v>15216.606492465597</v>
      </c>
    </row>
    <row r="53" spans="1:32" ht="15" x14ac:dyDescent="0.2">
      <c r="D53" s="9"/>
      <c r="E53" s="9"/>
      <c r="F53" s="9"/>
      <c r="I53" s="32">
        <f t="shared" si="36"/>
        <v>16</v>
      </c>
      <c r="J53" s="19">
        <f t="shared" si="31"/>
        <v>16309.390937475133</v>
      </c>
      <c r="K53" s="19">
        <f t="shared" si="37"/>
        <v>163.09390937475132</v>
      </c>
      <c r="L53" s="20">
        <f t="shared" si="41"/>
        <v>1794.0479876044242</v>
      </c>
      <c r="M53" s="19">
        <f t="shared" si="24"/>
        <v>602229</v>
      </c>
      <c r="N53" s="22">
        <f t="shared" si="25"/>
        <v>6.0222899999999999</v>
      </c>
      <c r="O53" s="8">
        <f t="shared" si="38"/>
        <v>16</v>
      </c>
      <c r="P53" s="42">
        <f>1000*VLOOKUP(O53, '[1]Mortality (Interventions)'!$B$8:$AV$128, 7)</f>
        <v>0.26258807827191871</v>
      </c>
      <c r="Q53" s="34">
        <f>VLOOKUP(I53, '[1]Lapse Rates'!$A$4:$F$24, 3)</f>
        <v>8.9731130000000002E-4</v>
      </c>
      <c r="R53" s="36">
        <f t="shared" si="44"/>
        <v>0.96271200705063564</v>
      </c>
      <c r="S53" s="36">
        <f t="shared" si="42"/>
        <v>2.5279669586072826E-4</v>
      </c>
      <c r="T53" s="37">
        <f t="shared" si="40"/>
        <v>8.63852362572215E-4</v>
      </c>
      <c r="U53" s="24">
        <f t="shared" si="43"/>
        <v>0.96159535799220275</v>
      </c>
      <c r="V53" s="55"/>
      <c r="W53" s="25">
        <f t="shared" si="32"/>
        <v>5.7977308929409723</v>
      </c>
      <c r="X53" s="25">
        <f t="shared" si="26"/>
        <v>5.791006108482863</v>
      </c>
      <c r="Y53" s="24"/>
      <c r="Z53" s="25">
        <f t="shared" si="27"/>
        <v>15683.034617156187</v>
      </c>
      <c r="AA53" s="25">
        <f t="shared" si="28"/>
        <v>-156.83034617156187</v>
      </c>
      <c r="AB53" s="25">
        <f t="shared" si="29"/>
        <v>-1725.1482168956672</v>
      </c>
      <c r="AC53" s="25">
        <f t="shared" si="33"/>
        <v>-152.24150135151052</v>
      </c>
      <c r="AD53" s="25">
        <f t="shared" si="45"/>
        <v>13648.814552737445</v>
      </c>
      <c r="AE53" s="26">
        <f t="shared" si="35"/>
        <v>1523.6893963841892</v>
      </c>
      <c r="AF53" s="26">
        <f t="shared" si="30"/>
        <v>15172.503949121634</v>
      </c>
    </row>
    <row r="54" spans="1:32" ht="15" x14ac:dyDescent="0.2">
      <c r="B54" s="32"/>
      <c r="C54" s="58"/>
      <c r="F54" s="32"/>
      <c r="I54" s="32">
        <f t="shared" si="36"/>
        <v>17</v>
      </c>
      <c r="J54" s="19">
        <f t="shared" si="31"/>
        <v>16309.390937475133</v>
      </c>
      <c r="K54" s="19">
        <f t="shared" si="37"/>
        <v>163.09390937475132</v>
      </c>
      <c r="L54" s="20">
        <f t="shared" si="41"/>
        <v>1794.0479876044242</v>
      </c>
      <c r="M54" s="19">
        <f t="shared" si="24"/>
        <v>602229</v>
      </c>
      <c r="N54" s="22">
        <f t="shared" si="25"/>
        <v>6.0222899999999999</v>
      </c>
      <c r="O54" s="8">
        <f t="shared" si="38"/>
        <v>17</v>
      </c>
      <c r="P54" s="42">
        <f>1000*VLOOKUP(O54, '[1]Mortality (Interventions)'!$B$8:$AV$128, 7)</f>
        <v>0.31455799364675985</v>
      </c>
      <c r="Q54" s="34">
        <f>VLOOKUP(I54, '[1]Lapse Rates'!$A$4:$F$24, 3)</f>
        <v>7.4594940000000001E-4</v>
      </c>
      <c r="R54" s="36">
        <f t="shared" si="44"/>
        <v>0.96159535799220275</v>
      </c>
      <c r="S54" s="36">
        <f t="shared" si="42"/>
        <v>3.0247750651006506E-4</v>
      </c>
      <c r="T54" s="37">
        <f t="shared" si="40"/>
        <v>7.1730148033706889E-4</v>
      </c>
      <c r="U54" s="24">
        <f t="shared" si="43"/>
        <v>0.96057557900535562</v>
      </c>
      <c r="V54" s="55"/>
      <c r="W54" s="25">
        <f t="shared" si="32"/>
        <v>5.791006108482863</v>
      </c>
      <c r="X54" s="25">
        <f t="shared" si="26"/>
        <v>5.7848647036881626</v>
      </c>
      <c r="Y54" s="24"/>
      <c r="Z54" s="25">
        <f t="shared" si="27"/>
        <v>15666.402642989875</v>
      </c>
      <c r="AA54" s="25">
        <f t="shared" si="28"/>
        <v>-156.66402642989874</v>
      </c>
      <c r="AB54" s="25">
        <f t="shared" si="29"/>
        <v>-1723.3186844565128</v>
      </c>
      <c r="AC54" s="25">
        <f t="shared" si="33"/>
        <v>-182.16072626804998</v>
      </c>
      <c r="AD54" s="25">
        <f t="shared" si="45"/>
        <v>13604.259205835413</v>
      </c>
      <c r="AE54" s="26">
        <f t="shared" si="35"/>
        <v>1522.0734559837758</v>
      </c>
      <c r="AF54" s="26">
        <f t="shared" si="30"/>
        <v>15126.33266181919</v>
      </c>
    </row>
    <row r="55" spans="1:32" ht="15" x14ac:dyDescent="0.2">
      <c r="B55" s="32"/>
      <c r="C55" s="58"/>
      <c r="F55" s="32"/>
      <c r="I55" s="32">
        <f t="shared" si="36"/>
        <v>18</v>
      </c>
      <c r="J55" s="19">
        <f t="shared" si="31"/>
        <v>16309.390937475133</v>
      </c>
      <c r="K55" s="19">
        <f t="shared" si="37"/>
        <v>163.09390937475132</v>
      </c>
      <c r="L55" s="20">
        <f t="shared" si="41"/>
        <v>1794.0479876044242</v>
      </c>
      <c r="M55" s="19">
        <f t="shared" si="24"/>
        <v>602229</v>
      </c>
      <c r="N55" s="22">
        <f t="shared" si="25"/>
        <v>6.0222899999999999</v>
      </c>
      <c r="O55" s="8">
        <f t="shared" si="38"/>
        <v>18</v>
      </c>
      <c r="P55" s="42">
        <f>1000*VLOOKUP(O55, '[1]Mortality (Interventions)'!$B$8:$AV$128, 7)</f>
        <v>0.36305224972681066</v>
      </c>
      <c r="Q55" s="34">
        <f>VLOOKUP(I55, '[1]Lapse Rates'!$A$4:$F$24, 3)</f>
        <v>5.9837330000000002E-4</v>
      </c>
      <c r="R55" s="36">
        <f t="shared" si="44"/>
        <v>0.96057557900535562</v>
      </c>
      <c r="S55" s="36">
        <f t="shared" si="42"/>
        <v>3.4873912499052811E-4</v>
      </c>
      <c r="T55" s="37">
        <f t="shared" si="40"/>
        <v>5.7478277910884539E-4</v>
      </c>
      <c r="U55" s="24">
        <f t="shared" si="43"/>
        <v>0.95965205710125623</v>
      </c>
      <c r="V55" s="55"/>
      <c r="W55" s="25">
        <f t="shared" si="32"/>
        <v>5.7848647036881626</v>
      </c>
      <c r="X55" s="25">
        <f t="shared" si="26"/>
        <v>5.7793029869603245</v>
      </c>
      <c r="Y55" s="24"/>
      <c r="Z55" s="25">
        <f t="shared" si="27"/>
        <v>15651.340563216598</v>
      </c>
      <c r="AA55" s="25">
        <f t="shared" si="28"/>
        <v>-156.51340563216596</v>
      </c>
      <c r="AB55" s="25">
        <f t="shared" si="29"/>
        <v>-1721.6618418429548</v>
      </c>
      <c r="AC55" s="25">
        <f t="shared" si="33"/>
        <v>-210.02081450392075</v>
      </c>
      <c r="AD55" s="25">
        <f t="shared" si="45"/>
        <v>13563.144501237555</v>
      </c>
      <c r="AE55" s="26">
        <f t="shared" si="35"/>
        <v>1520.6100393864647</v>
      </c>
      <c r="AF55" s="26">
        <f t="shared" si="30"/>
        <v>15083.754540624021</v>
      </c>
    </row>
    <row r="56" spans="1:32" ht="15" x14ac:dyDescent="0.2">
      <c r="I56" s="32">
        <f t="shared" si="36"/>
        <v>19</v>
      </c>
      <c r="J56" s="19">
        <f t="shared" si="31"/>
        <v>16309.390937475133</v>
      </c>
      <c r="K56" s="19">
        <f t="shared" si="37"/>
        <v>163.09390937475132</v>
      </c>
      <c r="L56" s="20">
        <f t="shared" si="41"/>
        <v>1794.0479876044242</v>
      </c>
      <c r="M56" s="19">
        <f t="shared" si="24"/>
        <v>602229</v>
      </c>
      <c r="N56" s="22">
        <f t="shared" si="25"/>
        <v>6.0222899999999999</v>
      </c>
      <c r="O56" s="8">
        <f t="shared" si="38"/>
        <v>19</v>
      </c>
      <c r="P56" s="42">
        <f>1000*VLOOKUP(O56, '[1]Mortality (Interventions)'!$B$8:$AV$128, 7)</f>
        <v>0.39802693370730191</v>
      </c>
      <c r="Q56" s="34">
        <f>VLOOKUP(I56, '[1]Lapse Rates'!$A$4:$F$24, 3)</f>
        <v>4.66450453E-2</v>
      </c>
      <c r="R56" s="36">
        <f t="shared" si="44"/>
        <v>0.95965205710125623</v>
      </c>
      <c r="S56" s="36">
        <f t="shared" si="42"/>
        <v>3.8196736571391757E-4</v>
      </c>
      <c r="T56" s="37">
        <f t="shared" si="40"/>
        <v>4.4763013675726285E-2</v>
      </c>
      <c r="U56" s="24">
        <f t="shared" si="43"/>
        <v>0.91450707605981607</v>
      </c>
      <c r="V56" s="55"/>
      <c r="W56" s="25">
        <f t="shared" si="32"/>
        <v>5.7793029869603245</v>
      </c>
      <c r="X56" s="25">
        <f t="shared" si="26"/>
        <v>5.5074268190842695</v>
      </c>
      <c r="Y56" s="24"/>
      <c r="Z56" s="25">
        <f t="shared" si="27"/>
        <v>14915.053418546846</v>
      </c>
      <c r="AA56" s="25">
        <f t="shared" si="28"/>
        <v>-149.15053418546844</v>
      </c>
      <c r="AB56" s="25">
        <f t="shared" si="29"/>
        <v>-1640.669579455119</v>
      </c>
      <c r="AC56" s="25">
        <f t="shared" si="33"/>
        <v>-230.03182468652687</v>
      </c>
      <c r="AD56" s="25">
        <f t="shared" si="45"/>
        <v>12895.201480219732</v>
      </c>
      <c r="AE56" s="26">
        <f t="shared" si="35"/>
        <v>1449.102022578872</v>
      </c>
      <c r="AF56" s="26">
        <f t="shared" si="30"/>
        <v>14344.303502798604</v>
      </c>
    </row>
    <row r="57" spans="1:32" ht="15" x14ac:dyDescent="0.2">
      <c r="I57" s="32">
        <f t="shared" si="36"/>
        <v>20</v>
      </c>
      <c r="J57" s="19">
        <f t="shared" si="31"/>
        <v>16309.390937475133</v>
      </c>
      <c r="K57" s="19">
        <f t="shared" si="37"/>
        <v>163.09390937475132</v>
      </c>
      <c r="L57" s="20">
        <f t="shared" si="41"/>
        <v>1794.0479876044242</v>
      </c>
      <c r="M57" s="19">
        <f t="shared" si="24"/>
        <v>602229</v>
      </c>
      <c r="N57" s="22">
        <f t="shared" si="25"/>
        <v>6.0222899999999999</v>
      </c>
      <c r="O57" s="8">
        <f t="shared" si="38"/>
        <v>20</v>
      </c>
      <c r="P57" s="42">
        <f>1000*VLOOKUP(O57, '[1]Mortality (Interventions)'!$B$8:$AV$128, 7)</f>
        <v>0.420153774761924</v>
      </c>
      <c r="Q57" s="34">
        <f>VLOOKUP(I57, '[1]Lapse Rates'!$A$4:$F$24, 3)</f>
        <v>0</v>
      </c>
      <c r="R57" s="36">
        <f t="shared" si="44"/>
        <v>0.91450707605981607</v>
      </c>
      <c r="S57" s="36">
        <f t="shared" si="42"/>
        <v>3.8423360005302164E-4</v>
      </c>
      <c r="T57" s="37">
        <f t="shared" si="40"/>
        <v>0</v>
      </c>
      <c r="U57" s="24">
        <f t="shared" si="43"/>
        <v>0.91412284245976305</v>
      </c>
      <c r="V57" s="55"/>
      <c r="W57" s="25">
        <f t="shared" si="32"/>
        <v>5.5074268190842695</v>
      </c>
      <c r="X57" s="25">
        <f t="shared" si="26"/>
        <v>5.5051128529170059</v>
      </c>
      <c r="Y57" s="24"/>
      <c r="Z57" s="25">
        <f t="shared" si="27"/>
        <v>14908.786802552268</v>
      </c>
      <c r="AA57" s="25">
        <f t="shared" si="28"/>
        <v>-149.08786802552268</v>
      </c>
      <c r="AB57" s="25">
        <f t="shared" si="29"/>
        <v>-1639.980245938174</v>
      </c>
      <c r="AC57" s="25">
        <f t="shared" si="33"/>
        <v>-231.39661672633116</v>
      </c>
      <c r="AD57" s="25">
        <f t="shared" si="45"/>
        <v>12888.32207186224</v>
      </c>
      <c r="AE57" s="26">
        <f t="shared" si="35"/>
        <v>1448.4667440480259</v>
      </c>
      <c r="AF57" s="26">
        <f t="shared" si="30"/>
        <v>14336.788815910266</v>
      </c>
    </row>
    <row r="58" spans="1:32" ht="15" x14ac:dyDescent="0.2">
      <c r="I58" s="32"/>
      <c r="J58" s="55"/>
      <c r="K58" s="55"/>
      <c r="L58" s="55"/>
      <c r="M58" s="55"/>
      <c r="N58" s="55"/>
      <c r="O58" s="60"/>
      <c r="P58" s="55"/>
      <c r="Q58" s="55"/>
      <c r="R58" s="55"/>
      <c r="S58" s="55"/>
      <c r="T58" s="55"/>
      <c r="U58" s="55"/>
      <c r="V58" s="55"/>
      <c r="W58" s="25"/>
      <c r="X58" s="25"/>
    </row>
    <row r="59" spans="1:32" ht="15" x14ac:dyDescent="0.2">
      <c r="I59" s="32"/>
      <c r="J59" s="55"/>
      <c r="K59" s="55"/>
      <c r="L59" s="55"/>
      <c r="M59" s="55"/>
      <c r="N59" s="55"/>
      <c r="O59" s="60"/>
      <c r="P59" s="55"/>
      <c r="Q59" s="55"/>
      <c r="R59" s="55"/>
      <c r="S59" s="55"/>
      <c r="T59" s="55"/>
      <c r="U59" s="55"/>
      <c r="V59" s="55"/>
      <c r="W59" s="25"/>
      <c r="X59" s="25"/>
    </row>
    <row r="60" spans="1:32" x14ac:dyDescent="0.15">
      <c r="I60" s="32"/>
      <c r="O60" s="60"/>
      <c r="Y60" s="61" t="s">
        <v>72</v>
      </c>
      <c r="Z60" s="62">
        <f>SUM(Z37:Z57)</f>
        <v>331717.31061806111</v>
      </c>
      <c r="AA60" s="62">
        <f t="shared" ref="AA60:AF60" si="46">SUM(AA37:AA57)</f>
        <v>-9515.8845706415104</v>
      </c>
      <c r="AB60" s="62">
        <f t="shared" si="46"/>
        <v>-35197.014773878262</v>
      </c>
      <c r="AC60" s="62">
        <f t="shared" si="46"/>
        <v>-4568.0900264227757</v>
      </c>
      <c r="AD60" s="62">
        <f t="shared" si="46"/>
        <v>282436.32124711853</v>
      </c>
      <c r="AE60" s="62">
        <f t="shared" si="46"/>
        <v>30659.465124791575</v>
      </c>
      <c r="AF60" s="62">
        <f t="shared" si="46"/>
        <v>313095.78637191007</v>
      </c>
    </row>
    <row r="61" spans="1:32" x14ac:dyDescent="0.15">
      <c r="O61" s="60"/>
      <c r="Y61" s="63"/>
    </row>
    <row r="62" spans="1:32" x14ac:dyDescent="0.15">
      <c r="Y62" s="61" t="str">
        <f>"Present Value at "&amp;TEXT($D$6,"0.00%")&amp;":"</f>
        <v>Present Value at 9.81%:</v>
      </c>
      <c r="Z62" s="62">
        <f>Z37+NPV($D$6,Z38:Z57)</f>
        <v>153495.21644768803</v>
      </c>
      <c r="AA62" s="62">
        <f t="shared" ref="AA62:AF62" si="47">AA37+NPV($D$6,AA38:AA57)</f>
        <v>-7748.1317039885471</v>
      </c>
      <c r="AB62" s="62">
        <f t="shared" si="47"/>
        <v>-15751.57082591638</v>
      </c>
      <c r="AC62" s="62">
        <f t="shared" si="47"/>
        <v>-2868.8551452064503</v>
      </c>
      <c r="AD62" s="62">
        <f t="shared" si="47"/>
        <v>127126.65877257664</v>
      </c>
      <c r="AE62" s="62">
        <f t="shared" si="47"/>
        <v>13342.806029750143</v>
      </c>
      <c r="AF62" s="62">
        <f t="shared" si="47"/>
        <v>140469.46480232675</v>
      </c>
    </row>
    <row r="64" spans="1:32" x14ac:dyDescent="0.15">
      <c r="Y64" s="61" t="str">
        <f>"Present Value at "&amp;TEXT($D$7,"0.00%")&amp;":"</f>
        <v>Present Value at 3.64%:</v>
      </c>
      <c r="Z64" s="62">
        <f>Z37+NPV($D$7,Z38:Z57)</f>
        <v>238365.10343938472</v>
      </c>
      <c r="AA64" s="62">
        <f t="shared" ref="AA64:AF64" si="48">AA37+NPV($D$7,AA38:AA57)</f>
        <v>-8588.0543100480845</v>
      </c>
      <c r="AB64" s="62">
        <f t="shared" si="48"/>
        <v>-24990.796661641274</v>
      </c>
      <c r="AC64" s="62">
        <f t="shared" si="48"/>
        <v>-3673.8424398803882</v>
      </c>
      <c r="AD64" s="62">
        <f t="shared" si="48"/>
        <v>201112.410027815</v>
      </c>
      <c r="AE64" s="62">
        <f t="shared" si="48"/>
        <v>21589.23401403915</v>
      </c>
      <c r="AF64" s="62">
        <f t="shared" si="48"/>
        <v>222701.64404185407</v>
      </c>
    </row>
    <row r="68" spans="1:34" x14ac:dyDescent="0.15">
      <c r="A68" s="12" t="s">
        <v>56</v>
      </c>
      <c r="B68" s="12">
        <v>1</v>
      </c>
      <c r="C68" s="12"/>
      <c r="D68" s="12"/>
      <c r="G68" s="8" t="s">
        <v>34</v>
      </c>
      <c r="H68" s="69">
        <v>16049.488413729458</v>
      </c>
    </row>
    <row r="69" spans="1:34" ht="15" x14ac:dyDescent="0.2">
      <c r="G69" s="65" t="s">
        <v>127</v>
      </c>
      <c r="I69" s="9">
        <v>0</v>
      </c>
      <c r="J69" s="19">
        <f>H$68</f>
        <v>16049.488413729458</v>
      </c>
      <c r="K69" s="19">
        <f>J69*$C$10</f>
        <v>6419.7953654917837</v>
      </c>
      <c r="L69" s="20">
        <f>$C$78</f>
        <v>2246.9546998696214</v>
      </c>
      <c r="M69" s="19">
        <f t="shared" ref="M69:M89" si="49">$E$11</f>
        <v>602229</v>
      </c>
      <c r="N69" s="22">
        <f t="shared" ref="N69:N89" si="50">$H$14*M69/1000</f>
        <v>6.0222899999999999</v>
      </c>
      <c r="O69" s="8">
        <f>O4</f>
        <v>0</v>
      </c>
      <c r="R69" s="66">
        <v>1</v>
      </c>
      <c r="S69" s="24"/>
      <c r="T69" s="24"/>
      <c r="U69" s="24">
        <f>R69-SUM(S69:T69)</f>
        <v>1</v>
      </c>
      <c r="V69" s="24"/>
      <c r="W69" s="25"/>
      <c r="X69" s="25">
        <f t="shared" ref="X69:X89" si="51">N69*U69</f>
        <v>6.0222899999999999</v>
      </c>
      <c r="Y69" s="24"/>
      <c r="Z69" s="25">
        <f t="shared" ref="Z69:Z89" si="52">$U69*J69</f>
        <v>16049.488413729458</v>
      </c>
      <c r="AA69" s="25">
        <f t="shared" ref="AA69:AA89" si="53">-$U69*K69</f>
        <v>-6419.7953654917837</v>
      </c>
      <c r="AB69" s="25">
        <f t="shared" ref="AB69:AB89" si="54">-$U69*L69</f>
        <v>-2246.9546998696214</v>
      </c>
      <c r="AC69" s="25"/>
      <c r="AD69" s="25">
        <f>SUM(Z69:AC69)</f>
        <v>7382.7383483680524</v>
      </c>
      <c r="AE69" s="26"/>
      <c r="AF69" s="26">
        <f t="shared" ref="AF69:AF89" si="55">SUM(AD69:AE69)</f>
        <v>7382.7383483680524</v>
      </c>
      <c r="AG69" s="18" t="s">
        <v>55</v>
      </c>
      <c r="AH69" s="27">
        <f>AF96</f>
        <v>219118.18576548412</v>
      </c>
    </row>
    <row r="70" spans="1:34" ht="15" x14ac:dyDescent="0.2">
      <c r="A70" s="39" t="s">
        <v>58</v>
      </c>
      <c r="B70" s="39"/>
      <c r="C70" s="39"/>
      <c r="D70" s="40">
        <v>9.8100000000000007E-2</v>
      </c>
      <c r="E70" s="41"/>
      <c r="F70" s="41"/>
      <c r="G70" s="58"/>
      <c r="I70" s="32">
        <f>I69+1</f>
        <v>1</v>
      </c>
      <c r="J70" s="19">
        <f t="shared" ref="J70:J89" si="56">H$68</f>
        <v>16049.488413729458</v>
      </c>
      <c r="K70" s="19"/>
      <c r="L70" s="20"/>
      <c r="M70" s="19">
        <f t="shared" si="49"/>
        <v>602229</v>
      </c>
      <c r="N70" s="22">
        <f t="shared" si="50"/>
        <v>6.0222899999999999</v>
      </c>
      <c r="O70" s="8">
        <f t="shared" ref="O70:O89" si="57">O5</f>
        <v>1</v>
      </c>
      <c r="P70" s="42">
        <f>1000*VLOOKUP(O70, '[1]Mortality (Interventions)'!$B$8:$AV$128, 10)</f>
        <v>3.5467709367217282</v>
      </c>
      <c r="Q70" s="34">
        <f>AVERAGE(VLOOKUP(I69,'[1]Lapse Rates'!$A$4:$F$24,3),VLOOKUP(I70,'[1]Lapse Rates'!$A$4:$F$24,3))</f>
        <v>3.4608985999999998E-3</v>
      </c>
      <c r="R70" s="36">
        <f>U69</f>
        <v>1</v>
      </c>
      <c r="S70" s="36">
        <f>R70*P70/1000</f>
        <v>3.5467709367217283E-3</v>
      </c>
      <c r="T70" s="37">
        <f>MIN(Q70*R70,R70-S70)</f>
        <v>3.4608985999999998E-3</v>
      </c>
      <c r="U70" s="24">
        <f>R70-SUM(S70:T70)</f>
        <v>0.99299233046327828</v>
      </c>
      <c r="V70" s="24"/>
      <c r="W70" s="25">
        <f t="shared" ref="W70:W89" si="58">X69</f>
        <v>6.0222899999999999</v>
      </c>
      <c r="X70" s="25">
        <f t="shared" si="51"/>
        <v>5.9800877818256959</v>
      </c>
      <c r="Y70" s="24"/>
      <c r="Z70" s="25">
        <f t="shared" si="52"/>
        <v>15937.018902692598</v>
      </c>
      <c r="AA70" s="25">
        <f t="shared" si="53"/>
        <v>0</v>
      </c>
      <c r="AB70" s="25">
        <f t="shared" si="54"/>
        <v>0</v>
      </c>
      <c r="AC70" s="25">
        <f t="shared" ref="AC70:AC89" si="59">-S70*M70</f>
        <v>-2135.9683144509895</v>
      </c>
      <c r="AD70" s="25">
        <f t="shared" ref="AD70:AD78" si="60">SUM(Z70:AC70)</f>
        <v>13801.050588241609</v>
      </c>
      <c r="AE70" s="26">
        <f t="shared" ref="AE70:AE89" si="61">$D$6*SUM(W70:W70,Z70:AA70)</f>
        <v>1564.012341003144</v>
      </c>
      <c r="AF70" s="26">
        <f t="shared" si="55"/>
        <v>15365.062929244754</v>
      </c>
      <c r="AH70" s="38"/>
    </row>
    <row r="71" spans="1:34" ht="15" x14ac:dyDescent="0.2">
      <c r="A71" s="12" t="s">
        <v>60</v>
      </c>
      <c r="B71" s="12"/>
      <c r="C71" s="44"/>
      <c r="D71" s="45">
        <f xml:space="preserve"> (1+6.7%)/(1+2.95%)-1</f>
        <v>3.6425449247207142E-2</v>
      </c>
      <c r="E71" s="41"/>
      <c r="F71" s="41"/>
      <c r="G71" s="58"/>
      <c r="I71" s="32">
        <f t="shared" ref="I71:I89" si="62">I70+1</f>
        <v>2</v>
      </c>
      <c r="J71" s="19">
        <f t="shared" si="56"/>
        <v>16049.488413729458</v>
      </c>
      <c r="K71" s="19">
        <f t="shared" ref="K71:K89" si="63">J71*$C$11</f>
        <v>160.49488413729458</v>
      </c>
      <c r="L71" s="20">
        <f>$C$79</f>
        <v>1765.4700474577376</v>
      </c>
      <c r="M71" s="19">
        <f t="shared" si="49"/>
        <v>602229</v>
      </c>
      <c r="N71" s="22">
        <f t="shared" si="50"/>
        <v>6.0222899999999999</v>
      </c>
      <c r="O71" s="8">
        <f t="shared" si="57"/>
        <v>2</v>
      </c>
      <c r="P71" s="42">
        <f>1000*VLOOKUP(O71, '[1]Mortality (Interventions)'!$B$8:$AV$128, 10)</f>
        <v>0.33729701321473948</v>
      </c>
      <c r="Q71" s="34">
        <f>VLOOKUP(I71, '[1]Lapse Rates'!$A$4:$F$24, 3)</f>
        <v>3.2267923000000001E-3</v>
      </c>
      <c r="R71" s="36">
        <f t="shared" ref="R71:R73" si="64">U70</f>
        <v>0.99299233046327828</v>
      </c>
      <c r="S71" s="36">
        <f>R71*P71/1000</f>
        <v>3.3493334721040733E-4</v>
      </c>
      <c r="T71" s="37">
        <f t="shared" ref="T71:T89" si="65">MIN(Q71*R71,R71-S71)</f>
        <v>3.2041800058979619E-3</v>
      </c>
      <c r="U71" s="24">
        <f>R71-SUM(S71:T71)</f>
        <v>0.98945321711016987</v>
      </c>
      <c r="V71" s="24"/>
      <c r="W71" s="25">
        <f t="shared" si="58"/>
        <v>5.9800877818256959</v>
      </c>
      <c r="X71" s="25">
        <f t="shared" si="51"/>
        <v>5.958774214870405</v>
      </c>
      <c r="Y71" s="24"/>
      <c r="Z71" s="25">
        <f t="shared" si="52"/>
        <v>15880.217943937008</v>
      </c>
      <c r="AA71" s="25">
        <f t="shared" si="53"/>
        <v>-158.80217943937009</v>
      </c>
      <c r="AB71" s="25">
        <f t="shared" si="54"/>
        <v>-1746.8500181687027</v>
      </c>
      <c r="AC71" s="25">
        <f t="shared" si="59"/>
        <v>-201.70657475717638</v>
      </c>
      <c r="AD71" s="25">
        <f t="shared" si="60"/>
        <v>13772.859171571759</v>
      </c>
      <c r="AE71" s="26">
        <f t="shared" si="61"/>
        <v>1542.8575331086156</v>
      </c>
      <c r="AF71" s="26">
        <f t="shared" si="55"/>
        <v>15315.716704680375</v>
      </c>
      <c r="AG71" s="8" t="s">
        <v>75</v>
      </c>
      <c r="AH71" s="43">
        <f>AF96/Z96</f>
        <v>0.93413604818405371</v>
      </c>
    </row>
    <row r="72" spans="1:34" ht="15" x14ac:dyDescent="0.2">
      <c r="A72" s="12" t="s">
        <v>61</v>
      </c>
      <c r="B72" s="11"/>
      <c r="C72" s="44"/>
      <c r="D72" s="9"/>
      <c r="E72" s="9"/>
      <c r="F72" s="9"/>
      <c r="G72" s="58"/>
      <c r="I72" s="32">
        <f t="shared" si="62"/>
        <v>3</v>
      </c>
      <c r="J72" s="19">
        <f t="shared" si="56"/>
        <v>16049.488413729458</v>
      </c>
      <c r="K72" s="19">
        <f t="shared" si="63"/>
        <v>160.49488413729458</v>
      </c>
      <c r="L72" s="20">
        <f t="shared" ref="L72:L89" si="66">$C$79</f>
        <v>1765.4700474577376</v>
      </c>
      <c r="M72" s="19">
        <f t="shared" si="49"/>
        <v>602229</v>
      </c>
      <c r="N72" s="22">
        <f t="shared" si="50"/>
        <v>6.0222899999999999</v>
      </c>
      <c r="O72" s="8">
        <f t="shared" si="57"/>
        <v>3</v>
      </c>
      <c r="P72" s="42">
        <f>1000*VLOOKUP(O72, '[1]Mortality (Interventions)'!$B$8:$AV$128, 10)</f>
        <v>0.24023107547649303</v>
      </c>
      <c r="Q72" s="34">
        <f>VLOOKUP(I72, '[1]Lapse Rates'!$A$4:$F$24, 3)</f>
        <v>2.9657235000000001E-3</v>
      </c>
      <c r="R72" s="36">
        <f t="shared" si="64"/>
        <v>0.98945321711016987</v>
      </c>
      <c r="S72" s="36">
        <f t="shared" ref="S72:S89" si="67">R72*P72/1000</f>
        <v>2.3769741048005206E-4</v>
      </c>
      <c r="T72" s="37">
        <f t="shared" si="65"/>
        <v>2.9344446581342329E-3</v>
      </c>
      <c r="U72" s="24">
        <f t="shared" ref="U72:U89" si="68">R72-SUM(S72:T72)</f>
        <v>0.9862810750415556</v>
      </c>
      <c r="V72" s="24"/>
      <c r="W72" s="25">
        <f t="shared" si="58"/>
        <v>5.958774214870405</v>
      </c>
      <c r="X72" s="25">
        <f t="shared" si="51"/>
        <v>5.9396706554120096</v>
      </c>
      <c r="Y72" s="24"/>
      <c r="Z72" s="25">
        <f t="shared" si="52"/>
        <v>15829.306686560079</v>
      </c>
      <c r="AA72" s="25">
        <f t="shared" si="53"/>
        <v>-158.29306686560079</v>
      </c>
      <c r="AB72" s="25">
        <f t="shared" si="54"/>
        <v>-1741.2496963602837</v>
      </c>
      <c r="AC72" s="25">
        <f t="shared" si="59"/>
        <v>-143.14827381599127</v>
      </c>
      <c r="AD72" s="25">
        <f t="shared" si="60"/>
        <v>13786.615649518202</v>
      </c>
      <c r="AE72" s="26">
        <f t="shared" si="61"/>
        <v>1537.9109918425072</v>
      </c>
      <c r="AF72" s="26">
        <f t="shared" si="55"/>
        <v>15324.52664136071</v>
      </c>
    </row>
    <row r="73" spans="1:34" ht="15" x14ac:dyDescent="0.2">
      <c r="A73" s="12"/>
      <c r="B73" s="11" t="s">
        <v>62</v>
      </c>
      <c r="C73" s="11" t="s">
        <v>63</v>
      </c>
      <c r="E73" s="9"/>
      <c r="F73" s="9"/>
      <c r="G73" s="58"/>
      <c r="I73" s="32">
        <f t="shared" si="62"/>
        <v>4</v>
      </c>
      <c r="J73" s="19">
        <f t="shared" si="56"/>
        <v>16049.488413729458</v>
      </c>
      <c r="K73" s="19">
        <f t="shared" si="63"/>
        <v>160.49488413729458</v>
      </c>
      <c r="L73" s="20">
        <f t="shared" si="66"/>
        <v>1765.4700474577376</v>
      </c>
      <c r="M73" s="19">
        <f t="shared" si="49"/>
        <v>602229</v>
      </c>
      <c r="N73" s="22">
        <f t="shared" si="50"/>
        <v>6.0222899999999999</v>
      </c>
      <c r="O73" s="8">
        <f t="shared" si="57"/>
        <v>4</v>
      </c>
      <c r="P73" s="42">
        <f>1000*VLOOKUP(O73, '[1]Mortality (Interventions)'!$B$8:$AV$128, 10)</f>
        <v>0.18043713926302415</v>
      </c>
      <c r="Q73" s="34">
        <f>VLOOKUP(I73, '[1]Lapse Rates'!$A$4:$F$24, 3)</f>
        <v>2.7812204999999998E-3</v>
      </c>
      <c r="R73" s="36">
        <f t="shared" si="64"/>
        <v>0.9862810750415556</v>
      </c>
      <c r="S73" s="36">
        <f t="shared" si="67"/>
        <v>1.7796173568975835E-4</v>
      </c>
      <c r="T73" s="37">
        <f t="shared" si="65"/>
        <v>2.7430651446676128E-3</v>
      </c>
      <c r="U73" s="24">
        <f t="shared" si="68"/>
        <v>0.98336004816119826</v>
      </c>
      <c r="V73" s="24"/>
      <c r="W73" s="25">
        <f t="shared" si="58"/>
        <v>5.9396706554120096</v>
      </c>
      <c r="X73" s="25">
        <f t="shared" si="51"/>
        <v>5.9220793844407025</v>
      </c>
      <c r="Y73" s="24"/>
      <c r="Z73" s="25">
        <f t="shared" si="52"/>
        <v>15782.425699487592</v>
      </c>
      <c r="AA73" s="25">
        <f t="shared" si="53"/>
        <v>-157.82425699487592</v>
      </c>
      <c r="AB73" s="25">
        <f t="shared" si="54"/>
        <v>-1736.0927108951937</v>
      </c>
      <c r="AC73" s="25">
        <f t="shared" si="59"/>
        <v>-107.17371812270748</v>
      </c>
      <c r="AD73" s="25">
        <f t="shared" si="60"/>
        <v>13781.335013474814</v>
      </c>
      <c r="AE73" s="26">
        <f t="shared" si="61"/>
        <v>1533.3560831998316</v>
      </c>
      <c r="AF73" s="26">
        <f t="shared" si="55"/>
        <v>15314.691096674645</v>
      </c>
    </row>
    <row r="74" spans="1:34" ht="15" x14ac:dyDescent="0.2">
      <c r="A74" s="12"/>
      <c r="B74" s="11">
        <v>1</v>
      </c>
      <c r="C74" s="44">
        <v>0.4</v>
      </c>
      <c r="D74" s="9"/>
      <c r="E74" s="46" t="s">
        <v>64</v>
      </c>
      <c r="F74" s="11"/>
      <c r="G74" s="58"/>
      <c r="I74" s="32">
        <f t="shared" si="62"/>
        <v>5</v>
      </c>
      <c r="J74" s="19">
        <f t="shared" si="56"/>
        <v>16049.488413729458</v>
      </c>
      <c r="K74" s="19">
        <f t="shared" si="63"/>
        <v>160.49488413729458</v>
      </c>
      <c r="L74" s="20">
        <f t="shared" si="66"/>
        <v>1765.4700474577376</v>
      </c>
      <c r="M74" s="19">
        <f t="shared" si="49"/>
        <v>602229</v>
      </c>
      <c r="N74" s="22">
        <f t="shared" si="50"/>
        <v>6.0222899999999999</v>
      </c>
      <c r="O74" s="8">
        <f t="shared" si="57"/>
        <v>5</v>
      </c>
      <c r="P74" s="42">
        <f>1000*VLOOKUP(O74, '[1]Mortality (Interventions)'!$B$8:$AV$128, 10)</f>
        <v>0.1576638919949174</v>
      </c>
      <c r="Q74" s="34">
        <f>VLOOKUP(I74, '[1]Lapse Rates'!$A$4:$F$24, 3)</f>
        <v>2.4845683E-3</v>
      </c>
      <c r="R74" s="36">
        <f>U73</f>
        <v>0.98336004816119826</v>
      </c>
      <c r="S74" s="36">
        <f t="shared" si="67"/>
        <v>1.5504037242540394E-4</v>
      </c>
      <c r="T74" s="37">
        <f t="shared" si="65"/>
        <v>2.4432252031477866E-3</v>
      </c>
      <c r="U74" s="24">
        <f t="shared" si="68"/>
        <v>0.98076178258562507</v>
      </c>
      <c r="V74" s="24"/>
      <c r="W74" s="25">
        <f t="shared" si="58"/>
        <v>5.9220793844407025</v>
      </c>
      <c r="X74" s="25">
        <f t="shared" si="51"/>
        <v>5.9064318756475842</v>
      </c>
      <c r="Y74" s="24"/>
      <c r="Z74" s="25">
        <f t="shared" si="52"/>
        <v>15740.724866236638</v>
      </c>
      <c r="AA74" s="25">
        <f t="shared" si="53"/>
        <v>-157.40724866236638</v>
      </c>
      <c r="AB74" s="25">
        <f t="shared" si="54"/>
        <v>-1731.5055508461787</v>
      </c>
      <c r="AC74" s="25">
        <f t="shared" si="59"/>
        <v>-93.369808445378595</v>
      </c>
      <c r="AD74" s="25">
        <f t="shared" si="60"/>
        <v>13758.442258282714</v>
      </c>
      <c r="AE74" s="26">
        <f t="shared" si="61"/>
        <v>1529.3044142716499</v>
      </c>
      <c r="AF74" s="26">
        <f t="shared" si="55"/>
        <v>15287.746672554364</v>
      </c>
    </row>
    <row r="75" spans="1:34" ht="15" x14ac:dyDescent="0.2">
      <c r="A75" s="12"/>
      <c r="B75" s="47" t="s">
        <v>65</v>
      </c>
      <c r="C75" s="44">
        <v>0.01</v>
      </c>
      <c r="D75" s="9"/>
      <c r="E75" s="48">
        <v>602229</v>
      </c>
      <c r="F75" s="11"/>
      <c r="G75" s="58"/>
      <c r="I75" s="32">
        <f t="shared" si="62"/>
        <v>6</v>
      </c>
      <c r="J75" s="19">
        <f t="shared" si="56"/>
        <v>16049.488413729458</v>
      </c>
      <c r="K75" s="19">
        <f t="shared" si="63"/>
        <v>160.49488413729458</v>
      </c>
      <c r="L75" s="20">
        <f t="shared" si="66"/>
        <v>1765.4700474577376</v>
      </c>
      <c r="M75" s="19">
        <f t="shared" si="49"/>
        <v>602229</v>
      </c>
      <c r="N75" s="22">
        <f t="shared" si="50"/>
        <v>6.0222899999999999</v>
      </c>
      <c r="O75" s="8">
        <f t="shared" si="57"/>
        <v>6</v>
      </c>
      <c r="P75" s="42">
        <f>1000*VLOOKUP(O75, '[1]Mortality (Interventions)'!$B$8:$AV$128, 10)</f>
        <v>0.1474379697585769</v>
      </c>
      <c r="Q75" s="34">
        <f>VLOOKUP(I75, '[1]Lapse Rates'!$A$4:$F$24, 3)</f>
        <v>2.4510465999999999E-3</v>
      </c>
      <c r="R75" s="36">
        <f t="shared" ref="R75:R89" si="69">U74</f>
        <v>0.98076178258562507</v>
      </c>
      <c r="S75" s="36">
        <f t="shared" si="67"/>
        <v>1.4460152604122738E-4</v>
      </c>
      <c r="T75" s="37">
        <f t="shared" si="65"/>
        <v>2.4038928326164354E-3</v>
      </c>
      <c r="U75" s="24">
        <f t="shared" si="68"/>
        <v>0.9782132882269674</v>
      </c>
      <c r="V75" s="24"/>
      <c r="W75" s="25">
        <f t="shared" si="58"/>
        <v>5.9064318756475842</v>
      </c>
      <c r="X75" s="25">
        <f t="shared" si="51"/>
        <v>5.8910841035563832</v>
      </c>
      <c r="Y75" s="24"/>
      <c r="Z75" s="25">
        <f t="shared" si="52"/>
        <v>15699.822835554907</v>
      </c>
      <c r="AA75" s="25">
        <f t="shared" si="53"/>
        <v>-156.99822835554909</v>
      </c>
      <c r="AB75" s="25">
        <f t="shared" si="54"/>
        <v>-1727.0062603898537</v>
      </c>
      <c r="AC75" s="25">
        <f t="shared" si="59"/>
        <v>-87.083232426282322</v>
      </c>
      <c r="AD75" s="25">
        <f t="shared" si="60"/>
        <v>13728.735114383222</v>
      </c>
      <c r="AE75" s="26">
        <f t="shared" si="61"/>
        <v>1525.3305149332582</v>
      </c>
      <c r="AF75" s="26">
        <f t="shared" si="55"/>
        <v>15254.065629316479</v>
      </c>
    </row>
    <row r="76" spans="1:34" ht="15" x14ac:dyDescent="0.2">
      <c r="A76" s="39" t="s">
        <v>66</v>
      </c>
      <c r="B76" s="49"/>
      <c r="C76" s="50"/>
      <c r="D76" s="9"/>
      <c r="E76" s="9"/>
      <c r="F76" s="9"/>
      <c r="G76" s="58"/>
      <c r="I76" s="32">
        <f t="shared" si="62"/>
        <v>7</v>
      </c>
      <c r="J76" s="19">
        <f t="shared" si="56"/>
        <v>16049.488413729458</v>
      </c>
      <c r="K76" s="19">
        <f t="shared" si="63"/>
        <v>160.49488413729458</v>
      </c>
      <c r="L76" s="20">
        <f t="shared" si="66"/>
        <v>1765.4700474577376</v>
      </c>
      <c r="M76" s="19">
        <f t="shared" si="49"/>
        <v>602229</v>
      </c>
      <c r="N76" s="22">
        <f t="shared" si="50"/>
        <v>6.0222899999999999</v>
      </c>
      <c r="O76" s="8">
        <f t="shared" si="57"/>
        <v>7</v>
      </c>
      <c r="P76" s="42">
        <f>1000*VLOOKUP(O76, '[1]Mortality (Interventions)'!$B$8:$AV$128, 10)</f>
        <v>0.13814060864040664</v>
      </c>
      <c r="Q76" s="34">
        <f>VLOOKUP(I76, '[1]Lapse Rates'!$A$4:$F$24, 3)</f>
        <v>2.2232648999999998E-3</v>
      </c>
      <c r="R76" s="36">
        <f t="shared" si="69"/>
        <v>0.9782132882269674</v>
      </c>
      <c r="S76" s="36">
        <f t="shared" si="67"/>
        <v>1.3513097901580681E-4</v>
      </c>
      <c r="T76" s="37">
        <f t="shared" si="65"/>
        <v>2.1748272684285995E-3</v>
      </c>
      <c r="U76" s="24">
        <f t="shared" si="68"/>
        <v>0.975903329979523</v>
      </c>
      <c r="V76" s="24"/>
      <c r="W76" s="25">
        <f t="shared" si="58"/>
        <v>5.8910841035563832</v>
      </c>
      <c r="X76" s="25">
        <f t="shared" si="51"/>
        <v>5.8771728651023816</v>
      </c>
      <c r="Y76" s="24"/>
      <c r="Z76" s="25">
        <f t="shared" si="52"/>
        <v>15662.749187426351</v>
      </c>
      <c r="AA76" s="25">
        <f t="shared" si="53"/>
        <v>-156.62749187426351</v>
      </c>
      <c r="AB76" s="25">
        <f t="shared" si="54"/>
        <v>-1722.9280982931125</v>
      </c>
      <c r="AC76" s="25">
        <f t="shared" si="59"/>
        <v>-81.379794361710324</v>
      </c>
      <c r="AD76" s="25">
        <f t="shared" si="60"/>
        <v>13701.813802897264</v>
      </c>
      <c r="AE76" s="26">
        <f t="shared" si="61"/>
        <v>1521.7284536842187</v>
      </c>
      <c r="AF76" s="26">
        <f t="shared" si="55"/>
        <v>15223.542256581482</v>
      </c>
    </row>
    <row r="77" spans="1:34" ht="15" x14ac:dyDescent="0.2">
      <c r="A77" s="39"/>
      <c r="B77" s="13" t="s">
        <v>62</v>
      </c>
      <c r="C77" s="13" t="s">
        <v>63</v>
      </c>
      <c r="D77" s="9"/>
      <c r="E77" s="9"/>
      <c r="F77" s="9"/>
      <c r="G77" s="58"/>
      <c r="I77" s="32">
        <f t="shared" si="62"/>
        <v>8</v>
      </c>
      <c r="J77" s="19">
        <f t="shared" si="56"/>
        <v>16049.488413729458</v>
      </c>
      <c r="K77" s="19">
        <f t="shared" si="63"/>
        <v>160.49488413729458</v>
      </c>
      <c r="L77" s="20">
        <f t="shared" si="66"/>
        <v>1765.4700474577376</v>
      </c>
      <c r="M77" s="19">
        <f t="shared" si="49"/>
        <v>602229</v>
      </c>
      <c r="N77" s="22">
        <f t="shared" si="50"/>
        <v>6.0222899999999999</v>
      </c>
      <c r="O77" s="8">
        <f t="shared" si="57"/>
        <v>8</v>
      </c>
      <c r="P77" s="42">
        <f>1000*VLOOKUP(O77, '[1]Mortality (Interventions)'!$B$8:$AV$128, 10)</f>
        <v>0.12860488919949176</v>
      </c>
      <c r="Q77" s="34">
        <f>VLOOKUP(I77, '[1]Lapse Rates'!$A$4:$F$24, 3)</f>
        <v>2.1873403E-3</v>
      </c>
      <c r="R77" s="36">
        <f t="shared" si="69"/>
        <v>0.975903329979523</v>
      </c>
      <c r="S77" s="36">
        <f t="shared" si="67"/>
        <v>1.2550593962143162E-4</v>
      </c>
      <c r="T77" s="37">
        <f t="shared" si="65"/>
        <v>2.1346326825684089E-3</v>
      </c>
      <c r="U77" s="24">
        <f t="shared" si="68"/>
        <v>0.97364319135733313</v>
      </c>
      <c r="V77" s="24"/>
      <c r="W77" s="25">
        <f t="shared" si="58"/>
        <v>5.8771728651023816</v>
      </c>
      <c r="X77" s="25">
        <f t="shared" si="51"/>
        <v>5.8635616548793532</v>
      </c>
      <c r="Y77" s="24"/>
      <c r="Z77" s="25">
        <f t="shared" si="52"/>
        <v>15626.475118796092</v>
      </c>
      <c r="AA77" s="25">
        <f t="shared" si="53"/>
        <v>-156.26475118796091</v>
      </c>
      <c r="AB77" s="25">
        <f t="shared" si="54"/>
        <v>-1718.937891252534</v>
      </c>
      <c r="AC77" s="25">
        <f t="shared" si="59"/>
        <v>-75.583316512275147</v>
      </c>
      <c r="AD77" s="25">
        <f t="shared" si="60"/>
        <v>13675.689159843323</v>
      </c>
      <c r="AE77" s="26">
        <f t="shared" si="61"/>
        <v>1518.2041877204244</v>
      </c>
      <c r="AF77" s="26">
        <f t="shared" si="55"/>
        <v>15193.893347563748</v>
      </c>
    </row>
    <row r="78" spans="1:34" ht="15" x14ac:dyDescent="0.2">
      <c r="A78" s="39"/>
      <c r="B78" s="13">
        <v>1</v>
      </c>
      <c r="C78" s="52">
        <f>$H$68*0.14+$B$81</f>
        <v>2246.9546998696214</v>
      </c>
      <c r="D78" s="9"/>
      <c r="E78" s="53" t="s">
        <v>67</v>
      </c>
      <c r="F78" s="13"/>
      <c r="G78" s="13"/>
      <c r="H78" s="54">
        <v>0.01</v>
      </c>
      <c r="I78" s="32">
        <f t="shared" si="62"/>
        <v>9</v>
      </c>
      <c r="J78" s="19">
        <f t="shared" si="56"/>
        <v>16049.488413729458</v>
      </c>
      <c r="K78" s="19">
        <f t="shared" si="63"/>
        <v>160.49488413729458</v>
      </c>
      <c r="L78" s="20">
        <f t="shared" si="66"/>
        <v>1765.4700474577376</v>
      </c>
      <c r="M78" s="19">
        <f t="shared" si="49"/>
        <v>602229</v>
      </c>
      <c r="N78" s="22">
        <f t="shared" si="50"/>
        <v>6.0222899999999999</v>
      </c>
      <c r="O78" s="8">
        <f t="shared" si="57"/>
        <v>9</v>
      </c>
      <c r="P78" s="42">
        <f>1000*VLOOKUP(O78, '[1]Mortality (Interventions)'!$B$8:$AV$128, 10)</f>
        <v>0.12627726836086406</v>
      </c>
      <c r="Q78" s="34">
        <f>VLOOKUP(I78, '[1]Lapse Rates'!$A$4:$F$24, 3)</f>
        <v>1.9768835000000002E-3</v>
      </c>
      <c r="R78" s="36">
        <f t="shared" si="69"/>
        <v>0.97364319135733313</v>
      </c>
      <c r="S78" s="36">
        <f t="shared" si="67"/>
        <v>1.2294900256275808E-4</v>
      </c>
      <c r="T78" s="37">
        <f t="shared" si="65"/>
        <v>1.9247791598816547E-3</v>
      </c>
      <c r="U78" s="24">
        <f t="shared" si="68"/>
        <v>0.97159546319488876</v>
      </c>
      <c r="V78" s="24"/>
      <c r="W78" s="25">
        <f t="shared" si="58"/>
        <v>5.8635616548793532</v>
      </c>
      <c r="X78" s="25">
        <f t="shared" si="51"/>
        <v>5.8512296420439469</v>
      </c>
      <c r="Y78" s="24"/>
      <c r="Z78" s="25">
        <f t="shared" si="52"/>
        <v>15593.610129378472</v>
      </c>
      <c r="AA78" s="25">
        <f t="shared" si="53"/>
        <v>-155.93610129378473</v>
      </c>
      <c r="AB78" s="25">
        <f t="shared" si="54"/>
        <v>-1715.3226885164029</v>
      </c>
      <c r="AC78" s="25">
        <f t="shared" si="59"/>
        <v>-74.043454864367234</v>
      </c>
      <c r="AD78" s="25">
        <f t="shared" si="60"/>
        <v>13648.307884703918</v>
      </c>
      <c r="AE78" s="26">
        <f t="shared" si="61"/>
        <v>1515.0110375534516</v>
      </c>
      <c r="AF78" s="26">
        <f t="shared" si="55"/>
        <v>15163.318922257369</v>
      </c>
    </row>
    <row r="79" spans="1:34" ht="15" x14ac:dyDescent="0.2">
      <c r="A79" s="39"/>
      <c r="B79" s="49" t="s">
        <v>65</v>
      </c>
      <c r="C79" s="52">
        <f>$H$68*0.11+$B$81</f>
        <v>1765.4700474577376</v>
      </c>
      <c r="D79" s="9"/>
      <c r="E79" s="9"/>
      <c r="F79" s="9"/>
      <c r="I79" s="32">
        <f t="shared" si="62"/>
        <v>10</v>
      </c>
      <c r="J79" s="19">
        <f t="shared" si="56"/>
        <v>16049.488413729458</v>
      </c>
      <c r="K79" s="19">
        <f t="shared" si="63"/>
        <v>160.49488413729458</v>
      </c>
      <c r="L79" s="20">
        <f t="shared" si="66"/>
        <v>1765.4700474577376</v>
      </c>
      <c r="M79" s="19">
        <f t="shared" si="49"/>
        <v>602229</v>
      </c>
      <c r="N79" s="22">
        <f t="shared" si="50"/>
        <v>6.0222899999999999</v>
      </c>
      <c r="O79" s="8">
        <f t="shared" si="57"/>
        <v>10</v>
      </c>
      <c r="P79" s="42">
        <f>1000*VLOOKUP(O79, '[1]Mortality (Interventions)'!$B$8:$AV$128, 10)</f>
        <v>0.12500360584498094</v>
      </c>
      <c r="Q79" s="34">
        <f>VLOOKUP(I79, '[1]Lapse Rates'!$A$4:$F$24, 3)</f>
        <v>1.6914747999999999E-3</v>
      </c>
      <c r="R79" s="36">
        <f t="shared" si="69"/>
        <v>0.97159546319488876</v>
      </c>
      <c r="S79" s="36">
        <f t="shared" si="67"/>
        <v>1.2145293632198556E-4</v>
      </c>
      <c r="T79" s="37">
        <f t="shared" si="65"/>
        <v>1.6434292417884819E-3</v>
      </c>
      <c r="U79" s="24">
        <f t="shared" si="68"/>
        <v>0.96983058101677833</v>
      </c>
      <c r="V79" s="24"/>
      <c r="W79" s="25">
        <f t="shared" si="58"/>
        <v>5.8512296420439469</v>
      </c>
      <c r="X79" s="25">
        <f t="shared" si="51"/>
        <v>5.8406010097515342</v>
      </c>
      <c r="Y79" s="24"/>
      <c r="Z79" s="25">
        <f t="shared" si="52"/>
        <v>15565.284673309292</v>
      </c>
      <c r="AA79" s="25">
        <f t="shared" si="53"/>
        <v>-155.65284673309293</v>
      </c>
      <c r="AB79" s="25">
        <f t="shared" si="54"/>
        <v>-1712.2068418936569</v>
      </c>
      <c r="AC79" s="25">
        <f t="shared" si="59"/>
        <v>-73.142480388253048</v>
      </c>
      <c r="AD79" s="25">
        <f>SUM(Z79:AC79)</f>
        <v>13624.282504294288</v>
      </c>
      <c r="AE79" s="26">
        <f t="shared" si="61"/>
        <v>1512.2588878150095</v>
      </c>
      <c r="AF79" s="26">
        <f t="shared" si="55"/>
        <v>15136.541392109297</v>
      </c>
    </row>
    <row r="80" spans="1:34" ht="15" x14ac:dyDescent="0.2">
      <c r="D80" s="9"/>
      <c r="E80" s="9"/>
      <c r="F80" s="9"/>
      <c r="I80" s="32">
        <f t="shared" si="62"/>
        <v>11</v>
      </c>
      <c r="J80" s="19">
        <f t="shared" si="56"/>
        <v>16049.488413729458</v>
      </c>
      <c r="K80" s="19">
        <f t="shared" si="63"/>
        <v>160.49488413729458</v>
      </c>
      <c r="L80" s="20">
        <f t="shared" si="66"/>
        <v>1765.4700474577376</v>
      </c>
      <c r="M80" s="19">
        <f t="shared" si="49"/>
        <v>602229</v>
      </c>
      <c r="N80" s="22">
        <f t="shared" si="50"/>
        <v>6.0222899999999999</v>
      </c>
      <c r="O80" s="8">
        <f t="shared" si="57"/>
        <v>11</v>
      </c>
      <c r="P80" s="42">
        <f>1000*VLOOKUP(O80, '[1]Mortality (Interventions)'!$B$8:$AV$128, 10)</f>
        <v>0.13696678500635326</v>
      </c>
      <c r="Q80" s="34">
        <f>VLOOKUP(I80, '[1]Lapse Rates'!$A$4:$F$24, 3)</f>
        <v>1.5867464999999999E-3</v>
      </c>
      <c r="R80" s="36">
        <f t="shared" si="69"/>
        <v>0.96983058101677833</v>
      </c>
      <c r="S80" s="36">
        <f t="shared" si="67"/>
        <v>1.3283457668271172E-4</v>
      </c>
      <c r="T80" s="37">
        <f t="shared" si="65"/>
        <v>1.5388752800213393E-3</v>
      </c>
      <c r="U80" s="24">
        <f t="shared" si="68"/>
        <v>0.96815887116007426</v>
      </c>
      <c r="V80" s="55"/>
      <c r="W80" s="25">
        <f t="shared" si="58"/>
        <v>5.8406010097515342</v>
      </c>
      <c r="X80" s="25">
        <f t="shared" si="51"/>
        <v>5.8305334881986033</v>
      </c>
      <c r="Y80" s="24"/>
      <c r="Z80" s="25">
        <f t="shared" si="52"/>
        <v>15538.454585333002</v>
      </c>
      <c r="AA80" s="25">
        <f t="shared" si="53"/>
        <v>-155.38454585333002</v>
      </c>
      <c r="AB80" s="25">
        <f t="shared" si="54"/>
        <v>-1709.255488213606</v>
      </c>
      <c r="AC80" s="25">
        <f t="shared" si="59"/>
        <v>-79.996834281052799</v>
      </c>
      <c r="AD80" s="25">
        <f t="shared" ref="AD80:AD89" si="70">SUM(Z80:AC80)</f>
        <v>13593.817716985011</v>
      </c>
      <c r="AE80" s="26">
        <f t="shared" si="61"/>
        <v>1509.6521338320124</v>
      </c>
      <c r="AF80" s="26">
        <f t="shared" si="55"/>
        <v>15103.469850817024</v>
      </c>
    </row>
    <row r="81" spans="1:32" ht="15" x14ac:dyDescent="0.2">
      <c r="A81" s="65" t="s">
        <v>127</v>
      </c>
      <c r="B81" s="74">
        <f>B24</f>
        <v>2.6321947497372853E-2</v>
      </c>
      <c r="D81" s="9"/>
      <c r="E81" s="9"/>
      <c r="F81" s="57"/>
      <c r="I81" s="32">
        <f t="shared" si="62"/>
        <v>12</v>
      </c>
      <c r="J81" s="19">
        <f t="shared" si="56"/>
        <v>16049.488413729458</v>
      </c>
      <c r="K81" s="19">
        <f t="shared" si="63"/>
        <v>160.49488413729458</v>
      </c>
      <c r="L81" s="20">
        <f t="shared" si="66"/>
        <v>1765.4700474577376</v>
      </c>
      <c r="M81" s="19">
        <f t="shared" si="49"/>
        <v>602229</v>
      </c>
      <c r="N81" s="22">
        <f t="shared" si="50"/>
        <v>6.0222899999999999</v>
      </c>
      <c r="O81" s="8">
        <f t="shared" si="57"/>
        <v>12</v>
      </c>
      <c r="P81" s="42">
        <f>1000*VLOOKUP(O81, '[1]Mortality (Interventions)'!$B$8:$AV$128, 10)</f>
        <v>0.14521640584498094</v>
      </c>
      <c r="Q81" s="34">
        <f>VLOOKUP(I81, '[1]Lapse Rates'!$A$4:$F$24, 3)</f>
        <v>1.4412507000000001E-3</v>
      </c>
      <c r="R81" s="36">
        <f t="shared" si="69"/>
        <v>0.96815887116007426</v>
      </c>
      <c r="S81" s="36">
        <f t="shared" si="67"/>
        <v>1.4059255155679995E-4</v>
      </c>
      <c r="T81" s="37">
        <f t="shared" si="65"/>
        <v>1.3953596507706668E-3</v>
      </c>
      <c r="U81" s="24">
        <f t="shared" si="68"/>
        <v>0.96662291895774677</v>
      </c>
      <c r="V81" s="55"/>
      <c r="W81" s="25">
        <f t="shared" si="58"/>
        <v>5.8305334881986033</v>
      </c>
      <c r="X81" s="25">
        <f t="shared" si="51"/>
        <v>5.8212835386100483</v>
      </c>
      <c r="Y81" s="24"/>
      <c r="Z81" s="25">
        <f t="shared" si="52"/>
        <v>15513.803338257705</v>
      </c>
      <c r="AA81" s="25">
        <f t="shared" si="53"/>
        <v>-155.13803338257705</v>
      </c>
      <c r="AB81" s="25">
        <f t="shared" si="54"/>
        <v>-1706.5438106060701</v>
      </c>
      <c r="AC81" s="25">
        <f t="shared" si="59"/>
        <v>-84.668911731500074</v>
      </c>
      <c r="AD81" s="25">
        <f t="shared" si="70"/>
        <v>13567.452582537559</v>
      </c>
      <c r="AE81" s="26">
        <f t="shared" si="61"/>
        <v>1507.2570417434426</v>
      </c>
      <c r="AF81" s="26">
        <f t="shared" si="55"/>
        <v>15074.709624281</v>
      </c>
    </row>
    <row r="82" spans="1:32" ht="15" x14ac:dyDescent="0.2">
      <c r="D82" s="9"/>
      <c r="E82" s="9"/>
      <c r="F82" s="9"/>
      <c r="I82" s="32">
        <f t="shared" si="62"/>
        <v>13</v>
      </c>
      <c r="J82" s="19">
        <f t="shared" si="56"/>
        <v>16049.488413729458</v>
      </c>
      <c r="K82" s="19">
        <f t="shared" si="63"/>
        <v>160.49488413729458</v>
      </c>
      <c r="L82" s="20">
        <f t="shared" si="66"/>
        <v>1765.4700474577376</v>
      </c>
      <c r="M82" s="19">
        <f t="shared" si="49"/>
        <v>602229</v>
      </c>
      <c r="N82" s="22">
        <f t="shared" si="50"/>
        <v>6.0222899999999999</v>
      </c>
      <c r="O82" s="8">
        <f t="shared" si="57"/>
        <v>13</v>
      </c>
      <c r="P82" s="42">
        <f>1000*VLOOKUP(O82, '[1]Mortality (Interventions)'!$B$8:$AV$128, 10)</f>
        <v>0.16118866836086404</v>
      </c>
      <c r="Q82" s="34">
        <f>VLOOKUP(I82, '[1]Lapse Rates'!$A$4:$F$24, 3)</f>
        <v>1.3481251E-3</v>
      </c>
      <c r="R82" s="36">
        <f t="shared" si="69"/>
        <v>0.96662291895774677</v>
      </c>
      <c r="S82" s="36">
        <f t="shared" si="67"/>
        <v>1.5580866111389061E-4</v>
      </c>
      <c r="T82" s="37">
        <f t="shared" si="65"/>
        <v>1.3031286192822043E-3</v>
      </c>
      <c r="U82" s="24">
        <f t="shared" si="68"/>
        <v>0.96516398167735062</v>
      </c>
      <c r="V82" s="55"/>
      <c r="W82" s="25">
        <f t="shared" si="58"/>
        <v>5.8212835386100483</v>
      </c>
      <c r="X82" s="25">
        <f t="shared" si="51"/>
        <v>5.8124973952156918</v>
      </c>
      <c r="Y82" s="24"/>
      <c r="Z82" s="25">
        <f t="shared" si="52"/>
        <v>15490.388141279629</v>
      </c>
      <c r="AA82" s="25">
        <f t="shared" si="53"/>
        <v>-154.9038814127963</v>
      </c>
      <c r="AB82" s="25">
        <f t="shared" si="54"/>
        <v>-1703.9681005364112</v>
      </c>
      <c r="AC82" s="25">
        <f t="shared" si="59"/>
        <v>-93.83249417395723</v>
      </c>
      <c r="AD82" s="25">
        <f t="shared" si="70"/>
        <v>13537.683665156464</v>
      </c>
      <c r="AE82" s="26">
        <f t="shared" si="61"/>
        <v>1504.9820738080739</v>
      </c>
      <c r="AF82" s="26">
        <f t="shared" si="55"/>
        <v>15042.665738964539</v>
      </c>
    </row>
    <row r="83" spans="1:32" ht="15" x14ac:dyDescent="0.2">
      <c r="D83" s="9"/>
      <c r="E83" s="9"/>
      <c r="F83" s="57"/>
      <c r="I83" s="32">
        <f t="shared" si="62"/>
        <v>14</v>
      </c>
      <c r="J83" s="19">
        <f t="shared" si="56"/>
        <v>16049.488413729458</v>
      </c>
      <c r="K83" s="19">
        <f t="shared" si="63"/>
        <v>160.49488413729458</v>
      </c>
      <c r="L83" s="20">
        <f t="shared" si="66"/>
        <v>1765.4700474577376</v>
      </c>
      <c r="M83" s="19">
        <f t="shared" si="49"/>
        <v>602229</v>
      </c>
      <c r="N83" s="22">
        <f t="shared" si="50"/>
        <v>6.0222899999999999</v>
      </c>
      <c r="O83" s="8">
        <f t="shared" si="57"/>
        <v>14</v>
      </c>
      <c r="P83" s="42">
        <f>1000*VLOOKUP(O83, '[1]Mortality (Interventions)'!$B$8:$AV$128, 10)</f>
        <v>0.18100057255400254</v>
      </c>
      <c r="Q83" s="34">
        <f>VLOOKUP(I83, '[1]Lapse Rates'!$A$4:$F$24, 3)</f>
        <v>1.1365788999999999E-3</v>
      </c>
      <c r="R83" s="36">
        <f t="shared" si="69"/>
        <v>0.96516398167735062</v>
      </c>
      <c r="S83" s="36">
        <f t="shared" si="67"/>
        <v>1.7469523329210126E-4</v>
      </c>
      <c r="T83" s="37">
        <f t="shared" si="65"/>
        <v>1.0969850166144633E-3</v>
      </c>
      <c r="U83" s="24">
        <f t="shared" si="68"/>
        <v>0.96389230142744409</v>
      </c>
      <c r="V83" s="55"/>
      <c r="W83" s="25">
        <f t="shared" si="58"/>
        <v>5.8124973952156918</v>
      </c>
      <c r="X83" s="25">
        <f t="shared" si="51"/>
        <v>5.804838967963482</v>
      </c>
      <c r="Y83" s="24"/>
      <c r="Z83" s="25">
        <f t="shared" si="52"/>
        <v>15469.978323842786</v>
      </c>
      <c r="AA83" s="25">
        <f t="shared" si="53"/>
        <v>-154.69978323842787</v>
      </c>
      <c r="AB83" s="25">
        <f t="shared" si="54"/>
        <v>-1701.7229871452575</v>
      </c>
      <c r="AC83" s="25">
        <f t="shared" si="59"/>
        <v>-105.20653565026885</v>
      </c>
      <c r="AD83" s="25">
        <f t="shared" si="70"/>
        <v>13508.349017808832</v>
      </c>
      <c r="AE83" s="26">
        <f t="shared" si="61"/>
        <v>1502.9990308277584</v>
      </c>
      <c r="AF83" s="26">
        <f t="shared" si="55"/>
        <v>15011.348048636592</v>
      </c>
    </row>
    <row r="84" spans="1:32" ht="15" x14ac:dyDescent="0.2">
      <c r="D84" s="9"/>
      <c r="E84" s="9"/>
      <c r="F84" s="9"/>
      <c r="I84" s="32">
        <f t="shared" si="62"/>
        <v>15</v>
      </c>
      <c r="J84" s="19">
        <f t="shared" si="56"/>
        <v>16049.488413729458</v>
      </c>
      <c r="K84" s="19">
        <f t="shared" si="63"/>
        <v>160.49488413729458</v>
      </c>
      <c r="L84" s="20">
        <f t="shared" si="66"/>
        <v>1765.4700474577376</v>
      </c>
      <c r="M84" s="19">
        <f t="shared" si="49"/>
        <v>602229</v>
      </c>
      <c r="N84" s="22">
        <f t="shared" si="50"/>
        <v>6.0222899999999999</v>
      </c>
      <c r="O84" s="8">
        <f t="shared" si="57"/>
        <v>15</v>
      </c>
      <c r="P84" s="42">
        <f>1000*VLOOKUP(O84, '[1]Mortality (Interventions)'!$B$8:$AV$128, 10)</f>
        <v>0.21694796289707752</v>
      </c>
      <c r="Q84" s="34">
        <f>VLOOKUP(I84, '[1]Lapse Rates'!$A$4:$F$24, 3)</f>
        <v>1.0075606E-3</v>
      </c>
      <c r="R84" s="36">
        <f t="shared" si="69"/>
        <v>0.96389230142744409</v>
      </c>
      <c r="S84" s="36">
        <f t="shared" si="67"/>
        <v>2.091144712468598E-4</v>
      </c>
      <c r="T84" s="37">
        <f t="shared" si="65"/>
        <v>9.7117990556161644E-4</v>
      </c>
      <c r="U84" s="24">
        <f t="shared" si="68"/>
        <v>0.96271200705063564</v>
      </c>
      <c r="V84" s="55"/>
      <c r="W84" s="25">
        <f t="shared" si="58"/>
        <v>5.804838967963482</v>
      </c>
      <c r="X84" s="25">
        <f t="shared" si="51"/>
        <v>5.7977308929409723</v>
      </c>
      <c r="Y84" s="24"/>
      <c r="Z84" s="25">
        <f t="shared" si="52"/>
        <v>15451.035202917408</v>
      </c>
      <c r="AA84" s="25">
        <f t="shared" si="53"/>
        <v>-154.5103520291741</v>
      </c>
      <c r="AB84" s="25">
        <f t="shared" si="54"/>
        <v>-1699.6392127758195</v>
      </c>
      <c r="AC84" s="25">
        <f t="shared" si="59"/>
        <v>-125.93479890452514</v>
      </c>
      <c r="AD84" s="25">
        <f t="shared" si="70"/>
        <v>13470.95083920789</v>
      </c>
      <c r="AE84" s="26">
        <f t="shared" si="61"/>
        <v>1501.1585425748931</v>
      </c>
      <c r="AF84" s="26">
        <f t="shared" si="55"/>
        <v>14972.109381782782</v>
      </c>
    </row>
    <row r="85" spans="1:32" ht="15" x14ac:dyDescent="0.2">
      <c r="I85" s="32">
        <f t="shared" si="62"/>
        <v>16</v>
      </c>
      <c r="J85" s="19">
        <f t="shared" si="56"/>
        <v>16049.488413729458</v>
      </c>
      <c r="K85" s="19">
        <f t="shared" si="63"/>
        <v>160.49488413729458</v>
      </c>
      <c r="L85" s="20">
        <f t="shared" si="66"/>
        <v>1765.4700474577376</v>
      </c>
      <c r="M85" s="19">
        <f t="shared" si="49"/>
        <v>602229</v>
      </c>
      <c r="N85" s="22">
        <f t="shared" si="50"/>
        <v>6.0222899999999999</v>
      </c>
      <c r="O85" s="8">
        <f t="shared" si="57"/>
        <v>16</v>
      </c>
      <c r="P85" s="42">
        <f>1000*VLOOKUP(O85, '[1]Mortality (Interventions)'!$B$8:$AV$128, 10)</f>
        <v>0.26258807827191871</v>
      </c>
      <c r="Q85" s="34">
        <f>VLOOKUP(I85, '[1]Lapse Rates'!$A$4:$F$24, 3)</f>
        <v>8.9731130000000002E-4</v>
      </c>
      <c r="R85" s="36">
        <f t="shared" si="69"/>
        <v>0.96271200705063564</v>
      </c>
      <c r="S85" s="36">
        <f t="shared" si="67"/>
        <v>2.5279669586072826E-4</v>
      </c>
      <c r="T85" s="37">
        <f t="shared" si="65"/>
        <v>8.63852362572215E-4</v>
      </c>
      <c r="U85" s="24">
        <f t="shared" si="68"/>
        <v>0.96159535799220275</v>
      </c>
      <c r="V85" s="55"/>
      <c r="W85" s="25">
        <f t="shared" si="58"/>
        <v>5.7977308929409723</v>
      </c>
      <c r="X85" s="25">
        <f t="shared" si="51"/>
        <v>5.791006108482863</v>
      </c>
      <c r="Y85" s="24"/>
      <c r="Z85" s="25">
        <f t="shared" si="52"/>
        <v>15433.113556791888</v>
      </c>
      <c r="AA85" s="25">
        <f t="shared" si="53"/>
        <v>-154.33113556791889</v>
      </c>
      <c r="AB85" s="25">
        <f t="shared" si="54"/>
        <v>-1697.6678023096342</v>
      </c>
      <c r="AC85" s="25">
        <f t="shared" si="59"/>
        <v>-152.24150135151052</v>
      </c>
      <c r="AD85" s="25">
        <f t="shared" si="70"/>
        <v>13428.873117562824</v>
      </c>
      <c r="AE85" s="26">
        <f t="shared" si="61"/>
        <v>1499.4173129226688</v>
      </c>
      <c r="AF85" s="26">
        <f t="shared" si="55"/>
        <v>14928.290430485493</v>
      </c>
    </row>
    <row r="86" spans="1:32" ht="15" x14ac:dyDescent="0.2">
      <c r="I86" s="32">
        <f t="shared" si="62"/>
        <v>17</v>
      </c>
      <c r="J86" s="19">
        <f t="shared" si="56"/>
        <v>16049.488413729458</v>
      </c>
      <c r="K86" s="19">
        <f t="shared" si="63"/>
        <v>160.49488413729458</v>
      </c>
      <c r="L86" s="20">
        <f t="shared" si="66"/>
        <v>1765.4700474577376</v>
      </c>
      <c r="M86" s="19">
        <f t="shared" si="49"/>
        <v>602229</v>
      </c>
      <c r="N86" s="22">
        <f t="shared" si="50"/>
        <v>6.0222899999999999</v>
      </c>
      <c r="O86" s="8">
        <f t="shared" si="57"/>
        <v>17</v>
      </c>
      <c r="P86" s="42">
        <f>1000*VLOOKUP(O86, '[1]Mortality (Interventions)'!$B$8:$AV$128, 10)</f>
        <v>0.31455799364675985</v>
      </c>
      <c r="Q86" s="34">
        <f>VLOOKUP(I86, '[1]Lapse Rates'!$A$4:$F$24, 3)</f>
        <v>7.4594940000000001E-4</v>
      </c>
      <c r="R86" s="36">
        <f t="shared" si="69"/>
        <v>0.96159535799220275</v>
      </c>
      <c r="S86" s="36">
        <f t="shared" si="67"/>
        <v>3.0247750651006506E-4</v>
      </c>
      <c r="T86" s="37">
        <f t="shared" si="65"/>
        <v>7.1730148033706889E-4</v>
      </c>
      <c r="U86" s="24">
        <f t="shared" si="68"/>
        <v>0.96057557900535562</v>
      </c>
      <c r="V86" s="55"/>
      <c r="W86" s="25">
        <f t="shared" si="58"/>
        <v>5.791006108482863</v>
      </c>
      <c r="X86" s="25">
        <f t="shared" si="51"/>
        <v>5.7848647036881626</v>
      </c>
      <c r="Y86" s="24"/>
      <c r="Z86" s="25">
        <f t="shared" si="52"/>
        <v>15416.74662575792</v>
      </c>
      <c r="AA86" s="25">
        <f t="shared" si="53"/>
        <v>-154.16746625757921</v>
      </c>
      <c r="AB86" s="25">
        <f t="shared" si="54"/>
        <v>-1695.8674130533288</v>
      </c>
      <c r="AC86" s="25">
        <f t="shared" si="59"/>
        <v>-182.16072626804998</v>
      </c>
      <c r="AD86" s="25">
        <f t="shared" si="70"/>
        <v>13384.551020178962</v>
      </c>
      <c r="AE86" s="26">
        <f t="shared" si="61"/>
        <v>1497.8271132462257</v>
      </c>
      <c r="AF86" s="26">
        <f t="shared" si="55"/>
        <v>14882.378133425187</v>
      </c>
    </row>
    <row r="87" spans="1:32" ht="15" x14ac:dyDescent="0.2">
      <c r="I87" s="32">
        <f t="shared" si="62"/>
        <v>18</v>
      </c>
      <c r="J87" s="19">
        <f t="shared" si="56"/>
        <v>16049.488413729458</v>
      </c>
      <c r="K87" s="19">
        <f t="shared" si="63"/>
        <v>160.49488413729458</v>
      </c>
      <c r="L87" s="20">
        <f t="shared" si="66"/>
        <v>1765.4700474577376</v>
      </c>
      <c r="M87" s="19">
        <f t="shared" si="49"/>
        <v>602229</v>
      </c>
      <c r="N87" s="22">
        <f t="shared" si="50"/>
        <v>6.0222899999999999</v>
      </c>
      <c r="O87" s="8">
        <f t="shared" si="57"/>
        <v>18</v>
      </c>
      <c r="P87" s="42">
        <f>1000*VLOOKUP(O87, '[1]Mortality (Interventions)'!$B$8:$AV$128, 10)</f>
        <v>0.33859795311308771</v>
      </c>
      <c r="Q87" s="34">
        <f>VLOOKUP(I87, '[1]Lapse Rates'!$A$4:$F$24, 3)</f>
        <v>5.9837330000000002E-4</v>
      </c>
      <c r="R87" s="36">
        <f t="shared" si="69"/>
        <v>0.96057557900535562</v>
      </c>
      <c r="S87" s="36">
        <f t="shared" si="67"/>
        <v>3.2524892486163247E-4</v>
      </c>
      <c r="T87" s="37">
        <f t="shared" si="65"/>
        <v>5.7478277910884539E-4</v>
      </c>
      <c r="U87" s="24">
        <f t="shared" si="68"/>
        <v>0.95967554730138516</v>
      </c>
      <c r="V87" s="55"/>
      <c r="W87" s="25">
        <f t="shared" si="58"/>
        <v>5.7848647036881626</v>
      </c>
      <c r="X87" s="25">
        <f t="shared" si="51"/>
        <v>5.7794444517576586</v>
      </c>
      <c r="Y87" s="24"/>
      <c r="Z87" s="25">
        <f t="shared" si="52"/>
        <v>15402.301577353057</v>
      </c>
      <c r="AA87" s="25">
        <f t="shared" si="53"/>
        <v>-154.02301577353057</v>
      </c>
      <c r="AB87" s="25">
        <f t="shared" si="54"/>
        <v>-1694.2784340382068</v>
      </c>
      <c r="AC87" s="25">
        <f t="shared" si="59"/>
        <v>-195.87433477049606</v>
      </c>
      <c r="AD87" s="25">
        <f t="shared" si="70"/>
        <v>13358.125792770823</v>
      </c>
      <c r="AE87" s="26">
        <f t="shared" si="61"/>
        <v>1496.4236221183833</v>
      </c>
      <c r="AF87" s="26">
        <f t="shared" si="55"/>
        <v>14854.549414889207</v>
      </c>
    </row>
    <row r="88" spans="1:32" ht="15" x14ac:dyDescent="0.2">
      <c r="I88" s="32">
        <f t="shared" si="62"/>
        <v>19</v>
      </c>
      <c r="J88" s="19">
        <f t="shared" si="56"/>
        <v>16049.488413729458</v>
      </c>
      <c r="K88" s="19">
        <f t="shared" si="63"/>
        <v>160.49488413729458</v>
      </c>
      <c r="L88" s="20">
        <f t="shared" si="66"/>
        <v>1765.4700474577376</v>
      </c>
      <c r="M88" s="19">
        <f t="shared" si="49"/>
        <v>602229</v>
      </c>
      <c r="N88" s="22">
        <f t="shared" si="50"/>
        <v>6.0222899999999999</v>
      </c>
      <c r="O88" s="8">
        <f t="shared" si="57"/>
        <v>19</v>
      </c>
      <c r="P88" s="42">
        <f>1000*VLOOKUP(O88, '[1]Mortality (Interventions)'!$B$8:$AV$128, 10)</f>
        <v>0.37121682936432304</v>
      </c>
      <c r="Q88" s="34">
        <f>VLOOKUP(I88, '[1]Lapse Rates'!$A$4:$F$24, 3)</f>
        <v>4.66450453E-2</v>
      </c>
      <c r="R88" s="36">
        <f t="shared" si="69"/>
        <v>0.95967554730138516</v>
      </c>
      <c r="S88" s="36">
        <f t="shared" si="67"/>
        <v>3.562477138876916E-4</v>
      </c>
      <c r="T88" s="37">
        <f t="shared" si="65"/>
        <v>4.4764109377175405E-2</v>
      </c>
      <c r="U88" s="24">
        <f t="shared" si="68"/>
        <v>0.91455519021032206</v>
      </c>
      <c r="V88" s="55"/>
      <c r="W88" s="25">
        <f t="shared" si="58"/>
        <v>5.7794444517576586</v>
      </c>
      <c r="X88" s="25">
        <f t="shared" si="51"/>
        <v>5.5077165764517204</v>
      </c>
      <c r="Y88" s="24"/>
      <c r="Z88" s="25">
        <f t="shared" si="52"/>
        <v>14678.142928996704</v>
      </c>
      <c r="AA88" s="25">
        <f t="shared" si="53"/>
        <v>-146.78142928996704</v>
      </c>
      <c r="AB88" s="25">
        <f t="shared" si="54"/>
        <v>-1614.6197950633375</v>
      </c>
      <c r="AC88" s="25">
        <f t="shared" si="59"/>
        <v>-214.54270448687063</v>
      </c>
      <c r="AD88" s="25">
        <f t="shared" si="70"/>
        <v>12702.199000156528</v>
      </c>
      <c r="AE88" s="26">
        <f t="shared" si="61"/>
        <v>1426.0935266219485</v>
      </c>
      <c r="AF88" s="26">
        <f t="shared" si="55"/>
        <v>14128.292526778478</v>
      </c>
    </row>
    <row r="89" spans="1:32" ht="15" x14ac:dyDescent="0.2">
      <c r="I89" s="32">
        <f t="shared" si="62"/>
        <v>20</v>
      </c>
      <c r="J89" s="19">
        <f t="shared" si="56"/>
        <v>16049.488413729458</v>
      </c>
      <c r="K89" s="19">
        <f t="shared" si="63"/>
        <v>160.49488413729458</v>
      </c>
      <c r="L89" s="20">
        <f t="shared" si="66"/>
        <v>1765.4700474577376</v>
      </c>
      <c r="M89" s="19">
        <f t="shared" si="49"/>
        <v>602229</v>
      </c>
      <c r="N89" s="22">
        <f t="shared" si="50"/>
        <v>6.0222899999999999</v>
      </c>
      <c r="O89" s="8">
        <f t="shared" si="57"/>
        <v>20</v>
      </c>
      <c r="P89" s="42">
        <f>1000*VLOOKUP(O89, '[1]Mortality (Interventions)'!$B$8:$AV$128, 10)</f>
        <v>0.39185326143599136</v>
      </c>
      <c r="Q89" s="34">
        <f>VLOOKUP(I89, '[1]Lapse Rates'!$A$4:$F$24, 3)</f>
        <v>0</v>
      </c>
      <c r="R89" s="36">
        <f t="shared" si="69"/>
        <v>0.91455519021032206</v>
      </c>
      <c r="S89" s="36">
        <f t="shared" si="67"/>
        <v>3.5837143404712812E-4</v>
      </c>
      <c r="T89" s="37">
        <f t="shared" si="65"/>
        <v>0</v>
      </c>
      <c r="U89" s="24">
        <f t="shared" si="68"/>
        <v>0.9141968187762749</v>
      </c>
      <c r="V89" s="55"/>
      <c r="W89" s="25">
        <f t="shared" si="58"/>
        <v>5.5077165764517204</v>
      </c>
      <c r="X89" s="25">
        <f t="shared" si="51"/>
        <v>5.5055583597481723</v>
      </c>
      <c r="Y89" s="24"/>
      <c r="Z89" s="25">
        <f t="shared" si="52"/>
        <v>14672.391250818153</v>
      </c>
      <c r="AA89" s="25">
        <f t="shared" si="53"/>
        <v>-146.72391250818151</v>
      </c>
      <c r="AB89" s="25">
        <f t="shared" si="54"/>
        <v>-1613.9871010306626</v>
      </c>
      <c r="AC89" s="25">
        <f t="shared" si="59"/>
        <v>-215.82167035476792</v>
      </c>
      <c r="AD89" s="25">
        <f t="shared" si="70"/>
        <v>12695.85856692454</v>
      </c>
      <c r="AE89" s="26">
        <f t="shared" si="61"/>
        <v>1425.5082728843583</v>
      </c>
      <c r="AF89" s="26">
        <f t="shared" si="55"/>
        <v>14121.366839808899</v>
      </c>
    </row>
    <row r="90" spans="1:32" ht="15" x14ac:dyDescent="0.2">
      <c r="I90" s="32"/>
      <c r="J90" s="55"/>
      <c r="K90" s="55"/>
      <c r="L90" s="55"/>
      <c r="M90" s="55"/>
      <c r="N90" s="55"/>
      <c r="O90" s="60"/>
      <c r="P90" s="55"/>
      <c r="Q90" s="55"/>
      <c r="R90" s="55"/>
      <c r="S90" s="55"/>
      <c r="T90" s="55"/>
      <c r="U90" s="55"/>
      <c r="V90" s="55"/>
      <c r="W90" s="25"/>
      <c r="X90" s="25"/>
    </row>
    <row r="91" spans="1:32" ht="15" x14ac:dyDescent="0.2">
      <c r="I91" s="32"/>
      <c r="J91" s="55"/>
      <c r="K91" s="55"/>
      <c r="L91" s="55"/>
      <c r="M91" s="55"/>
      <c r="N91" s="55"/>
      <c r="O91" s="60"/>
      <c r="P91" s="55"/>
      <c r="Q91" s="55"/>
      <c r="R91" s="55"/>
      <c r="S91" s="55"/>
      <c r="T91" s="55"/>
      <c r="U91" s="55"/>
      <c r="V91" s="55"/>
      <c r="W91" s="25"/>
      <c r="X91" s="25"/>
    </row>
    <row r="92" spans="1:32" x14ac:dyDescent="0.15">
      <c r="I92" s="32"/>
      <c r="O92" s="60"/>
      <c r="Y92" s="61" t="s">
        <v>72</v>
      </c>
      <c r="Z92" s="62">
        <f>SUM(Z69:Z89)</f>
        <v>326433.4799884567</v>
      </c>
      <c r="AA92" s="62">
        <f t="shared" ref="AA92:AF92" si="71">SUM(AA69:AA89)</f>
        <v>-9364.265092212132</v>
      </c>
      <c r="AB92" s="62">
        <f t="shared" si="71"/>
        <v>-34636.604601257874</v>
      </c>
      <c r="AC92" s="62">
        <f t="shared" si="71"/>
        <v>-4522.8794801181311</v>
      </c>
      <c r="AD92" s="62">
        <f t="shared" si="71"/>
        <v>277909.73081486853</v>
      </c>
      <c r="AE92" s="62">
        <f t="shared" si="71"/>
        <v>30171.293115711876</v>
      </c>
      <c r="AF92" s="62">
        <f t="shared" si="71"/>
        <v>308081.02393058047</v>
      </c>
    </row>
    <row r="93" spans="1:32" x14ac:dyDescent="0.15">
      <c r="O93" s="60"/>
      <c r="Y93" s="63"/>
    </row>
    <row r="94" spans="1:32" x14ac:dyDescent="0.15">
      <c r="Y94" s="61" t="str">
        <f>"Present Value at "&amp;TEXT($D$6,"0.00%")&amp;":"</f>
        <v>Present Value at 9.81%:</v>
      </c>
      <c r="Z94" s="62">
        <f>Z69+NPV($D$6,Z70:Z89)</f>
        <v>151049.53678739379</v>
      </c>
      <c r="AA94" s="62">
        <f t="shared" ref="AA94:AF94" si="72">AA69+NPV($D$6,AA70:AA89)</f>
        <v>-7624.663175494773</v>
      </c>
      <c r="AB94" s="62">
        <f t="shared" si="72"/>
        <v>-15500.698214127751</v>
      </c>
      <c r="AC94" s="62">
        <f t="shared" si="72"/>
        <v>-2861.2166310234493</v>
      </c>
      <c r="AD94" s="62">
        <f t="shared" si="72"/>
        <v>125062.95876674783</v>
      </c>
      <c r="AE94" s="62">
        <f t="shared" si="72"/>
        <v>13130.294986986946</v>
      </c>
      <c r="AF94" s="62">
        <f t="shared" si="72"/>
        <v>138193.25375373481</v>
      </c>
    </row>
    <row r="96" spans="1:32" x14ac:dyDescent="0.15">
      <c r="Y96" s="61" t="str">
        <f>"Present Value at "&amp;TEXT($D$7,"0.00%")&amp;":"</f>
        <v>Present Value at 3.64%:</v>
      </c>
      <c r="Z96" s="62">
        <f>Z69+NPV($D$7,Z70:Z89)</f>
        <v>234567.74437882635</v>
      </c>
      <c r="AA96" s="62">
        <f t="shared" ref="AA96:AF96" si="73">AA69+NPV($D$7,AA70:AA89)</f>
        <v>-8451.208843977598</v>
      </c>
      <c r="AB96" s="62">
        <f t="shared" si="73"/>
        <v>-24592.836124978916</v>
      </c>
      <c r="AC96" s="62">
        <f t="shared" si="73"/>
        <v>-3650.9491582832857</v>
      </c>
      <c r="AD96" s="62">
        <f t="shared" si="73"/>
        <v>197872.75025158661</v>
      </c>
      <c r="AE96" s="62">
        <f t="shared" si="73"/>
        <v>21245.435513897486</v>
      </c>
      <c r="AF96" s="62">
        <f t="shared" si="73"/>
        <v>219118.18576548412</v>
      </c>
    </row>
    <row r="100" spans="1:34" x14ac:dyDescent="0.15">
      <c r="A100" s="12" t="s">
        <v>56</v>
      </c>
      <c r="B100" s="12">
        <v>1</v>
      </c>
      <c r="C100" s="12"/>
      <c r="D100" s="12"/>
      <c r="G100" s="8" t="s">
        <v>34</v>
      </c>
      <c r="H100" s="69">
        <v>15686.976722457428</v>
      </c>
    </row>
    <row r="101" spans="1:34" ht="15" x14ac:dyDescent="0.2">
      <c r="G101" s="65" t="s">
        <v>128</v>
      </c>
      <c r="I101" s="9">
        <v>0</v>
      </c>
      <c r="J101" s="19">
        <f>H$100</f>
        <v>15686.976722457428</v>
      </c>
      <c r="K101" s="19">
        <f>J101*$C$10</f>
        <v>6274.7906889829719</v>
      </c>
      <c r="L101" s="20">
        <f>$C$110</f>
        <v>2196.1831894926236</v>
      </c>
      <c r="M101" s="19">
        <f t="shared" ref="M101:M121" si="74">$E$11</f>
        <v>602229</v>
      </c>
      <c r="N101" s="22">
        <f t="shared" ref="N101:N121" si="75">$H$14*M101/1000</f>
        <v>6.0222899999999999</v>
      </c>
      <c r="O101" s="8">
        <f>O4</f>
        <v>0</v>
      </c>
      <c r="R101" s="66">
        <v>1</v>
      </c>
      <c r="S101" s="24"/>
      <c r="T101" s="24"/>
      <c r="U101" s="24">
        <f>R101-SUM(S101:T101)</f>
        <v>1</v>
      </c>
      <c r="V101" s="24"/>
      <c r="W101" s="25"/>
      <c r="X101" s="25">
        <f t="shared" ref="X101:X121" si="76">N101*U101</f>
        <v>6.0222899999999999</v>
      </c>
      <c r="Y101" s="24"/>
      <c r="Z101" s="25">
        <f t="shared" ref="Z101:Z121" si="77">$U101*J101</f>
        <v>15686.976722457428</v>
      </c>
      <c r="AA101" s="25">
        <f t="shared" ref="AA101:AA121" si="78">-$U101*K101</f>
        <v>-6274.7906889829719</v>
      </c>
      <c r="AB101" s="25">
        <f t="shared" ref="AB101:AB121" si="79">-$U101*L101</f>
        <v>-2196.1831894926236</v>
      </c>
      <c r="AC101" s="25"/>
      <c r="AD101" s="25">
        <f>SUM(Z101:AC101)</f>
        <v>7216.0028439818325</v>
      </c>
      <c r="AE101" s="26"/>
      <c r="AF101" s="26">
        <f t="shared" ref="AF101:AF121" si="80">SUM(AD101:AE101)</f>
        <v>7216.0028439818325</v>
      </c>
      <c r="AG101" s="18" t="s">
        <v>55</v>
      </c>
      <c r="AH101" s="27">
        <f>AF128</f>
        <v>214077.6837541878</v>
      </c>
    </row>
    <row r="102" spans="1:34" ht="15" x14ac:dyDescent="0.2">
      <c r="A102" s="39" t="s">
        <v>58</v>
      </c>
      <c r="B102" s="39"/>
      <c r="C102" s="39"/>
      <c r="D102" s="40">
        <v>9.8100000000000007E-2</v>
      </c>
      <c r="E102" s="41"/>
      <c r="F102" s="41"/>
      <c r="G102" s="58"/>
      <c r="I102" s="32">
        <f>I101+1</f>
        <v>1</v>
      </c>
      <c r="J102" s="19">
        <f>H$100</f>
        <v>15686.976722457428</v>
      </c>
      <c r="K102" s="19"/>
      <c r="L102" s="20"/>
      <c r="M102" s="19">
        <f t="shared" si="74"/>
        <v>602229</v>
      </c>
      <c r="N102" s="22">
        <f t="shared" si="75"/>
        <v>6.0222899999999999</v>
      </c>
      <c r="O102" s="8">
        <f t="shared" ref="O102:O121" si="81">O5</f>
        <v>1</v>
      </c>
      <c r="P102" s="42">
        <f>1000*VLOOKUP(O102, '[1]Mortality (Interventions)'!$B$8:$AV$128, 13)</f>
        <v>3.5467709367217282</v>
      </c>
      <c r="Q102" s="34">
        <f>AVERAGE(VLOOKUP(I101,'[1]Lapse Rates'!$A$4:$F$24,3),VLOOKUP(I102,'[1]Lapse Rates'!$A$4:$F$24,3))</f>
        <v>3.4608985999999998E-3</v>
      </c>
      <c r="R102" s="36">
        <f>U101</f>
        <v>1</v>
      </c>
      <c r="S102" s="36">
        <f>R102*P102/1000</f>
        <v>3.5467709367217283E-3</v>
      </c>
      <c r="T102" s="37">
        <f>MIN(Q102*R102,R102-S102)</f>
        <v>3.4608985999999998E-3</v>
      </c>
      <c r="U102" s="24">
        <f>R102-SUM(S102:T102)</f>
        <v>0.99299233046327828</v>
      </c>
      <c r="V102" s="24"/>
      <c r="W102" s="25">
        <f t="shared" ref="W102:W121" si="82">X101</f>
        <v>6.0222899999999999</v>
      </c>
      <c r="X102" s="25">
        <f t="shared" si="76"/>
        <v>5.9800877818256959</v>
      </c>
      <c r="Y102" s="24"/>
      <c r="Z102" s="25">
        <f t="shared" si="77"/>
        <v>15577.047573556199</v>
      </c>
      <c r="AA102" s="25">
        <f t="shared" si="78"/>
        <v>0</v>
      </c>
      <c r="AB102" s="25">
        <f t="shared" si="79"/>
        <v>0</v>
      </c>
      <c r="AC102" s="25">
        <f t="shared" ref="AC102:AC121" si="83">-S102*M102</f>
        <v>-2135.9683144509895</v>
      </c>
      <c r="AD102" s="25">
        <f t="shared" ref="AD102:AD110" si="84">SUM(Z102:AC102)</f>
        <v>13441.07925910521</v>
      </c>
      <c r="AE102" s="26">
        <f t="shared" ref="AE102:AE121" si="85">$D$6*SUM(W102:W102,Z102:AA102)</f>
        <v>1528.6991536148635</v>
      </c>
      <c r="AF102" s="26">
        <f t="shared" si="80"/>
        <v>14969.778412720074</v>
      </c>
      <c r="AH102" s="38"/>
    </row>
    <row r="103" spans="1:34" ht="15" x14ac:dyDescent="0.2">
      <c r="A103" s="12" t="s">
        <v>60</v>
      </c>
      <c r="B103" s="12"/>
      <c r="C103" s="44"/>
      <c r="D103" s="45">
        <f xml:space="preserve"> (1+6.7%)/(1+2.95%)-1</f>
        <v>3.6425449247207142E-2</v>
      </c>
      <c r="E103" s="41"/>
      <c r="F103" s="41"/>
      <c r="G103" s="58"/>
      <c r="I103" s="32">
        <f t="shared" ref="I103:I121" si="86">I102+1</f>
        <v>2</v>
      </c>
      <c r="J103" s="19">
        <f t="shared" ref="J103:J121" si="87">H$100</f>
        <v>15686.976722457428</v>
      </c>
      <c r="K103" s="19">
        <f t="shared" ref="K103:K121" si="88">J103*$C$11</f>
        <v>156.86976722457428</v>
      </c>
      <c r="L103" s="20">
        <f>$C$111</f>
        <v>1725.5738878189009</v>
      </c>
      <c r="M103" s="19">
        <f t="shared" si="74"/>
        <v>602229</v>
      </c>
      <c r="N103" s="22">
        <f t="shared" si="75"/>
        <v>6.0222899999999999</v>
      </c>
      <c r="O103" s="8">
        <f t="shared" si="81"/>
        <v>2</v>
      </c>
      <c r="P103" s="42">
        <f>1000*VLOOKUP(O103, '[1]Mortality (Interventions)'!$B$8:$AV$128, 13)</f>
        <v>0.33729701321473948</v>
      </c>
      <c r="Q103" s="34">
        <f>VLOOKUP(I103, '[1]Lapse Rates'!$A$4:$F$24, 3)</f>
        <v>3.2267923000000001E-3</v>
      </c>
      <c r="R103" s="36">
        <f t="shared" ref="R103:R105" si="89">U102</f>
        <v>0.99299233046327828</v>
      </c>
      <c r="S103" s="36">
        <f>R103*P103/1000</f>
        <v>3.3493334721040733E-4</v>
      </c>
      <c r="T103" s="37">
        <f t="shared" ref="T103:T121" si="90">MIN(Q103*R103,R103-S103)</f>
        <v>3.2041800058979619E-3</v>
      </c>
      <c r="U103" s="24">
        <f>R103-SUM(S103:T103)</f>
        <v>0.98945321711016987</v>
      </c>
      <c r="V103" s="24"/>
      <c r="W103" s="25">
        <f t="shared" si="82"/>
        <v>5.9800877818256959</v>
      </c>
      <c r="X103" s="25">
        <f t="shared" si="76"/>
        <v>5.958774214870405</v>
      </c>
      <c r="Y103" s="24"/>
      <c r="Z103" s="25">
        <f t="shared" si="77"/>
        <v>15521.52958476785</v>
      </c>
      <c r="AA103" s="25">
        <f t="shared" si="78"/>
        <v>-155.2152958476785</v>
      </c>
      <c r="AB103" s="25">
        <f t="shared" si="79"/>
        <v>-1707.3746346637149</v>
      </c>
      <c r="AC103" s="25">
        <f t="shared" si="83"/>
        <v>-201.70657475717638</v>
      </c>
      <c r="AD103" s="25">
        <f t="shared" si="84"/>
        <v>13457.233079499281</v>
      </c>
      <c r="AE103" s="26">
        <f t="shared" si="85"/>
        <v>1508.022078354466</v>
      </c>
      <c r="AF103" s="26">
        <f t="shared" si="80"/>
        <v>14965.255157853748</v>
      </c>
      <c r="AG103" s="8" t="s">
        <v>75</v>
      </c>
      <c r="AH103" s="43">
        <f>AF128/Z128</f>
        <v>0.93373982006882172</v>
      </c>
    </row>
    <row r="104" spans="1:34" ht="15" x14ac:dyDescent="0.2">
      <c r="A104" s="12" t="s">
        <v>61</v>
      </c>
      <c r="B104" s="11"/>
      <c r="C104" s="44"/>
      <c r="D104" s="9"/>
      <c r="E104" s="9"/>
      <c r="F104" s="9"/>
      <c r="G104" s="58"/>
      <c r="I104" s="32">
        <f t="shared" si="86"/>
        <v>3</v>
      </c>
      <c r="J104" s="19">
        <f t="shared" si="87"/>
        <v>15686.976722457428</v>
      </c>
      <c r="K104" s="19">
        <f t="shared" si="88"/>
        <v>156.86976722457428</v>
      </c>
      <c r="L104" s="20">
        <f t="shared" ref="L104:L121" si="91">$C$111</f>
        <v>1725.5738878189009</v>
      </c>
      <c r="M104" s="19">
        <f t="shared" si="74"/>
        <v>602229</v>
      </c>
      <c r="N104" s="22">
        <f t="shared" si="75"/>
        <v>6.0222899999999999</v>
      </c>
      <c r="O104" s="8">
        <f t="shared" si="81"/>
        <v>3</v>
      </c>
      <c r="P104" s="42">
        <f>1000*VLOOKUP(O104, '[1]Mortality (Interventions)'!$B$8:$AV$128, 13)</f>
        <v>0.24023107547649303</v>
      </c>
      <c r="Q104" s="34">
        <f>VLOOKUP(I104, '[1]Lapse Rates'!$A$4:$F$24, 3)</f>
        <v>2.9657235000000001E-3</v>
      </c>
      <c r="R104" s="36">
        <f t="shared" si="89"/>
        <v>0.98945321711016987</v>
      </c>
      <c r="S104" s="36">
        <f t="shared" ref="S104:S121" si="92">R104*P104/1000</f>
        <v>2.3769741048005206E-4</v>
      </c>
      <c r="T104" s="37">
        <f t="shared" si="90"/>
        <v>2.9344446581342329E-3</v>
      </c>
      <c r="U104" s="24">
        <f t="shared" ref="U104:U121" si="93">R104-SUM(S104:T104)</f>
        <v>0.9862810750415556</v>
      </c>
      <c r="V104" s="24"/>
      <c r="W104" s="25">
        <f t="shared" si="82"/>
        <v>5.958774214870405</v>
      </c>
      <c r="X104" s="25">
        <f t="shared" si="76"/>
        <v>5.9396706554120096</v>
      </c>
      <c r="Y104" s="24"/>
      <c r="Z104" s="25">
        <f t="shared" si="77"/>
        <v>15471.768265977171</v>
      </c>
      <c r="AA104" s="25">
        <f t="shared" si="78"/>
        <v>-154.7176826597717</v>
      </c>
      <c r="AB104" s="25">
        <f t="shared" si="79"/>
        <v>-1701.9008691416623</v>
      </c>
      <c r="AC104" s="25">
        <f t="shared" si="83"/>
        <v>-143.14827381599127</v>
      </c>
      <c r="AD104" s="25">
        <f t="shared" si="84"/>
        <v>13472.001440359745</v>
      </c>
      <c r="AE104" s="26">
        <f t="shared" si="85"/>
        <v>1503.1872179739157</v>
      </c>
      <c r="AF104" s="26">
        <f t="shared" si="80"/>
        <v>14975.18865833366</v>
      </c>
    </row>
    <row r="105" spans="1:34" ht="15" x14ac:dyDescent="0.2">
      <c r="A105" s="12"/>
      <c r="B105" s="11" t="s">
        <v>62</v>
      </c>
      <c r="C105" s="11" t="s">
        <v>63</v>
      </c>
      <c r="E105" s="9"/>
      <c r="F105" s="9"/>
      <c r="G105" s="58"/>
      <c r="I105" s="32">
        <f t="shared" si="86"/>
        <v>4</v>
      </c>
      <c r="J105" s="19">
        <f t="shared" si="87"/>
        <v>15686.976722457428</v>
      </c>
      <c r="K105" s="19">
        <f t="shared" si="88"/>
        <v>156.86976722457428</v>
      </c>
      <c r="L105" s="20">
        <f t="shared" si="91"/>
        <v>1725.5738878189009</v>
      </c>
      <c r="M105" s="19">
        <f t="shared" si="74"/>
        <v>602229</v>
      </c>
      <c r="N105" s="22">
        <f t="shared" si="75"/>
        <v>6.0222899999999999</v>
      </c>
      <c r="O105" s="8">
        <f t="shared" si="81"/>
        <v>4</v>
      </c>
      <c r="P105" s="42">
        <f>1000*VLOOKUP(O105, '[1]Mortality (Interventions)'!$B$8:$AV$128, 13)</f>
        <v>0.18043713926302415</v>
      </c>
      <c r="Q105" s="34">
        <f>VLOOKUP(I105, '[1]Lapse Rates'!$A$4:$F$24, 3)</f>
        <v>2.7812204999999998E-3</v>
      </c>
      <c r="R105" s="36">
        <f t="shared" si="89"/>
        <v>0.9862810750415556</v>
      </c>
      <c r="S105" s="36">
        <f t="shared" si="92"/>
        <v>1.7796173568975835E-4</v>
      </c>
      <c r="T105" s="37">
        <f t="shared" si="90"/>
        <v>2.7430651446676128E-3</v>
      </c>
      <c r="U105" s="24">
        <f t="shared" si="93"/>
        <v>0.98336004816119826</v>
      </c>
      <c r="V105" s="24"/>
      <c r="W105" s="25">
        <f t="shared" si="82"/>
        <v>5.9396706554120096</v>
      </c>
      <c r="X105" s="25">
        <f t="shared" si="76"/>
        <v>5.9220793844407025</v>
      </c>
      <c r="Y105" s="24"/>
      <c r="Z105" s="25">
        <f t="shared" si="77"/>
        <v>15425.946185299332</v>
      </c>
      <c r="AA105" s="25">
        <f t="shared" si="78"/>
        <v>-154.25946185299333</v>
      </c>
      <c r="AB105" s="25">
        <f t="shared" si="79"/>
        <v>-1696.8604214313004</v>
      </c>
      <c r="AC105" s="25">
        <f t="shared" si="83"/>
        <v>-107.17371812270748</v>
      </c>
      <c r="AD105" s="25">
        <f t="shared" si="84"/>
        <v>13467.652583892332</v>
      </c>
      <c r="AE105" s="26">
        <f t="shared" si="85"/>
        <v>1498.7351492613818</v>
      </c>
      <c r="AF105" s="26">
        <f t="shared" si="80"/>
        <v>14966.387733153713</v>
      </c>
    </row>
    <row r="106" spans="1:34" ht="15" x14ac:dyDescent="0.2">
      <c r="A106" s="12"/>
      <c r="B106" s="11">
        <v>1</v>
      </c>
      <c r="C106" s="44">
        <v>0.4</v>
      </c>
      <c r="D106" s="9"/>
      <c r="E106" s="46" t="s">
        <v>64</v>
      </c>
      <c r="F106" s="11"/>
      <c r="G106" s="58"/>
      <c r="I106" s="32">
        <f t="shared" si="86"/>
        <v>5</v>
      </c>
      <c r="J106" s="19">
        <f t="shared" si="87"/>
        <v>15686.976722457428</v>
      </c>
      <c r="K106" s="19">
        <f t="shared" si="88"/>
        <v>156.86976722457428</v>
      </c>
      <c r="L106" s="20">
        <f t="shared" si="91"/>
        <v>1725.5738878189009</v>
      </c>
      <c r="M106" s="19">
        <f t="shared" si="74"/>
        <v>602229</v>
      </c>
      <c r="N106" s="22">
        <f t="shared" si="75"/>
        <v>6.0222899999999999</v>
      </c>
      <c r="O106" s="8">
        <f t="shared" si="81"/>
        <v>5</v>
      </c>
      <c r="P106" s="42">
        <f>1000*VLOOKUP(O106, '[1]Mortality (Interventions)'!$B$8:$AV$128, 13)</f>
        <v>0.1576638919949174</v>
      </c>
      <c r="Q106" s="34">
        <f>VLOOKUP(I106, '[1]Lapse Rates'!$A$4:$F$24, 3)</f>
        <v>2.4845683E-3</v>
      </c>
      <c r="R106" s="36">
        <f>U105</f>
        <v>0.98336004816119826</v>
      </c>
      <c r="S106" s="36">
        <f t="shared" si="92"/>
        <v>1.5504037242540394E-4</v>
      </c>
      <c r="T106" s="37">
        <f t="shared" si="90"/>
        <v>2.4432252031477866E-3</v>
      </c>
      <c r="U106" s="24">
        <f t="shared" si="93"/>
        <v>0.98076178258562507</v>
      </c>
      <c r="V106" s="24"/>
      <c r="W106" s="25">
        <f t="shared" si="82"/>
        <v>5.9220793844407025</v>
      </c>
      <c r="X106" s="25">
        <f t="shared" si="76"/>
        <v>5.9064318756475842</v>
      </c>
      <c r="Y106" s="24"/>
      <c r="Z106" s="25">
        <f t="shared" si="77"/>
        <v>15385.187253696553</v>
      </c>
      <c r="AA106" s="25">
        <f t="shared" si="78"/>
        <v>-153.85187253696552</v>
      </c>
      <c r="AB106" s="25">
        <f t="shared" si="79"/>
        <v>-1692.3769222004726</v>
      </c>
      <c r="AC106" s="25">
        <f t="shared" si="83"/>
        <v>-93.369808445378595</v>
      </c>
      <c r="AD106" s="25">
        <f t="shared" si="84"/>
        <v>13445.588650513737</v>
      </c>
      <c r="AE106" s="26">
        <f t="shared" si="85"/>
        <v>1494.7749568793695</v>
      </c>
      <c r="AF106" s="26">
        <f t="shared" si="80"/>
        <v>14940.363607393107</v>
      </c>
    </row>
    <row r="107" spans="1:34" ht="15" x14ac:dyDescent="0.2">
      <c r="A107" s="12"/>
      <c r="B107" s="47" t="s">
        <v>65</v>
      </c>
      <c r="C107" s="44">
        <v>0.01</v>
      </c>
      <c r="D107" s="9"/>
      <c r="E107" s="48">
        <v>602229</v>
      </c>
      <c r="F107" s="11"/>
      <c r="G107" s="58"/>
      <c r="I107" s="32">
        <f t="shared" si="86"/>
        <v>6</v>
      </c>
      <c r="J107" s="19">
        <f t="shared" si="87"/>
        <v>15686.976722457428</v>
      </c>
      <c r="K107" s="19">
        <f t="shared" si="88"/>
        <v>156.86976722457428</v>
      </c>
      <c r="L107" s="20">
        <f t="shared" si="91"/>
        <v>1725.5738878189009</v>
      </c>
      <c r="M107" s="19">
        <f t="shared" si="74"/>
        <v>602229</v>
      </c>
      <c r="N107" s="22">
        <f t="shared" si="75"/>
        <v>6.0222899999999999</v>
      </c>
      <c r="O107" s="8">
        <f t="shared" si="81"/>
        <v>6</v>
      </c>
      <c r="P107" s="42">
        <f>1000*VLOOKUP(O107, '[1]Mortality (Interventions)'!$B$8:$AV$128, 13)</f>
        <v>0.1474379697585769</v>
      </c>
      <c r="Q107" s="34">
        <f>VLOOKUP(I107, '[1]Lapse Rates'!$A$4:$F$24, 3)</f>
        <v>2.4510465999999999E-3</v>
      </c>
      <c r="R107" s="36">
        <f t="shared" ref="R107:R121" si="94">U106</f>
        <v>0.98076178258562507</v>
      </c>
      <c r="S107" s="36">
        <f t="shared" si="92"/>
        <v>1.4460152604122738E-4</v>
      </c>
      <c r="T107" s="37">
        <f t="shared" si="90"/>
        <v>2.4038928326164354E-3</v>
      </c>
      <c r="U107" s="24">
        <f t="shared" si="93"/>
        <v>0.9782132882269674</v>
      </c>
      <c r="V107" s="24"/>
      <c r="W107" s="25">
        <f t="shared" si="82"/>
        <v>5.9064318756475842</v>
      </c>
      <c r="X107" s="25">
        <f t="shared" si="76"/>
        <v>5.8910841035563832</v>
      </c>
      <c r="Y107" s="24"/>
      <c r="Z107" s="25">
        <f t="shared" si="77"/>
        <v>15345.209082014977</v>
      </c>
      <c r="AA107" s="25">
        <f t="shared" si="78"/>
        <v>-153.45209082014975</v>
      </c>
      <c r="AB107" s="25">
        <f t="shared" si="79"/>
        <v>-1687.9793068819192</v>
      </c>
      <c r="AC107" s="25">
        <f t="shared" si="83"/>
        <v>-87.083232426282322</v>
      </c>
      <c r="AD107" s="25">
        <f t="shared" si="84"/>
        <v>13416.694451886624</v>
      </c>
      <c r="AE107" s="26">
        <f t="shared" si="85"/>
        <v>1490.8907818032137</v>
      </c>
      <c r="AF107" s="26">
        <f t="shared" si="80"/>
        <v>14907.585233689837</v>
      </c>
    </row>
    <row r="108" spans="1:34" ht="15" x14ac:dyDescent="0.2">
      <c r="A108" s="39" t="s">
        <v>66</v>
      </c>
      <c r="B108" s="49"/>
      <c r="C108" s="50"/>
      <c r="D108" s="9"/>
      <c r="E108" s="9"/>
      <c r="F108" s="9"/>
      <c r="G108" s="58"/>
      <c r="I108" s="32">
        <f t="shared" si="86"/>
        <v>7</v>
      </c>
      <c r="J108" s="19">
        <f t="shared" si="87"/>
        <v>15686.976722457428</v>
      </c>
      <c r="K108" s="19">
        <f t="shared" si="88"/>
        <v>156.86976722457428</v>
      </c>
      <c r="L108" s="20">
        <f t="shared" si="91"/>
        <v>1725.5738878189009</v>
      </c>
      <c r="M108" s="19">
        <f t="shared" si="74"/>
        <v>602229</v>
      </c>
      <c r="N108" s="22">
        <f t="shared" si="75"/>
        <v>6.0222899999999999</v>
      </c>
      <c r="O108" s="8">
        <f t="shared" si="81"/>
        <v>7</v>
      </c>
      <c r="P108" s="42">
        <f>1000*VLOOKUP(O108, '[1]Mortality (Interventions)'!$B$8:$AV$128, 13)</f>
        <v>0.13814060864040664</v>
      </c>
      <c r="Q108" s="34">
        <f>VLOOKUP(I108, '[1]Lapse Rates'!$A$4:$F$24, 3)</f>
        <v>2.2232648999999998E-3</v>
      </c>
      <c r="R108" s="36">
        <f t="shared" si="94"/>
        <v>0.9782132882269674</v>
      </c>
      <c r="S108" s="36">
        <f t="shared" si="92"/>
        <v>1.3513097901580681E-4</v>
      </c>
      <c r="T108" s="37">
        <f t="shared" si="90"/>
        <v>2.1748272684285995E-3</v>
      </c>
      <c r="U108" s="24">
        <f t="shared" si="93"/>
        <v>0.975903329979523</v>
      </c>
      <c r="V108" s="24"/>
      <c r="W108" s="25">
        <f t="shared" si="82"/>
        <v>5.8910841035563832</v>
      </c>
      <c r="X108" s="25">
        <f t="shared" si="76"/>
        <v>5.8771728651023816</v>
      </c>
      <c r="Y108" s="24"/>
      <c r="Z108" s="25">
        <f t="shared" si="77"/>
        <v>15308.972820757468</v>
      </c>
      <c r="AA108" s="25">
        <f t="shared" si="78"/>
        <v>-153.08972820757467</v>
      </c>
      <c r="AB108" s="25">
        <f t="shared" si="79"/>
        <v>-1683.9933032481772</v>
      </c>
      <c r="AC108" s="25">
        <f t="shared" si="83"/>
        <v>-81.379794361710324</v>
      </c>
      <c r="AD108" s="25">
        <f t="shared" si="84"/>
        <v>13390.509994940006</v>
      </c>
      <c r="AE108" s="26">
        <f t="shared" si="85"/>
        <v>1487.3700467297035</v>
      </c>
      <c r="AF108" s="26">
        <f t="shared" si="80"/>
        <v>14877.88004166971</v>
      </c>
    </row>
    <row r="109" spans="1:34" ht="15" x14ac:dyDescent="0.2">
      <c r="A109" s="39"/>
      <c r="B109" s="13" t="s">
        <v>62</v>
      </c>
      <c r="C109" s="13" t="s">
        <v>63</v>
      </c>
      <c r="D109" s="9"/>
      <c r="E109" s="9"/>
      <c r="F109" s="9"/>
      <c r="G109" s="58"/>
      <c r="I109" s="32">
        <f t="shared" si="86"/>
        <v>8</v>
      </c>
      <c r="J109" s="19">
        <f t="shared" si="87"/>
        <v>15686.976722457428</v>
      </c>
      <c r="K109" s="19">
        <f t="shared" si="88"/>
        <v>156.86976722457428</v>
      </c>
      <c r="L109" s="20">
        <f t="shared" si="91"/>
        <v>1725.5738878189009</v>
      </c>
      <c r="M109" s="19">
        <f t="shared" si="74"/>
        <v>602229</v>
      </c>
      <c r="N109" s="22">
        <f t="shared" si="75"/>
        <v>6.0222899999999999</v>
      </c>
      <c r="O109" s="8">
        <f t="shared" si="81"/>
        <v>8</v>
      </c>
      <c r="P109" s="42">
        <f>1000*VLOOKUP(O109, '[1]Mortality (Interventions)'!$B$8:$AV$128, 13)</f>
        <v>0.12860488919949176</v>
      </c>
      <c r="Q109" s="34">
        <f>VLOOKUP(I109, '[1]Lapse Rates'!$A$4:$F$24, 3)</f>
        <v>2.1873403E-3</v>
      </c>
      <c r="R109" s="36">
        <f t="shared" si="94"/>
        <v>0.975903329979523</v>
      </c>
      <c r="S109" s="36">
        <f t="shared" si="92"/>
        <v>1.2550593962143162E-4</v>
      </c>
      <c r="T109" s="37">
        <f t="shared" si="90"/>
        <v>2.1346326825684089E-3</v>
      </c>
      <c r="U109" s="24">
        <f t="shared" si="93"/>
        <v>0.97364319135733313</v>
      </c>
      <c r="V109" s="24"/>
      <c r="W109" s="25">
        <f t="shared" si="82"/>
        <v>5.8771728651023816</v>
      </c>
      <c r="X109" s="25">
        <f t="shared" si="76"/>
        <v>5.8635616548793532</v>
      </c>
      <c r="Y109" s="24"/>
      <c r="Z109" s="25">
        <f t="shared" si="77"/>
        <v>15273.518078801648</v>
      </c>
      <c r="AA109" s="25">
        <f t="shared" si="78"/>
        <v>-152.73518078801646</v>
      </c>
      <c r="AB109" s="25">
        <f t="shared" si="79"/>
        <v>-1680.0932670588754</v>
      </c>
      <c r="AC109" s="25">
        <f t="shared" si="83"/>
        <v>-75.583316512275147</v>
      </c>
      <c r="AD109" s="25">
        <f t="shared" si="84"/>
        <v>13365.106314442481</v>
      </c>
      <c r="AE109" s="26">
        <f t="shared" si="85"/>
        <v>1483.9253529532039</v>
      </c>
      <c r="AF109" s="26">
        <f t="shared" si="80"/>
        <v>14849.031667395684</v>
      </c>
    </row>
    <row r="110" spans="1:34" ht="15" x14ac:dyDescent="0.2">
      <c r="A110" s="39"/>
      <c r="B110" s="13">
        <v>1</v>
      </c>
      <c r="C110" s="52">
        <f>$H$100*0.14+$B$113</f>
        <v>2196.1831894926236</v>
      </c>
      <c r="D110" s="9"/>
      <c r="E110" s="53" t="s">
        <v>67</v>
      </c>
      <c r="F110" s="13"/>
      <c r="G110" s="13"/>
      <c r="H110" s="54">
        <v>0.01</v>
      </c>
      <c r="I110" s="32">
        <f t="shared" si="86"/>
        <v>9</v>
      </c>
      <c r="J110" s="19">
        <f t="shared" si="87"/>
        <v>15686.976722457428</v>
      </c>
      <c r="K110" s="19">
        <f t="shared" si="88"/>
        <v>156.86976722457428</v>
      </c>
      <c r="L110" s="20">
        <f t="shared" si="91"/>
        <v>1725.5738878189009</v>
      </c>
      <c r="M110" s="19">
        <f t="shared" si="74"/>
        <v>602229</v>
      </c>
      <c r="N110" s="22">
        <f t="shared" si="75"/>
        <v>6.0222899999999999</v>
      </c>
      <c r="O110" s="8">
        <f t="shared" si="81"/>
        <v>9</v>
      </c>
      <c r="P110" s="42">
        <f>1000*VLOOKUP(O110, '[1]Mortality (Interventions)'!$B$8:$AV$128, 13)</f>
        <v>0.12627726836086406</v>
      </c>
      <c r="Q110" s="34">
        <f>VLOOKUP(I110, '[1]Lapse Rates'!$A$4:$F$24, 3)</f>
        <v>1.9768835000000002E-3</v>
      </c>
      <c r="R110" s="36">
        <f t="shared" si="94"/>
        <v>0.97364319135733313</v>
      </c>
      <c r="S110" s="36">
        <f t="shared" si="92"/>
        <v>1.2294900256275808E-4</v>
      </c>
      <c r="T110" s="37">
        <f t="shared" si="90"/>
        <v>1.9247791598816547E-3</v>
      </c>
      <c r="U110" s="24">
        <f t="shared" si="93"/>
        <v>0.97159546319488876</v>
      </c>
      <c r="V110" s="24"/>
      <c r="W110" s="25">
        <f t="shared" si="82"/>
        <v>5.8635616548793532</v>
      </c>
      <c r="X110" s="25">
        <f t="shared" si="76"/>
        <v>5.8512296420439469</v>
      </c>
      <c r="Y110" s="24"/>
      <c r="Z110" s="25">
        <f t="shared" si="77"/>
        <v>15241.395414783463</v>
      </c>
      <c r="AA110" s="25">
        <f t="shared" si="78"/>
        <v>-152.41395414783463</v>
      </c>
      <c r="AB110" s="25">
        <f t="shared" si="79"/>
        <v>-1676.5597608124101</v>
      </c>
      <c r="AC110" s="25">
        <f t="shared" si="83"/>
        <v>-74.043454864367234</v>
      </c>
      <c r="AD110" s="25">
        <f t="shared" si="84"/>
        <v>13338.378244958851</v>
      </c>
      <c r="AE110" s="26">
        <f t="shared" si="85"/>
        <v>1480.804296686699</v>
      </c>
      <c r="AF110" s="26">
        <f t="shared" si="80"/>
        <v>14819.18254164555</v>
      </c>
    </row>
    <row r="111" spans="1:34" ht="15" x14ac:dyDescent="0.2">
      <c r="A111" s="39"/>
      <c r="B111" s="49" t="s">
        <v>65</v>
      </c>
      <c r="C111" s="52">
        <f>$H$100*0.11+$B$113</f>
        <v>1725.5738878189009</v>
      </c>
      <c r="D111" s="9"/>
      <c r="E111" s="9"/>
      <c r="F111" s="9"/>
      <c r="I111" s="32">
        <f t="shared" si="86"/>
        <v>10</v>
      </c>
      <c r="J111" s="19">
        <f t="shared" si="87"/>
        <v>15686.976722457428</v>
      </c>
      <c r="K111" s="19">
        <f t="shared" si="88"/>
        <v>156.86976722457428</v>
      </c>
      <c r="L111" s="20">
        <f t="shared" si="91"/>
        <v>1725.5738878189009</v>
      </c>
      <c r="M111" s="19">
        <f t="shared" si="74"/>
        <v>602229</v>
      </c>
      <c r="N111" s="22">
        <f t="shared" si="75"/>
        <v>6.0222899999999999</v>
      </c>
      <c r="O111" s="8">
        <f t="shared" si="81"/>
        <v>10</v>
      </c>
      <c r="P111" s="42">
        <f>1000*VLOOKUP(O111, '[1]Mortality (Interventions)'!$B$8:$AV$128, 13)</f>
        <v>0.12500360584498094</v>
      </c>
      <c r="Q111" s="34">
        <f>VLOOKUP(I111, '[1]Lapse Rates'!$A$4:$F$24, 3)</f>
        <v>1.6914747999999999E-3</v>
      </c>
      <c r="R111" s="36">
        <f t="shared" si="94"/>
        <v>0.97159546319488876</v>
      </c>
      <c r="S111" s="36">
        <f t="shared" si="92"/>
        <v>1.2145293632198556E-4</v>
      </c>
      <c r="T111" s="37">
        <f t="shared" si="90"/>
        <v>1.6434292417884819E-3</v>
      </c>
      <c r="U111" s="24">
        <f t="shared" si="93"/>
        <v>0.96983058101677833</v>
      </c>
      <c r="V111" s="24"/>
      <c r="W111" s="25">
        <f t="shared" si="82"/>
        <v>5.8512296420439469</v>
      </c>
      <c r="X111" s="25">
        <f t="shared" si="76"/>
        <v>5.8406010097515342</v>
      </c>
      <c r="Y111" s="24"/>
      <c r="Z111" s="25">
        <f t="shared" si="77"/>
        <v>15213.709749137564</v>
      </c>
      <c r="AA111" s="25">
        <f t="shared" si="78"/>
        <v>-152.13709749137564</v>
      </c>
      <c r="AB111" s="25">
        <f t="shared" si="79"/>
        <v>-1673.5143262107856</v>
      </c>
      <c r="AC111" s="25">
        <f t="shared" si="83"/>
        <v>-73.142480388253048</v>
      </c>
      <c r="AD111" s="25">
        <f>SUM(Z111:AC111)</f>
        <v>13314.915845047151</v>
      </c>
      <c r="AE111" s="26">
        <f t="shared" si="85"/>
        <v>1478.1142827543756</v>
      </c>
      <c r="AF111" s="26">
        <f t="shared" si="80"/>
        <v>14793.030127801527</v>
      </c>
    </row>
    <row r="112" spans="1:34" ht="15" x14ac:dyDescent="0.2">
      <c r="D112" s="9"/>
      <c r="E112" s="9"/>
      <c r="F112" s="9"/>
      <c r="I112" s="32">
        <f t="shared" si="86"/>
        <v>11</v>
      </c>
      <c r="J112" s="19">
        <f t="shared" si="87"/>
        <v>15686.976722457428</v>
      </c>
      <c r="K112" s="19">
        <f t="shared" si="88"/>
        <v>156.86976722457428</v>
      </c>
      <c r="L112" s="20">
        <f t="shared" si="91"/>
        <v>1725.5738878189009</v>
      </c>
      <c r="M112" s="19">
        <f t="shared" si="74"/>
        <v>602229</v>
      </c>
      <c r="N112" s="22">
        <f t="shared" si="75"/>
        <v>6.0222899999999999</v>
      </c>
      <c r="O112" s="8">
        <f t="shared" si="81"/>
        <v>11</v>
      </c>
      <c r="P112" s="42">
        <f>1000*VLOOKUP(O112, '[1]Mortality (Interventions)'!$B$8:$AV$128, 13)</f>
        <v>0.13696678500635326</v>
      </c>
      <c r="Q112" s="34">
        <f>VLOOKUP(I112, '[1]Lapse Rates'!$A$4:$F$24, 3)</f>
        <v>1.5867464999999999E-3</v>
      </c>
      <c r="R112" s="36">
        <f t="shared" si="94"/>
        <v>0.96983058101677833</v>
      </c>
      <c r="S112" s="36">
        <f t="shared" si="92"/>
        <v>1.3283457668271172E-4</v>
      </c>
      <c r="T112" s="37">
        <f t="shared" si="90"/>
        <v>1.5388752800213393E-3</v>
      </c>
      <c r="U112" s="24">
        <f t="shared" si="93"/>
        <v>0.96815887116007426</v>
      </c>
      <c r="V112" s="55"/>
      <c r="W112" s="25">
        <f t="shared" si="82"/>
        <v>5.8406010097515342</v>
      </c>
      <c r="X112" s="25">
        <f t="shared" si="76"/>
        <v>5.8305334881986033</v>
      </c>
      <c r="Y112" s="24"/>
      <c r="Z112" s="25">
        <f t="shared" si="77"/>
        <v>15187.485675528746</v>
      </c>
      <c r="AA112" s="25">
        <f t="shared" si="78"/>
        <v>-151.87485675528745</v>
      </c>
      <c r="AB112" s="25">
        <f t="shared" si="79"/>
        <v>-1670.6296673340478</v>
      </c>
      <c r="AC112" s="25">
        <f t="shared" si="83"/>
        <v>-79.996834281052799</v>
      </c>
      <c r="AD112" s="25">
        <f t="shared" ref="AD112:AD121" si="95">SUM(Z112:AC112)</f>
        <v>13284.984317158358</v>
      </c>
      <c r="AE112" s="26">
        <f t="shared" si="85"/>
        <v>1475.566384280733</v>
      </c>
      <c r="AF112" s="26">
        <f t="shared" si="80"/>
        <v>14760.550701439091</v>
      </c>
    </row>
    <row r="113" spans="1:32" ht="15" x14ac:dyDescent="0.2">
      <c r="A113" s="65" t="s">
        <v>128</v>
      </c>
      <c r="B113" s="74">
        <f>B25</f>
        <v>6.4483485836937509E-3</v>
      </c>
      <c r="D113" s="9"/>
      <c r="E113" s="9"/>
      <c r="F113" s="57"/>
      <c r="I113" s="32">
        <f t="shared" si="86"/>
        <v>12</v>
      </c>
      <c r="J113" s="19">
        <f t="shared" si="87"/>
        <v>15686.976722457428</v>
      </c>
      <c r="K113" s="19">
        <f t="shared" si="88"/>
        <v>156.86976722457428</v>
      </c>
      <c r="L113" s="20">
        <f t="shared" si="91"/>
        <v>1725.5738878189009</v>
      </c>
      <c r="M113" s="19">
        <f t="shared" si="74"/>
        <v>602229</v>
      </c>
      <c r="N113" s="22">
        <f t="shared" si="75"/>
        <v>6.0222899999999999</v>
      </c>
      <c r="O113" s="8">
        <f t="shared" si="81"/>
        <v>12</v>
      </c>
      <c r="P113" s="42">
        <f>1000*VLOOKUP(O113, '[1]Mortality (Interventions)'!$B$8:$AV$128, 13)</f>
        <v>0.14521640584498094</v>
      </c>
      <c r="Q113" s="34">
        <f>VLOOKUP(I113, '[1]Lapse Rates'!$A$4:$F$24, 3)</f>
        <v>1.4412507000000001E-3</v>
      </c>
      <c r="R113" s="36">
        <f t="shared" si="94"/>
        <v>0.96815887116007426</v>
      </c>
      <c r="S113" s="36">
        <f t="shared" si="92"/>
        <v>1.4059255155679995E-4</v>
      </c>
      <c r="T113" s="37">
        <f t="shared" si="90"/>
        <v>1.3953596507706668E-3</v>
      </c>
      <c r="U113" s="24">
        <f t="shared" si="93"/>
        <v>0.96662291895774677</v>
      </c>
      <c r="V113" s="55"/>
      <c r="W113" s="25">
        <f t="shared" si="82"/>
        <v>5.8305334881986033</v>
      </c>
      <c r="X113" s="25">
        <f t="shared" si="76"/>
        <v>5.8212835386100483</v>
      </c>
      <c r="Y113" s="24"/>
      <c r="Z113" s="25">
        <f t="shared" si="77"/>
        <v>15163.391229084027</v>
      </c>
      <c r="AA113" s="25">
        <f t="shared" si="78"/>
        <v>-151.63391229084027</v>
      </c>
      <c r="AB113" s="25">
        <f t="shared" si="79"/>
        <v>-1667.9792683207734</v>
      </c>
      <c r="AC113" s="25">
        <f t="shared" si="83"/>
        <v>-84.668911731500074</v>
      </c>
      <c r="AD113" s="25">
        <f t="shared" si="95"/>
        <v>13259.109136740914</v>
      </c>
      <c r="AE113" s="26">
        <f t="shared" si="85"/>
        <v>1473.2253681126042</v>
      </c>
      <c r="AF113" s="26">
        <f t="shared" si="80"/>
        <v>14732.334504853518</v>
      </c>
    </row>
    <row r="114" spans="1:32" ht="15" x14ac:dyDescent="0.2">
      <c r="D114" s="9"/>
      <c r="E114" s="9"/>
      <c r="F114" s="9"/>
      <c r="I114" s="32">
        <f t="shared" si="86"/>
        <v>13</v>
      </c>
      <c r="J114" s="19">
        <f t="shared" si="87"/>
        <v>15686.976722457428</v>
      </c>
      <c r="K114" s="19">
        <f t="shared" si="88"/>
        <v>156.86976722457428</v>
      </c>
      <c r="L114" s="20">
        <f t="shared" si="91"/>
        <v>1725.5738878189009</v>
      </c>
      <c r="M114" s="19">
        <f t="shared" si="74"/>
        <v>602229</v>
      </c>
      <c r="N114" s="22">
        <f t="shared" si="75"/>
        <v>6.0222899999999999</v>
      </c>
      <c r="O114" s="8">
        <f t="shared" si="81"/>
        <v>13</v>
      </c>
      <c r="P114" s="42">
        <f>1000*VLOOKUP(O114, '[1]Mortality (Interventions)'!$B$8:$AV$128, 13)</f>
        <v>0.16118866836086404</v>
      </c>
      <c r="Q114" s="34">
        <f>VLOOKUP(I114, '[1]Lapse Rates'!$A$4:$F$24, 3)</f>
        <v>1.3481251E-3</v>
      </c>
      <c r="R114" s="36">
        <f t="shared" si="94"/>
        <v>0.96662291895774677</v>
      </c>
      <c r="S114" s="36">
        <f t="shared" si="92"/>
        <v>1.5580866111389061E-4</v>
      </c>
      <c r="T114" s="37">
        <f t="shared" si="90"/>
        <v>1.3031286192822043E-3</v>
      </c>
      <c r="U114" s="24">
        <f t="shared" si="93"/>
        <v>0.96516398167735062</v>
      </c>
      <c r="V114" s="55"/>
      <c r="W114" s="25">
        <f t="shared" si="82"/>
        <v>5.8212835386100483</v>
      </c>
      <c r="X114" s="25">
        <f t="shared" si="76"/>
        <v>5.8124973952156918</v>
      </c>
      <c r="Y114" s="24"/>
      <c r="Z114" s="25">
        <f t="shared" si="77"/>
        <v>15140.504913926927</v>
      </c>
      <c r="AA114" s="25">
        <f t="shared" si="78"/>
        <v>-151.40504913926927</v>
      </c>
      <c r="AB114" s="25">
        <f t="shared" si="79"/>
        <v>-1665.4617642457563</v>
      </c>
      <c r="AC114" s="25">
        <f t="shared" si="83"/>
        <v>-93.83249417395723</v>
      </c>
      <c r="AD114" s="25">
        <f t="shared" si="95"/>
        <v>13229.805606367943</v>
      </c>
      <c r="AE114" s="26">
        <f t="shared" si="85"/>
        <v>1471.0017646508068</v>
      </c>
      <c r="AF114" s="26">
        <f t="shared" si="80"/>
        <v>14700.807371018749</v>
      </c>
    </row>
    <row r="115" spans="1:32" ht="15" x14ac:dyDescent="0.2">
      <c r="D115" s="9"/>
      <c r="E115" s="9"/>
      <c r="F115" s="57"/>
      <c r="I115" s="32">
        <f t="shared" si="86"/>
        <v>14</v>
      </c>
      <c r="J115" s="19">
        <f t="shared" si="87"/>
        <v>15686.976722457428</v>
      </c>
      <c r="K115" s="19">
        <f t="shared" si="88"/>
        <v>156.86976722457428</v>
      </c>
      <c r="L115" s="20">
        <f t="shared" si="91"/>
        <v>1725.5738878189009</v>
      </c>
      <c r="M115" s="19">
        <f t="shared" si="74"/>
        <v>602229</v>
      </c>
      <c r="N115" s="22">
        <f t="shared" si="75"/>
        <v>6.0222899999999999</v>
      </c>
      <c r="O115" s="8">
        <f t="shared" si="81"/>
        <v>14</v>
      </c>
      <c r="P115" s="42">
        <f>1000*VLOOKUP(O115, '[1]Mortality (Interventions)'!$B$8:$AV$128, 13)</f>
        <v>0.18100057255400254</v>
      </c>
      <c r="Q115" s="34">
        <f>VLOOKUP(I115, '[1]Lapse Rates'!$A$4:$F$24, 3)</f>
        <v>1.1365788999999999E-3</v>
      </c>
      <c r="R115" s="36">
        <f t="shared" si="94"/>
        <v>0.96516398167735062</v>
      </c>
      <c r="S115" s="36">
        <f t="shared" si="92"/>
        <v>1.7469523329210126E-4</v>
      </c>
      <c r="T115" s="37">
        <f t="shared" si="90"/>
        <v>1.0969850166144633E-3</v>
      </c>
      <c r="U115" s="24">
        <f t="shared" si="93"/>
        <v>0.96389230142744409</v>
      </c>
      <c r="V115" s="55"/>
      <c r="W115" s="25">
        <f t="shared" si="82"/>
        <v>5.8124973952156918</v>
      </c>
      <c r="X115" s="25">
        <f t="shared" si="76"/>
        <v>5.804838967963482</v>
      </c>
      <c r="Y115" s="24"/>
      <c r="Z115" s="25">
        <f t="shared" si="77"/>
        <v>15120.556095448233</v>
      </c>
      <c r="AA115" s="25">
        <f t="shared" si="78"/>
        <v>-151.20556095448234</v>
      </c>
      <c r="AB115" s="25">
        <f t="shared" si="79"/>
        <v>-1663.2673860128625</v>
      </c>
      <c r="AC115" s="25">
        <f t="shared" si="83"/>
        <v>-105.20653565026885</v>
      </c>
      <c r="AD115" s="25">
        <f t="shared" si="95"/>
        <v>13200.87661283062</v>
      </c>
      <c r="AE115" s="26">
        <f t="shared" si="85"/>
        <v>1469.0634934283078</v>
      </c>
      <c r="AF115" s="26">
        <f t="shared" si="80"/>
        <v>14669.940106258928</v>
      </c>
    </row>
    <row r="116" spans="1:32" ht="15" x14ac:dyDescent="0.2">
      <c r="D116" s="9"/>
      <c r="E116" s="9"/>
      <c r="F116" s="9"/>
      <c r="I116" s="32">
        <f t="shared" si="86"/>
        <v>15</v>
      </c>
      <c r="J116" s="19">
        <f t="shared" si="87"/>
        <v>15686.976722457428</v>
      </c>
      <c r="K116" s="19">
        <f t="shared" si="88"/>
        <v>156.86976722457428</v>
      </c>
      <c r="L116" s="20">
        <f t="shared" si="91"/>
        <v>1725.5738878189009</v>
      </c>
      <c r="M116" s="19">
        <f t="shared" si="74"/>
        <v>602229</v>
      </c>
      <c r="N116" s="22">
        <f t="shared" si="75"/>
        <v>6.0222899999999999</v>
      </c>
      <c r="O116" s="8">
        <f t="shared" si="81"/>
        <v>15</v>
      </c>
      <c r="P116" s="42">
        <f>1000*VLOOKUP(O116, '[1]Mortality (Interventions)'!$B$8:$AV$128, 13)</f>
        <v>0.21694796289707752</v>
      </c>
      <c r="Q116" s="34">
        <f>VLOOKUP(I116, '[1]Lapse Rates'!$A$4:$F$24, 3)</f>
        <v>1.0075606E-3</v>
      </c>
      <c r="R116" s="36">
        <f t="shared" si="94"/>
        <v>0.96389230142744409</v>
      </c>
      <c r="S116" s="36">
        <f t="shared" si="92"/>
        <v>2.091144712468598E-4</v>
      </c>
      <c r="T116" s="37">
        <f t="shared" si="90"/>
        <v>9.7117990556161644E-4</v>
      </c>
      <c r="U116" s="24">
        <f t="shared" si="93"/>
        <v>0.96271200705063564</v>
      </c>
      <c r="V116" s="55"/>
      <c r="W116" s="25">
        <f t="shared" si="82"/>
        <v>5.804838967963482</v>
      </c>
      <c r="X116" s="25">
        <f t="shared" si="76"/>
        <v>5.7977308929409723</v>
      </c>
      <c r="Y116" s="24"/>
      <c r="Z116" s="25">
        <f t="shared" si="77"/>
        <v>15102.040845033593</v>
      </c>
      <c r="AA116" s="25">
        <f t="shared" si="78"/>
        <v>-151.02040845033594</v>
      </c>
      <c r="AB116" s="25">
        <f t="shared" si="79"/>
        <v>-1661.2307008563025</v>
      </c>
      <c r="AC116" s="25">
        <f t="shared" si="83"/>
        <v>-125.93479890452514</v>
      </c>
      <c r="AD116" s="25">
        <f t="shared" si="95"/>
        <v>13163.854936822428</v>
      </c>
      <c r="AE116" s="26">
        <f t="shared" si="85"/>
        <v>1467.2645595315748</v>
      </c>
      <c r="AF116" s="26">
        <f t="shared" si="80"/>
        <v>14631.119496354004</v>
      </c>
    </row>
    <row r="117" spans="1:32" ht="15" x14ac:dyDescent="0.2">
      <c r="I117" s="32">
        <f t="shared" si="86"/>
        <v>16</v>
      </c>
      <c r="J117" s="19">
        <f t="shared" si="87"/>
        <v>15686.976722457428</v>
      </c>
      <c r="K117" s="19">
        <f t="shared" si="88"/>
        <v>156.86976722457428</v>
      </c>
      <c r="L117" s="20">
        <f t="shared" si="91"/>
        <v>1725.5738878189009</v>
      </c>
      <c r="M117" s="19">
        <f t="shared" si="74"/>
        <v>602229</v>
      </c>
      <c r="N117" s="22">
        <f t="shared" si="75"/>
        <v>6.0222899999999999</v>
      </c>
      <c r="O117" s="8">
        <f t="shared" si="81"/>
        <v>16</v>
      </c>
      <c r="P117" s="42">
        <f>1000*VLOOKUP(O117, '[1]Mortality (Interventions)'!$B$8:$AV$128, 13)</f>
        <v>0.26258807827191871</v>
      </c>
      <c r="Q117" s="34">
        <f>VLOOKUP(I117, '[1]Lapse Rates'!$A$4:$F$24, 3)</f>
        <v>8.9731130000000002E-4</v>
      </c>
      <c r="R117" s="36">
        <f t="shared" si="94"/>
        <v>0.96271200705063564</v>
      </c>
      <c r="S117" s="36">
        <f t="shared" si="92"/>
        <v>2.5279669586072826E-4</v>
      </c>
      <c r="T117" s="37">
        <f t="shared" si="90"/>
        <v>8.63852362572215E-4</v>
      </c>
      <c r="U117" s="24">
        <f t="shared" si="93"/>
        <v>0.96159535799220275</v>
      </c>
      <c r="V117" s="55"/>
      <c r="W117" s="25">
        <f t="shared" si="82"/>
        <v>5.7977308929409723</v>
      </c>
      <c r="X117" s="25">
        <f t="shared" si="76"/>
        <v>5.791006108482863</v>
      </c>
      <c r="Y117" s="24"/>
      <c r="Z117" s="25">
        <f t="shared" si="77"/>
        <v>15084.523997246803</v>
      </c>
      <c r="AA117" s="25">
        <f t="shared" si="78"/>
        <v>-150.84523997246802</v>
      </c>
      <c r="AB117" s="25">
        <f t="shared" si="79"/>
        <v>-1659.3038403992132</v>
      </c>
      <c r="AC117" s="25">
        <f t="shared" si="83"/>
        <v>-152.24150135151052</v>
      </c>
      <c r="AD117" s="25">
        <f t="shared" si="95"/>
        <v>13122.133415523609</v>
      </c>
      <c r="AE117" s="26">
        <f t="shared" si="85"/>
        <v>1465.5626434892097</v>
      </c>
      <c r="AF117" s="26">
        <f t="shared" si="80"/>
        <v>14587.696059012818</v>
      </c>
    </row>
    <row r="118" spans="1:32" ht="15" x14ac:dyDescent="0.2">
      <c r="I118" s="32">
        <f t="shared" si="86"/>
        <v>17</v>
      </c>
      <c r="J118" s="19">
        <f t="shared" si="87"/>
        <v>15686.976722457428</v>
      </c>
      <c r="K118" s="19">
        <f t="shared" si="88"/>
        <v>156.86976722457428</v>
      </c>
      <c r="L118" s="20">
        <f t="shared" si="91"/>
        <v>1725.5738878189009</v>
      </c>
      <c r="M118" s="19">
        <f t="shared" si="74"/>
        <v>602229</v>
      </c>
      <c r="N118" s="22">
        <f t="shared" si="75"/>
        <v>6.0222899999999999</v>
      </c>
      <c r="O118" s="8">
        <f t="shared" si="81"/>
        <v>17</v>
      </c>
      <c r="P118" s="42">
        <f>1000*VLOOKUP(O118, '[1]Mortality (Interventions)'!$B$8:$AV$128, 13)</f>
        <v>0.31455799364675985</v>
      </c>
      <c r="Q118" s="34">
        <f>VLOOKUP(I118, '[1]Lapse Rates'!$A$4:$F$24, 3)</f>
        <v>7.4594940000000001E-4</v>
      </c>
      <c r="R118" s="36">
        <f t="shared" si="94"/>
        <v>0.96159535799220275</v>
      </c>
      <c r="S118" s="36">
        <f t="shared" si="92"/>
        <v>3.0247750651006506E-4</v>
      </c>
      <c r="T118" s="37">
        <f t="shared" si="90"/>
        <v>7.1730148033706889E-4</v>
      </c>
      <c r="U118" s="24">
        <f t="shared" si="93"/>
        <v>0.96057557900535562</v>
      </c>
      <c r="V118" s="55"/>
      <c r="W118" s="25">
        <f t="shared" si="82"/>
        <v>5.791006108482863</v>
      </c>
      <c r="X118" s="25">
        <f t="shared" si="76"/>
        <v>5.7848647036881626</v>
      </c>
      <c r="Y118" s="24"/>
      <c r="Z118" s="25">
        <f t="shared" si="77"/>
        <v>15068.526748018079</v>
      </c>
      <c r="AA118" s="25">
        <f t="shared" si="78"/>
        <v>-150.68526748018078</v>
      </c>
      <c r="AB118" s="25">
        <f t="shared" si="79"/>
        <v>-1657.5441364081632</v>
      </c>
      <c r="AC118" s="25">
        <f t="shared" si="83"/>
        <v>-182.16072626804998</v>
      </c>
      <c r="AD118" s="25">
        <f t="shared" si="95"/>
        <v>13078.136617861684</v>
      </c>
      <c r="AE118" s="26">
        <f t="shared" si="85"/>
        <v>1464.0083469400099</v>
      </c>
      <c r="AF118" s="26">
        <f t="shared" si="80"/>
        <v>14542.144964801695</v>
      </c>
    </row>
    <row r="119" spans="1:32" ht="15" x14ac:dyDescent="0.2">
      <c r="I119" s="32">
        <f t="shared" si="86"/>
        <v>18</v>
      </c>
      <c r="J119" s="19">
        <f t="shared" si="87"/>
        <v>15686.976722457428</v>
      </c>
      <c r="K119" s="19">
        <f t="shared" si="88"/>
        <v>156.86976722457428</v>
      </c>
      <c r="L119" s="20">
        <f t="shared" si="91"/>
        <v>1725.5738878189009</v>
      </c>
      <c r="M119" s="19">
        <f t="shared" si="74"/>
        <v>602229</v>
      </c>
      <c r="N119" s="22">
        <f t="shared" si="75"/>
        <v>6.0222899999999999</v>
      </c>
      <c r="O119" s="8">
        <f t="shared" si="81"/>
        <v>18</v>
      </c>
      <c r="P119" s="42">
        <f>1000*VLOOKUP(O119, '[1]Mortality (Interventions)'!$B$8:$AV$128, 13)</f>
        <v>0.34800345181067349</v>
      </c>
      <c r="Q119" s="34">
        <f>VLOOKUP(I119, '[1]Lapse Rates'!$A$4:$F$24, 3)</f>
        <v>5.9837330000000002E-4</v>
      </c>
      <c r="R119" s="36">
        <f t="shared" si="94"/>
        <v>0.96057557900535562</v>
      </c>
      <c r="S119" s="36">
        <f t="shared" si="92"/>
        <v>3.3428361721890007E-4</v>
      </c>
      <c r="T119" s="37">
        <f t="shared" si="90"/>
        <v>5.7478277910884539E-4</v>
      </c>
      <c r="U119" s="24">
        <f t="shared" si="93"/>
        <v>0.95966651260902791</v>
      </c>
      <c r="V119" s="55"/>
      <c r="W119" s="25">
        <f t="shared" si="82"/>
        <v>5.7848647036881626</v>
      </c>
      <c r="X119" s="25">
        <f t="shared" si="76"/>
        <v>5.7793900422202222</v>
      </c>
      <c r="Y119" s="24"/>
      <c r="Z119" s="25">
        <f t="shared" si="77"/>
        <v>15054.266244619719</v>
      </c>
      <c r="AA119" s="25">
        <f t="shared" si="78"/>
        <v>-150.54266244619717</v>
      </c>
      <c r="AB119" s="25">
        <f t="shared" si="79"/>
        <v>-1655.9754751723665</v>
      </c>
      <c r="AC119" s="25">
        <f t="shared" si="83"/>
        <v>-201.31528851412097</v>
      </c>
      <c r="AD119" s="25">
        <f t="shared" si="95"/>
        <v>13046.432818487034</v>
      </c>
      <c r="AE119" s="26">
        <f t="shared" si="85"/>
        <v>1462.6227786386544</v>
      </c>
      <c r="AF119" s="26">
        <f t="shared" si="80"/>
        <v>14509.055597125687</v>
      </c>
    </row>
    <row r="120" spans="1:32" ht="15" x14ac:dyDescent="0.2">
      <c r="I120" s="32">
        <f t="shared" si="86"/>
        <v>19</v>
      </c>
      <c r="J120" s="19">
        <f t="shared" si="87"/>
        <v>15686.976722457428</v>
      </c>
      <c r="K120" s="19">
        <f t="shared" si="88"/>
        <v>156.86976722457428</v>
      </c>
      <c r="L120" s="20">
        <f t="shared" si="91"/>
        <v>1725.5738878189009</v>
      </c>
      <c r="M120" s="19">
        <f t="shared" si="74"/>
        <v>602229</v>
      </c>
      <c r="N120" s="22">
        <f t="shared" si="75"/>
        <v>6.0222899999999999</v>
      </c>
      <c r="O120" s="8">
        <f t="shared" si="81"/>
        <v>19</v>
      </c>
      <c r="P120" s="42">
        <f>1000*VLOOKUP(O120, '[1]Mortality (Interventions)'!$B$8:$AV$128, 13)</f>
        <v>0.38152840795777648</v>
      </c>
      <c r="Q120" s="34">
        <f>VLOOKUP(I120, '[1]Lapse Rates'!$A$4:$F$24, 3)</f>
        <v>4.66450453E-2</v>
      </c>
      <c r="R120" s="36">
        <f t="shared" si="94"/>
        <v>0.95966651260902791</v>
      </c>
      <c r="S120" s="36">
        <f t="shared" si="92"/>
        <v>3.6614003672611384E-4</v>
      </c>
      <c r="T120" s="37">
        <f t="shared" si="90"/>
        <v>4.4763687953541131E-2</v>
      </c>
      <c r="U120" s="24">
        <f t="shared" si="93"/>
        <v>0.9145366846187607</v>
      </c>
      <c r="V120" s="55"/>
      <c r="W120" s="25">
        <f t="shared" si="82"/>
        <v>5.7793900422202222</v>
      </c>
      <c r="X120" s="25">
        <f t="shared" si="76"/>
        <v>5.507605130412716</v>
      </c>
      <c r="Y120" s="24"/>
      <c r="Z120" s="25">
        <f t="shared" si="77"/>
        <v>14346.315683447889</v>
      </c>
      <c r="AA120" s="25">
        <f t="shared" si="78"/>
        <v>-143.46315683447889</v>
      </c>
      <c r="AB120" s="25">
        <f t="shared" si="79"/>
        <v>-1578.1006224306029</v>
      </c>
      <c r="AC120" s="25">
        <f t="shared" si="83"/>
        <v>-220.5001481775308</v>
      </c>
      <c r="AD120" s="25">
        <f t="shared" si="95"/>
        <v>12404.251756005275</v>
      </c>
      <c r="AE120" s="26">
        <f t="shared" si="85"/>
        <v>1393.8667910239174</v>
      </c>
      <c r="AF120" s="26">
        <f t="shared" si="80"/>
        <v>13798.118547029193</v>
      </c>
    </row>
    <row r="121" spans="1:32" ht="15" x14ac:dyDescent="0.2">
      <c r="I121" s="32">
        <f t="shared" si="86"/>
        <v>20</v>
      </c>
      <c r="J121" s="19">
        <f t="shared" si="87"/>
        <v>15686.976722457428</v>
      </c>
      <c r="K121" s="19">
        <f t="shared" si="88"/>
        <v>156.86976722457428</v>
      </c>
      <c r="L121" s="20">
        <f t="shared" si="91"/>
        <v>1725.5738878189009</v>
      </c>
      <c r="M121" s="19">
        <f t="shared" si="74"/>
        <v>602229</v>
      </c>
      <c r="N121" s="22">
        <f t="shared" si="75"/>
        <v>6.0222899999999999</v>
      </c>
      <c r="O121" s="8">
        <f t="shared" si="81"/>
        <v>20</v>
      </c>
      <c r="P121" s="42">
        <f>1000*VLOOKUP(O121, '[1]Mortality (Interventions)'!$B$8:$AV$128, 13)</f>
        <v>0.40273807425365776</v>
      </c>
      <c r="Q121" s="34">
        <f>VLOOKUP(I121, '[1]Lapse Rates'!$A$4:$F$24, 3)</f>
        <v>0</v>
      </c>
      <c r="R121" s="36">
        <f t="shared" si="94"/>
        <v>0.9145366846187607</v>
      </c>
      <c r="S121" s="36">
        <f t="shared" si="92"/>
        <v>3.683187431976844E-4</v>
      </c>
      <c r="T121" s="37">
        <f t="shared" si="90"/>
        <v>0</v>
      </c>
      <c r="U121" s="24">
        <f t="shared" si="93"/>
        <v>0.91416836587556305</v>
      </c>
      <c r="V121" s="55"/>
      <c r="W121" s="25">
        <f t="shared" si="82"/>
        <v>5.507605130412716</v>
      </c>
      <c r="X121" s="25">
        <f t="shared" si="76"/>
        <v>5.5053870081287446</v>
      </c>
      <c r="Y121" s="24"/>
      <c r="Z121" s="25">
        <f t="shared" si="77"/>
        <v>14340.537875896904</v>
      </c>
      <c r="AA121" s="25">
        <f t="shared" si="78"/>
        <v>-143.40537875896902</v>
      </c>
      <c r="AB121" s="25">
        <f t="shared" si="79"/>
        <v>-1577.4650612249468</v>
      </c>
      <c r="AC121" s="25">
        <f t="shared" si="83"/>
        <v>-221.81222839719828</v>
      </c>
      <c r="AD121" s="25">
        <f t="shared" si="95"/>
        <v>12397.85520751579</v>
      </c>
      <c r="AE121" s="26">
        <f t="shared" si="85"/>
        <v>1393.2789940325249</v>
      </c>
      <c r="AF121" s="26">
        <f t="shared" si="80"/>
        <v>13791.134201548315</v>
      </c>
    </row>
    <row r="122" spans="1:32" ht="15" x14ac:dyDescent="0.2">
      <c r="I122" s="32"/>
      <c r="J122" s="55"/>
      <c r="K122" s="55"/>
      <c r="L122" s="55"/>
      <c r="M122" s="55"/>
      <c r="N122" s="55"/>
      <c r="O122" s="60"/>
      <c r="P122" s="55"/>
      <c r="Q122" s="55"/>
      <c r="R122" s="55"/>
      <c r="S122" s="55"/>
      <c r="T122" s="55"/>
      <c r="U122" s="55"/>
      <c r="V122" s="55"/>
      <c r="W122" s="25"/>
      <c r="X122" s="25"/>
    </row>
    <row r="123" spans="1:32" ht="15" x14ac:dyDescent="0.2">
      <c r="I123" s="32"/>
      <c r="J123" s="55"/>
      <c r="K123" s="55"/>
      <c r="L123" s="55"/>
      <c r="M123" s="55"/>
      <c r="N123" s="55"/>
      <c r="O123" s="60"/>
      <c r="P123" s="55"/>
      <c r="Q123" s="55"/>
      <c r="R123" s="55"/>
      <c r="S123" s="55"/>
      <c r="T123" s="55"/>
      <c r="U123" s="55"/>
      <c r="V123" s="55"/>
      <c r="W123" s="25"/>
      <c r="X123" s="25"/>
    </row>
    <row r="124" spans="1:32" x14ac:dyDescent="0.15">
      <c r="I124" s="32"/>
      <c r="O124" s="60"/>
      <c r="Y124" s="61" t="s">
        <v>72</v>
      </c>
      <c r="Z124" s="62">
        <f>SUM(Z101:Z121)</f>
        <v>319059.41003950062</v>
      </c>
      <c r="AA124" s="62">
        <f t="shared" ref="AA124:AF124" si="96">SUM(AA101:AA121)</f>
        <v>-9152.7445464178436</v>
      </c>
      <c r="AB124" s="62">
        <f t="shared" si="96"/>
        <v>-33853.793923546982</v>
      </c>
      <c r="AC124" s="62">
        <f t="shared" si="96"/>
        <v>-4540.2684355948459</v>
      </c>
      <c r="AD124" s="62">
        <f t="shared" si="96"/>
        <v>271512.60313394084</v>
      </c>
      <c r="AE124" s="62">
        <f t="shared" si="96"/>
        <v>29489.984441139532</v>
      </c>
      <c r="AF124" s="62">
        <f t="shared" si="96"/>
        <v>301002.5875750804</v>
      </c>
    </row>
    <row r="125" spans="1:32" x14ac:dyDescent="0.15">
      <c r="O125" s="60"/>
      <c r="Y125" s="63"/>
    </row>
    <row r="126" spans="1:32" x14ac:dyDescent="0.15">
      <c r="Y126" s="61" t="str">
        <f>"Present Value at "&amp;TEXT($D$6,"0.00%")&amp;":"</f>
        <v>Present Value at 9.81%:</v>
      </c>
      <c r="Z126" s="62">
        <f>Z101+NPV($D$6,Z102:Z121)</f>
        <v>147637.61902437246</v>
      </c>
      <c r="AA126" s="62">
        <f t="shared" ref="AA126:AF126" si="97">AA101+NPV($D$6,AA102:AA121)</f>
        <v>-7452.4425671195422</v>
      </c>
      <c r="AB126" s="62">
        <f t="shared" si="97"/>
        <v>-15150.402258002916</v>
      </c>
      <c r="AC126" s="62">
        <f t="shared" si="97"/>
        <v>-2864.1545661212485</v>
      </c>
      <c r="AD126" s="62">
        <f t="shared" si="97"/>
        <v>122170.61963312876</v>
      </c>
      <c r="AE126" s="62">
        <f t="shared" si="97"/>
        <v>12833.818131680284</v>
      </c>
      <c r="AF126" s="62">
        <f t="shared" si="97"/>
        <v>135004.43776480906</v>
      </c>
    </row>
    <row r="128" spans="1:32" x14ac:dyDescent="0.15">
      <c r="Y128" s="61" t="str">
        <f>"Present Value at "&amp;TEXT($D$7,"0.00%")&amp;":"</f>
        <v>Present Value at 3.64%:</v>
      </c>
      <c r="Z128" s="62">
        <f>Z101+NPV($D$7,Z102:Z121)</f>
        <v>229269.09525868684</v>
      </c>
      <c r="AA128" s="62">
        <f t="shared" ref="AA128:AF128" si="98">AA101+NPV($D$7,AA102:AA121)</f>
        <v>-8260.3159935863514</v>
      </c>
      <c r="AB128" s="62">
        <f t="shared" si="98"/>
        <v>-24037.043157891545</v>
      </c>
      <c r="AC128" s="62">
        <f t="shared" si="98"/>
        <v>-3659.7544069546202</v>
      </c>
      <c r="AD128" s="62">
        <f t="shared" si="98"/>
        <v>193311.98170025434</v>
      </c>
      <c r="AE128" s="62">
        <f t="shared" si="98"/>
        <v>20765.702053933437</v>
      </c>
      <c r="AF128" s="62">
        <f t="shared" si="98"/>
        <v>214077.6837541878</v>
      </c>
    </row>
    <row r="130" spans="1:34" x14ac:dyDescent="0.15">
      <c r="AH130" s="71"/>
    </row>
    <row r="131" spans="1:34" x14ac:dyDescent="0.15">
      <c r="A131" s="12" t="s">
        <v>56</v>
      </c>
      <c r="B131" s="12">
        <v>1</v>
      </c>
      <c r="C131" s="12"/>
      <c r="D131" s="12"/>
      <c r="G131" s="8" t="s">
        <v>34</v>
      </c>
      <c r="H131" s="69">
        <v>14233.459688775289</v>
      </c>
    </row>
    <row r="132" spans="1:34" ht="15" x14ac:dyDescent="0.2">
      <c r="G132" s="79" t="s">
        <v>129</v>
      </c>
      <c r="H132" s="73"/>
      <c r="I132" s="73"/>
      <c r="J132" s="19">
        <f>H$131</f>
        <v>14233.459688775289</v>
      </c>
      <c r="K132" s="19">
        <f>J132*$C$10</f>
        <v>5693.383875510116</v>
      </c>
      <c r="L132" s="20">
        <f>$C$141</f>
        <v>2176.8529659107003</v>
      </c>
      <c r="M132" s="19">
        <f t="shared" ref="M132:M152" si="99">$E$11</f>
        <v>602229</v>
      </c>
      <c r="N132" s="22">
        <f t="shared" ref="N132:N152" si="100">$H$14*M132/1000</f>
        <v>6.0222899999999999</v>
      </c>
      <c r="O132" s="8">
        <f>+O4</f>
        <v>0</v>
      </c>
      <c r="R132" s="66">
        <v>1</v>
      </c>
      <c r="S132" s="24"/>
      <c r="T132" s="24"/>
      <c r="U132" s="24">
        <f>R132-SUM(S132:T132)</f>
        <v>1</v>
      </c>
      <c r="V132" s="24"/>
      <c r="W132" s="25"/>
      <c r="X132" s="25">
        <f t="shared" ref="X132:X152" si="101">N132*U132</f>
        <v>6.0222899999999999</v>
      </c>
      <c r="Y132" s="24"/>
      <c r="Z132" s="25">
        <f t="shared" ref="Z132:Z152" si="102">$U132*J132</f>
        <v>14233.459688775289</v>
      </c>
      <c r="AA132" s="25">
        <f t="shared" ref="AA132:AA152" si="103">-$U132*K132</f>
        <v>-5693.383875510116</v>
      </c>
      <c r="AB132" s="25">
        <f t="shared" ref="AB132:AB152" si="104">-$U132*L132</f>
        <v>-2176.8529659107003</v>
      </c>
      <c r="AC132" s="25"/>
      <c r="AD132" s="25">
        <f>SUM(Z132:AC132)</f>
        <v>6363.222847354471</v>
      </c>
      <c r="AE132" s="26"/>
      <c r="AF132" s="26">
        <f t="shared" ref="AF132:AF152" si="105">SUM(AD132:AE132)</f>
        <v>6363.222847354471</v>
      </c>
      <c r="AG132" s="18" t="s">
        <v>55</v>
      </c>
      <c r="AH132" s="27">
        <f>AF159</f>
        <v>191496.52416203107</v>
      </c>
    </row>
    <row r="133" spans="1:34" ht="15" x14ac:dyDescent="0.2">
      <c r="A133" s="39" t="s">
        <v>58</v>
      </c>
      <c r="B133" s="39"/>
      <c r="C133" s="39"/>
      <c r="D133" s="40">
        <v>9.8100000000000007E-2</v>
      </c>
      <c r="E133" s="41"/>
      <c r="F133" s="41"/>
      <c r="G133" s="58"/>
      <c r="I133" s="32">
        <f>I132+1</f>
        <v>1</v>
      </c>
      <c r="J133" s="19">
        <f t="shared" ref="J133:J152" si="106">H$131</f>
        <v>14233.459688775289</v>
      </c>
      <c r="K133" s="19"/>
      <c r="L133" s="20"/>
      <c r="M133" s="19">
        <f t="shared" si="99"/>
        <v>602229</v>
      </c>
      <c r="N133" s="22">
        <f t="shared" si="100"/>
        <v>6.0222899999999999</v>
      </c>
      <c r="O133" s="8">
        <f t="shared" ref="O133:O152" si="107">+O5</f>
        <v>1</v>
      </c>
      <c r="P133" s="42">
        <f>1000*VLOOKUP(O133, '[1]Mortality (Interventions)'!$B$8:$AV$128, 16)</f>
        <v>3.5467709367217282</v>
      </c>
      <c r="Q133" s="34">
        <f>AVERAGE(VLOOKUP(I132,'[1]Lapse Rates'!$A$4:$F$24,3),VLOOKUP(I133,'[1]Lapse Rates'!$A$4:$F$24,3))</f>
        <v>3.4608985999999998E-3</v>
      </c>
      <c r="R133" s="36">
        <f>U132</f>
        <v>1</v>
      </c>
      <c r="S133" s="36">
        <f>R133*P133/1000</f>
        <v>3.5467709367217283E-3</v>
      </c>
      <c r="T133" s="37">
        <f>MIN(Q133*R133,R133-S133)</f>
        <v>3.4608985999999998E-3</v>
      </c>
      <c r="U133" s="24">
        <f>R133-SUM(S133:T133)</f>
        <v>0.99299233046327828</v>
      </c>
      <c r="V133" s="24"/>
      <c r="W133" s="25">
        <f t="shared" ref="W133:W152" si="108">X132</f>
        <v>6.0222899999999999</v>
      </c>
      <c r="X133" s="25">
        <f t="shared" si="101"/>
        <v>5.9800877818256959</v>
      </c>
      <c r="Y133" s="24"/>
      <c r="Z133" s="25">
        <f t="shared" si="102"/>
        <v>14133.716306912102</v>
      </c>
      <c r="AA133" s="25">
        <f t="shared" si="103"/>
        <v>0</v>
      </c>
      <c r="AB133" s="25">
        <f t="shared" si="104"/>
        <v>0</v>
      </c>
      <c r="AC133" s="25">
        <f t="shared" ref="AC133:AC152" si="109">-S133*M133</f>
        <v>-2135.9683144509895</v>
      </c>
      <c r="AD133" s="25">
        <f t="shared" ref="AD133:AD141" si="110">SUM(Z133:AC133)</f>
        <v>11997.747992461113</v>
      </c>
      <c r="AE133" s="26">
        <f t="shared" ref="AE133:AE152" si="111">$D$6*SUM(W133:W133,Z133:AA133)</f>
        <v>1387.1083563570774</v>
      </c>
      <c r="AF133" s="26">
        <f t="shared" si="105"/>
        <v>13384.85634881819</v>
      </c>
      <c r="AH133" s="38"/>
    </row>
    <row r="134" spans="1:34" ht="15" x14ac:dyDescent="0.2">
      <c r="A134" s="12" t="s">
        <v>60</v>
      </c>
      <c r="B134" s="12"/>
      <c r="C134" s="44"/>
      <c r="D134" s="45">
        <f xml:space="preserve"> (1+6.7%)/(1+2.95%)-1</f>
        <v>3.6425449247207142E-2</v>
      </c>
      <c r="E134" s="41"/>
      <c r="F134" s="41"/>
      <c r="G134" s="58"/>
      <c r="I134" s="32">
        <f t="shared" ref="I134:I152" si="112">I133+1</f>
        <v>2</v>
      </c>
      <c r="J134" s="19">
        <f t="shared" si="106"/>
        <v>14233.459688775289</v>
      </c>
      <c r="K134" s="19">
        <f t="shared" ref="K134:K152" si="113">J134*$C$11</f>
        <v>142.33459688775289</v>
      </c>
      <c r="L134" s="20">
        <f>$C$142</f>
        <v>1749.8491752474413</v>
      </c>
      <c r="M134" s="19">
        <f t="shared" si="99"/>
        <v>602229</v>
      </c>
      <c r="N134" s="22">
        <f t="shared" si="100"/>
        <v>6.0222899999999999</v>
      </c>
      <c r="O134" s="8">
        <f t="shared" si="107"/>
        <v>2</v>
      </c>
      <c r="P134" s="42">
        <f>1000*VLOOKUP(O134, '[1]Mortality (Interventions)'!$B$8:$AV$128, 16)</f>
        <v>0.33729701321473948</v>
      </c>
      <c r="Q134" s="34">
        <f>VLOOKUP(I134, '[1]Lapse Rates'!$A$4:$F$24, 3)</f>
        <v>3.2267923000000001E-3</v>
      </c>
      <c r="R134" s="36">
        <f t="shared" ref="R134:R136" si="114">U133</f>
        <v>0.99299233046327828</v>
      </c>
      <c r="S134" s="36">
        <f>R134*P134/1000</f>
        <v>3.3493334721040733E-4</v>
      </c>
      <c r="T134" s="37">
        <f t="shared" ref="T134:T152" si="115">MIN(Q134*R134,R134-S134)</f>
        <v>3.2041800058979619E-3</v>
      </c>
      <c r="U134" s="24">
        <f>R134-SUM(S134:T134)</f>
        <v>0.98945321711016987</v>
      </c>
      <c r="V134" s="24"/>
      <c r="W134" s="25">
        <f t="shared" si="108"/>
        <v>5.9800877818256959</v>
      </c>
      <c r="X134" s="25">
        <f t="shared" si="101"/>
        <v>5.958774214870405</v>
      </c>
      <c r="Y134" s="24"/>
      <c r="Z134" s="25">
        <f t="shared" si="102"/>
        <v>14083.342479666626</v>
      </c>
      <c r="AA134" s="25">
        <f t="shared" si="103"/>
        <v>-140.83342479666626</v>
      </c>
      <c r="AB134" s="25">
        <f t="shared" si="104"/>
        <v>-1731.3938959061581</v>
      </c>
      <c r="AC134" s="25">
        <f t="shared" si="109"/>
        <v>-201.70657475717638</v>
      </c>
      <c r="AD134" s="25">
        <f t="shared" si="110"/>
        <v>12009.408584206625</v>
      </c>
      <c r="AE134" s="26">
        <f t="shared" si="111"/>
        <v>1368.3467848941402</v>
      </c>
      <c r="AF134" s="26">
        <f t="shared" si="105"/>
        <v>13377.755369100765</v>
      </c>
      <c r="AG134" s="8" t="s">
        <v>75</v>
      </c>
      <c r="AH134" s="43">
        <f>AF159/Z159</f>
        <v>0.92052229166277333</v>
      </c>
    </row>
    <row r="135" spans="1:34" ht="15" x14ac:dyDescent="0.2">
      <c r="A135" s="12" t="s">
        <v>61</v>
      </c>
      <c r="B135" s="11"/>
      <c r="C135" s="44"/>
      <c r="D135" s="9"/>
      <c r="E135" s="9"/>
      <c r="F135" s="9"/>
      <c r="G135" s="58"/>
      <c r="I135" s="32">
        <f t="shared" si="112"/>
        <v>3</v>
      </c>
      <c r="J135" s="19">
        <f t="shared" si="106"/>
        <v>14233.459688775289</v>
      </c>
      <c r="K135" s="19">
        <f t="shared" si="113"/>
        <v>142.33459688775289</v>
      </c>
      <c r="L135" s="20">
        <f t="shared" ref="L135:L152" si="116">$C$142</f>
        <v>1749.8491752474413</v>
      </c>
      <c r="M135" s="19">
        <f t="shared" si="99"/>
        <v>602229</v>
      </c>
      <c r="N135" s="22">
        <f t="shared" si="100"/>
        <v>6.0222899999999999</v>
      </c>
      <c r="O135" s="8">
        <f t="shared" si="107"/>
        <v>3</v>
      </c>
      <c r="P135" s="42">
        <f>1000*VLOOKUP(O135, '[1]Mortality (Interventions)'!$B$8:$AV$128, 16)</f>
        <v>0.24023107547649303</v>
      </c>
      <c r="Q135" s="34">
        <f>VLOOKUP(I135, '[1]Lapse Rates'!$A$4:$F$24, 3)</f>
        <v>2.9657235000000001E-3</v>
      </c>
      <c r="R135" s="36">
        <f t="shared" si="114"/>
        <v>0.98945321711016987</v>
      </c>
      <c r="S135" s="36">
        <f t="shared" ref="S135:S152" si="117">R135*P135/1000</f>
        <v>2.3769741048005206E-4</v>
      </c>
      <c r="T135" s="37">
        <f t="shared" si="115"/>
        <v>2.9344446581342329E-3</v>
      </c>
      <c r="U135" s="24">
        <f t="shared" ref="U135:U152" si="118">R135-SUM(S135:T135)</f>
        <v>0.9862810750415556</v>
      </c>
      <c r="V135" s="24"/>
      <c r="W135" s="25">
        <f t="shared" si="108"/>
        <v>5.958774214870405</v>
      </c>
      <c r="X135" s="25">
        <f t="shared" si="101"/>
        <v>5.9396706554120096</v>
      </c>
      <c r="Y135" s="24"/>
      <c r="Z135" s="25">
        <f t="shared" si="102"/>
        <v>14038.191923405937</v>
      </c>
      <c r="AA135" s="25">
        <f t="shared" si="103"/>
        <v>-140.38191923405938</v>
      </c>
      <c r="AB135" s="25">
        <f t="shared" si="104"/>
        <v>-1725.8431257236259</v>
      </c>
      <c r="AC135" s="25">
        <f t="shared" si="109"/>
        <v>-143.14827381599127</v>
      </c>
      <c r="AD135" s="25">
        <f t="shared" si="110"/>
        <v>12028.818604632259</v>
      </c>
      <c r="AE135" s="26">
        <f t="shared" si="111"/>
        <v>1363.95971715974</v>
      </c>
      <c r="AF135" s="26">
        <f t="shared" si="105"/>
        <v>13392.778321791999</v>
      </c>
    </row>
    <row r="136" spans="1:34" ht="15" x14ac:dyDescent="0.2">
      <c r="A136" s="12"/>
      <c r="B136" s="11" t="s">
        <v>62</v>
      </c>
      <c r="C136" s="11" t="s">
        <v>63</v>
      </c>
      <c r="E136" s="9"/>
      <c r="F136" s="9"/>
      <c r="G136" s="58"/>
      <c r="I136" s="32">
        <f t="shared" si="112"/>
        <v>4</v>
      </c>
      <c r="J136" s="19">
        <f t="shared" si="106"/>
        <v>14233.459688775289</v>
      </c>
      <c r="K136" s="19">
        <f t="shared" si="113"/>
        <v>142.33459688775289</v>
      </c>
      <c r="L136" s="20">
        <f t="shared" si="116"/>
        <v>1749.8491752474413</v>
      </c>
      <c r="M136" s="19">
        <f t="shared" si="99"/>
        <v>602229</v>
      </c>
      <c r="N136" s="22">
        <f t="shared" si="100"/>
        <v>6.0222899999999999</v>
      </c>
      <c r="O136" s="8">
        <f t="shared" si="107"/>
        <v>4</v>
      </c>
      <c r="P136" s="42">
        <f>1000*VLOOKUP(O136, '[1]Mortality (Interventions)'!$B$8:$AV$128, 16)</f>
        <v>0.18043713926302415</v>
      </c>
      <c r="Q136" s="34">
        <f>VLOOKUP(I136, '[1]Lapse Rates'!$A$4:$F$24, 3)</f>
        <v>2.7812204999999998E-3</v>
      </c>
      <c r="R136" s="36">
        <f t="shared" si="114"/>
        <v>0.9862810750415556</v>
      </c>
      <c r="S136" s="36">
        <f t="shared" si="117"/>
        <v>1.7796173568975835E-4</v>
      </c>
      <c r="T136" s="37">
        <f t="shared" si="115"/>
        <v>2.7430651446676128E-3</v>
      </c>
      <c r="U136" s="24">
        <f t="shared" si="118"/>
        <v>0.98336004816119826</v>
      </c>
      <c r="V136" s="24"/>
      <c r="W136" s="25">
        <f t="shared" si="108"/>
        <v>5.9396706554120096</v>
      </c>
      <c r="X136" s="25">
        <f t="shared" si="101"/>
        <v>5.9220793844407025</v>
      </c>
      <c r="Y136" s="24"/>
      <c r="Z136" s="25">
        <f t="shared" si="102"/>
        <v>13996.615605054541</v>
      </c>
      <c r="AA136" s="25">
        <f t="shared" si="103"/>
        <v>-139.96615605054544</v>
      </c>
      <c r="AB136" s="25">
        <f t="shared" si="104"/>
        <v>-1720.731769246157</v>
      </c>
      <c r="AC136" s="25">
        <f t="shared" si="109"/>
        <v>-107.17371812270748</v>
      </c>
      <c r="AD136" s="25">
        <f t="shared" si="110"/>
        <v>12028.743961635133</v>
      </c>
      <c r="AE136" s="26">
        <f t="shared" si="111"/>
        <v>1359.9199926385882</v>
      </c>
      <c r="AF136" s="26">
        <f t="shared" si="105"/>
        <v>13388.663954273721</v>
      </c>
    </row>
    <row r="137" spans="1:34" ht="15" x14ac:dyDescent="0.2">
      <c r="A137" s="12"/>
      <c r="B137" s="11">
        <v>1</v>
      </c>
      <c r="C137" s="44">
        <v>0.4</v>
      </c>
      <c r="D137" s="9"/>
      <c r="E137" s="46" t="s">
        <v>64</v>
      </c>
      <c r="F137" s="11"/>
      <c r="G137" s="58"/>
      <c r="I137" s="32">
        <f t="shared" si="112"/>
        <v>5</v>
      </c>
      <c r="J137" s="19">
        <f t="shared" si="106"/>
        <v>14233.459688775289</v>
      </c>
      <c r="K137" s="19">
        <f t="shared" si="113"/>
        <v>142.33459688775289</v>
      </c>
      <c r="L137" s="20">
        <f t="shared" si="116"/>
        <v>1749.8491752474413</v>
      </c>
      <c r="M137" s="19">
        <f t="shared" si="99"/>
        <v>602229</v>
      </c>
      <c r="N137" s="22">
        <f t="shared" si="100"/>
        <v>6.0222899999999999</v>
      </c>
      <c r="O137" s="8">
        <f t="shared" si="107"/>
        <v>5</v>
      </c>
      <c r="P137" s="42">
        <f>1000*VLOOKUP(O137, '[1]Mortality (Interventions)'!$B$8:$AV$128, 16)</f>
        <v>0.1576638919949174</v>
      </c>
      <c r="Q137" s="34">
        <f>VLOOKUP(I137, '[1]Lapse Rates'!$A$4:$F$24, 3)</f>
        <v>2.4845683E-3</v>
      </c>
      <c r="R137" s="36">
        <f>U136</f>
        <v>0.98336004816119826</v>
      </c>
      <c r="S137" s="36">
        <f t="shared" si="117"/>
        <v>1.5504037242540394E-4</v>
      </c>
      <c r="T137" s="37">
        <f t="shared" si="115"/>
        <v>2.4432252031477866E-3</v>
      </c>
      <c r="U137" s="24">
        <f t="shared" si="118"/>
        <v>0.98076178258562507</v>
      </c>
      <c r="V137" s="24"/>
      <c r="W137" s="25">
        <f t="shared" si="108"/>
        <v>5.9220793844407025</v>
      </c>
      <c r="X137" s="25">
        <f t="shared" si="101"/>
        <v>5.9064318756475842</v>
      </c>
      <c r="Y137" s="24"/>
      <c r="Z137" s="25">
        <f t="shared" si="102"/>
        <v>13959.633296723889</v>
      </c>
      <c r="AA137" s="25">
        <f t="shared" si="103"/>
        <v>-139.59633296723888</v>
      </c>
      <c r="AB137" s="25">
        <f t="shared" si="104"/>
        <v>-1716.1851963716663</v>
      </c>
      <c r="AC137" s="25">
        <f t="shared" si="109"/>
        <v>-93.369808445378595</v>
      </c>
      <c r="AD137" s="25">
        <f t="shared" si="110"/>
        <v>12010.481958939603</v>
      </c>
      <c r="AE137" s="26">
        <f t="shared" si="111"/>
        <v>1356.3265821321411</v>
      </c>
      <c r="AF137" s="26">
        <f t="shared" si="105"/>
        <v>13366.808541071743</v>
      </c>
    </row>
    <row r="138" spans="1:34" ht="15" x14ac:dyDescent="0.2">
      <c r="A138" s="12"/>
      <c r="B138" s="47" t="s">
        <v>65</v>
      </c>
      <c r="C138" s="44">
        <v>0.01</v>
      </c>
      <c r="D138" s="9"/>
      <c r="E138" s="48">
        <v>602229</v>
      </c>
      <c r="F138" s="11"/>
      <c r="G138" s="58"/>
      <c r="I138" s="32">
        <f t="shared" si="112"/>
        <v>6</v>
      </c>
      <c r="J138" s="19">
        <f t="shared" si="106"/>
        <v>14233.459688775289</v>
      </c>
      <c r="K138" s="19">
        <f t="shared" si="113"/>
        <v>142.33459688775289</v>
      </c>
      <c r="L138" s="20">
        <f t="shared" si="116"/>
        <v>1749.8491752474413</v>
      </c>
      <c r="M138" s="19">
        <f t="shared" si="99"/>
        <v>602229</v>
      </c>
      <c r="N138" s="22">
        <f t="shared" si="100"/>
        <v>6.0222899999999999</v>
      </c>
      <c r="O138" s="8">
        <f t="shared" si="107"/>
        <v>6</v>
      </c>
      <c r="P138" s="42">
        <f>1000*VLOOKUP(O138, '[1]Mortality (Interventions)'!$B$8:$AV$128, 16)</f>
        <v>0.1474379697585769</v>
      </c>
      <c r="Q138" s="34">
        <f>VLOOKUP(I138, '[1]Lapse Rates'!$A$4:$F$24, 3)</f>
        <v>2.4510465999999999E-3</v>
      </c>
      <c r="R138" s="36">
        <f t="shared" ref="R138:R152" si="119">U137</f>
        <v>0.98076178258562507</v>
      </c>
      <c r="S138" s="36">
        <f t="shared" si="117"/>
        <v>1.4460152604122738E-4</v>
      </c>
      <c r="T138" s="37">
        <f t="shared" si="115"/>
        <v>2.4038928326164354E-3</v>
      </c>
      <c r="U138" s="24">
        <f t="shared" si="118"/>
        <v>0.9782132882269674</v>
      </c>
      <c r="V138" s="24"/>
      <c r="W138" s="25">
        <f t="shared" si="108"/>
        <v>5.9064318756475842</v>
      </c>
      <c r="X138" s="25">
        <f t="shared" si="101"/>
        <v>5.8910841035563832</v>
      </c>
      <c r="Y138" s="24"/>
      <c r="Z138" s="25">
        <f t="shared" si="102"/>
        <v>13923.359405002862</v>
      </c>
      <c r="AA138" s="25">
        <f t="shared" si="103"/>
        <v>-139.23359405002864</v>
      </c>
      <c r="AB138" s="25">
        <f t="shared" si="104"/>
        <v>-1711.7257156200465</v>
      </c>
      <c r="AC138" s="25">
        <f t="shared" si="109"/>
        <v>-87.083232426282322</v>
      </c>
      <c r="AD138" s="25">
        <f t="shared" si="110"/>
        <v>11985.316862906504</v>
      </c>
      <c r="AE138" s="26">
        <f t="shared" si="111"/>
        <v>1352.8021630214741</v>
      </c>
      <c r="AF138" s="26">
        <f t="shared" si="105"/>
        <v>13338.119025927977</v>
      </c>
    </row>
    <row r="139" spans="1:34" ht="15" x14ac:dyDescent="0.2">
      <c r="A139" s="39" t="s">
        <v>66</v>
      </c>
      <c r="B139" s="49"/>
      <c r="C139" s="50"/>
      <c r="D139" s="9"/>
      <c r="E139" s="9"/>
      <c r="F139" s="9"/>
      <c r="G139" s="58"/>
      <c r="I139" s="32">
        <f t="shared" si="112"/>
        <v>7</v>
      </c>
      <c r="J139" s="19">
        <f t="shared" si="106"/>
        <v>14233.459688775289</v>
      </c>
      <c r="K139" s="19">
        <f t="shared" si="113"/>
        <v>142.33459688775289</v>
      </c>
      <c r="L139" s="20">
        <f t="shared" si="116"/>
        <v>1749.8491752474413</v>
      </c>
      <c r="M139" s="19">
        <f t="shared" si="99"/>
        <v>602229</v>
      </c>
      <c r="N139" s="22">
        <f t="shared" si="100"/>
        <v>6.0222899999999999</v>
      </c>
      <c r="O139" s="8">
        <f t="shared" si="107"/>
        <v>7</v>
      </c>
      <c r="P139" s="42">
        <f>1000*VLOOKUP(O139, '[1]Mortality (Interventions)'!$B$8:$AV$128, 16)</f>
        <v>0.13814060864040664</v>
      </c>
      <c r="Q139" s="34">
        <f>VLOOKUP(I139, '[1]Lapse Rates'!$A$4:$F$24, 3)</f>
        <v>2.2232648999999998E-3</v>
      </c>
      <c r="R139" s="36">
        <f t="shared" si="119"/>
        <v>0.9782132882269674</v>
      </c>
      <c r="S139" s="36">
        <f t="shared" si="117"/>
        <v>1.3513097901580681E-4</v>
      </c>
      <c r="T139" s="37">
        <f t="shared" si="115"/>
        <v>2.1748272684285995E-3</v>
      </c>
      <c r="U139" s="24">
        <f t="shared" si="118"/>
        <v>0.975903329979523</v>
      </c>
      <c r="V139" s="24"/>
      <c r="W139" s="25">
        <f t="shared" si="108"/>
        <v>5.8910841035563832</v>
      </c>
      <c r="X139" s="25">
        <f t="shared" si="101"/>
        <v>5.8771728651023816</v>
      </c>
      <c r="Y139" s="24"/>
      <c r="Z139" s="25">
        <f t="shared" si="102"/>
        <v>13890.48070740511</v>
      </c>
      <c r="AA139" s="25">
        <f t="shared" si="103"/>
        <v>-138.90480707405109</v>
      </c>
      <c r="AB139" s="25">
        <f t="shared" si="104"/>
        <v>-1707.6836370858998</v>
      </c>
      <c r="AC139" s="25">
        <f t="shared" si="109"/>
        <v>-81.379794361710324</v>
      </c>
      <c r="AD139" s="25">
        <f t="shared" si="110"/>
        <v>11962.512468883448</v>
      </c>
      <c r="AE139" s="26">
        <f t="shared" si="111"/>
        <v>1349.6075111730356</v>
      </c>
      <c r="AF139" s="26">
        <f t="shared" si="105"/>
        <v>13312.119980056483</v>
      </c>
    </row>
    <row r="140" spans="1:34" ht="15" x14ac:dyDescent="0.2">
      <c r="A140" s="39"/>
      <c r="B140" s="13" t="s">
        <v>62</v>
      </c>
      <c r="C140" s="13" t="s">
        <v>63</v>
      </c>
      <c r="D140" s="9"/>
      <c r="E140" s="9"/>
      <c r="F140" s="9"/>
      <c r="G140" s="58"/>
      <c r="I140" s="32">
        <f t="shared" si="112"/>
        <v>8</v>
      </c>
      <c r="J140" s="19">
        <f t="shared" si="106"/>
        <v>14233.459688775289</v>
      </c>
      <c r="K140" s="19">
        <f t="shared" si="113"/>
        <v>142.33459688775289</v>
      </c>
      <c r="L140" s="20">
        <f t="shared" si="116"/>
        <v>1749.8491752474413</v>
      </c>
      <c r="M140" s="19">
        <f t="shared" si="99"/>
        <v>602229</v>
      </c>
      <c r="N140" s="22">
        <f t="shared" si="100"/>
        <v>6.0222899999999999</v>
      </c>
      <c r="O140" s="8">
        <f t="shared" si="107"/>
        <v>8</v>
      </c>
      <c r="P140" s="42">
        <f>1000*VLOOKUP(O140, '[1]Mortality (Interventions)'!$B$8:$AV$128, 16)</f>
        <v>0.12860488919949176</v>
      </c>
      <c r="Q140" s="34">
        <f>VLOOKUP(I140, '[1]Lapse Rates'!$A$4:$F$24, 3)</f>
        <v>2.1873403E-3</v>
      </c>
      <c r="R140" s="36">
        <f t="shared" si="119"/>
        <v>0.975903329979523</v>
      </c>
      <c r="S140" s="36">
        <f t="shared" si="117"/>
        <v>1.2550593962143162E-4</v>
      </c>
      <c r="T140" s="37">
        <f t="shared" si="115"/>
        <v>2.1346326825684089E-3</v>
      </c>
      <c r="U140" s="24">
        <f t="shared" si="118"/>
        <v>0.97364319135733313</v>
      </c>
      <c r="V140" s="24"/>
      <c r="W140" s="25">
        <f t="shared" si="108"/>
        <v>5.8771728651023816</v>
      </c>
      <c r="X140" s="25">
        <f t="shared" si="101"/>
        <v>5.8635616548793532</v>
      </c>
      <c r="Y140" s="24"/>
      <c r="Z140" s="25">
        <f t="shared" si="102"/>
        <v>13858.311115435126</v>
      </c>
      <c r="AA140" s="25">
        <f t="shared" si="103"/>
        <v>-138.58311115435126</v>
      </c>
      <c r="AB140" s="25">
        <f t="shared" si="104"/>
        <v>-1703.7287353819161</v>
      </c>
      <c r="AC140" s="25">
        <f t="shared" si="109"/>
        <v>-75.583316512275147</v>
      </c>
      <c r="AD140" s="25">
        <f t="shared" si="110"/>
        <v>11940.415952386584</v>
      </c>
      <c r="AE140" s="26">
        <f t="shared" si="111"/>
        <v>1346.4818678780107</v>
      </c>
      <c r="AF140" s="26">
        <f t="shared" si="105"/>
        <v>13286.897820264594</v>
      </c>
    </row>
    <row r="141" spans="1:34" ht="15" x14ac:dyDescent="0.2">
      <c r="A141" s="39"/>
      <c r="B141" s="13">
        <v>1</v>
      </c>
      <c r="C141" s="52">
        <f>$H$131*0.14+$B$144</f>
        <v>2176.8529659107003</v>
      </c>
      <c r="D141" s="9"/>
      <c r="E141" s="53" t="s">
        <v>67</v>
      </c>
      <c r="F141" s="13"/>
      <c r="G141" s="13"/>
      <c r="H141" s="54">
        <v>0.01</v>
      </c>
      <c r="I141" s="32">
        <f t="shared" si="112"/>
        <v>9</v>
      </c>
      <c r="J141" s="19">
        <f t="shared" si="106"/>
        <v>14233.459688775289</v>
      </c>
      <c r="K141" s="19">
        <f t="shared" si="113"/>
        <v>142.33459688775289</v>
      </c>
      <c r="L141" s="20">
        <f t="shared" si="116"/>
        <v>1749.8491752474413</v>
      </c>
      <c r="M141" s="19">
        <f t="shared" si="99"/>
        <v>602229</v>
      </c>
      <c r="N141" s="22">
        <f t="shared" si="100"/>
        <v>6.0222899999999999</v>
      </c>
      <c r="O141" s="8">
        <f t="shared" si="107"/>
        <v>9</v>
      </c>
      <c r="P141" s="42">
        <f>1000*VLOOKUP(O141, '[1]Mortality (Interventions)'!$B$8:$AV$128, 16)</f>
        <v>0.12627726836086406</v>
      </c>
      <c r="Q141" s="34">
        <f>VLOOKUP(I141, '[1]Lapse Rates'!$A$4:$F$24, 3)</f>
        <v>1.9768835000000002E-3</v>
      </c>
      <c r="R141" s="36">
        <f t="shared" si="119"/>
        <v>0.97364319135733313</v>
      </c>
      <c r="S141" s="36">
        <f t="shared" si="117"/>
        <v>1.2294900256275808E-4</v>
      </c>
      <c r="T141" s="37">
        <f t="shared" si="115"/>
        <v>1.9247791598816547E-3</v>
      </c>
      <c r="U141" s="24">
        <f t="shared" si="118"/>
        <v>0.97159546319488876</v>
      </c>
      <c r="V141" s="24"/>
      <c r="W141" s="25">
        <f t="shared" si="108"/>
        <v>5.8635616548793532</v>
      </c>
      <c r="X141" s="25">
        <f t="shared" si="101"/>
        <v>5.8512296420439469</v>
      </c>
      <c r="Y141" s="24"/>
      <c r="Z141" s="25">
        <f t="shared" si="102"/>
        <v>13829.164859181405</v>
      </c>
      <c r="AA141" s="25">
        <f t="shared" si="103"/>
        <v>-138.29164859181404</v>
      </c>
      <c r="AB141" s="25">
        <f t="shared" si="104"/>
        <v>-1700.1455199457318</v>
      </c>
      <c r="AC141" s="25">
        <f t="shared" si="109"/>
        <v>-74.043454864367234</v>
      </c>
      <c r="AD141" s="25">
        <f t="shared" si="110"/>
        <v>11916.68423577949</v>
      </c>
      <c r="AE141" s="26">
        <f t="shared" si="111"/>
        <v>1343.6498773571827</v>
      </c>
      <c r="AF141" s="26">
        <f t="shared" si="105"/>
        <v>13260.334113136672</v>
      </c>
    </row>
    <row r="142" spans="1:34" ht="15" x14ac:dyDescent="0.2">
      <c r="A142" s="39"/>
      <c r="B142" s="49" t="s">
        <v>65</v>
      </c>
      <c r="C142" s="52">
        <f>$H$131*0.11+$B$144</f>
        <v>1749.8491752474413</v>
      </c>
      <c r="D142" s="9"/>
      <c r="E142" s="9"/>
      <c r="F142" s="9"/>
      <c r="I142" s="32">
        <f t="shared" si="112"/>
        <v>10</v>
      </c>
      <c r="J142" s="19">
        <f t="shared" si="106"/>
        <v>14233.459688775289</v>
      </c>
      <c r="K142" s="19">
        <f t="shared" si="113"/>
        <v>142.33459688775289</v>
      </c>
      <c r="L142" s="20">
        <f t="shared" si="116"/>
        <v>1749.8491752474413</v>
      </c>
      <c r="M142" s="19">
        <f t="shared" si="99"/>
        <v>602229</v>
      </c>
      <c r="N142" s="22">
        <f t="shared" si="100"/>
        <v>6.0222899999999999</v>
      </c>
      <c r="O142" s="8">
        <f t="shared" si="107"/>
        <v>10</v>
      </c>
      <c r="P142" s="42">
        <f>1000*VLOOKUP(O142, '[1]Mortality (Interventions)'!$B$8:$AV$128, 16)</f>
        <v>0.12500360584498094</v>
      </c>
      <c r="Q142" s="34">
        <f>VLOOKUP(I142, '[1]Lapse Rates'!$A$4:$F$24, 3)</f>
        <v>1.6914747999999999E-3</v>
      </c>
      <c r="R142" s="36">
        <f t="shared" si="119"/>
        <v>0.97159546319488876</v>
      </c>
      <c r="S142" s="36">
        <f t="shared" si="117"/>
        <v>1.2145293632198556E-4</v>
      </c>
      <c r="T142" s="37">
        <f t="shared" si="115"/>
        <v>1.6434292417884819E-3</v>
      </c>
      <c r="U142" s="24">
        <f t="shared" si="118"/>
        <v>0.96983058101677833</v>
      </c>
      <c r="V142" s="24"/>
      <c r="W142" s="25">
        <f t="shared" si="108"/>
        <v>5.8512296420439469</v>
      </c>
      <c r="X142" s="25">
        <f t="shared" si="101"/>
        <v>5.8406010097515342</v>
      </c>
      <c r="Y142" s="24"/>
      <c r="Z142" s="25">
        <f t="shared" si="102"/>
        <v>13804.044479843831</v>
      </c>
      <c r="AA142" s="25">
        <f t="shared" si="103"/>
        <v>-138.04044479843833</v>
      </c>
      <c r="AB142" s="25">
        <f t="shared" si="104"/>
        <v>-1697.0572423219564</v>
      </c>
      <c r="AC142" s="25">
        <f t="shared" si="109"/>
        <v>-73.142480388253048</v>
      </c>
      <c r="AD142" s="25">
        <f>SUM(Z142:AC142)</f>
        <v>11895.804312335184</v>
      </c>
      <c r="AE142" s="26">
        <f t="shared" si="111"/>
        <v>1341.2090014658374</v>
      </c>
      <c r="AF142" s="26">
        <f t="shared" si="105"/>
        <v>13237.013313801021</v>
      </c>
    </row>
    <row r="143" spans="1:34" ht="15" x14ac:dyDescent="0.2">
      <c r="D143" s="9"/>
      <c r="E143" s="9"/>
      <c r="F143" s="9"/>
      <c r="I143" s="32">
        <f t="shared" si="112"/>
        <v>11</v>
      </c>
      <c r="J143" s="19">
        <f t="shared" si="106"/>
        <v>14233.459688775289</v>
      </c>
      <c r="K143" s="19">
        <f t="shared" si="113"/>
        <v>142.33459688775289</v>
      </c>
      <c r="L143" s="20">
        <f t="shared" si="116"/>
        <v>1749.8491752474413</v>
      </c>
      <c r="M143" s="19">
        <f t="shared" si="99"/>
        <v>602229</v>
      </c>
      <c r="N143" s="22">
        <f t="shared" si="100"/>
        <v>6.0222899999999999</v>
      </c>
      <c r="O143" s="8">
        <f t="shared" si="107"/>
        <v>11</v>
      </c>
      <c r="P143" s="42">
        <f>1000*VLOOKUP(O143, '[1]Mortality (Interventions)'!$B$8:$AV$128, 16)</f>
        <v>0.13696678500635326</v>
      </c>
      <c r="Q143" s="34">
        <f>VLOOKUP(I143, '[1]Lapse Rates'!$A$4:$F$24, 3)</f>
        <v>1.5867464999999999E-3</v>
      </c>
      <c r="R143" s="36">
        <f t="shared" si="119"/>
        <v>0.96983058101677833</v>
      </c>
      <c r="S143" s="36">
        <f t="shared" si="117"/>
        <v>1.3283457668271172E-4</v>
      </c>
      <c r="T143" s="37">
        <f t="shared" si="115"/>
        <v>1.5388752800213393E-3</v>
      </c>
      <c r="U143" s="24">
        <f t="shared" si="118"/>
        <v>0.96815887116007426</v>
      </c>
      <c r="V143" s="55"/>
      <c r="W143" s="25">
        <f t="shared" si="108"/>
        <v>5.8406010097515342</v>
      </c>
      <c r="X143" s="25">
        <f t="shared" si="101"/>
        <v>5.8305334881986033</v>
      </c>
      <c r="Y143" s="24"/>
      <c r="Z143" s="25">
        <f t="shared" si="102"/>
        <v>13780.250264987106</v>
      </c>
      <c r="AA143" s="25">
        <f t="shared" si="103"/>
        <v>-137.80250264987106</v>
      </c>
      <c r="AB143" s="25">
        <f t="shared" si="104"/>
        <v>-1694.1320022079497</v>
      </c>
      <c r="AC143" s="25">
        <f t="shared" si="109"/>
        <v>-79.996834281052799</v>
      </c>
      <c r="AD143" s="25">
        <f t="shared" ref="AD143:AD152" si="120">SUM(Z143:AC143)</f>
        <v>11868.318925848233</v>
      </c>
      <c r="AE143" s="26">
        <f t="shared" si="111"/>
        <v>1338.8970884443395</v>
      </c>
      <c r="AF143" s="26">
        <f t="shared" si="105"/>
        <v>13207.216014292571</v>
      </c>
    </row>
    <row r="144" spans="1:34" ht="15" x14ac:dyDescent="0.2">
      <c r="A144" s="79" t="s">
        <v>129</v>
      </c>
      <c r="B144" s="74">
        <f>B23+B22</f>
        <v>184.16860948215967</v>
      </c>
      <c r="D144" s="9"/>
      <c r="E144" s="9"/>
      <c r="F144" s="57"/>
      <c r="I144" s="32">
        <f t="shared" si="112"/>
        <v>12</v>
      </c>
      <c r="J144" s="19">
        <f t="shared" si="106"/>
        <v>14233.459688775289</v>
      </c>
      <c r="K144" s="19">
        <f t="shared" si="113"/>
        <v>142.33459688775289</v>
      </c>
      <c r="L144" s="20">
        <f t="shared" si="116"/>
        <v>1749.8491752474413</v>
      </c>
      <c r="M144" s="19">
        <f t="shared" si="99"/>
        <v>602229</v>
      </c>
      <c r="N144" s="22">
        <f t="shared" si="100"/>
        <v>6.0222899999999999</v>
      </c>
      <c r="O144" s="8">
        <f t="shared" si="107"/>
        <v>12</v>
      </c>
      <c r="P144" s="42">
        <f>1000*VLOOKUP(O144, '[1]Mortality (Interventions)'!$B$8:$AV$128, 16)</f>
        <v>0.14521640584498094</v>
      </c>
      <c r="Q144" s="34">
        <f>VLOOKUP(I144, '[1]Lapse Rates'!$A$4:$F$24, 3)</f>
        <v>1.4412507000000001E-3</v>
      </c>
      <c r="R144" s="36">
        <f t="shared" si="119"/>
        <v>0.96815887116007426</v>
      </c>
      <c r="S144" s="36">
        <f t="shared" si="117"/>
        <v>1.4059255155679995E-4</v>
      </c>
      <c r="T144" s="37">
        <f t="shared" si="115"/>
        <v>1.3953596507706668E-3</v>
      </c>
      <c r="U144" s="24">
        <f t="shared" si="118"/>
        <v>0.96662291895774677</v>
      </c>
      <c r="V144" s="55"/>
      <c r="W144" s="25">
        <f t="shared" si="108"/>
        <v>5.8305334881986033</v>
      </c>
      <c r="X144" s="25">
        <f t="shared" si="101"/>
        <v>5.8212835386100483</v>
      </c>
      <c r="Y144" s="24"/>
      <c r="Z144" s="25">
        <f t="shared" si="102"/>
        <v>13758.388351231391</v>
      </c>
      <c r="AA144" s="25">
        <f t="shared" si="103"/>
        <v>-137.58388351231392</v>
      </c>
      <c r="AB144" s="25">
        <f t="shared" si="104"/>
        <v>-1691.4443175134875</v>
      </c>
      <c r="AC144" s="25">
        <f t="shared" si="109"/>
        <v>-84.668911731500074</v>
      </c>
      <c r="AD144" s="25">
        <f t="shared" si="120"/>
        <v>11844.69123847409</v>
      </c>
      <c r="AE144" s="26">
        <f t="shared" si="111"/>
        <v>1336.772893618434</v>
      </c>
      <c r="AF144" s="26">
        <f t="shared" si="105"/>
        <v>13181.464132092524</v>
      </c>
    </row>
    <row r="145" spans="4:32" ht="15" x14ac:dyDescent="0.2">
      <c r="D145" s="9"/>
      <c r="E145" s="9"/>
      <c r="F145" s="9"/>
      <c r="I145" s="32">
        <f t="shared" si="112"/>
        <v>13</v>
      </c>
      <c r="J145" s="19">
        <f t="shared" si="106"/>
        <v>14233.459688775289</v>
      </c>
      <c r="K145" s="19">
        <f t="shared" si="113"/>
        <v>142.33459688775289</v>
      </c>
      <c r="L145" s="20">
        <f t="shared" si="116"/>
        <v>1749.8491752474413</v>
      </c>
      <c r="M145" s="19">
        <f t="shared" si="99"/>
        <v>602229</v>
      </c>
      <c r="N145" s="22">
        <f t="shared" si="100"/>
        <v>6.0222899999999999</v>
      </c>
      <c r="O145" s="8">
        <f t="shared" si="107"/>
        <v>13</v>
      </c>
      <c r="P145" s="42">
        <f>1000*VLOOKUP(O145, '[1]Mortality (Interventions)'!$B$8:$AV$128, 16)</f>
        <v>0.16118866836086404</v>
      </c>
      <c r="Q145" s="34">
        <f>VLOOKUP(I145, '[1]Lapse Rates'!$A$4:$F$24, 3)</f>
        <v>1.3481251E-3</v>
      </c>
      <c r="R145" s="36">
        <f t="shared" si="119"/>
        <v>0.96662291895774677</v>
      </c>
      <c r="S145" s="36">
        <f t="shared" si="117"/>
        <v>1.5580866111389061E-4</v>
      </c>
      <c r="T145" s="37">
        <f t="shared" si="115"/>
        <v>1.3031286192822043E-3</v>
      </c>
      <c r="U145" s="24">
        <f t="shared" si="118"/>
        <v>0.96516398167735062</v>
      </c>
      <c r="V145" s="55"/>
      <c r="W145" s="25">
        <f t="shared" si="108"/>
        <v>5.8212835386100483</v>
      </c>
      <c r="X145" s="25">
        <f t="shared" si="101"/>
        <v>5.8124973952156918</v>
      </c>
      <c r="Y145" s="24"/>
      <c r="Z145" s="25">
        <f t="shared" si="102"/>
        <v>13737.622626262422</v>
      </c>
      <c r="AA145" s="25">
        <f t="shared" si="103"/>
        <v>-137.37622626262421</v>
      </c>
      <c r="AB145" s="25">
        <f t="shared" si="104"/>
        <v>-1688.8913973166484</v>
      </c>
      <c r="AC145" s="25">
        <f t="shared" si="109"/>
        <v>-93.83249417395723</v>
      </c>
      <c r="AD145" s="25">
        <f t="shared" si="120"/>
        <v>11817.522508509192</v>
      </c>
      <c r="AE145" s="26">
        <f t="shared" si="111"/>
        <v>1334.7552397551178</v>
      </c>
      <c r="AF145" s="26">
        <f t="shared" si="105"/>
        <v>13152.277748264309</v>
      </c>
    </row>
    <row r="146" spans="4:32" ht="15" x14ac:dyDescent="0.2">
      <c r="D146" s="9"/>
      <c r="E146" s="9"/>
      <c r="F146" s="57"/>
      <c r="I146" s="32">
        <f t="shared" si="112"/>
        <v>14</v>
      </c>
      <c r="J146" s="19">
        <f t="shared" si="106"/>
        <v>14233.459688775289</v>
      </c>
      <c r="K146" s="19">
        <f t="shared" si="113"/>
        <v>142.33459688775289</v>
      </c>
      <c r="L146" s="20">
        <f t="shared" si="116"/>
        <v>1749.8491752474413</v>
      </c>
      <c r="M146" s="19">
        <f t="shared" si="99"/>
        <v>602229</v>
      </c>
      <c r="N146" s="22">
        <f t="shared" si="100"/>
        <v>6.0222899999999999</v>
      </c>
      <c r="O146" s="8">
        <f t="shared" si="107"/>
        <v>14</v>
      </c>
      <c r="P146" s="42">
        <f>1000*VLOOKUP(O146, '[1]Mortality (Interventions)'!$B$8:$AV$128, 16)</f>
        <v>0.18100057255400254</v>
      </c>
      <c r="Q146" s="34">
        <f>VLOOKUP(I146, '[1]Lapse Rates'!$A$4:$F$24, 3)</f>
        <v>1.1365788999999999E-3</v>
      </c>
      <c r="R146" s="36">
        <f t="shared" si="119"/>
        <v>0.96516398167735062</v>
      </c>
      <c r="S146" s="36">
        <f t="shared" si="117"/>
        <v>1.7469523329210126E-4</v>
      </c>
      <c r="T146" s="37">
        <f t="shared" si="115"/>
        <v>1.0969850166144633E-3</v>
      </c>
      <c r="U146" s="24">
        <f t="shared" si="118"/>
        <v>0.96389230142744409</v>
      </c>
      <c r="V146" s="55"/>
      <c r="W146" s="25">
        <f t="shared" si="108"/>
        <v>5.8124973952156918</v>
      </c>
      <c r="X146" s="25">
        <f t="shared" si="101"/>
        <v>5.804838967963482</v>
      </c>
      <c r="Y146" s="24"/>
      <c r="Z146" s="25">
        <f t="shared" si="102"/>
        <v>13719.522216688365</v>
      </c>
      <c r="AA146" s="25">
        <f t="shared" si="103"/>
        <v>-137.19522216688367</v>
      </c>
      <c r="AB146" s="25">
        <f t="shared" si="104"/>
        <v>-1686.6661486801711</v>
      </c>
      <c r="AC146" s="25">
        <f t="shared" si="109"/>
        <v>-105.20653565026885</v>
      </c>
      <c r="AD146" s="25">
        <f t="shared" si="120"/>
        <v>11790.454310191042</v>
      </c>
      <c r="AE146" s="26">
        <f t="shared" si="111"/>
        <v>1332.9964841570281</v>
      </c>
      <c r="AF146" s="26">
        <f t="shared" si="105"/>
        <v>13123.450794348071</v>
      </c>
    </row>
    <row r="147" spans="4:32" ht="15" x14ac:dyDescent="0.2">
      <c r="D147" s="9"/>
      <c r="E147" s="9"/>
      <c r="F147" s="9"/>
      <c r="I147" s="32">
        <f t="shared" si="112"/>
        <v>15</v>
      </c>
      <c r="J147" s="19">
        <f t="shared" si="106"/>
        <v>14233.459688775289</v>
      </c>
      <c r="K147" s="19">
        <f t="shared" si="113"/>
        <v>142.33459688775289</v>
      </c>
      <c r="L147" s="20">
        <f t="shared" si="116"/>
        <v>1749.8491752474413</v>
      </c>
      <c r="M147" s="19">
        <f t="shared" si="99"/>
        <v>602229</v>
      </c>
      <c r="N147" s="22">
        <f t="shared" si="100"/>
        <v>6.0222899999999999</v>
      </c>
      <c r="O147" s="8">
        <f t="shared" si="107"/>
        <v>15</v>
      </c>
      <c r="P147" s="42">
        <f>1000*VLOOKUP(O147, '[1]Mortality (Interventions)'!$B$8:$AV$128, 16)</f>
        <v>0.21694796289707752</v>
      </c>
      <c r="Q147" s="34">
        <f>VLOOKUP(I147, '[1]Lapse Rates'!$A$4:$F$24, 3)</f>
        <v>1.0075606E-3</v>
      </c>
      <c r="R147" s="36">
        <f t="shared" si="119"/>
        <v>0.96389230142744409</v>
      </c>
      <c r="S147" s="36">
        <f t="shared" si="117"/>
        <v>2.091144712468598E-4</v>
      </c>
      <c r="T147" s="37">
        <f t="shared" si="115"/>
        <v>9.7117990556161644E-4</v>
      </c>
      <c r="U147" s="24">
        <f t="shared" si="118"/>
        <v>0.96271200705063564</v>
      </c>
      <c r="V147" s="55"/>
      <c r="W147" s="25">
        <f t="shared" si="108"/>
        <v>5.804838967963482</v>
      </c>
      <c r="X147" s="25">
        <f t="shared" si="101"/>
        <v>5.7977308929409723</v>
      </c>
      <c r="Y147" s="24"/>
      <c r="Z147" s="25">
        <f t="shared" si="102"/>
        <v>13702.722544255173</v>
      </c>
      <c r="AA147" s="25">
        <f t="shared" si="103"/>
        <v>-137.02722544255175</v>
      </c>
      <c r="AB147" s="25">
        <f t="shared" si="104"/>
        <v>-1684.6008115383636</v>
      </c>
      <c r="AC147" s="25">
        <f t="shared" si="109"/>
        <v>-125.93479890452514</v>
      </c>
      <c r="AD147" s="25">
        <f t="shared" si="120"/>
        <v>11755.159708369732</v>
      </c>
      <c r="AE147" s="26">
        <f t="shared" si="111"/>
        <v>1331.3641654782755</v>
      </c>
      <c r="AF147" s="26">
        <f t="shared" si="105"/>
        <v>13086.523873848007</v>
      </c>
    </row>
    <row r="148" spans="4:32" ht="15" x14ac:dyDescent="0.2">
      <c r="I148" s="32">
        <f t="shared" si="112"/>
        <v>16</v>
      </c>
      <c r="J148" s="19">
        <f t="shared" si="106"/>
        <v>14233.459688775289</v>
      </c>
      <c r="K148" s="19">
        <f t="shared" si="113"/>
        <v>142.33459688775289</v>
      </c>
      <c r="L148" s="20">
        <f t="shared" si="116"/>
        <v>1749.8491752474413</v>
      </c>
      <c r="M148" s="19">
        <f t="shared" si="99"/>
        <v>602229</v>
      </c>
      <c r="N148" s="22">
        <f t="shared" si="100"/>
        <v>6.0222899999999999</v>
      </c>
      <c r="O148" s="8">
        <f t="shared" si="107"/>
        <v>16</v>
      </c>
      <c r="P148" s="42">
        <f>1000*VLOOKUP(O148, '[1]Mortality (Interventions)'!$B$8:$AV$128, 16)</f>
        <v>0.26258807827191871</v>
      </c>
      <c r="Q148" s="34">
        <f>VLOOKUP(I148, '[1]Lapse Rates'!$A$4:$F$24, 3)</f>
        <v>8.9731130000000002E-4</v>
      </c>
      <c r="R148" s="36">
        <f t="shared" si="119"/>
        <v>0.96271200705063564</v>
      </c>
      <c r="S148" s="36">
        <f t="shared" si="117"/>
        <v>2.5279669586072826E-4</v>
      </c>
      <c r="T148" s="37">
        <f t="shared" si="115"/>
        <v>8.63852362572215E-4</v>
      </c>
      <c r="U148" s="24">
        <f t="shared" si="118"/>
        <v>0.96159535799220275</v>
      </c>
      <c r="V148" s="55"/>
      <c r="W148" s="25">
        <f t="shared" si="108"/>
        <v>5.7977308929409723</v>
      </c>
      <c r="X148" s="25">
        <f t="shared" si="101"/>
        <v>5.791006108482863</v>
      </c>
      <c r="Y148" s="24"/>
      <c r="Z148" s="25">
        <f t="shared" si="102"/>
        <v>13686.828764895461</v>
      </c>
      <c r="AA148" s="25">
        <f t="shared" si="103"/>
        <v>-136.86828764895461</v>
      </c>
      <c r="AB148" s="25">
        <f t="shared" si="104"/>
        <v>-1682.646844104424</v>
      </c>
      <c r="AC148" s="25">
        <f t="shared" si="109"/>
        <v>-152.24150135151052</v>
      </c>
      <c r="AD148" s="25">
        <f t="shared" si="120"/>
        <v>11715.072131790572</v>
      </c>
      <c r="AE148" s="26">
        <f t="shared" si="111"/>
        <v>1329.8198802184797</v>
      </c>
      <c r="AF148" s="26">
        <f t="shared" si="105"/>
        <v>13044.892012009052</v>
      </c>
    </row>
    <row r="149" spans="4:32" ht="15" x14ac:dyDescent="0.2">
      <c r="I149" s="32">
        <f t="shared" si="112"/>
        <v>17</v>
      </c>
      <c r="J149" s="19">
        <f t="shared" si="106"/>
        <v>14233.459688775289</v>
      </c>
      <c r="K149" s="19">
        <f t="shared" si="113"/>
        <v>142.33459688775289</v>
      </c>
      <c r="L149" s="20">
        <f t="shared" si="116"/>
        <v>1749.8491752474413</v>
      </c>
      <c r="M149" s="19">
        <f t="shared" si="99"/>
        <v>602229</v>
      </c>
      <c r="N149" s="22">
        <f t="shared" si="100"/>
        <v>6.0222899999999999</v>
      </c>
      <c r="O149" s="8">
        <f t="shared" si="107"/>
        <v>17</v>
      </c>
      <c r="P149" s="42">
        <f>1000*VLOOKUP(O149, '[1]Mortality (Interventions)'!$B$8:$AV$128, 16)</f>
        <v>0.31455799364675985</v>
      </c>
      <c r="Q149" s="34">
        <f>VLOOKUP(I149, '[1]Lapse Rates'!$A$4:$F$24, 3)</f>
        <v>7.4594940000000001E-4</v>
      </c>
      <c r="R149" s="36">
        <f t="shared" si="119"/>
        <v>0.96159535799220275</v>
      </c>
      <c r="S149" s="36">
        <f t="shared" si="117"/>
        <v>3.0247750651006506E-4</v>
      </c>
      <c r="T149" s="37">
        <f t="shared" si="115"/>
        <v>7.1730148033706889E-4</v>
      </c>
      <c r="U149" s="24">
        <f t="shared" si="118"/>
        <v>0.96057557900535562</v>
      </c>
      <c r="V149" s="55"/>
      <c r="W149" s="25">
        <f t="shared" si="108"/>
        <v>5.791006108482863</v>
      </c>
      <c r="X149" s="25">
        <f t="shared" si="101"/>
        <v>5.7848647036881626</v>
      </c>
      <c r="Y149" s="24"/>
      <c r="Z149" s="25">
        <f t="shared" si="102"/>
        <v>13672.313781794712</v>
      </c>
      <c r="AA149" s="25">
        <f t="shared" si="103"/>
        <v>-136.72313781794713</v>
      </c>
      <c r="AB149" s="25">
        <f t="shared" si="104"/>
        <v>-1680.862384685355</v>
      </c>
      <c r="AC149" s="25">
        <f t="shared" si="109"/>
        <v>-182.16072626804998</v>
      </c>
      <c r="AD149" s="25">
        <f t="shared" si="120"/>
        <v>11672.567533023359</v>
      </c>
      <c r="AE149" s="26">
        <f t="shared" si="111"/>
        <v>1328.4095398733627</v>
      </c>
      <c r="AF149" s="26">
        <f t="shared" si="105"/>
        <v>13000.977072896721</v>
      </c>
    </row>
    <row r="150" spans="4:32" ht="15" x14ac:dyDescent="0.2">
      <c r="I150" s="32">
        <f t="shared" si="112"/>
        <v>18</v>
      </c>
      <c r="J150" s="19">
        <f t="shared" si="106"/>
        <v>14233.459688775289</v>
      </c>
      <c r="K150" s="19">
        <f t="shared" si="113"/>
        <v>142.33459688775289</v>
      </c>
      <c r="L150" s="20">
        <f t="shared" si="116"/>
        <v>1749.8491752474413</v>
      </c>
      <c r="M150" s="19">
        <f t="shared" si="99"/>
        <v>602229</v>
      </c>
      <c r="N150" s="22">
        <f t="shared" si="100"/>
        <v>6.0222899999999999</v>
      </c>
      <c r="O150" s="8">
        <f t="shared" si="107"/>
        <v>18</v>
      </c>
      <c r="P150" s="42">
        <f>1000*VLOOKUP(O150, '[1]Mortality (Interventions)'!$B$8:$AV$128, 16)</f>
        <v>0.23598396232242697</v>
      </c>
      <c r="Q150" s="34">
        <f>VLOOKUP(I150, '[1]Lapse Rates'!$A$4:$F$24, 3)</f>
        <v>5.9837330000000002E-4</v>
      </c>
      <c r="R150" s="36">
        <f t="shared" si="119"/>
        <v>0.96057557900535562</v>
      </c>
      <c r="S150" s="36">
        <f t="shared" si="117"/>
        <v>2.2668043124384331E-4</v>
      </c>
      <c r="T150" s="37">
        <f t="shared" si="115"/>
        <v>5.7478277910884539E-4</v>
      </c>
      <c r="U150" s="24">
        <f t="shared" si="118"/>
        <v>0.95977411579500294</v>
      </c>
      <c r="V150" s="55"/>
      <c r="W150" s="25">
        <f t="shared" si="108"/>
        <v>5.7848647036881626</v>
      </c>
      <c r="X150" s="25">
        <f t="shared" si="101"/>
        <v>5.7800380598110879</v>
      </c>
      <c r="Y150" s="24"/>
      <c r="Z150" s="25">
        <f t="shared" si="102"/>
        <v>13660.90618749812</v>
      </c>
      <c r="AA150" s="25">
        <f t="shared" si="103"/>
        <v>-136.60906187498122</v>
      </c>
      <c r="AB150" s="25">
        <f t="shared" si="104"/>
        <v>-1679.459944947728</v>
      </c>
      <c r="AC150" s="25">
        <f t="shared" si="109"/>
        <v>-136.51352942754852</v>
      </c>
      <c r="AD150" s="25">
        <f t="shared" si="120"/>
        <v>11708.323651247863</v>
      </c>
      <c r="AE150" s="26">
        <f t="shared" si="111"/>
        <v>1327.3010432510619</v>
      </c>
      <c r="AF150" s="26">
        <f t="shared" si="105"/>
        <v>13035.624694498925</v>
      </c>
    </row>
    <row r="151" spans="4:32" ht="15" x14ac:dyDescent="0.2">
      <c r="I151" s="32">
        <f t="shared" si="112"/>
        <v>19</v>
      </c>
      <c r="J151" s="19">
        <f t="shared" si="106"/>
        <v>14233.459688775289</v>
      </c>
      <c r="K151" s="19">
        <f t="shared" si="113"/>
        <v>142.33459688775289</v>
      </c>
      <c r="L151" s="20">
        <f t="shared" si="116"/>
        <v>1749.8491752474413</v>
      </c>
      <c r="M151" s="19">
        <f t="shared" si="99"/>
        <v>602229</v>
      </c>
      <c r="N151" s="22">
        <f t="shared" si="100"/>
        <v>6.0222899999999999</v>
      </c>
      <c r="O151" s="8">
        <f t="shared" si="107"/>
        <v>19</v>
      </c>
      <c r="P151" s="42">
        <f>1000*VLOOKUP(O151, '[1]Mortality (Interventions)'!$B$8:$AV$128, 16)</f>
        <v>0.26008328560383992</v>
      </c>
      <c r="Q151" s="34">
        <f>VLOOKUP(I151, '[1]Lapse Rates'!$A$4:$F$24, 3)</f>
        <v>4.66450453E-2</v>
      </c>
      <c r="R151" s="36">
        <f t="shared" si="119"/>
        <v>0.95977411579500294</v>
      </c>
      <c r="S151" s="36">
        <f t="shared" si="117"/>
        <v>2.4962120547348469E-4</v>
      </c>
      <c r="T151" s="37">
        <f t="shared" si="115"/>
        <v>4.4768707109025356E-2</v>
      </c>
      <c r="U151" s="24">
        <f t="shared" si="118"/>
        <v>0.91475578748050412</v>
      </c>
      <c r="V151" s="55"/>
      <c r="W151" s="25">
        <f t="shared" si="108"/>
        <v>5.7800380598110879</v>
      </c>
      <c r="X151" s="25">
        <f t="shared" si="101"/>
        <v>5.5089246313859652</v>
      </c>
      <c r="Y151" s="24"/>
      <c r="Z151" s="25">
        <f t="shared" si="102"/>
        <v>13020.13962617765</v>
      </c>
      <c r="AA151" s="25">
        <f t="shared" si="103"/>
        <v>-130.20139626177652</v>
      </c>
      <c r="AB151" s="25">
        <f t="shared" si="104"/>
        <v>-1600.6846602755838</v>
      </c>
      <c r="AC151" s="25">
        <f t="shared" si="109"/>
        <v>-150.32912895109121</v>
      </c>
      <c r="AD151" s="25">
        <f t="shared" si="120"/>
        <v>11138.924440689199</v>
      </c>
      <c r="AE151" s="26">
        <f t="shared" si="111"/>
        <v>1265.0699620884147</v>
      </c>
      <c r="AF151" s="26">
        <f t="shared" si="105"/>
        <v>12403.994402777615</v>
      </c>
    </row>
    <row r="152" spans="4:32" ht="15" x14ac:dyDescent="0.2">
      <c r="I152" s="32">
        <f t="shared" si="112"/>
        <v>20</v>
      </c>
      <c r="J152" s="19">
        <f t="shared" si="106"/>
        <v>14233.459688775289</v>
      </c>
      <c r="K152" s="19">
        <f t="shared" si="113"/>
        <v>142.33459688775289</v>
      </c>
      <c r="L152" s="20">
        <f t="shared" si="116"/>
        <v>1749.8491752474413</v>
      </c>
      <c r="M152" s="19">
        <f t="shared" si="99"/>
        <v>602229</v>
      </c>
      <c r="N152" s="22">
        <f t="shared" si="100"/>
        <v>6.0222899999999999</v>
      </c>
      <c r="O152" s="8">
        <f t="shared" si="107"/>
        <v>20</v>
      </c>
      <c r="P152" s="42">
        <f>1000*VLOOKUP(O152, '[1]Mortality (Interventions)'!$B$8:$AV$128, 16)</f>
        <v>0.27598336185342065</v>
      </c>
      <c r="Q152" s="34">
        <f>VLOOKUP(I152, '[1]Lapse Rates'!$A$4:$F$24, 3)</f>
        <v>0</v>
      </c>
      <c r="R152" s="36">
        <f t="shared" si="119"/>
        <v>0.91475578748050412</v>
      </c>
      <c r="S152" s="36">
        <f t="shared" si="117"/>
        <v>2.5245737750374277E-4</v>
      </c>
      <c r="T152" s="37">
        <f t="shared" si="115"/>
        <v>0</v>
      </c>
      <c r="U152" s="24">
        <f t="shared" si="118"/>
        <v>0.91450333010300033</v>
      </c>
      <c r="V152" s="55"/>
      <c r="W152" s="25">
        <f t="shared" si="108"/>
        <v>5.5089246313859652</v>
      </c>
      <c r="X152" s="25">
        <f t="shared" si="101"/>
        <v>5.5074042598459982</v>
      </c>
      <c r="Y152" s="24"/>
      <c r="Z152" s="25">
        <f t="shared" si="102"/>
        <v>13016.546284271817</v>
      </c>
      <c r="AA152" s="25">
        <f t="shared" si="103"/>
        <v>-130.16546284271817</v>
      </c>
      <c r="AB152" s="25">
        <f t="shared" si="104"/>
        <v>-1600.2428979417737</v>
      </c>
      <c r="AC152" s="25">
        <f t="shared" si="109"/>
        <v>-152.03715399670151</v>
      </c>
      <c r="AD152" s="25">
        <f t="shared" si="120"/>
        <v>11134.100769490622</v>
      </c>
      <c r="AE152" s="26">
        <f t="shared" si="111"/>
        <v>1264.6943840885335</v>
      </c>
      <c r="AF152" s="26">
        <f t="shared" si="105"/>
        <v>12398.795153579156</v>
      </c>
    </row>
    <row r="153" spans="4:32" ht="15" x14ac:dyDescent="0.2">
      <c r="I153" s="32"/>
      <c r="J153" s="55"/>
      <c r="K153" s="55"/>
      <c r="L153" s="55"/>
      <c r="M153" s="55"/>
      <c r="N153" s="55"/>
      <c r="P153" s="55"/>
      <c r="Q153" s="55"/>
      <c r="R153" s="55"/>
      <c r="S153" s="55"/>
      <c r="T153" s="55"/>
      <c r="U153" s="55"/>
      <c r="V153" s="55"/>
      <c r="W153" s="25"/>
      <c r="X153" s="25"/>
    </row>
    <row r="154" spans="4:32" ht="15" x14ac:dyDescent="0.2">
      <c r="I154" s="32"/>
      <c r="J154" s="55"/>
      <c r="K154" s="55"/>
      <c r="L154" s="55"/>
      <c r="M154" s="55"/>
      <c r="N154" s="55"/>
      <c r="P154" s="55"/>
      <c r="Q154" s="55"/>
      <c r="R154" s="55"/>
      <c r="S154" s="55"/>
      <c r="T154" s="55"/>
      <c r="U154" s="55"/>
      <c r="V154" s="55"/>
      <c r="W154" s="25"/>
      <c r="X154" s="25"/>
    </row>
    <row r="155" spans="4:32" x14ac:dyDescent="0.15">
      <c r="I155" s="32"/>
      <c r="Y155" s="61" t="s">
        <v>72</v>
      </c>
      <c r="Z155" s="62">
        <f>SUM(Z132:Z152)</f>
        <v>289505.56051546894</v>
      </c>
      <c r="AA155" s="62">
        <f t="shared" ref="AA155:AF155" si="121">SUM(AA132:AA152)</f>
        <v>-8304.7677207079305</v>
      </c>
      <c r="AB155" s="62">
        <f t="shared" si="121"/>
        <v>-34280.979212725339</v>
      </c>
      <c r="AC155" s="62">
        <f t="shared" si="121"/>
        <v>-4335.5205828813378</v>
      </c>
      <c r="AD155" s="62">
        <f t="shared" si="121"/>
        <v>242584.29299915434</v>
      </c>
      <c r="AE155" s="62">
        <f t="shared" si="121"/>
        <v>26759.492535050274</v>
      </c>
      <c r="AF155" s="62">
        <f t="shared" si="121"/>
        <v>269343.78553420457</v>
      </c>
    </row>
    <row r="156" spans="4:32" x14ac:dyDescent="0.15">
      <c r="Y156" s="63"/>
    </row>
    <row r="157" spans="4:32" x14ac:dyDescent="0.15">
      <c r="Y157" s="61" t="str">
        <f>"Present Value at "&amp;TEXT($D$6,"0.00%")&amp;":"</f>
        <v>Present Value at 9.81%:</v>
      </c>
      <c r="Z157" s="62">
        <f>Z132+NPV($D$6,Z133:Z152)</f>
        <v>133959.42177463605</v>
      </c>
      <c r="AA157" s="62">
        <f t="shared" ref="AA157:AF157" si="122">AA132+NPV($D$6,AA133:AA152)</f>
        <v>-6761.9328479130991</v>
      </c>
      <c r="AB157" s="62">
        <f t="shared" si="122"/>
        <v>-15313.501250694277</v>
      </c>
      <c r="AC157" s="62">
        <f t="shared" si="122"/>
        <v>-2829.5378756183181</v>
      </c>
      <c r="AD157" s="62">
        <f t="shared" si="122"/>
        <v>109054.44980041032</v>
      </c>
      <c r="AE157" s="62">
        <f t="shared" si="122"/>
        <v>11645.280028196974</v>
      </c>
      <c r="AF157" s="62">
        <f t="shared" si="122"/>
        <v>120699.72982860731</v>
      </c>
    </row>
    <row r="159" spans="4:32" x14ac:dyDescent="0.15">
      <c r="Y159" s="61" t="str">
        <f>"Present Value at "&amp;TEXT($D$7,"0.00%")&amp;":"</f>
        <v>Present Value at 3.64%:</v>
      </c>
      <c r="Z159" s="62">
        <f>Z132+NPV($D$7,Z133:Z152)</f>
        <v>208030.29529694913</v>
      </c>
      <c r="AA159" s="62">
        <f t="shared" ref="AA159:AF159" si="123">AA132+NPV($D$7,AA133:AA152)</f>
        <v>-7494.9824008705227</v>
      </c>
      <c r="AB159" s="62">
        <f t="shared" si="123"/>
        <v>-24325.548804175811</v>
      </c>
      <c r="AC159" s="62">
        <f t="shared" si="123"/>
        <v>-3556.0490411071592</v>
      </c>
      <c r="AD159" s="62">
        <f t="shared" si="123"/>
        <v>172653.71505079561</v>
      </c>
      <c r="AE159" s="62">
        <f t="shared" si="123"/>
        <v>18842.80911123543</v>
      </c>
      <c r="AF159" s="62">
        <f t="shared" si="123"/>
        <v>191496.52416203107</v>
      </c>
    </row>
    <row r="161" spans="1:34" x14ac:dyDescent="0.15">
      <c r="A161" s="12" t="s">
        <v>56</v>
      </c>
      <c r="B161" s="12">
        <v>1</v>
      </c>
      <c r="C161" s="12"/>
      <c r="D161" s="12"/>
      <c r="G161" s="8" t="s">
        <v>34</v>
      </c>
      <c r="H161" s="69">
        <v>14009.394448215133</v>
      </c>
    </row>
    <row r="162" spans="1:34" ht="15" x14ac:dyDescent="0.2">
      <c r="G162" s="79" t="s">
        <v>130</v>
      </c>
      <c r="H162" s="73"/>
      <c r="I162" s="73"/>
      <c r="J162" s="19">
        <f>H$161</f>
        <v>14009.394448215133</v>
      </c>
      <c r="K162" s="19">
        <f>J162*$C$10</f>
        <v>5603.7577792860538</v>
      </c>
      <c r="L162" s="20">
        <f>$C$171</f>
        <v>2145.4951696976163</v>
      </c>
      <c r="M162" s="19">
        <f t="shared" ref="M162:M182" si="124">$E$11</f>
        <v>602229</v>
      </c>
      <c r="N162" s="22">
        <f t="shared" ref="N162:N182" si="125">$H$14*M162/1000</f>
        <v>6.0222899999999999</v>
      </c>
      <c r="O162" s="8">
        <f>O4</f>
        <v>0</v>
      </c>
      <c r="R162" s="66">
        <v>1</v>
      </c>
      <c r="S162" s="24"/>
      <c r="T162" s="24"/>
      <c r="U162" s="24">
        <f>R162-SUM(S162:T162)</f>
        <v>1</v>
      </c>
      <c r="V162" s="24"/>
      <c r="W162" s="25"/>
      <c r="X162" s="25">
        <f t="shared" ref="X162:X182" si="126">N162*U162</f>
        <v>6.0222899999999999</v>
      </c>
      <c r="Y162" s="24"/>
      <c r="Z162" s="25">
        <f t="shared" ref="Z162:Z182" si="127">$U162*J162</f>
        <v>14009.394448215133</v>
      </c>
      <c r="AA162" s="25">
        <f t="shared" ref="AA162:AA182" si="128">-$U162*K162</f>
        <v>-5603.7577792860538</v>
      </c>
      <c r="AB162" s="25">
        <f t="shared" ref="AB162:AB182" si="129">-$U162*L162</f>
        <v>-2145.4951696976163</v>
      </c>
      <c r="AC162" s="25"/>
      <c r="AD162" s="25">
        <f>SUM(Z162:AC162)</f>
        <v>6260.1414992314621</v>
      </c>
      <c r="AE162" s="26"/>
      <c r="AF162" s="26">
        <f t="shared" ref="AF162:AF182" si="130">SUM(AD162:AE162)</f>
        <v>6260.1414992314621</v>
      </c>
      <c r="AG162" s="18" t="s">
        <v>55</v>
      </c>
      <c r="AH162" s="27">
        <f>AF189</f>
        <v>188401.95990392356</v>
      </c>
    </row>
    <row r="163" spans="1:34" ht="15" x14ac:dyDescent="0.2">
      <c r="A163" s="39" t="s">
        <v>58</v>
      </c>
      <c r="B163" s="39"/>
      <c r="C163" s="39"/>
      <c r="D163" s="40">
        <v>9.8100000000000007E-2</v>
      </c>
      <c r="E163" s="41"/>
      <c r="F163" s="41"/>
      <c r="G163" s="58"/>
      <c r="I163" s="32">
        <f>I162+1</f>
        <v>1</v>
      </c>
      <c r="J163" s="19">
        <f t="shared" ref="J163:J182" si="131">H$161</f>
        <v>14009.394448215133</v>
      </c>
      <c r="K163" s="19"/>
      <c r="L163" s="20"/>
      <c r="M163" s="19">
        <f t="shared" si="124"/>
        <v>602229</v>
      </c>
      <c r="N163" s="22">
        <f t="shared" si="125"/>
        <v>6.0222899999999999</v>
      </c>
      <c r="O163" s="8">
        <f t="shared" ref="O163:O182" si="132">O5</f>
        <v>1</v>
      </c>
      <c r="P163" s="42">
        <f>1000*VLOOKUP(O163, '[1]Mortality (Interventions)'!$B$8:$AV$128, 19)</f>
        <v>3.5467709367217282</v>
      </c>
      <c r="Q163" s="34">
        <f>AVERAGE(VLOOKUP(I162,'[1]Lapse Rates'!$A$4:$F$24,3),VLOOKUP(I163,'[1]Lapse Rates'!$A$4:$F$24,3))</f>
        <v>3.4608985999999998E-3</v>
      </c>
      <c r="R163" s="36">
        <f>U162</f>
        <v>1</v>
      </c>
      <c r="S163" s="36">
        <f>R163*P163/1000</f>
        <v>3.5467709367217283E-3</v>
      </c>
      <c r="T163" s="37">
        <f>MIN(Q163*R163,R163-S163)</f>
        <v>3.4608985999999998E-3</v>
      </c>
      <c r="U163" s="24">
        <f>R163-SUM(S163:T163)</f>
        <v>0.99299233046327828</v>
      </c>
      <c r="V163" s="24"/>
      <c r="W163" s="25">
        <f t="shared" ref="W163:W182" si="133">X162</f>
        <v>6.0222899999999999</v>
      </c>
      <c r="X163" s="25">
        <f t="shared" si="126"/>
        <v>5.9800877818256959</v>
      </c>
      <c r="Y163" s="24"/>
      <c r="Z163" s="25">
        <f t="shared" si="127"/>
        <v>13911.221241512458</v>
      </c>
      <c r="AA163" s="25">
        <f t="shared" si="128"/>
        <v>0</v>
      </c>
      <c r="AB163" s="25">
        <f t="shared" si="129"/>
        <v>0</v>
      </c>
      <c r="AC163" s="25">
        <f t="shared" ref="AC163:AC182" si="134">-S163*M163</f>
        <v>-2135.9683144509895</v>
      </c>
      <c r="AD163" s="25">
        <f t="shared" ref="AD163:AD171" si="135">SUM(Z163:AC163)</f>
        <v>11775.252927061469</v>
      </c>
      <c r="AE163" s="26">
        <f t="shared" ref="AE163:AE182" si="136">$D$6*SUM(W163:W163,Z163:AA163)</f>
        <v>1365.2815904413724</v>
      </c>
      <c r="AF163" s="26">
        <f t="shared" si="130"/>
        <v>13140.534517502841</v>
      </c>
      <c r="AH163" s="38"/>
    </row>
    <row r="164" spans="1:34" ht="15" x14ac:dyDescent="0.2">
      <c r="A164" s="12" t="s">
        <v>60</v>
      </c>
      <c r="B164" s="12"/>
      <c r="C164" s="44"/>
      <c r="D164" s="45">
        <f xml:space="preserve"> (1+6.7%)/(1+2.95%)-1</f>
        <v>3.6425449247207142E-2</v>
      </c>
      <c r="E164" s="41"/>
      <c r="F164" s="41"/>
      <c r="G164" s="58"/>
      <c r="I164" s="32">
        <f t="shared" ref="I164:I182" si="137">I163+1</f>
        <v>2</v>
      </c>
      <c r="J164" s="19">
        <f t="shared" si="131"/>
        <v>14009.394448215133</v>
      </c>
      <c r="K164" s="19">
        <f t="shared" ref="K164:K182" si="138">J164*$C$11</f>
        <v>140.09394448215133</v>
      </c>
      <c r="L164" s="20">
        <f>$C$172</f>
        <v>1725.213336251162</v>
      </c>
      <c r="M164" s="19">
        <f t="shared" si="124"/>
        <v>602229</v>
      </c>
      <c r="N164" s="22">
        <f t="shared" si="125"/>
        <v>6.0222899999999999</v>
      </c>
      <c r="O164" s="8">
        <f t="shared" si="132"/>
        <v>2</v>
      </c>
      <c r="P164" s="42">
        <f>1000*VLOOKUP(O164, '[1]Mortality (Interventions)'!$B$8:$AV$128, 19)</f>
        <v>0.33729701321473948</v>
      </c>
      <c r="Q164" s="34">
        <f>VLOOKUP(I164, '[1]Lapse Rates'!$A$4:$F$24, 3)</f>
        <v>3.2267923000000001E-3</v>
      </c>
      <c r="R164" s="36">
        <f t="shared" ref="R164:R166" si="139">U163</f>
        <v>0.99299233046327828</v>
      </c>
      <c r="S164" s="36">
        <f>R164*P164/1000</f>
        <v>3.3493334721040733E-4</v>
      </c>
      <c r="T164" s="37">
        <f t="shared" ref="T164:T182" si="140">MIN(Q164*R164,R164-S164)</f>
        <v>3.2041800058979619E-3</v>
      </c>
      <c r="U164" s="24">
        <f>R164-SUM(S164:T164)</f>
        <v>0.98945321711016987</v>
      </c>
      <c r="V164" s="24"/>
      <c r="W164" s="25">
        <f t="shared" si="133"/>
        <v>5.9800877818256959</v>
      </c>
      <c r="X164" s="25">
        <f t="shared" si="126"/>
        <v>5.958774214870405</v>
      </c>
      <c r="Y164" s="24"/>
      <c r="Z164" s="25">
        <f t="shared" si="127"/>
        <v>13861.640406551816</v>
      </c>
      <c r="AA164" s="25">
        <f t="shared" si="128"/>
        <v>-138.61640406551817</v>
      </c>
      <c r="AB164" s="25">
        <f t="shared" si="129"/>
        <v>-1707.0178857550816</v>
      </c>
      <c r="AC164" s="25">
        <f t="shared" si="134"/>
        <v>-201.70657475717638</v>
      </c>
      <c r="AD164" s="25">
        <f t="shared" si="135"/>
        <v>11814.29954197404</v>
      </c>
      <c r="AE164" s="26">
        <f t="shared" si="136"/>
        <v>1346.815301255303</v>
      </c>
      <c r="AF164" s="26">
        <f t="shared" si="130"/>
        <v>13161.114843229343</v>
      </c>
      <c r="AG164" s="8" t="s">
        <v>75</v>
      </c>
      <c r="AH164" s="43">
        <f>AF189/Z189</f>
        <v>0.92012859989174756</v>
      </c>
    </row>
    <row r="165" spans="1:34" ht="15" x14ac:dyDescent="0.2">
      <c r="A165" s="12" t="s">
        <v>61</v>
      </c>
      <c r="B165" s="11"/>
      <c r="C165" s="44"/>
      <c r="D165" s="9"/>
      <c r="E165" s="9"/>
      <c r="F165" s="9"/>
      <c r="G165" s="58"/>
      <c r="I165" s="32">
        <f t="shared" si="137"/>
        <v>3</v>
      </c>
      <c r="J165" s="19">
        <f t="shared" si="131"/>
        <v>14009.394448215133</v>
      </c>
      <c r="K165" s="19">
        <f t="shared" si="138"/>
        <v>140.09394448215133</v>
      </c>
      <c r="L165" s="20">
        <f t="shared" ref="L165:L182" si="141">$C$172</f>
        <v>1725.213336251162</v>
      </c>
      <c r="M165" s="19">
        <f t="shared" si="124"/>
        <v>602229</v>
      </c>
      <c r="N165" s="22">
        <f t="shared" si="125"/>
        <v>6.0222899999999999</v>
      </c>
      <c r="O165" s="8">
        <f t="shared" si="132"/>
        <v>3</v>
      </c>
      <c r="P165" s="42">
        <f>1000*VLOOKUP(O165, '[1]Mortality (Interventions)'!$B$8:$AV$128, 19)</f>
        <v>0.24023107547649303</v>
      </c>
      <c r="Q165" s="34">
        <f>VLOOKUP(I165, '[1]Lapse Rates'!$A$4:$F$24, 3)</f>
        <v>2.9657235000000001E-3</v>
      </c>
      <c r="R165" s="36">
        <f t="shared" si="139"/>
        <v>0.98945321711016987</v>
      </c>
      <c r="S165" s="36">
        <f t="shared" ref="S165:S182" si="142">R165*P165/1000</f>
        <v>2.3769741048005206E-4</v>
      </c>
      <c r="T165" s="37">
        <f t="shared" si="140"/>
        <v>2.9344446581342329E-3</v>
      </c>
      <c r="U165" s="24">
        <f t="shared" ref="U165:U182" si="143">R165-SUM(S165:T165)</f>
        <v>0.9862810750415556</v>
      </c>
      <c r="V165" s="24"/>
      <c r="W165" s="25">
        <f t="shared" si="133"/>
        <v>5.958774214870405</v>
      </c>
      <c r="X165" s="25">
        <f t="shared" si="126"/>
        <v>5.9396706554120096</v>
      </c>
      <c r="Y165" s="24"/>
      <c r="Z165" s="25">
        <f t="shared" si="127"/>
        <v>13817.200617066821</v>
      </c>
      <c r="AA165" s="25">
        <f t="shared" si="128"/>
        <v>-138.17200617066823</v>
      </c>
      <c r="AB165" s="25">
        <f t="shared" si="129"/>
        <v>-1701.5452639538248</v>
      </c>
      <c r="AC165" s="25">
        <f t="shared" si="134"/>
        <v>-143.14827381599127</v>
      </c>
      <c r="AD165" s="25">
        <f t="shared" si="135"/>
        <v>11834.335073126336</v>
      </c>
      <c r="AE165" s="26">
        <f t="shared" si="136"/>
        <v>1342.4972624793916</v>
      </c>
      <c r="AF165" s="26">
        <f t="shared" si="130"/>
        <v>13176.832335605728</v>
      </c>
    </row>
    <row r="166" spans="1:34" ht="15" x14ac:dyDescent="0.2">
      <c r="A166" s="12"/>
      <c r="B166" s="11" t="s">
        <v>62</v>
      </c>
      <c r="C166" s="11" t="s">
        <v>63</v>
      </c>
      <c r="E166" s="9"/>
      <c r="F166" s="9"/>
      <c r="G166" s="58"/>
      <c r="I166" s="32">
        <f t="shared" si="137"/>
        <v>4</v>
      </c>
      <c r="J166" s="19">
        <f t="shared" si="131"/>
        <v>14009.394448215133</v>
      </c>
      <c r="K166" s="19">
        <f t="shared" si="138"/>
        <v>140.09394448215133</v>
      </c>
      <c r="L166" s="20">
        <f t="shared" si="141"/>
        <v>1725.213336251162</v>
      </c>
      <c r="M166" s="19">
        <f t="shared" si="124"/>
        <v>602229</v>
      </c>
      <c r="N166" s="22">
        <f t="shared" si="125"/>
        <v>6.0222899999999999</v>
      </c>
      <c r="O166" s="8">
        <f t="shared" si="132"/>
        <v>4</v>
      </c>
      <c r="P166" s="42">
        <f>1000*VLOOKUP(O166, '[1]Mortality (Interventions)'!$B$8:$AV$128, 19)</f>
        <v>0.18043713926302415</v>
      </c>
      <c r="Q166" s="34">
        <f>VLOOKUP(I166, '[1]Lapse Rates'!$A$4:$F$24, 3)</f>
        <v>2.7812204999999998E-3</v>
      </c>
      <c r="R166" s="36">
        <f t="shared" si="139"/>
        <v>0.9862810750415556</v>
      </c>
      <c r="S166" s="36">
        <f t="shared" si="142"/>
        <v>1.7796173568975835E-4</v>
      </c>
      <c r="T166" s="37">
        <f t="shared" si="140"/>
        <v>2.7430651446676128E-3</v>
      </c>
      <c r="U166" s="24">
        <f t="shared" si="143"/>
        <v>0.98336004816119826</v>
      </c>
      <c r="V166" s="24"/>
      <c r="W166" s="25">
        <f t="shared" si="133"/>
        <v>5.9396706554120096</v>
      </c>
      <c r="X166" s="25">
        <f t="shared" si="126"/>
        <v>5.9220793844407025</v>
      </c>
      <c r="Y166" s="24"/>
      <c r="Z166" s="25">
        <f t="shared" si="127"/>
        <v>13776.278799306057</v>
      </c>
      <c r="AA166" s="25">
        <f t="shared" si="128"/>
        <v>-137.76278799306056</v>
      </c>
      <c r="AB166" s="25">
        <f t="shared" si="129"/>
        <v>-1696.5058694242841</v>
      </c>
      <c r="AC166" s="25">
        <f t="shared" si="134"/>
        <v>-107.17371812270748</v>
      </c>
      <c r="AD166" s="25">
        <f t="shared" si="135"/>
        <v>11834.836423766006</v>
      </c>
      <c r="AE166" s="26">
        <f t="shared" si="136"/>
        <v>1338.521102401101</v>
      </c>
      <c r="AF166" s="26">
        <f t="shared" si="130"/>
        <v>13173.357526167107</v>
      </c>
    </row>
    <row r="167" spans="1:34" ht="15" x14ac:dyDescent="0.2">
      <c r="A167" s="12"/>
      <c r="B167" s="11">
        <v>1</v>
      </c>
      <c r="C167" s="44">
        <v>0.4</v>
      </c>
      <c r="D167" s="9"/>
      <c r="E167" s="46" t="s">
        <v>64</v>
      </c>
      <c r="F167" s="11"/>
      <c r="G167" s="58"/>
      <c r="I167" s="32">
        <f t="shared" si="137"/>
        <v>5</v>
      </c>
      <c r="J167" s="19">
        <f t="shared" si="131"/>
        <v>14009.394448215133</v>
      </c>
      <c r="K167" s="19">
        <f t="shared" si="138"/>
        <v>140.09394448215133</v>
      </c>
      <c r="L167" s="20">
        <f t="shared" si="141"/>
        <v>1725.213336251162</v>
      </c>
      <c r="M167" s="19">
        <f t="shared" si="124"/>
        <v>602229</v>
      </c>
      <c r="N167" s="22">
        <f t="shared" si="125"/>
        <v>6.0222899999999999</v>
      </c>
      <c r="O167" s="8">
        <f t="shared" si="132"/>
        <v>5</v>
      </c>
      <c r="P167" s="42">
        <f>1000*VLOOKUP(O167, '[1]Mortality (Interventions)'!$B$8:$AV$128, 19)</f>
        <v>0.1576638919949174</v>
      </c>
      <c r="Q167" s="34">
        <f>VLOOKUP(I167, '[1]Lapse Rates'!$A$4:$F$24, 3)</f>
        <v>2.4845683E-3</v>
      </c>
      <c r="R167" s="36">
        <f>U166</f>
        <v>0.98336004816119826</v>
      </c>
      <c r="S167" s="36">
        <f t="shared" si="142"/>
        <v>1.5504037242540394E-4</v>
      </c>
      <c r="T167" s="37">
        <f t="shared" si="140"/>
        <v>2.4432252031477866E-3</v>
      </c>
      <c r="U167" s="24">
        <f t="shared" si="143"/>
        <v>0.98076178258562507</v>
      </c>
      <c r="V167" s="24"/>
      <c r="W167" s="25">
        <f t="shared" si="133"/>
        <v>5.9220793844407025</v>
      </c>
      <c r="X167" s="25">
        <f t="shared" si="126"/>
        <v>5.9064318756475842</v>
      </c>
      <c r="Y167" s="24"/>
      <c r="Z167" s="25">
        <f t="shared" si="127"/>
        <v>13739.878671976632</v>
      </c>
      <c r="AA167" s="25">
        <f t="shared" si="128"/>
        <v>-137.39878671976632</v>
      </c>
      <c r="AB167" s="25">
        <f t="shared" si="129"/>
        <v>-1692.0233070021829</v>
      </c>
      <c r="AC167" s="25">
        <f t="shared" si="134"/>
        <v>-93.369808445378595</v>
      </c>
      <c r="AD167" s="25">
        <f t="shared" si="135"/>
        <v>11817.086769809304</v>
      </c>
      <c r="AE167" s="26">
        <f t="shared" si="136"/>
        <v>1334.9842327313124</v>
      </c>
      <c r="AF167" s="26">
        <f t="shared" si="130"/>
        <v>13152.071002540617</v>
      </c>
    </row>
    <row r="168" spans="1:34" ht="15" x14ac:dyDescent="0.2">
      <c r="A168" s="12"/>
      <c r="B168" s="47" t="s">
        <v>65</v>
      </c>
      <c r="C168" s="44">
        <v>0.01</v>
      </c>
      <c r="D168" s="9"/>
      <c r="E168" s="48">
        <v>602229</v>
      </c>
      <c r="F168" s="11"/>
      <c r="G168" s="58"/>
      <c r="I168" s="32">
        <f t="shared" si="137"/>
        <v>6</v>
      </c>
      <c r="J168" s="19">
        <f t="shared" si="131"/>
        <v>14009.394448215133</v>
      </c>
      <c r="K168" s="19">
        <f t="shared" si="138"/>
        <v>140.09394448215133</v>
      </c>
      <c r="L168" s="20">
        <f t="shared" si="141"/>
        <v>1725.213336251162</v>
      </c>
      <c r="M168" s="19">
        <f t="shared" si="124"/>
        <v>602229</v>
      </c>
      <c r="N168" s="22">
        <f t="shared" si="125"/>
        <v>6.0222899999999999</v>
      </c>
      <c r="O168" s="8">
        <f t="shared" si="132"/>
        <v>6</v>
      </c>
      <c r="P168" s="42">
        <f>1000*VLOOKUP(O168, '[1]Mortality (Interventions)'!$B$8:$AV$128, 19)</f>
        <v>0.1474379697585769</v>
      </c>
      <c r="Q168" s="34">
        <f>VLOOKUP(I168, '[1]Lapse Rates'!$A$4:$F$24, 3)</f>
        <v>2.4510465999999999E-3</v>
      </c>
      <c r="R168" s="36">
        <f t="shared" ref="R168:R182" si="144">U167</f>
        <v>0.98076178258562507</v>
      </c>
      <c r="S168" s="36">
        <f t="shared" si="142"/>
        <v>1.4460152604122738E-4</v>
      </c>
      <c r="T168" s="37">
        <f t="shared" si="140"/>
        <v>2.4038928326164354E-3</v>
      </c>
      <c r="U168" s="24">
        <f t="shared" si="143"/>
        <v>0.9782132882269674</v>
      </c>
      <c r="V168" s="24"/>
      <c r="W168" s="25">
        <f t="shared" si="133"/>
        <v>5.9064318756475842</v>
      </c>
      <c r="X168" s="25">
        <f t="shared" si="126"/>
        <v>5.8910841035563832</v>
      </c>
      <c r="Y168" s="24"/>
      <c r="Z168" s="25">
        <f t="shared" si="127"/>
        <v>13704.175809257147</v>
      </c>
      <c r="AA168" s="25">
        <f t="shared" si="128"/>
        <v>-137.04175809257146</v>
      </c>
      <c r="AB168" s="25">
        <f t="shared" si="129"/>
        <v>-1687.626610547266</v>
      </c>
      <c r="AC168" s="25">
        <f t="shared" si="134"/>
        <v>-87.083232426282322</v>
      </c>
      <c r="AD168" s="25">
        <f t="shared" si="135"/>
        <v>11792.424208191027</v>
      </c>
      <c r="AE168" s="26">
        <f t="shared" si="136"/>
        <v>1331.515271386246</v>
      </c>
      <c r="AF168" s="26">
        <f t="shared" si="130"/>
        <v>13123.939479577273</v>
      </c>
    </row>
    <row r="169" spans="1:34" ht="15" x14ac:dyDescent="0.2">
      <c r="A169" s="39" t="s">
        <v>66</v>
      </c>
      <c r="B169" s="49"/>
      <c r="C169" s="50"/>
      <c r="D169" s="9"/>
      <c r="E169" s="9"/>
      <c r="F169" s="9"/>
      <c r="G169" s="58"/>
      <c r="I169" s="32">
        <f t="shared" si="137"/>
        <v>7</v>
      </c>
      <c r="J169" s="19">
        <f t="shared" si="131"/>
        <v>14009.394448215133</v>
      </c>
      <c r="K169" s="19">
        <f t="shared" si="138"/>
        <v>140.09394448215133</v>
      </c>
      <c r="L169" s="20">
        <f t="shared" si="141"/>
        <v>1725.213336251162</v>
      </c>
      <c r="M169" s="19">
        <f t="shared" si="124"/>
        <v>602229</v>
      </c>
      <c r="N169" s="22">
        <f t="shared" si="125"/>
        <v>6.0222899999999999</v>
      </c>
      <c r="O169" s="8">
        <f t="shared" si="132"/>
        <v>7</v>
      </c>
      <c r="P169" s="42">
        <f>1000*VLOOKUP(O169, '[1]Mortality (Interventions)'!$B$8:$AV$128, 19)</f>
        <v>0.13814060864040664</v>
      </c>
      <c r="Q169" s="34">
        <f>VLOOKUP(I169, '[1]Lapse Rates'!$A$4:$F$24, 3)</f>
        <v>2.2232648999999998E-3</v>
      </c>
      <c r="R169" s="36">
        <f t="shared" si="144"/>
        <v>0.9782132882269674</v>
      </c>
      <c r="S169" s="36">
        <f t="shared" si="142"/>
        <v>1.3513097901580681E-4</v>
      </c>
      <c r="T169" s="37">
        <f t="shared" si="140"/>
        <v>2.1748272684285995E-3</v>
      </c>
      <c r="U169" s="24">
        <f t="shared" si="143"/>
        <v>0.975903329979523</v>
      </c>
      <c r="V169" s="24"/>
      <c r="W169" s="25">
        <f t="shared" si="133"/>
        <v>5.8910841035563832</v>
      </c>
      <c r="X169" s="25">
        <f t="shared" si="126"/>
        <v>5.8771728651023816</v>
      </c>
      <c r="Y169" s="24"/>
      <c r="Z169" s="25">
        <f t="shared" si="127"/>
        <v>13671.81469300979</v>
      </c>
      <c r="AA169" s="25">
        <f t="shared" si="128"/>
        <v>-136.7181469300979</v>
      </c>
      <c r="AB169" s="25">
        <f t="shared" si="129"/>
        <v>-1683.6414397725914</v>
      </c>
      <c r="AC169" s="25">
        <f t="shared" si="134"/>
        <v>-81.379794361710324</v>
      </c>
      <c r="AD169" s="25">
        <f t="shared" si="135"/>
        <v>11770.075311945391</v>
      </c>
      <c r="AE169" s="26">
        <f t="shared" si="136"/>
        <v>1328.3708865209767</v>
      </c>
      <c r="AF169" s="26">
        <f t="shared" si="130"/>
        <v>13098.446198466369</v>
      </c>
    </row>
    <row r="170" spans="1:34" ht="15" x14ac:dyDescent="0.2">
      <c r="A170" s="39"/>
      <c r="B170" s="13" t="s">
        <v>62</v>
      </c>
      <c r="C170" s="13" t="s">
        <v>63</v>
      </c>
      <c r="D170" s="9"/>
      <c r="E170" s="9"/>
      <c r="F170" s="9"/>
      <c r="G170" s="58"/>
      <c r="I170" s="32">
        <f t="shared" si="137"/>
        <v>8</v>
      </c>
      <c r="J170" s="19">
        <f t="shared" si="131"/>
        <v>14009.394448215133</v>
      </c>
      <c r="K170" s="19">
        <f t="shared" si="138"/>
        <v>140.09394448215133</v>
      </c>
      <c r="L170" s="20">
        <f t="shared" si="141"/>
        <v>1725.213336251162</v>
      </c>
      <c r="M170" s="19">
        <f t="shared" si="124"/>
        <v>602229</v>
      </c>
      <c r="N170" s="22">
        <f t="shared" si="125"/>
        <v>6.0222899999999999</v>
      </c>
      <c r="O170" s="8">
        <f t="shared" si="132"/>
        <v>8</v>
      </c>
      <c r="P170" s="42">
        <f>1000*VLOOKUP(O170, '[1]Mortality (Interventions)'!$B$8:$AV$128, 19)</f>
        <v>0.12860488919949176</v>
      </c>
      <c r="Q170" s="34">
        <f>VLOOKUP(I170, '[1]Lapse Rates'!$A$4:$F$24, 3)</f>
        <v>2.1873403E-3</v>
      </c>
      <c r="R170" s="36">
        <f t="shared" si="144"/>
        <v>0.975903329979523</v>
      </c>
      <c r="S170" s="36">
        <f t="shared" si="142"/>
        <v>1.2550593962143162E-4</v>
      </c>
      <c r="T170" s="37">
        <f t="shared" si="140"/>
        <v>2.1346326825684089E-3</v>
      </c>
      <c r="U170" s="24">
        <f t="shared" si="143"/>
        <v>0.97364319135733313</v>
      </c>
      <c r="V170" s="24"/>
      <c r="W170" s="25">
        <f t="shared" si="133"/>
        <v>5.8771728651023816</v>
      </c>
      <c r="X170" s="25">
        <f t="shared" si="126"/>
        <v>5.8635616548793532</v>
      </c>
      <c r="Y170" s="24"/>
      <c r="Z170" s="25">
        <f t="shared" si="127"/>
        <v>13640.151519543886</v>
      </c>
      <c r="AA170" s="25">
        <f t="shared" si="128"/>
        <v>-136.40151519543886</v>
      </c>
      <c r="AB170" s="25">
        <f t="shared" si="129"/>
        <v>-1679.7422184798131</v>
      </c>
      <c r="AC170" s="25">
        <f t="shared" si="134"/>
        <v>-75.583316512275147</v>
      </c>
      <c r="AD170" s="25">
        <f t="shared" si="135"/>
        <v>11748.42446935636</v>
      </c>
      <c r="AE170" s="26">
        <f t="shared" si="136"/>
        <v>1325.2944260846493</v>
      </c>
      <c r="AF170" s="26">
        <f t="shared" si="130"/>
        <v>13073.718895441008</v>
      </c>
    </row>
    <row r="171" spans="1:34" ht="15" x14ac:dyDescent="0.2">
      <c r="A171" s="39"/>
      <c r="B171" s="13">
        <v>1</v>
      </c>
      <c r="C171" s="52">
        <f>$H$161*0.14+$B$174</f>
        <v>2145.4951696976163</v>
      </c>
      <c r="D171" s="9"/>
      <c r="E171" s="53" t="s">
        <v>67</v>
      </c>
      <c r="F171" s="13"/>
      <c r="G171" s="13"/>
      <c r="H171" s="54">
        <v>0.01</v>
      </c>
      <c r="I171" s="32">
        <f t="shared" si="137"/>
        <v>9</v>
      </c>
      <c r="J171" s="19">
        <f t="shared" si="131"/>
        <v>14009.394448215133</v>
      </c>
      <c r="K171" s="19">
        <f t="shared" si="138"/>
        <v>140.09394448215133</v>
      </c>
      <c r="L171" s="20">
        <f t="shared" si="141"/>
        <v>1725.213336251162</v>
      </c>
      <c r="M171" s="19">
        <f t="shared" si="124"/>
        <v>602229</v>
      </c>
      <c r="N171" s="22">
        <f t="shared" si="125"/>
        <v>6.0222899999999999</v>
      </c>
      <c r="O171" s="8">
        <f t="shared" si="132"/>
        <v>9</v>
      </c>
      <c r="P171" s="42">
        <f>1000*VLOOKUP(O171, '[1]Mortality (Interventions)'!$B$8:$AV$128, 19)</f>
        <v>0.12627726836086406</v>
      </c>
      <c r="Q171" s="34">
        <f>VLOOKUP(I171, '[1]Lapse Rates'!$A$4:$F$24, 3)</f>
        <v>1.9768835000000002E-3</v>
      </c>
      <c r="R171" s="36">
        <f t="shared" si="144"/>
        <v>0.97364319135733313</v>
      </c>
      <c r="S171" s="36">
        <f t="shared" si="142"/>
        <v>1.2294900256275808E-4</v>
      </c>
      <c r="T171" s="37">
        <f t="shared" si="140"/>
        <v>1.9247791598816547E-3</v>
      </c>
      <c r="U171" s="24">
        <f t="shared" si="143"/>
        <v>0.97159546319488876</v>
      </c>
      <c r="V171" s="24"/>
      <c r="W171" s="25">
        <f t="shared" si="133"/>
        <v>5.8635616548793532</v>
      </c>
      <c r="X171" s="25">
        <f t="shared" si="126"/>
        <v>5.8512296420439469</v>
      </c>
      <c r="Y171" s="24"/>
      <c r="Z171" s="25">
        <f t="shared" si="127"/>
        <v>13611.464087993485</v>
      </c>
      <c r="AA171" s="25">
        <f t="shared" si="128"/>
        <v>-136.11464087993485</v>
      </c>
      <c r="AB171" s="25">
        <f t="shared" si="129"/>
        <v>-1676.209450544947</v>
      </c>
      <c r="AC171" s="25">
        <f t="shared" si="134"/>
        <v>-74.043454864367234</v>
      </c>
      <c r="AD171" s="25">
        <f t="shared" si="135"/>
        <v>11725.096541704235</v>
      </c>
      <c r="AE171" s="26">
        <f t="shared" si="136"/>
        <v>1322.5069961601832</v>
      </c>
      <c r="AF171" s="26">
        <f t="shared" si="130"/>
        <v>13047.603537864419</v>
      </c>
    </row>
    <row r="172" spans="1:34" ht="15" x14ac:dyDescent="0.2">
      <c r="A172" s="39"/>
      <c r="B172" s="49" t="s">
        <v>65</v>
      </c>
      <c r="C172" s="52">
        <f>$H$161*0.11+$B$174</f>
        <v>1725.213336251162</v>
      </c>
      <c r="D172" s="9"/>
      <c r="E172" s="9"/>
      <c r="F172" s="9"/>
      <c r="I172" s="32">
        <f t="shared" si="137"/>
        <v>10</v>
      </c>
      <c r="J172" s="19">
        <f t="shared" si="131"/>
        <v>14009.394448215133</v>
      </c>
      <c r="K172" s="19">
        <f t="shared" si="138"/>
        <v>140.09394448215133</v>
      </c>
      <c r="L172" s="20">
        <f t="shared" si="141"/>
        <v>1725.213336251162</v>
      </c>
      <c r="M172" s="19">
        <f t="shared" si="124"/>
        <v>602229</v>
      </c>
      <c r="N172" s="22">
        <f t="shared" si="125"/>
        <v>6.0222899999999999</v>
      </c>
      <c r="O172" s="8">
        <f t="shared" si="132"/>
        <v>10</v>
      </c>
      <c r="P172" s="42">
        <f>1000*VLOOKUP(O172, '[1]Mortality (Interventions)'!$B$8:$AV$128, 19)</f>
        <v>0.12500360584498094</v>
      </c>
      <c r="Q172" s="34">
        <f>VLOOKUP(I172, '[1]Lapse Rates'!$A$4:$F$24, 3)</f>
        <v>1.6914747999999999E-3</v>
      </c>
      <c r="R172" s="36">
        <f t="shared" si="144"/>
        <v>0.97159546319488876</v>
      </c>
      <c r="S172" s="36">
        <f t="shared" si="142"/>
        <v>1.2145293632198556E-4</v>
      </c>
      <c r="T172" s="37">
        <f t="shared" si="140"/>
        <v>1.6434292417884819E-3</v>
      </c>
      <c r="U172" s="24">
        <f t="shared" si="143"/>
        <v>0.96983058101677833</v>
      </c>
      <c r="V172" s="24"/>
      <c r="W172" s="25">
        <f t="shared" si="133"/>
        <v>5.8512296420439469</v>
      </c>
      <c r="X172" s="25">
        <f t="shared" si="126"/>
        <v>5.8406010097515342</v>
      </c>
      <c r="Y172" s="24"/>
      <c r="Z172" s="25">
        <f t="shared" si="127"/>
        <v>13586.739157405711</v>
      </c>
      <c r="AA172" s="25">
        <f t="shared" si="128"/>
        <v>-135.86739157405711</v>
      </c>
      <c r="AB172" s="25">
        <f t="shared" si="129"/>
        <v>-1673.164652274359</v>
      </c>
      <c r="AC172" s="25">
        <f t="shared" si="134"/>
        <v>-73.142480388253048</v>
      </c>
      <c r="AD172" s="25">
        <f>SUM(Z172:AC172)</f>
        <v>11704.564633169042</v>
      </c>
      <c r="AE172" s="26">
        <f t="shared" si="136"/>
        <v>1320.1045258559698</v>
      </c>
      <c r="AF172" s="26">
        <f t="shared" si="130"/>
        <v>13024.669159025012</v>
      </c>
    </row>
    <row r="173" spans="1:34" ht="15" x14ac:dyDescent="0.2">
      <c r="D173" s="9"/>
      <c r="E173" s="9"/>
      <c r="F173" s="9"/>
      <c r="I173" s="32">
        <f t="shared" si="137"/>
        <v>11</v>
      </c>
      <c r="J173" s="19">
        <f t="shared" si="131"/>
        <v>14009.394448215133</v>
      </c>
      <c r="K173" s="19">
        <f t="shared" si="138"/>
        <v>140.09394448215133</v>
      </c>
      <c r="L173" s="20">
        <f t="shared" si="141"/>
        <v>1725.213336251162</v>
      </c>
      <c r="M173" s="19">
        <f t="shared" si="124"/>
        <v>602229</v>
      </c>
      <c r="N173" s="22">
        <f t="shared" si="125"/>
        <v>6.0222899999999999</v>
      </c>
      <c r="O173" s="8">
        <f t="shared" si="132"/>
        <v>11</v>
      </c>
      <c r="P173" s="42">
        <f>1000*VLOOKUP(O173, '[1]Mortality (Interventions)'!$B$8:$AV$128, 19)</f>
        <v>0.13696678500635326</v>
      </c>
      <c r="Q173" s="34">
        <f>VLOOKUP(I173, '[1]Lapse Rates'!$A$4:$F$24, 3)</f>
        <v>1.5867464999999999E-3</v>
      </c>
      <c r="R173" s="36">
        <f t="shared" si="144"/>
        <v>0.96983058101677833</v>
      </c>
      <c r="S173" s="36">
        <f t="shared" si="142"/>
        <v>1.3283457668271172E-4</v>
      </c>
      <c r="T173" s="37">
        <f t="shared" si="140"/>
        <v>1.5388752800213393E-3</v>
      </c>
      <c r="U173" s="24">
        <f t="shared" si="143"/>
        <v>0.96815887116007426</v>
      </c>
      <c r="V173" s="55"/>
      <c r="W173" s="25">
        <f t="shared" si="133"/>
        <v>5.8406010097515342</v>
      </c>
      <c r="X173" s="25">
        <f t="shared" si="126"/>
        <v>5.8305334881986033</v>
      </c>
      <c r="Y173" s="24"/>
      <c r="Z173" s="25">
        <f t="shared" si="127"/>
        <v>13563.319514620174</v>
      </c>
      <c r="AA173" s="25">
        <f t="shared" si="128"/>
        <v>-135.63319514620176</v>
      </c>
      <c r="AB173" s="25">
        <f t="shared" si="129"/>
        <v>-1670.2805961352306</v>
      </c>
      <c r="AC173" s="25">
        <f t="shared" si="134"/>
        <v>-79.996834281052799</v>
      </c>
      <c r="AD173" s="25">
        <f t="shared" ref="AD173:AD182" si="145">SUM(Z173:AC173)</f>
        <v>11677.40888905769</v>
      </c>
      <c r="AE173" s="26">
        <f t="shared" si="136"/>
        <v>1317.8289908994534</v>
      </c>
      <c r="AF173" s="26">
        <f t="shared" si="130"/>
        <v>12995.237879957143</v>
      </c>
    </row>
    <row r="174" spans="1:34" ht="15" x14ac:dyDescent="0.2">
      <c r="A174" s="79" t="s">
        <v>130</v>
      </c>
      <c r="B174" s="74">
        <f>B23+B24</f>
        <v>184.17994694749737</v>
      </c>
      <c r="D174" s="9"/>
      <c r="E174" s="9"/>
      <c r="F174" s="57"/>
      <c r="I174" s="32">
        <f t="shared" si="137"/>
        <v>12</v>
      </c>
      <c r="J174" s="19">
        <f t="shared" si="131"/>
        <v>14009.394448215133</v>
      </c>
      <c r="K174" s="19">
        <f t="shared" si="138"/>
        <v>140.09394448215133</v>
      </c>
      <c r="L174" s="20">
        <f t="shared" si="141"/>
        <v>1725.213336251162</v>
      </c>
      <c r="M174" s="19">
        <f t="shared" si="124"/>
        <v>602229</v>
      </c>
      <c r="N174" s="22">
        <f t="shared" si="125"/>
        <v>6.0222899999999999</v>
      </c>
      <c r="O174" s="8">
        <f t="shared" si="132"/>
        <v>12</v>
      </c>
      <c r="P174" s="42">
        <f>1000*VLOOKUP(O174, '[1]Mortality (Interventions)'!$B$8:$AV$128, 19)</f>
        <v>0.14521640584498094</v>
      </c>
      <c r="Q174" s="34">
        <f>VLOOKUP(I174, '[1]Lapse Rates'!$A$4:$F$24, 3)</f>
        <v>1.4412507000000001E-3</v>
      </c>
      <c r="R174" s="36">
        <f t="shared" si="144"/>
        <v>0.96815887116007426</v>
      </c>
      <c r="S174" s="36">
        <f t="shared" si="142"/>
        <v>1.4059255155679995E-4</v>
      </c>
      <c r="T174" s="37">
        <f t="shared" si="140"/>
        <v>1.3953596507706668E-3</v>
      </c>
      <c r="U174" s="24">
        <f t="shared" si="143"/>
        <v>0.96662291895774677</v>
      </c>
      <c r="V174" s="55"/>
      <c r="W174" s="25">
        <f t="shared" si="133"/>
        <v>5.8305334881986033</v>
      </c>
      <c r="X174" s="25">
        <f t="shared" si="126"/>
        <v>5.8212835386100483</v>
      </c>
      <c r="Y174" s="24"/>
      <c r="Z174" s="25">
        <f t="shared" si="127"/>
        <v>13541.801754364164</v>
      </c>
      <c r="AA174" s="25">
        <f t="shared" si="128"/>
        <v>-135.41801754364164</v>
      </c>
      <c r="AB174" s="25">
        <f t="shared" si="129"/>
        <v>-1667.6307509119308</v>
      </c>
      <c r="AC174" s="25">
        <f t="shared" si="134"/>
        <v>-84.668911731500074</v>
      </c>
      <c r="AD174" s="25">
        <f t="shared" si="145"/>
        <v>11654.084074177092</v>
      </c>
      <c r="AE174" s="26">
        <f t="shared" si="136"/>
        <v>1315.7382199172857</v>
      </c>
      <c r="AF174" s="26">
        <f t="shared" si="130"/>
        <v>12969.822294094378</v>
      </c>
    </row>
    <row r="175" spans="1:34" ht="15" x14ac:dyDescent="0.2">
      <c r="D175" s="9"/>
      <c r="E175" s="9"/>
      <c r="F175" s="9"/>
      <c r="I175" s="32">
        <f t="shared" si="137"/>
        <v>13</v>
      </c>
      <c r="J175" s="19">
        <f t="shared" si="131"/>
        <v>14009.394448215133</v>
      </c>
      <c r="K175" s="19">
        <f t="shared" si="138"/>
        <v>140.09394448215133</v>
      </c>
      <c r="L175" s="20">
        <f t="shared" si="141"/>
        <v>1725.213336251162</v>
      </c>
      <c r="M175" s="19">
        <f t="shared" si="124"/>
        <v>602229</v>
      </c>
      <c r="N175" s="22">
        <f t="shared" si="125"/>
        <v>6.0222899999999999</v>
      </c>
      <c r="O175" s="8">
        <f t="shared" si="132"/>
        <v>13</v>
      </c>
      <c r="P175" s="42">
        <f>1000*VLOOKUP(O175, '[1]Mortality (Interventions)'!$B$8:$AV$128, 19)</f>
        <v>0.16118866836086404</v>
      </c>
      <c r="Q175" s="34">
        <f>VLOOKUP(I175, '[1]Lapse Rates'!$A$4:$F$24, 3)</f>
        <v>1.3481251E-3</v>
      </c>
      <c r="R175" s="36">
        <f t="shared" si="144"/>
        <v>0.96662291895774677</v>
      </c>
      <c r="S175" s="36">
        <f t="shared" si="142"/>
        <v>1.5580866111389061E-4</v>
      </c>
      <c r="T175" s="37">
        <f t="shared" si="140"/>
        <v>1.3031286192822043E-3</v>
      </c>
      <c r="U175" s="24">
        <f t="shared" si="143"/>
        <v>0.96516398167735062</v>
      </c>
      <c r="V175" s="55"/>
      <c r="W175" s="25">
        <f t="shared" si="133"/>
        <v>5.8212835386100483</v>
      </c>
      <c r="X175" s="25">
        <f t="shared" si="126"/>
        <v>5.8124973952156918</v>
      </c>
      <c r="Y175" s="24"/>
      <c r="Z175" s="25">
        <f t="shared" si="127"/>
        <v>13521.362926527889</v>
      </c>
      <c r="AA175" s="25">
        <f t="shared" si="128"/>
        <v>-135.21362926527888</v>
      </c>
      <c r="AB175" s="25">
        <f t="shared" si="129"/>
        <v>-1665.1137728590375</v>
      </c>
      <c r="AC175" s="25">
        <f t="shared" si="134"/>
        <v>-93.83249417395723</v>
      </c>
      <c r="AD175" s="25">
        <f t="shared" si="145"/>
        <v>11627.203030229613</v>
      </c>
      <c r="AE175" s="26">
        <f t="shared" si="136"/>
        <v>1313.7523139765997</v>
      </c>
      <c r="AF175" s="26">
        <f t="shared" si="130"/>
        <v>12940.955344206213</v>
      </c>
    </row>
    <row r="176" spans="1:34" ht="15" x14ac:dyDescent="0.2">
      <c r="D176" s="9"/>
      <c r="E176" s="9"/>
      <c r="F176" s="57"/>
      <c r="I176" s="32">
        <f t="shared" si="137"/>
        <v>14</v>
      </c>
      <c r="J176" s="19">
        <f t="shared" si="131"/>
        <v>14009.394448215133</v>
      </c>
      <c r="K176" s="19">
        <f t="shared" si="138"/>
        <v>140.09394448215133</v>
      </c>
      <c r="L176" s="20">
        <f t="shared" si="141"/>
        <v>1725.213336251162</v>
      </c>
      <c r="M176" s="19">
        <f t="shared" si="124"/>
        <v>602229</v>
      </c>
      <c r="N176" s="22">
        <f t="shared" si="125"/>
        <v>6.0222899999999999</v>
      </c>
      <c r="O176" s="8">
        <f t="shared" si="132"/>
        <v>14</v>
      </c>
      <c r="P176" s="42">
        <f>1000*VLOOKUP(O176, '[1]Mortality (Interventions)'!$B$8:$AV$128, 19)</f>
        <v>0.18100057255400254</v>
      </c>
      <c r="Q176" s="34">
        <f>VLOOKUP(I176, '[1]Lapse Rates'!$A$4:$F$24, 3)</f>
        <v>1.1365788999999999E-3</v>
      </c>
      <c r="R176" s="36">
        <f t="shared" si="144"/>
        <v>0.96516398167735062</v>
      </c>
      <c r="S176" s="36">
        <f t="shared" si="142"/>
        <v>1.7469523329210126E-4</v>
      </c>
      <c r="T176" s="37">
        <f t="shared" si="140"/>
        <v>1.0969850166144633E-3</v>
      </c>
      <c r="U176" s="24">
        <f t="shared" si="143"/>
        <v>0.96389230142744409</v>
      </c>
      <c r="V176" s="55"/>
      <c r="W176" s="25">
        <f t="shared" si="133"/>
        <v>5.8124973952156918</v>
      </c>
      <c r="X176" s="25">
        <f t="shared" si="126"/>
        <v>5.804838967963482</v>
      </c>
      <c r="Y176" s="24"/>
      <c r="Z176" s="25">
        <f t="shared" si="127"/>
        <v>13503.547456294942</v>
      </c>
      <c r="AA176" s="25">
        <f t="shared" si="128"/>
        <v>-135.03547456294942</v>
      </c>
      <c r="AB176" s="25">
        <f t="shared" si="129"/>
        <v>-1662.9198531324514</v>
      </c>
      <c r="AC176" s="25">
        <f t="shared" si="134"/>
        <v>-105.20653565026885</v>
      </c>
      <c r="AD176" s="25">
        <f t="shared" si="145"/>
        <v>11600.385592949273</v>
      </c>
      <c r="AE176" s="26">
        <f t="shared" si="136"/>
        <v>1312.0212314023793</v>
      </c>
      <c r="AF176" s="26">
        <f t="shared" si="130"/>
        <v>12912.406824351652</v>
      </c>
    </row>
    <row r="177" spans="1:34" ht="15" x14ac:dyDescent="0.2">
      <c r="D177" s="9"/>
      <c r="E177" s="9"/>
      <c r="F177" s="9"/>
      <c r="I177" s="32">
        <f t="shared" si="137"/>
        <v>15</v>
      </c>
      <c r="J177" s="19">
        <f t="shared" si="131"/>
        <v>14009.394448215133</v>
      </c>
      <c r="K177" s="19">
        <f t="shared" si="138"/>
        <v>140.09394448215133</v>
      </c>
      <c r="L177" s="20">
        <f t="shared" si="141"/>
        <v>1725.213336251162</v>
      </c>
      <c r="M177" s="19">
        <f t="shared" si="124"/>
        <v>602229</v>
      </c>
      <c r="N177" s="22">
        <f t="shared" si="125"/>
        <v>6.0222899999999999</v>
      </c>
      <c r="O177" s="8">
        <f t="shared" si="132"/>
        <v>15</v>
      </c>
      <c r="P177" s="42">
        <f>1000*VLOOKUP(O177, '[1]Mortality (Interventions)'!$B$8:$AV$128, 19)</f>
        <v>0.21694796289707752</v>
      </c>
      <c r="Q177" s="34">
        <f>VLOOKUP(I177, '[1]Lapse Rates'!$A$4:$F$24, 3)</f>
        <v>1.0075606E-3</v>
      </c>
      <c r="R177" s="36">
        <f t="shared" si="144"/>
        <v>0.96389230142744409</v>
      </c>
      <c r="S177" s="36">
        <f t="shared" si="142"/>
        <v>2.091144712468598E-4</v>
      </c>
      <c r="T177" s="37">
        <f t="shared" si="140"/>
        <v>9.7117990556161644E-4</v>
      </c>
      <c r="U177" s="24">
        <f t="shared" si="143"/>
        <v>0.96271200705063564</v>
      </c>
      <c r="V177" s="55"/>
      <c r="W177" s="25">
        <f t="shared" si="133"/>
        <v>5.804838967963482</v>
      </c>
      <c r="X177" s="25">
        <f t="shared" si="126"/>
        <v>5.7977308929409723</v>
      </c>
      <c r="Y177" s="24"/>
      <c r="Z177" s="25">
        <f t="shared" si="127"/>
        <v>13487.012246805223</v>
      </c>
      <c r="AA177" s="25">
        <f t="shared" si="128"/>
        <v>-134.87012246805222</v>
      </c>
      <c r="AB177" s="25">
        <f t="shared" si="129"/>
        <v>-1660.8835935328793</v>
      </c>
      <c r="AC177" s="25">
        <f t="shared" si="134"/>
        <v>-125.93479890452514</v>
      </c>
      <c r="AD177" s="25">
        <f t="shared" si="145"/>
        <v>11565.323731899767</v>
      </c>
      <c r="AE177" s="26">
        <f t="shared" si="136"/>
        <v>1310.414597100234</v>
      </c>
      <c r="AF177" s="26">
        <f t="shared" si="130"/>
        <v>12875.738329000002</v>
      </c>
    </row>
    <row r="178" spans="1:34" ht="15" x14ac:dyDescent="0.2">
      <c r="I178" s="32">
        <f t="shared" si="137"/>
        <v>16</v>
      </c>
      <c r="J178" s="19">
        <f t="shared" si="131"/>
        <v>14009.394448215133</v>
      </c>
      <c r="K178" s="19">
        <f t="shared" si="138"/>
        <v>140.09394448215133</v>
      </c>
      <c r="L178" s="20">
        <f t="shared" si="141"/>
        <v>1725.213336251162</v>
      </c>
      <c r="M178" s="19">
        <f t="shared" si="124"/>
        <v>602229</v>
      </c>
      <c r="N178" s="22">
        <f t="shared" si="125"/>
        <v>6.0222899999999999</v>
      </c>
      <c r="O178" s="8">
        <f t="shared" si="132"/>
        <v>16</v>
      </c>
      <c r="P178" s="42">
        <f>1000*VLOOKUP(O178, '[1]Mortality (Interventions)'!$B$8:$AV$128, 19)</f>
        <v>0.26258807827191871</v>
      </c>
      <c r="Q178" s="34">
        <f>VLOOKUP(I178, '[1]Lapse Rates'!$A$4:$F$24, 3)</f>
        <v>8.9731130000000002E-4</v>
      </c>
      <c r="R178" s="36">
        <f t="shared" si="144"/>
        <v>0.96271200705063564</v>
      </c>
      <c r="S178" s="36">
        <f t="shared" si="142"/>
        <v>2.5279669586072826E-4</v>
      </c>
      <c r="T178" s="37">
        <f t="shared" si="140"/>
        <v>8.63852362572215E-4</v>
      </c>
      <c r="U178" s="24">
        <f t="shared" si="143"/>
        <v>0.96159535799220275</v>
      </c>
      <c r="V178" s="55"/>
      <c r="W178" s="25">
        <f t="shared" si="133"/>
        <v>5.7977308929409723</v>
      </c>
      <c r="X178" s="25">
        <f t="shared" si="126"/>
        <v>5.791006108482863</v>
      </c>
      <c r="Y178" s="24"/>
      <c r="Z178" s="25">
        <f t="shared" si="127"/>
        <v>13471.368669685407</v>
      </c>
      <c r="AA178" s="25">
        <f t="shared" si="128"/>
        <v>-134.7136866968541</v>
      </c>
      <c r="AB178" s="25">
        <f t="shared" si="129"/>
        <v>-1658.9571356853585</v>
      </c>
      <c r="AC178" s="25">
        <f t="shared" si="134"/>
        <v>-152.24150135151052</v>
      </c>
      <c r="AD178" s="25">
        <f t="shared" si="145"/>
        <v>11525.456345951685</v>
      </c>
      <c r="AE178" s="26">
        <f t="shared" si="136"/>
        <v>1308.8946112317747</v>
      </c>
      <c r="AF178" s="26">
        <f t="shared" si="130"/>
        <v>12834.35095718346</v>
      </c>
    </row>
    <row r="179" spans="1:34" ht="15" x14ac:dyDescent="0.2">
      <c r="I179" s="32">
        <f t="shared" si="137"/>
        <v>17</v>
      </c>
      <c r="J179" s="19">
        <f t="shared" si="131"/>
        <v>14009.394448215133</v>
      </c>
      <c r="K179" s="19">
        <f t="shared" si="138"/>
        <v>140.09394448215133</v>
      </c>
      <c r="L179" s="20">
        <f t="shared" si="141"/>
        <v>1725.213336251162</v>
      </c>
      <c r="M179" s="19">
        <f t="shared" si="124"/>
        <v>602229</v>
      </c>
      <c r="N179" s="22">
        <f t="shared" si="125"/>
        <v>6.0222899999999999</v>
      </c>
      <c r="O179" s="8">
        <f t="shared" si="132"/>
        <v>17</v>
      </c>
      <c r="P179" s="42">
        <f>1000*VLOOKUP(O179, '[1]Mortality (Interventions)'!$B$8:$AV$128, 19)</f>
        <v>0.31455799364675985</v>
      </c>
      <c r="Q179" s="34">
        <f>VLOOKUP(I179, '[1]Lapse Rates'!$A$4:$F$24, 3)</f>
        <v>7.4594940000000001E-4</v>
      </c>
      <c r="R179" s="36">
        <f t="shared" si="144"/>
        <v>0.96159535799220275</v>
      </c>
      <c r="S179" s="36">
        <f t="shared" si="142"/>
        <v>3.0247750651006506E-4</v>
      </c>
      <c r="T179" s="37">
        <f t="shared" si="140"/>
        <v>7.1730148033706889E-4</v>
      </c>
      <c r="U179" s="24">
        <f t="shared" si="143"/>
        <v>0.96057557900535562</v>
      </c>
      <c r="V179" s="55"/>
      <c r="W179" s="25">
        <f t="shared" si="133"/>
        <v>5.791006108482863</v>
      </c>
      <c r="X179" s="25">
        <f t="shared" si="126"/>
        <v>5.7848647036881626</v>
      </c>
      <c r="Y179" s="24"/>
      <c r="Z179" s="25">
        <f t="shared" si="127"/>
        <v>13457.082183608665</v>
      </c>
      <c r="AA179" s="25">
        <f t="shared" si="128"/>
        <v>-134.57082183608665</v>
      </c>
      <c r="AB179" s="25">
        <f t="shared" si="129"/>
        <v>-1657.1977993772211</v>
      </c>
      <c r="AC179" s="25">
        <f t="shared" si="134"/>
        <v>-182.16072626804998</v>
      </c>
      <c r="AD179" s="25">
        <f t="shared" si="145"/>
        <v>11483.152836127307</v>
      </c>
      <c r="AE179" s="26">
        <f t="shared" si="136"/>
        <v>1307.5064622891321</v>
      </c>
      <c r="AF179" s="26">
        <f t="shared" si="130"/>
        <v>12790.659298416438</v>
      </c>
    </row>
    <row r="180" spans="1:34" ht="15" x14ac:dyDescent="0.2">
      <c r="I180" s="32">
        <f t="shared" si="137"/>
        <v>18</v>
      </c>
      <c r="J180" s="19">
        <f t="shared" si="131"/>
        <v>14009.394448215133</v>
      </c>
      <c r="K180" s="19">
        <f t="shared" si="138"/>
        <v>140.09394448215133</v>
      </c>
      <c r="L180" s="20">
        <f t="shared" si="141"/>
        <v>1725.213336251162</v>
      </c>
      <c r="M180" s="19">
        <f t="shared" si="124"/>
        <v>602229</v>
      </c>
      <c r="N180" s="22">
        <f t="shared" si="125"/>
        <v>6.0222899999999999</v>
      </c>
      <c r="O180" s="8">
        <f t="shared" si="132"/>
        <v>18</v>
      </c>
      <c r="P180" s="42">
        <f>1000*VLOOKUP(O180, '[1]Mortality (Interventions)'!$B$8:$AV$128, 19)</f>
        <v>0.22008866952350703</v>
      </c>
      <c r="Q180" s="34">
        <f>VLOOKUP(I180, '[1]Lapse Rates'!$A$4:$F$24, 3)</f>
        <v>5.9837330000000002E-4</v>
      </c>
      <c r="R180" s="36">
        <f t="shared" si="144"/>
        <v>0.96057557900535562</v>
      </c>
      <c r="S180" s="36">
        <f t="shared" si="142"/>
        <v>2.1141180116006114E-4</v>
      </c>
      <c r="T180" s="37">
        <f t="shared" si="140"/>
        <v>5.7478277910884539E-4</v>
      </c>
      <c r="U180" s="24">
        <f t="shared" si="143"/>
        <v>0.95978938442508666</v>
      </c>
      <c r="V180" s="55"/>
      <c r="W180" s="25">
        <f t="shared" si="133"/>
        <v>5.7848647036881626</v>
      </c>
      <c r="X180" s="25">
        <f t="shared" si="126"/>
        <v>5.780130011929355</v>
      </c>
      <c r="Y180" s="24"/>
      <c r="Z180" s="25">
        <f t="shared" si="127"/>
        <v>13446.068073620629</v>
      </c>
      <c r="AA180" s="25">
        <f t="shared" si="128"/>
        <v>-134.46068073620629</v>
      </c>
      <c r="AB180" s="25">
        <f t="shared" si="129"/>
        <v>-1655.8414460024528</v>
      </c>
      <c r="AC180" s="25">
        <f t="shared" si="134"/>
        <v>-127.31831760082247</v>
      </c>
      <c r="AD180" s="25">
        <f t="shared" si="145"/>
        <v>11528.447629281147</v>
      </c>
      <c r="AE180" s="26">
        <f t="shared" si="136"/>
        <v>1306.4361804693935</v>
      </c>
      <c r="AF180" s="26">
        <f t="shared" si="130"/>
        <v>12834.88380975054</v>
      </c>
    </row>
    <row r="181" spans="1:34" ht="15" x14ac:dyDescent="0.2">
      <c r="I181" s="32">
        <f t="shared" si="137"/>
        <v>19</v>
      </c>
      <c r="J181" s="19">
        <f t="shared" si="131"/>
        <v>14009.394448215133</v>
      </c>
      <c r="K181" s="19">
        <f t="shared" si="138"/>
        <v>140.09394448215133</v>
      </c>
      <c r="L181" s="20">
        <f t="shared" si="141"/>
        <v>1725.213336251162</v>
      </c>
      <c r="M181" s="19">
        <f t="shared" si="124"/>
        <v>602229</v>
      </c>
      <c r="N181" s="22">
        <f t="shared" si="125"/>
        <v>6.0222899999999999</v>
      </c>
      <c r="O181" s="8">
        <f t="shared" si="132"/>
        <v>19</v>
      </c>
      <c r="P181" s="42">
        <f>1000*VLOOKUP(O181, '[1]Mortality (Interventions)'!$B$8:$AV$128, 19)</f>
        <v>0.24256472232482482</v>
      </c>
      <c r="Q181" s="34">
        <f>VLOOKUP(I181, '[1]Lapse Rates'!$A$4:$F$24, 3)</f>
        <v>4.66450453E-2</v>
      </c>
      <c r="R181" s="36">
        <f t="shared" si="144"/>
        <v>0.95978938442508666</v>
      </c>
      <c r="S181" s="36">
        <f t="shared" si="142"/>
        <v>2.3281104552338568E-4</v>
      </c>
      <c r="T181" s="37">
        <f t="shared" si="140"/>
        <v>4.4769419314967279E-2</v>
      </c>
      <c r="U181" s="24">
        <f t="shared" si="143"/>
        <v>0.91478715406459599</v>
      </c>
      <c r="V181" s="55"/>
      <c r="W181" s="25">
        <f t="shared" si="133"/>
        <v>5.780130011929355</v>
      </c>
      <c r="X181" s="25">
        <f t="shared" si="126"/>
        <v>5.5091135300516756</v>
      </c>
      <c r="Y181" s="24"/>
      <c r="Z181" s="25">
        <f t="shared" si="127"/>
        <v>12815.614077451073</v>
      </c>
      <c r="AA181" s="25">
        <f t="shared" si="128"/>
        <v>-128.15614077451073</v>
      </c>
      <c r="AB181" s="25">
        <f t="shared" si="129"/>
        <v>-1578.2029980234875</v>
      </c>
      <c r="AC181" s="25">
        <f t="shared" si="134"/>
        <v>-140.20556313450302</v>
      </c>
      <c r="AD181" s="25">
        <f t="shared" si="145"/>
        <v>10969.049375518573</v>
      </c>
      <c r="AE181" s="26">
        <f t="shared" si="136"/>
        <v>1245.2066543421413</v>
      </c>
      <c r="AF181" s="26">
        <f t="shared" si="130"/>
        <v>12214.256029860713</v>
      </c>
    </row>
    <row r="182" spans="1:34" ht="15" x14ac:dyDescent="0.2">
      <c r="I182" s="32">
        <f t="shared" si="137"/>
        <v>20</v>
      </c>
      <c r="J182" s="19">
        <f t="shared" si="131"/>
        <v>14009.394448215133</v>
      </c>
      <c r="K182" s="19">
        <f t="shared" si="138"/>
        <v>140.09394448215133</v>
      </c>
      <c r="L182" s="20">
        <f t="shared" si="141"/>
        <v>1725.213336251162</v>
      </c>
      <c r="M182" s="19">
        <f t="shared" si="124"/>
        <v>602229</v>
      </c>
      <c r="N182" s="22">
        <f t="shared" si="125"/>
        <v>6.0222899999999999</v>
      </c>
      <c r="O182" s="8">
        <f t="shared" si="132"/>
        <v>20</v>
      </c>
      <c r="P182" s="42">
        <f>1000*VLOOKUP(O182, '[1]Mortality (Interventions)'!$B$8:$AV$128, 19)</f>
        <v>0.25739380898246489</v>
      </c>
      <c r="Q182" s="34">
        <f>VLOOKUP(I182, '[1]Lapse Rates'!$A$4:$F$24, 3)</f>
        <v>0</v>
      </c>
      <c r="R182" s="36">
        <f t="shared" si="144"/>
        <v>0.91478715406459599</v>
      </c>
      <c r="S182" s="36">
        <f t="shared" si="142"/>
        <v>2.354605499929153E-4</v>
      </c>
      <c r="T182" s="37">
        <f t="shared" si="140"/>
        <v>0</v>
      </c>
      <c r="U182" s="24">
        <f t="shared" si="143"/>
        <v>0.91455169351460308</v>
      </c>
      <c r="V182" s="55"/>
      <c r="W182" s="25">
        <f t="shared" si="133"/>
        <v>5.5091135300516756</v>
      </c>
      <c r="X182" s="25">
        <f t="shared" si="126"/>
        <v>5.5076955183360585</v>
      </c>
      <c r="Y182" s="24"/>
      <c r="Z182" s="25">
        <f t="shared" si="127"/>
        <v>12812.315417729227</v>
      </c>
      <c r="AA182" s="25">
        <f t="shared" si="128"/>
        <v>-128.12315417729229</v>
      </c>
      <c r="AB182" s="25">
        <f t="shared" si="129"/>
        <v>-1577.7967783424785</v>
      </c>
      <c r="AC182" s="25">
        <f t="shared" si="134"/>
        <v>-141.80117156168339</v>
      </c>
      <c r="AD182" s="25">
        <f t="shared" si="145"/>
        <v>10964.594313647773</v>
      </c>
      <c r="AE182" s="26">
        <f t="shared" si="136"/>
        <v>1244.8597050917431</v>
      </c>
      <c r="AF182" s="26">
        <f t="shared" si="130"/>
        <v>12209.454018739516</v>
      </c>
    </row>
    <row r="183" spans="1:34" ht="15" x14ac:dyDescent="0.2">
      <c r="I183" s="32"/>
      <c r="J183" s="55"/>
      <c r="K183" s="55"/>
      <c r="L183" s="55"/>
      <c r="M183" s="55"/>
      <c r="N183" s="55"/>
      <c r="P183" s="55"/>
      <c r="Q183" s="55"/>
      <c r="R183" s="55"/>
      <c r="S183" s="55"/>
      <c r="T183" s="55"/>
      <c r="U183" s="55"/>
      <c r="V183" s="55"/>
      <c r="W183" s="25"/>
      <c r="X183" s="25"/>
    </row>
    <row r="184" spans="1:34" ht="15" x14ac:dyDescent="0.2">
      <c r="I184" s="32"/>
      <c r="J184" s="55"/>
      <c r="K184" s="55"/>
      <c r="L184" s="55"/>
      <c r="M184" s="55"/>
      <c r="N184" s="55"/>
      <c r="P184" s="55"/>
      <c r="Q184" s="55"/>
      <c r="R184" s="55"/>
      <c r="S184" s="55"/>
      <c r="T184" s="55"/>
      <c r="U184" s="55"/>
      <c r="V184" s="55"/>
      <c r="W184" s="25"/>
      <c r="X184" s="25"/>
    </row>
    <row r="185" spans="1:34" x14ac:dyDescent="0.15">
      <c r="I185" s="32"/>
      <c r="Y185" s="61" t="s">
        <v>72</v>
      </c>
      <c r="Z185" s="62">
        <f>SUM(Z162:Z182)</f>
        <v>284949.45177254634</v>
      </c>
      <c r="AA185" s="62">
        <f t="shared" ref="AA185:AF185" si="146">SUM(AA162:AA182)</f>
        <v>-8174.046140114242</v>
      </c>
      <c r="AB185" s="62">
        <f t="shared" si="146"/>
        <v>-33797.796591454491</v>
      </c>
      <c r="AC185" s="62">
        <f t="shared" si="146"/>
        <v>-4305.9658228030048</v>
      </c>
      <c r="AD185" s="62">
        <f t="shared" si="146"/>
        <v>238671.64321817455</v>
      </c>
      <c r="AE185" s="62">
        <f t="shared" si="146"/>
        <v>26338.550562036646</v>
      </c>
      <c r="AF185" s="62">
        <f t="shared" si="146"/>
        <v>265010.19378021127</v>
      </c>
    </row>
    <row r="186" spans="1:34" x14ac:dyDescent="0.15">
      <c r="Y186" s="63"/>
    </row>
    <row r="187" spans="1:34" x14ac:dyDescent="0.15">
      <c r="Y187" s="61" t="str">
        <f>"Present Value at "&amp;TEXT($D$6,"0.00%")&amp;":"</f>
        <v>Present Value at 9.81%:</v>
      </c>
      <c r="Z187" s="62">
        <f>Z162+NPV($D$6,Z163:Z182)</f>
        <v>131850.83081495715</v>
      </c>
      <c r="AA187" s="62">
        <f t="shared" ref="AA187:AF187" si="147">AA162+NPV($D$6,AA163:AA182)</f>
        <v>-6655.487676679797</v>
      </c>
      <c r="AB187" s="62">
        <f t="shared" si="147"/>
        <v>-15097.221611727547</v>
      </c>
      <c r="AC187" s="62">
        <f t="shared" si="147"/>
        <v>-2824.5461655241947</v>
      </c>
      <c r="AD187" s="62">
        <f t="shared" si="147"/>
        <v>107273.57536102561</v>
      </c>
      <c r="AE187" s="62">
        <f t="shared" si="147"/>
        <v>11462.05801078542</v>
      </c>
      <c r="AF187" s="62">
        <f t="shared" si="147"/>
        <v>118735.63337181104</v>
      </c>
    </row>
    <row r="189" spans="1:34" x14ac:dyDescent="0.15">
      <c r="Y189" s="61" t="str">
        <f>"Present Value at "&amp;TEXT($D$7,"0.00%")&amp;":"</f>
        <v>Present Value at 3.64%:</v>
      </c>
      <c r="Z189" s="62">
        <f>Z162+NPV($D$7,Z163:Z182)</f>
        <v>204756.11770581733</v>
      </c>
      <c r="AA189" s="62">
        <f t="shared" ref="AA189:AF189" si="148">AA162+NPV($D$7,AA163:AA182)</f>
        <v>-7377.0019353097132</v>
      </c>
      <c r="AB189" s="62">
        <f t="shared" si="148"/>
        <v>-23982.445208542544</v>
      </c>
      <c r="AC189" s="62">
        <f t="shared" si="148"/>
        <v>-3541.0853249489273</v>
      </c>
      <c r="AD189" s="62">
        <f t="shared" si="148"/>
        <v>169855.58523701614</v>
      </c>
      <c r="AE189" s="62">
        <f t="shared" si="148"/>
        <v>18546.374666907424</v>
      </c>
      <c r="AF189" s="62">
        <f t="shared" si="148"/>
        <v>188401.95990392356</v>
      </c>
    </row>
    <row r="191" spans="1:34" x14ac:dyDescent="0.15">
      <c r="A191" s="12" t="s">
        <v>56</v>
      </c>
      <c r="B191" s="12">
        <v>1</v>
      </c>
      <c r="C191" s="12"/>
      <c r="D191" s="12"/>
      <c r="G191" s="8" t="s">
        <v>34</v>
      </c>
      <c r="H191" s="69">
        <v>13692.870608819665</v>
      </c>
    </row>
    <row r="192" spans="1:34" ht="15" x14ac:dyDescent="0.2">
      <c r="G192" s="79" t="s">
        <v>131</v>
      </c>
      <c r="H192" s="73"/>
      <c r="I192" s="73"/>
      <c r="J192" s="19">
        <f>H$191</f>
        <v>13692.870608819665</v>
      </c>
      <c r="K192" s="19">
        <f>J192*$C$10</f>
        <v>5477.1482435278667</v>
      </c>
      <c r="L192" s="20">
        <f>$C$201</f>
        <v>2101.1619585833369</v>
      </c>
      <c r="M192" s="19">
        <f t="shared" ref="M192:M212" si="149">$E$11</f>
        <v>602229</v>
      </c>
      <c r="N192" s="22">
        <f t="shared" ref="N192:N212" si="150">$H$14*M192/1000</f>
        <v>6.0222899999999999</v>
      </c>
      <c r="O192" s="8">
        <f>O4</f>
        <v>0</v>
      </c>
      <c r="R192" s="66">
        <v>1</v>
      </c>
      <c r="S192" s="24"/>
      <c r="T192" s="24"/>
      <c r="U192" s="24">
        <f>R192-SUM(S192:T192)</f>
        <v>1</v>
      </c>
      <c r="V192" s="24"/>
      <c r="W192" s="25"/>
      <c r="X192" s="25">
        <f t="shared" ref="X192:X212" si="151">N192*U192</f>
        <v>6.0222899999999999</v>
      </c>
      <c r="Y192" s="24"/>
      <c r="Z192" s="25">
        <f t="shared" ref="Z192:Z212" si="152">$U192*J192</f>
        <v>13692.870608819665</v>
      </c>
      <c r="AA192" s="25">
        <f t="shared" ref="AA192:AA212" si="153">-$U192*K192</f>
        <v>-5477.1482435278667</v>
      </c>
      <c r="AB192" s="25">
        <f t="shared" ref="AB192:AB212" si="154">-$U192*L192</f>
        <v>-2101.1619585833369</v>
      </c>
      <c r="AC192" s="25"/>
      <c r="AD192" s="25">
        <f>SUM(Z192:AC192)</f>
        <v>6114.5604067084614</v>
      </c>
      <c r="AE192" s="26"/>
      <c r="AF192" s="26">
        <f t="shared" ref="AF192:AF212" si="155">SUM(AD192:AE192)</f>
        <v>6114.5604067084614</v>
      </c>
      <c r="AG192" s="18" t="s">
        <v>55</v>
      </c>
      <c r="AH192" s="27">
        <f>AF219</f>
        <v>184002.88331395132</v>
      </c>
    </row>
    <row r="193" spans="1:34" ht="15" x14ac:dyDescent="0.2">
      <c r="A193" s="39" t="s">
        <v>58</v>
      </c>
      <c r="B193" s="39"/>
      <c r="C193" s="39"/>
      <c r="D193" s="40">
        <v>9.8100000000000007E-2</v>
      </c>
      <c r="E193" s="41"/>
      <c r="F193" s="41"/>
      <c r="G193" s="58"/>
      <c r="I193" s="32">
        <f>I192+1</f>
        <v>1</v>
      </c>
      <c r="J193" s="19">
        <f t="shared" ref="J193:J212" si="156">H$191</f>
        <v>13692.870608819665</v>
      </c>
      <c r="K193" s="19"/>
      <c r="L193" s="20"/>
      <c r="M193" s="19">
        <f t="shared" si="149"/>
        <v>602229</v>
      </c>
      <c r="N193" s="22">
        <f t="shared" si="150"/>
        <v>6.0222899999999999</v>
      </c>
      <c r="O193" s="8">
        <f t="shared" ref="O193:O212" si="157">O5</f>
        <v>1</v>
      </c>
      <c r="P193" s="42">
        <f>1000*VLOOKUP(O193, '[1]Mortality (Interventions)'!$B$8:$AV$128, 22)</f>
        <v>3.5467709367217282</v>
      </c>
      <c r="Q193" s="34">
        <f>AVERAGE(VLOOKUP(I192,'[1]Lapse Rates'!$A$4:$F$24,3),VLOOKUP(I193,'[1]Lapse Rates'!$A$4:$F$24,3))</f>
        <v>3.4608985999999998E-3</v>
      </c>
      <c r="R193" s="36">
        <f>U192</f>
        <v>1</v>
      </c>
      <c r="S193" s="36">
        <f>R193*P193/1000</f>
        <v>3.5467709367217283E-3</v>
      </c>
      <c r="T193" s="37">
        <f>MIN(Q193*R193,R193-S193)</f>
        <v>3.4608985999999998E-3</v>
      </c>
      <c r="U193" s="24">
        <f>R193-SUM(S193:T193)</f>
        <v>0.99299233046327828</v>
      </c>
      <c r="V193" s="24"/>
      <c r="W193" s="25">
        <f t="shared" ref="W193:W212" si="158">X192</f>
        <v>6.0222899999999999</v>
      </c>
      <c r="X193" s="25">
        <f t="shared" si="151"/>
        <v>5.9800877818256959</v>
      </c>
      <c r="Y193" s="24"/>
      <c r="Z193" s="25">
        <f t="shared" si="152"/>
        <v>13596.915496583968</v>
      </c>
      <c r="AA193" s="25">
        <f t="shared" si="153"/>
        <v>0</v>
      </c>
      <c r="AB193" s="25">
        <f t="shared" si="154"/>
        <v>0</v>
      </c>
      <c r="AC193" s="25">
        <f t="shared" ref="AC193:AC212" si="159">-S193*M193</f>
        <v>-2135.9683144509895</v>
      </c>
      <c r="AD193" s="25">
        <f t="shared" ref="AD193:AD201" si="160">SUM(Z193:AC193)</f>
        <v>11460.947182132979</v>
      </c>
      <c r="AE193" s="26">
        <f t="shared" ref="AE193:AE212" si="161">$D$6*SUM(W193:W193,Z193:AA193)</f>
        <v>1334.4481968638875</v>
      </c>
      <c r="AF193" s="26">
        <f t="shared" si="155"/>
        <v>12795.395378996865</v>
      </c>
      <c r="AH193" s="38"/>
    </row>
    <row r="194" spans="1:34" ht="15" x14ac:dyDescent="0.2">
      <c r="A194" s="12" t="s">
        <v>60</v>
      </c>
      <c r="B194" s="12"/>
      <c r="C194" s="44"/>
      <c r="D194" s="45">
        <f xml:space="preserve"> (1+6.7%)/(1+2.95%)-1</f>
        <v>3.6425449247207142E-2</v>
      </c>
      <c r="E194" s="41"/>
      <c r="F194" s="41"/>
      <c r="G194" s="58"/>
      <c r="I194" s="32">
        <f t="shared" ref="I194:I212" si="162">I193+1</f>
        <v>2</v>
      </c>
      <c r="J194" s="19">
        <f t="shared" si="156"/>
        <v>13692.870608819665</v>
      </c>
      <c r="K194" s="19">
        <f t="shared" ref="K194:K212" si="163">J194*$C$11</f>
        <v>136.92870608819666</v>
      </c>
      <c r="L194" s="20">
        <f>$C$202</f>
        <v>1690.3758403187469</v>
      </c>
      <c r="M194" s="19">
        <f t="shared" si="149"/>
        <v>602229</v>
      </c>
      <c r="N194" s="22">
        <f t="shared" si="150"/>
        <v>6.0222899999999999</v>
      </c>
      <c r="O194" s="8">
        <f t="shared" si="157"/>
        <v>2</v>
      </c>
      <c r="P194" s="42">
        <f>1000*VLOOKUP(O194, '[1]Mortality (Interventions)'!$B$8:$AV$128, 22)</f>
        <v>0.33729701321473948</v>
      </c>
      <c r="Q194" s="34">
        <f>VLOOKUP(I194, '[1]Lapse Rates'!$A$4:$F$24, 3)</f>
        <v>3.2267923000000001E-3</v>
      </c>
      <c r="R194" s="36">
        <f t="shared" ref="R194:R196" si="164">U193</f>
        <v>0.99299233046327828</v>
      </c>
      <c r="S194" s="36">
        <f>R194*P194/1000</f>
        <v>3.3493334721040733E-4</v>
      </c>
      <c r="T194" s="37">
        <f t="shared" ref="T194:T212" si="165">MIN(Q194*R194,R194-S194)</f>
        <v>3.2041800058979619E-3</v>
      </c>
      <c r="U194" s="24">
        <f>R194-SUM(S194:T194)</f>
        <v>0.98945321711016987</v>
      </c>
      <c r="V194" s="24"/>
      <c r="W194" s="25">
        <f t="shared" si="158"/>
        <v>5.9800877818256959</v>
      </c>
      <c r="X194" s="25">
        <f t="shared" si="151"/>
        <v>5.958774214870405</v>
      </c>
      <c r="Y194" s="24"/>
      <c r="Z194" s="25">
        <f t="shared" si="152"/>
        <v>13548.454875369907</v>
      </c>
      <c r="AA194" s="25">
        <f t="shared" si="153"/>
        <v>-135.4845487536991</v>
      </c>
      <c r="AB194" s="25">
        <f t="shared" si="154"/>
        <v>-1672.5478133286908</v>
      </c>
      <c r="AC194" s="25">
        <f t="shared" si="159"/>
        <v>-201.70657475717638</v>
      </c>
      <c r="AD194" s="25">
        <f t="shared" si="160"/>
        <v>11538.715938530342</v>
      </c>
      <c r="AE194" s="26">
        <f t="shared" si="161"/>
        <v>1316.3990356524473</v>
      </c>
      <c r="AF194" s="26">
        <f t="shared" si="155"/>
        <v>12855.11497418279</v>
      </c>
      <c r="AG194" s="8" t="s">
        <v>75</v>
      </c>
      <c r="AH194" s="43">
        <f>AF219/Z219</f>
        <v>0.91941830208827979</v>
      </c>
    </row>
    <row r="195" spans="1:34" ht="15" x14ac:dyDescent="0.2">
      <c r="A195" s="12" t="s">
        <v>61</v>
      </c>
      <c r="B195" s="11"/>
      <c r="C195" s="44"/>
      <c r="D195" s="9"/>
      <c r="E195" s="9"/>
      <c r="F195" s="9"/>
      <c r="G195" s="58"/>
      <c r="I195" s="32">
        <f t="shared" si="162"/>
        <v>3</v>
      </c>
      <c r="J195" s="19">
        <f t="shared" si="156"/>
        <v>13692.870608819665</v>
      </c>
      <c r="K195" s="19">
        <f t="shared" si="163"/>
        <v>136.92870608819666</v>
      </c>
      <c r="L195" s="20">
        <f t="shared" ref="L195:L212" si="166">$C$202</f>
        <v>1690.3758403187469</v>
      </c>
      <c r="M195" s="19">
        <f t="shared" si="149"/>
        <v>602229</v>
      </c>
      <c r="N195" s="22">
        <f t="shared" si="150"/>
        <v>6.0222899999999999</v>
      </c>
      <c r="O195" s="8">
        <f t="shared" si="157"/>
        <v>3</v>
      </c>
      <c r="P195" s="42">
        <f>1000*VLOOKUP(O195, '[1]Mortality (Interventions)'!$B$8:$AV$128, 22)</f>
        <v>0.24023107547649303</v>
      </c>
      <c r="Q195" s="34">
        <f>VLOOKUP(I195, '[1]Lapse Rates'!$A$4:$F$24, 3)</f>
        <v>2.9657235000000001E-3</v>
      </c>
      <c r="R195" s="36">
        <f t="shared" si="164"/>
        <v>0.98945321711016987</v>
      </c>
      <c r="S195" s="36">
        <f t="shared" ref="S195:S212" si="167">R195*P195/1000</f>
        <v>2.3769741048005206E-4</v>
      </c>
      <c r="T195" s="37">
        <f t="shared" si="165"/>
        <v>2.9344446581342329E-3</v>
      </c>
      <c r="U195" s="24">
        <f t="shared" ref="U195:U212" si="168">R195-SUM(S195:T195)</f>
        <v>0.9862810750415556</v>
      </c>
      <c r="V195" s="24"/>
      <c r="W195" s="25">
        <f t="shared" si="158"/>
        <v>5.958774214870405</v>
      </c>
      <c r="X195" s="25">
        <f t="shared" si="151"/>
        <v>5.9396706554120096</v>
      </c>
      <c r="Y195" s="24"/>
      <c r="Z195" s="25">
        <f t="shared" si="152"/>
        <v>13505.019144471578</v>
      </c>
      <c r="AA195" s="25">
        <f t="shared" si="153"/>
        <v>-135.05019144471581</v>
      </c>
      <c r="AB195" s="25">
        <f t="shared" si="154"/>
        <v>-1667.1857010138467</v>
      </c>
      <c r="AC195" s="25">
        <f t="shared" si="159"/>
        <v>-143.14827381599127</v>
      </c>
      <c r="AD195" s="25">
        <f t="shared" si="160"/>
        <v>11559.634978197024</v>
      </c>
      <c r="AE195" s="26">
        <f t="shared" si="161"/>
        <v>1312.178510042414</v>
      </c>
      <c r="AF195" s="26">
        <f t="shared" si="155"/>
        <v>12871.813488239437</v>
      </c>
    </row>
    <row r="196" spans="1:34" ht="15" x14ac:dyDescent="0.2">
      <c r="A196" s="12"/>
      <c r="B196" s="11" t="s">
        <v>62</v>
      </c>
      <c r="C196" s="11" t="s">
        <v>63</v>
      </c>
      <c r="E196" s="9"/>
      <c r="F196" s="9"/>
      <c r="G196" s="58"/>
      <c r="I196" s="32">
        <f t="shared" si="162"/>
        <v>4</v>
      </c>
      <c r="J196" s="19">
        <f t="shared" si="156"/>
        <v>13692.870608819665</v>
      </c>
      <c r="K196" s="19">
        <f t="shared" si="163"/>
        <v>136.92870608819666</v>
      </c>
      <c r="L196" s="20">
        <f t="shared" si="166"/>
        <v>1690.3758403187469</v>
      </c>
      <c r="M196" s="19">
        <f t="shared" si="149"/>
        <v>602229</v>
      </c>
      <c r="N196" s="22">
        <f t="shared" si="150"/>
        <v>6.0222899999999999</v>
      </c>
      <c r="O196" s="8">
        <f t="shared" si="157"/>
        <v>4</v>
      </c>
      <c r="P196" s="42">
        <f>1000*VLOOKUP(O196, '[1]Mortality (Interventions)'!$B$8:$AV$128, 22)</f>
        <v>0.18043713926302415</v>
      </c>
      <c r="Q196" s="34">
        <f>VLOOKUP(I196, '[1]Lapse Rates'!$A$4:$F$24, 3)</f>
        <v>2.7812204999999998E-3</v>
      </c>
      <c r="R196" s="36">
        <f t="shared" si="164"/>
        <v>0.9862810750415556</v>
      </c>
      <c r="S196" s="36">
        <f t="shared" si="167"/>
        <v>1.7796173568975835E-4</v>
      </c>
      <c r="T196" s="37">
        <f t="shared" si="165"/>
        <v>2.7430651446676128E-3</v>
      </c>
      <c r="U196" s="24">
        <f t="shared" si="168"/>
        <v>0.98336004816119826</v>
      </c>
      <c r="V196" s="24"/>
      <c r="W196" s="25">
        <f t="shared" si="158"/>
        <v>5.9396706554120096</v>
      </c>
      <c r="X196" s="25">
        <f t="shared" si="151"/>
        <v>5.9220793844407025</v>
      </c>
      <c r="Y196" s="24"/>
      <c r="Z196" s="25">
        <f t="shared" si="152"/>
        <v>13465.021901353963</v>
      </c>
      <c r="AA196" s="25">
        <f t="shared" si="153"/>
        <v>-134.65021901353964</v>
      </c>
      <c r="AB196" s="25">
        <f t="shared" si="154"/>
        <v>-1662.2480677463689</v>
      </c>
      <c r="AC196" s="25">
        <f t="shared" si="159"/>
        <v>-107.17371812270748</v>
      </c>
      <c r="AD196" s="25">
        <f t="shared" si="160"/>
        <v>11560.949896471348</v>
      </c>
      <c r="AE196" s="26">
        <f t="shared" si="161"/>
        <v>1308.2921437288915</v>
      </c>
      <c r="AF196" s="26">
        <f t="shared" si="155"/>
        <v>12869.242040200239</v>
      </c>
    </row>
    <row r="197" spans="1:34" ht="15" x14ac:dyDescent="0.2">
      <c r="A197" s="12"/>
      <c r="B197" s="11">
        <v>1</v>
      </c>
      <c r="C197" s="44">
        <v>0.4</v>
      </c>
      <c r="D197" s="9"/>
      <c r="E197" s="46" t="s">
        <v>64</v>
      </c>
      <c r="F197" s="11"/>
      <c r="G197" s="58"/>
      <c r="I197" s="32">
        <f t="shared" si="162"/>
        <v>5</v>
      </c>
      <c r="J197" s="19">
        <f t="shared" si="156"/>
        <v>13692.870608819665</v>
      </c>
      <c r="K197" s="19">
        <f t="shared" si="163"/>
        <v>136.92870608819666</v>
      </c>
      <c r="L197" s="20">
        <f t="shared" si="166"/>
        <v>1690.3758403187469</v>
      </c>
      <c r="M197" s="19">
        <f t="shared" si="149"/>
        <v>602229</v>
      </c>
      <c r="N197" s="22">
        <f t="shared" si="150"/>
        <v>6.0222899999999999</v>
      </c>
      <c r="O197" s="8">
        <f t="shared" si="157"/>
        <v>5</v>
      </c>
      <c r="P197" s="42">
        <f>1000*VLOOKUP(O197, '[1]Mortality (Interventions)'!$B$8:$AV$128, 22)</f>
        <v>0.1576638919949174</v>
      </c>
      <c r="Q197" s="34">
        <f>VLOOKUP(I197, '[1]Lapse Rates'!$A$4:$F$24, 3)</f>
        <v>2.4845683E-3</v>
      </c>
      <c r="R197" s="36">
        <f>U196</f>
        <v>0.98336004816119826</v>
      </c>
      <c r="S197" s="36">
        <f t="shared" si="167"/>
        <v>1.5504037242540394E-4</v>
      </c>
      <c r="T197" s="37">
        <f t="shared" si="165"/>
        <v>2.4432252031477866E-3</v>
      </c>
      <c r="U197" s="24">
        <f t="shared" si="168"/>
        <v>0.98076178258562507</v>
      </c>
      <c r="V197" s="24"/>
      <c r="W197" s="25">
        <f t="shared" si="158"/>
        <v>5.9220793844407025</v>
      </c>
      <c r="X197" s="25">
        <f t="shared" si="151"/>
        <v>5.9064318756475842</v>
      </c>
      <c r="Y197" s="24"/>
      <c r="Z197" s="25">
        <f t="shared" si="152"/>
        <v>13429.444187020288</v>
      </c>
      <c r="AA197" s="25">
        <f t="shared" si="153"/>
        <v>-134.29444187020289</v>
      </c>
      <c r="AB197" s="25">
        <f t="shared" si="154"/>
        <v>-1657.8560223906882</v>
      </c>
      <c r="AC197" s="25">
        <f t="shared" si="159"/>
        <v>-93.369808445378595</v>
      </c>
      <c r="AD197" s="25">
        <f t="shared" si="160"/>
        <v>11543.923914314018</v>
      </c>
      <c r="AE197" s="26">
        <f t="shared" si="161"/>
        <v>1304.8351459868372</v>
      </c>
      <c r="AF197" s="26">
        <f t="shared" si="155"/>
        <v>12848.759060300856</v>
      </c>
    </row>
    <row r="198" spans="1:34" ht="15" x14ac:dyDescent="0.2">
      <c r="A198" s="12"/>
      <c r="B198" s="47" t="s">
        <v>65</v>
      </c>
      <c r="C198" s="44">
        <v>0.01</v>
      </c>
      <c r="D198" s="9"/>
      <c r="E198" s="48">
        <v>602229</v>
      </c>
      <c r="F198" s="11"/>
      <c r="G198" s="58"/>
      <c r="I198" s="32">
        <f t="shared" si="162"/>
        <v>6</v>
      </c>
      <c r="J198" s="19">
        <f t="shared" si="156"/>
        <v>13692.870608819665</v>
      </c>
      <c r="K198" s="19">
        <f t="shared" si="163"/>
        <v>136.92870608819666</v>
      </c>
      <c r="L198" s="20">
        <f t="shared" si="166"/>
        <v>1690.3758403187469</v>
      </c>
      <c r="M198" s="19">
        <f t="shared" si="149"/>
        <v>602229</v>
      </c>
      <c r="N198" s="22">
        <f t="shared" si="150"/>
        <v>6.0222899999999999</v>
      </c>
      <c r="O198" s="8">
        <f t="shared" si="157"/>
        <v>6</v>
      </c>
      <c r="P198" s="42">
        <f>1000*VLOOKUP(O198, '[1]Mortality (Interventions)'!$B$8:$AV$128, 22)</f>
        <v>0.1474379697585769</v>
      </c>
      <c r="Q198" s="34">
        <f>VLOOKUP(I198, '[1]Lapse Rates'!$A$4:$F$24, 3)</f>
        <v>2.4510465999999999E-3</v>
      </c>
      <c r="R198" s="36">
        <f t="shared" ref="R198:R212" si="169">U197</f>
        <v>0.98076178258562507</v>
      </c>
      <c r="S198" s="36">
        <f t="shared" si="167"/>
        <v>1.4460152604122738E-4</v>
      </c>
      <c r="T198" s="37">
        <f t="shared" si="165"/>
        <v>2.4038928326164354E-3</v>
      </c>
      <c r="U198" s="24">
        <f t="shared" si="168"/>
        <v>0.9782132882269674</v>
      </c>
      <c r="V198" s="24"/>
      <c r="W198" s="25">
        <f t="shared" si="158"/>
        <v>5.9064318756475842</v>
      </c>
      <c r="X198" s="25">
        <f t="shared" si="151"/>
        <v>5.8910841035563832</v>
      </c>
      <c r="Y198" s="24"/>
      <c r="Z198" s="25">
        <f t="shared" si="152"/>
        <v>13394.547983519882</v>
      </c>
      <c r="AA198" s="25">
        <f t="shared" si="153"/>
        <v>-133.94547983519882</v>
      </c>
      <c r="AB198" s="25">
        <f t="shared" si="154"/>
        <v>-1653.5481090976245</v>
      </c>
      <c r="AC198" s="25">
        <f t="shared" si="159"/>
        <v>-87.083232426282322</v>
      </c>
      <c r="AD198" s="25">
        <f t="shared" si="160"/>
        <v>11519.971162160777</v>
      </c>
      <c r="AE198" s="26">
        <f t="shared" si="161"/>
        <v>1301.4445265784686</v>
      </c>
      <c r="AF198" s="26">
        <f t="shared" si="155"/>
        <v>12821.415688739246</v>
      </c>
    </row>
    <row r="199" spans="1:34" ht="15" x14ac:dyDescent="0.2">
      <c r="A199" s="39" t="s">
        <v>66</v>
      </c>
      <c r="B199" s="49"/>
      <c r="C199" s="50"/>
      <c r="D199" s="9"/>
      <c r="E199" s="9"/>
      <c r="F199" s="9"/>
      <c r="G199" s="58"/>
      <c r="I199" s="32">
        <f t="shared" si="162"/>
        <v>7</v>
      </c>
      <c r="J199" s="19">
        <f t="shared" si="156"/>
        <v>13692.870608819665</v>
      </c>
      <c r="K199" s="19">
        <f t="shared" si="163"/>
        <v>136.92870608819666</v>
      </c>
      <c r="L199" s="20">
        <f t="shared" si="166"/>
        <v>1690.3758403187469</v>
      </c>
      <c r="M199" s="19">
        <f t="shared" si="149"/>
        <v>602229</v>
      </c>
      <c r="N199" s="22">
        <f t="shared" si="150"/>
        <v>6.0222899999999999</v>
      </c>
      <c r="O199" s="8">
        <f t="shared" si="157"/>
        <v>7</v>
      </c>
      <c r="P199" s="42">
        <f>1000*VLOOKUP(O199, '[1]Mortality (Interventions)'!$B$8:$AV$128, 22)</f>
        <v>0.13814060864040664</v>
      </c>
      <c r="Q199" s="34">
        <f>VLOOKUP(I199, '[1]Lapse Rates'!$A$4:$F$24, 3)</f>
        <v>2.2232648999999998E-3</v>
      </c>
      <c r="R199" s="36">
        <f t="shared" si="169"/>
        <v>0.9782132882269674</v>
      </c>
      <c r="S199" s="36">
        <f t="shared" si="167"/>
        <v>1.3513097901580681E-4</v>
      </c>
      <c r="T199" s="37">
        <f t="shared" si="165"/>
        <v>2.1748272684285995E-3</v>
      </c>
      <c r="U199" s="24">
        <f t="shared" si="168"/>
        <v>0.975903329979523</v>
      </c>
      <c r="V199" s="24"/>
      <c r="W199" s="25">
        <f t="shared" si="158"/>
        <v>5.8910841035563832</v>
      </c>
      <c r="X199" s="25">
        <f t="shared" si="151"/>
        <v>5.8771728651023816</v>
      </c>
      <c r="Y199" s="24"/>
      <c r="Z199" s="25">
        <f t="shared" si="152"/>
        <v>13362.918024125849</v>
      </c>
      <c r="AA199" s="25">
        <f t="shared" si="153"/>
        <v>-133.6291802412585</v>
      </c>
      <c r="AB199" s="25">
        <f t="shared" si="154"/>
        <v>-1649.6434114839994</v>
      </c>
      <c r="AC199" s="25">
        <f t="shared" si="159"/>
        <v>-81.379794361710324</v>
      </c>
      <c r="AD199" s="25">
        <f t="shared" si="160"/>
        <v>11498.265638038882</v>
      </c>
      <c r="AE199" s="26">
        <f t="shared" si="161"/>
        <v>1298.3711509356374</v>
      </c>
      <c r="AF199" s="26">
        <f t="shared" si="155"/>
        <v>12796.63678897452</v>
      </c>
    </row>
    <row r="200" spans="1:34" ht="15" x14ac:dyDescent="0.2">
      <c r="A200" s="39"/>
      <c r="B200" s="13" t="s">
        <v>62</v>
      </c>
      <c r="C200" s="13" t="s">
        <v>63</v>
      </c>
      <c r="D200" s="9"/>
      <c r="E200" s="9"/>
      <c r="F200" s="9"/>
      <c r="G200" s="58"/>
      <c r="I200" s="32">
        <f t="shared" si="162"/>
        <v>8</v>
      </c>
      <c r="J200" s="19">
        <f t="shared" si="156"/>
        <v>13692.870608819665</v>
      </c>
      <c r="K200" s="19">
        <f t="shared" si="163"/>
        <v>136.92870608819666</v>
      </c>
      <c r="L200" s="20">
        <f t="shared" si="166"/>
        <v>1690.3758403187469</v>
      </c>
      <c r="M200" s="19">
        <f t="shared" si="149"/>
        <v>602229</v>
      </c>
      <c r="N200" s="22">
        <f t="shared" si="150"/>
        <v>6.0222899999999999</v>
      </c>
      <c r="O200" s="8">
        <f t="shared" si="157"/>
        <v>8</v>
      </c>
      <c r="P200" s="42">
        <f>1000*VLOOKUP(O200, '[1]Mortality (Interventions)'!$B$8:$AV$128, 22)</f>
        <v>0.12860488919949176</v>
      </c>
      <c r="Q200" s="34">
        <f>VLOOKUP(I200, '[1]Lapse Rates'!$A$4:$F$24, 3)</f>
        <v>2.1873403E-3</v>
      </c>
      <c r="R200" s="36">
        <f t="shared" si="169"/>
        <v>0.975903329979523</v>
      </c>
      <c r="S200" s="36">
        <f t="shared" si="167"/>
        <v>1.2550593962143162E-4</v>
      </c>
      <c r="T200" s="37">
        <f t="shared" si="165"/>
        <v>2.1346326825684089E-3</v>
      </c>
      <c r="U200" s="24">
        <f t="shared" si="168"/>
        <v>0.97364319135733313</v>
      </c>
      <c r="V200" s="24"/>
      <c r="W200" s="25">
        <f t="shared" si="158"/>
        <v>5.8771728651023816</v>
      </c>
      <c r="X200" s="25">
        <f t="shared" si="151"/>
        <v>5.8635616548793532</v>
      </c>
      <c r="Y200" s="24"/>
      <c r="Z200" s="25">
        <f t="shared" si="152"/>
        <v>13331.970238414207</v>
      </c>
      <c r="AA200" s="25">
        <f t="shared" si="153"/>
        <v>-133.31970238414209</v>
      </c>
      <c r="AB200" s="25">
        <f t="shared" si="154"/>
        <v>-1645.8229277612784</v>
      </c>
      <c r="AC200" s="25">
        <f t="shared" si="159"/>
        <v>-75.583316512275147</v>
      </c>
      <c r="AD200" s="25">
        <f t="shared" si="160"/>
        <v>11477.244291756511</v>
      </c>
      <c r="AE200" s="26">
        <f t="shared" si="161"/>
        <v>1295.364168242616</v>
      </c>
      <c r="AF200" s="26">
        <f t="shared" si="155"/>
        <v>12772.608459999126</v>
      </c>
    </row>
    <row r="201" spans="1:34" ht="15" x14ac:dyDescent="0.2">
      <c r="A201" s="39"/>
      <c r="B201" s="13">
        <v>1</v>
      </c>
      <c r="C201" s="52">
        <f>$H$191*0.14+$B$204</f>
        <v>2101.1619585833369</v>
      </c>
      <c r="D201" s="9"/>
      <c r="E201" s="53" t="s">
        <v>67</v>
      </c>
      <c r="F201" s="13"/>
      <c r="G201" s="13"/>
      <c r="H201" s="54">
        <v>0.01</v>
      </c>
      <c r="I201" s="32">
        <f t="shared" si="162"/>
        <v>9</v>
      </c>
      <c r="J201" s="19">
        <f t="shared" si="156"/>
        <v>13692.870608819665</v>
      </c>
      <c r="K201" s="19">
        <f t="shared" si="163"/>
        <v>136.92870608819666</v>
      </c>
      <c r="L201" s="20">
        <f t="shared" si="166"/>
        <v>1690.3758403187469</v>
      </c>
      <c r="M201" s="19">
        <f t="shared" si="149"/>
        <v>602229</v>
      </c>
      <c r="N201" s="22">
        <f t="shared" si="150"/>
        <v>6.0222899999999999</v>
      </c>
      <c r="O201" s="8">
        <f t="shared" si="157"/>
        <v>9</v>
      </c>
      <c r="P201" s="42">
        <f>1000*VLOOKUP(O201, '[1]Mortality (Interventions)'!$B$8:$AV$128, 22)</f>
        <v>0.12627726836086406</v>
      </c>
      <c r="Q201" s="34">
        <f>VLOOKUP(I201, '[1]Lapse Rates'!$A$4:$F$24, 3)</f>
        <v>1.9768835000000002E-3</v>
      </c>
      <c r="R201" s="36">
        <f t="shared" si="169"/>
        <v>0.97364319135733313</v>
      </c>
      <c r="S201" s="36">
        <f t="shared" si="167"/>
        <v>1.2294900256275808E-4</v>
      </c>
      <c r="T201" s="37">
        <f t="shared" si="165"/>
        <v>1.9247791598816547E-3</v>
      </c>
      <c r="U201" s="24">
        <f t="shared" si="168"/>
        <v>0.97159546319488876</v>
      </c>
      <c r="V201" s="24"/>
      <c r="W201" s="25">
        <f t="shared" si="158"/>
        <v>5.8635616548793532</v>
      </c>
      <c r="X201" s="25">
        <f t="shared" si="151"/>
        <v>5.8512296420439469</v>
      </c>
      <c r="Y201" s="24"/>
      <c r="Z201" s="25">
        <f t="shared" si="152"/>
        <v>13303.93096164382</v>
      </c>
      <c r="AA201" s="25">
        <f t="shared" si="153"/>
        <v>-133.03930961643823</v>
      </c>
      <c r="AB201" s="25">
        <f t="shared" si="154"/>
        <v>-1642.3614975479422</v>
      </c>
      <c r="AC201" s="25">
        <f t="shared" si="159"/>
        <v>-74.043454864367234</v>
      </c>
      <c r="AD201" s="25">
        <f t="shared" si="160"/>
        <v>11454.48669961507</v>
      </c>
      <c r="AE201" s="26">
        <f t="shared" si="161"/>
        <v>1292.63968646223</v>
      </c>
      <c r="AF201" s="26">
        <f t="shared" si="155"/>
        <v>12747.1263860773</v>
      </c>
    </row>
    <row r="202" spans="1:34" ht="15" x14ac:dyDescent="0.2">
      <c r="A202" s="39"/>
      <c r="B202" s="49" t="s">
        <v>65</v>
      </c>
      <c r="C202" s="52">
        <f>$H$191*0.11+$B$204</f>
        <v>1690.3758403187469</v>
      </c>
      <c r="D202" s="9"/>
      <c r="E202" s="9"/>
      <c r="F202" s="9"/>
      <c r="I202" s="32">
        <f t="shared" si="162"/>
        <v>10</v>
      </c>
      <c r="J202" s="19">
        <f t="shared" si="156"/>
        <v>13692.870608819665</v>
      </c>
      <c r="K202" s="19">
        <f t="shared" si="163"/>
        <v>136.92870608819666</v>
      </c>
      <c r="L202" s="20">
        <f t="shared" si="166"/>
        <v>1690.3758403187469</v>
      </c>
      <c r="M202" s="19">
        <f t="shared" si="149"/>
        <v>602229</v>
      </c>
      <c r="N202" s="22">
        <f t="shared" si="150"/>
        <v>6.0222899999999999</v>
      </c>
      <c r="O202" s="8">
        <f t="shared" si="157"/>
        <v>10</v>
      </c>
      <c r="P202" s="42">
        <f>1000*VLOOKUP(O202, '[1]Mortality (Interventions)'!$B$8:$AV$128, 22)</f>
        <v>0.12500360584498094</v>
      </c>
      <c r="Q202" s="34">
        <f>VLOOKUP(I202, '[1]Lapse Rates'!$A$4:$F$24, 3)</f>
        <v>1.6914747999999999E-3</v>
      </c>
      <c r="R202" s="36">
        <f t="shared" si="169"/>
        <v>0.97159546319488876</v>
      </c>
      <c r="S202" s="36">
        <f t="shared" si="167"/>
        <v>1.2145293632198556E-4</v>
      </c>
      <c r="T202" s="37">
        <f t="shared" si="165"/>
        <v>1.6434292417884819E-3</v>
      </c>
      <c r="U202" s="24">
        <f t="shared" si="168"/>
        <v>0.96983058101677833</v>
      </c>
      <c r="V202" s="24"/>
      <c r="W202" s="25">
        <f t="shared" si="158"/>
        <v>5.8512296420439469</v>
      </c>
      <c r="X202" s="25">
        <f t="shared" si="151"/>
        <v>5.8406010097515342</v>
      </c>
      <c r="Y202" s="24"/>
      <c r="Z202" s="25">
        <f t="shared" si="152"/>
        <v>13279.764658339143</v>
      </c>
      <c r="AA202" s="25">
        <f t="shared" si="153"/>
        <v>-132.79764658339144</v>
      </c>
      <c r="AB202" s="25">
        <f t="shared" si="154"/>
        <v>-1639.3781833530552</v>
      </c>
      <c r="AC202" s="25">
        <f t="shared" si="159"/>
        <v>-73.142480388253048</v>
      </c>
      <c r="AD202" s="25">
        <f>SUM(Z202:AC202)</f>
        <v>11434.446348014444</v>
      </c>
      <c r="AE202" s="26">
        <f t="shared" si="161"/>
        <v>1290.2914694811238</v>
      </c>
      <c r="AF202" s="26">
        <f t="shared" si="155"/>
        <v>12724.737817495568</v>
      </c>
    </row>
    <row r="203" spans="1:34" ht="15" x14ac:dyDescent="0.2">
      <c r="D203" s="9"/>
      <c r="E203" s="9"/>
      <c r="F203" s="9"/>
      <c r="I203" s="32">
        <f t="shared" si="162"/>
        <v>11</v>
      </c>
      <c r="J203" s="19">
        <f t="shared" si="156"/>
        <v>13692.870608819665</v>
      </c>
      <c r="K203" s="19">
        <f t="shared" si="163"/>
        <v>136.92870608819666</v>
      </c>
      <c r="L203" s="20">
        <f t="shared" si="166"/>
        <v>1690.3758403187469</v>
      </c>
      <c r="M203" s="19">
        <f t="shared" si="149"/>
        <v>602229</v>
      </c>
      <c r="N203" s="22">
        <f t="shared" si="150"/>
        <v>6.0222899999999999</v>
      </c>
      <c r="O203" s="8">
        <f t="shared" si="157"/>
        <v>11</v>
      </c>
      <c r="P203" s="42">
        <f>1000*VLOOKUP(O203, '[1]Mortality (Interventions)'!$B$8:$AV$128, 22)</f>
        <v>0.13696678500635326</v>
      </c>
      <c r="Q203" s="34">
        <f>VLOOKUP(I203, '[1]Lapse Rates'!$A$4:$F$24, 3)</f>
        <v>1.5867464999999999E-3</v>
      </c>
      <c r="R203" s="36">
        <f t="shared" si="169"/>
        <v>0.96983058101677833</v>
      </c>
      <c r="S203" s="36">
        <f t="shared" si="167"/>
        <v>1.3283457668271172E-4</v>
      </c>
      <c r="T203" s="37">
        <f t="shared" si="165"/>
        <v>1.5388752800213393E-3</v>
      </c>
      <c r="U203" s="24">
        <f t="shared" si="168"/>
        <v>0.96815887116007426</v>
      </c>
      <c r="V203" s="55"/>
      <c r="W203" s="25">
        <f t="shared" si="158"/>
        <v>5.8406010097515342</v>
      </c>
      <c r="X203" s="25">
        <f t="shared" si="151"/>
        <v>5.8305334881986033</v>
      </c>
      <c r="Y203" s="24"/>
      <c r="Z203" s="25">
        <f t="shared" si="152"/>
        <v>13256.874151575807</v>
      </c>
      <c r="AA203" s="25">
        <f t="shared" si="153"/>
        <v>-132.56874151575806</v>
      </c>
      <c r="AB203" s="25">
        <f t="shared" si="154"/>
        <v>-1636.55236539926</v>
      </c>
      <c r="AC203" s="25">
        <f t="shared" si="159"/>
        <v>-79.996834281052799</v>
      </c>
      <c r="AD203" s="25">
        <f t="shared" ref="AD203:AD212" si="170">SUM(Z203:AC203)</f>
        <v>11407.756210379735</v>
      </c>
      <c r="AE203" s="26">
        <f t="shared" si="161"/>
        <v>1288.0673236859475</v>
      </c>
      <c r="AF203" s="26">
        <f t="shared" si="155"/>
        <v>12695.823534065683</v>
      </c>
    </row>
    <row r="204" spans="1:34" ht="15" x14ac:dyDescent="0.2">
      <c r="A204" s="79" t="s">
        <v>131</v>
      </c>
      <c r="B204" s="74">
        <f>B23+B25</f>
        <v>184.16007334858369</v>
      </c>
      <c r="D204" s="9"/>
      <c r="E204" s="9"/>
      <c r="F204" s="57"/>
      <c r="I204" s="32">
        <f t="shared" si="162"/>
        <v>12</v>
      </c>
      <c r="J204" s="19">
        <f t="shared" si="156"/>
        <v>13692.870608819665</v>
      </c>
      <c r="K204" s="19">
        <f t="shared" si="163"/>
        <v>136.92870608819666</v>
      </c>
      <c r="L204" s="20">
        <f t="shared" si="166"/>
        <v>1690.3758403187469</v>
      </c>
      <c r="M204" s="19">
        <f t="shared" si="149"/>
        <v>602229</v>
      </c>
      <c r="N204" s="22">
        <f t="shared" si="150"/>
        <v>6.0222899999999999</v>
      </c>
      <c r="O204" s="8">
        <f t="shared" si="157"/>
        <v>12</v>
      </c>
      <c r="P204" s="42">
        <f>1000*VLOOKUP(O204, '[1]Mortality (Interventions)'!$B$8:$AV$128, 22)</f>
        <v>0.14521640584498094</v>
      </c>
      <c r="Q204" s="34">
        <f>VLOOKUP(I204, '[1]Lapse Rates'!$A$4:$F$24, 3)</f>
        <v>1.4412507000000001E-3</v>
      </c>
      <c r="R204" s="36">
        <f t="shared" si="169"/>
        <v>0.96815887116007426</v>
      </c>
      <c r="S204" s="36">
        <f t="shared" si="167"/>
        <v>1.4059255155679995E-4</v>
      </c>
      <c r="T204" s="37">
        <f t="shared" si="165"/>
        <v>1.3953596507706668E-3</v>
      </c>
      <c r="U204" s="24">
        <f t="shared" si="168"/>
        <v>0.96662291895774677</v>
      </c>
      <c r="V204" s="55"/>
      <c r="W204" s="25">
        <f t="shared" si="158"/>
        <v>5.8305334881986033</v>
      </c>
      <c r="X204" s="25">
        <f t="shared" si="151"/>
        <v>5.8212835386100483</v>
      </c>
      <c r="Y204" s="24"/>
      <c r="Z204" s="25">
        <f t="shared" si="152"/>
        <v>13235.842556808004</v>
      </c>
      <c r="AA204" s="25">
        <f t="shared" si="153"/>
        <v>-132.35842556808004</v>
      </c>
      <c r="AB204" s="25">
        <f t="shared" si="154"/>
        <v>-1633.9560289045612</v>
      </c>
      <c r="AC204" s="25">
        <f t="shared" si="159"/>
        <v>-84.668911731500074</v>
      </c>
      <c r="AD204" s="25">
        <f t="shared" si="170"/>
        <v>11384.859190603864</v>
      </c>
      <c r="AE204" s="26">
        <f t="shared" si="161"/>
        <v>1286.0237686098289</v>
      </c>
      <c r="AF204" s="26">
        <f t="shared" si="155"/>
        <v>12670.882959213694</v>
      </c>
    </row>
    <row r="205" spans="1:34" ht="15" x14ac:dyDescent="0.2">
      <c r="D205" s="9"/>
      <c r="E205" s="9"/>
      <c r="F205" s="9"/>
      <c r="I205" s="32">
        <f t="shared" si="162"/>
        <v>13</v>
      </c>
      <c r="J205" s="19">
        <f t="shared" si="156"/>
        <v>13692.870608819665</v>
      </c>
      <c r="K205" s="19">
        <f t="shared" si="163"/>
        <v>136.92870608819666</v>
      </c>
      <c r="L205" s="20">
        <f t="shared" si="166"/>
        <v>1690.3758403187469</v>
      </c>
      <c r="M205" s="19">
        <f t="shared" si="149"/>
        <v>602229</v>
      </c>
      <c r="N205" s="22">
        <f t="shared" si="150"/>
        <v>6.0222899999999999</v>
      </c>
      <c r="O205" s="8">
        <f t="shared" si="157"/>
        <v>13</v>
      </c>
      <c r="P205" s="42">
        <f>1000*VLOOKUP(O205, '[1]Mortality (Interventions)'!$B$8:$AV$128, 22)</f>
        <v>0.16118866836086404</v>
      </c>
      <c r="Q205" s="34">
        <f>VLOOKUP(I205, '[1]Lapse Rates'!$A$4:$F$24, 3)</f>
        <v>1.3481251E-3</v>
      </c>
      <c r="R205" s="36">
        <f t="shared" si="169"/>
        <v>0.96662291895774677</v>
      </c>
      <c r="S205" s="36">
        <f t="shared" si="167"/>
        <v>1.5580866111389061E-4</v>
      </c>
      <c r="T205" s="37">
        <f t="shared" si="165"/>
        <v>1.3031286192822043E-3</v>
      </c>
      <c r="U205" s="24">
        <f t="shared" si="168"/>
        <v>0.96516398167735062</v>
      </c>
      <c r="V205" s="55"/>
      <c r="W205" s="25">
        <f t="shared" si="158"/>
        <v>5.8212835386100483</v>
      </c>
      <c r="X205" s="25">
        <f t="shared" si="151"/>
        <v>5.8124973952156918</v>
      </c>
      <c r="Y205" s="24"/>
      <c r="Z205" s="25">
        <f t="shared" si="152"/>
        <v>13215.865517401156</v>
      </c>
      <c r="AA205" s="25">
        <f t="shared" si="153"/>
        <v>-132.15865517401159</v>
      </c>
      <c r="AB205" s="25">
        <f t="shared" si="154"/>
        <v>-1631.4898765732391</v>
      </c>
      <c r="AC205" s="25">
        <f t="shared" si="159"/>
        <v>-93.83249417395723</v>
      </c>
      <c r="AD205" s="25">
        <f t="shared" si="170"/>
        <v>11358.384491479948</v>
      </c>
      <c r="AE205" s="26">
        <f t="shared" si="161"/>
        <v>1284.0827110996206</v>
      </c>
      <c r="AF205" s="26">
        <f t="shared" si="155"/>
        <v>12642.46720257957</v>
      </c>
    </row>
    <row r="206" spans="1:34" ht="15" x14ac:dyDescent="0.2">
      <c r="D206" s="9"/>
      <c r="E206" s="9"/>
      <c r="F206" s="57"/>
      <c r="I206" s="32">
        <f t="shared" si="162"/>
        <v>14</v>
      </c>
      <c r="J206" s="19">
        <f t="shared" si="156"/>
        <v>13692.870608819665</v>
      </c>
      <c r="K206" s="19">
        <f t="shared" si="163"/>
        <v>136.92870608819666</v>
      </c>
      <c r="L206" s="20">
        <f t="shared" si="166"/>
        <v>1690.3758403187469</v>
      </c>
      <c r="M206" s="19">
        <f t="shared" si="149"/>
        <v>602229</v>
      </c>
      <c r="N206" s="22">
        <f t="shared" si="150"/>
        <v>6.0222899999999999</v>
      </c>
      <c r="O206" s="8">
        <f t="shared" si="157"/>
        <v>14</v>
      </c>
      <c r="P206" s="42">
        <f>1000*VLOOKUP(O206, '[1]Mortality (Interventions)'!$B$8:$AV$128, 22)</f>
        <v>0.18100057255400254</v>
      </c>
      <c r="Q206" s="34">
        <f>VLOOKUP(I206, '[1]Lapse Rates'!$A$4:$F$24, 3)</f>
        <v>1.1365788999999999E-3</v>
      </c>
      <c r="R206" s="36">
        <f t="shared" si="169"/>
        <v>0.96516398167735062</v>
      </c>
      <c r="S206" s="36">
        <f t="shared" si="167"/>
        <v>1.7469523329210126E-4</v>
      </c>
      <c r="T206" s="37">
        <f t="shared" si="165"/>
        <v>1.0969850166144633E-3</v>
      </c>
      <c r="U206" s="24">
        <f t="shared" si="168"/>
        <v>0.96389230142744409</v>
      </c>
      <c r="V206" s="55"/>
      <c r="W206" s="25">
        <f t="shared" si="158"/>
        <v>5.8124973952156918</v>
      </c>
      <c r="X206" s="25">
        <f t="shared" si="151"/>
        <v>5.804838967963482</v>
      </c>
      <c r="Y206" s="24"/>
      <c r="Z206" s="25">
        <f t="shared" si="152"/>
        <v>13198.452564283394</v>
      </c>
      <c r="AA206" s="25">
        <f t="shared" si="153"/>
        <v>-131.98452564283394</v>
      </c>
      <c r="AB206" s="25">
        <f t="shared" si="154"/>
        <v>-1629.3402590021867</v>
      </c>
      <c r="AC206" s="25">
        <f t="shared" si="159"/>
        <v>-105.20653565026885</v>
      </c>
      <c r="AD206" s="25">
        <f t="shared" si="170"/>
        <v>11331.921243988105</v>
      </c>
      <c r="AE206" s="26">
        <f t="shared" si="161"/>
        <v>1282.3907205851096</v>
      </c>
      <c r="AF206" s="26">
        <f t="shared" si="155"/>
        <v>12614.311964573215</v>
      </c>
    </row>
    <row r="207" spans="1:34" ht="15" x14ac:dyDescent="0.2">
      <c r="D207" s="9"/>
      <c r="E207" s="9"/>
      <c r="F207" s="9"/>
      <c r="I207" s="32">
        <f t="shared" si="162"/>
        <v>15</v>
      </c>
      <c r="J207" s="19">
        <f t="shared" si="156"/>
        <v>13692.870608819665</v>
      </c>
      <c r="K207" s="19">
        <f t="shared" si="163"/>
        <v>136.92870608819666</v>
      </c>
      <c r="L207" s="20">
        <f t="shared" si="166"/>
        <v>1690.3758403187469</v>
      </c>
      <c r="M207" s="19">
        <f t="shared" si="149"/>
        <v>602229</v>
      </c>
      <c r="N207" s="22">
        <f t="shared" si="150"/>
        <v>6.0222899999999999</v>
      </c>
      <c r="O207" s="8">
        <f t="shared" si="157"/>
        <v>15</v>
      </c>
      <c r="P207" s="42">
        <f>1000*VLOOKUP(O207, '[1]Mortality (Interventions)'!$B$8:$AV$128, 22)</f>
        <v>0.21694796289707752</v>
      </c>
      <c r="Q207" s="34">
        <f>VLOOKUP(I207, '[1]Lapse Rates'!$A$4:$F$24, 3)</f>
        <v>1.0075606E-3</v>
      </c>
      <c r="R207" s="36">
        <f t="shared" si="169"/>
        <v>0.96389230142744409</v>
      </c>
      <c r="S207" s="36">
        <f t="shared" si="167"/>
        <v>2.091144712468598E-4</v>
      </c>
      <c r="T207" s="37">
        <f t="shared" si="165"/>
        <v>9.7117990556161644E-4</v>
      </c>
      <c r="U207" s="24">
        <f t="shared" si="168"/>
        <v>0.96271200705063564</v>
      </c>
      <c r="V207" s="55"/>
      <c r="W207" s="25">
        <f t="shared" si="158"/>
        <v>5.804838967963482</v>
      </c>
      <c r="X207" s="25">
        <f t="shared" si="151"/>
        <v>5.7977308929409723</v>
      </c>
      <c r="Y207" s="24"/>
      <c r="Z207" s="25">
        <f t="shared" si="152"/>
        <v>13182.290946101439</v>
      </c>
      <c r="AA207" s="25">
        <f t="shared" si="153"/>
        <v>-131.8229094610144</v>
      </c>
      <c r="AB207" s="25">
        <f t="shared" si="154"/>
        <v>-1627.3451179031656</v>
      </c>
      <c r="AC207" s="25">
        <f t="shared" si="159"/>
        <v>-125.93479890452514</v>
      </c>
      <c r="AD207" s="25">
        <f t="shared" si="170"/>
        <v>11297.188119832734</v>
      </c>
      <c r="AE207" s="26">
        <f t="shared" si="161"/>
        <v>1280.8203690971829</v>
      </c>
      <c r="AF207" s="26">
        <f t="shared" si="155"/>
        <v>12578.008488929916</v>
      </c>
    </row>
    <row r="208" spans="1:34" ht="15" x14ac:dyDescent="0.2">
      <c r="I208" s="32">
        <f t="shared" si="162"/>
        <v>16</v>
      </c>
      <c r="J208" s="19">
        <f t="shared" si="156"/>
        <v>13692.870608819665</v>
      </c>
      <c r="K208" s="19">
        <f t="shared" si="163"/>
        <v>136.92870608819666</v>
      </c>
      <c r="L208" s="20">
        <f t="shared" si="166"/>
        <v>1690.3758403187469</v>
      </c>
      <c r="M208" s="19">
        <f t="shared" si="149"/>
        <v>602229</v>
      </c>
      <c r="N208" s="22">
        <f t="shared" si="150"/>
        <v>6.0222899999999999</v>
      </c>
      <c r="O208" s="8">
        <f t="shared" si="157"/>
        <v>16</v>
      </c>
      <c r="P208" s="42">
        <f>1000*VLOOKUP(O208, '[1]Mortality (Interventions)'!$B$8:$AV$128, 22)</f>
        <v>0.26258807827191871</v>
      </c>
      <c r="Q208" s="34">
        <f>VLOOKUP(I208, '[1]Lapse Rates'!$A$4:$F$24, 3)</f>
        <v>8.9731130000000002E-4</v>
      </c>
      <c r="R208" s="36">
        <f t="shared" si="169"/>
        <v>0.96271200705063564</v>
      </c>
      <c r="S208" s="36">
        <f t="shared" si="167"/>
        <v>2.5279669586072826E-4</v>
      </c>
      <c r="T208" s="37">
        <f t="shared" si="165"/>
        <v>8.63852362572215E-4</v>
      </c>
      <c r="U208" s="24">
        <f t="shared" si="168"/>
        <v>0.96159535799220275</v>
      </c>
      <c r="V208" s="55"/>
      <c r="W208" s="25">
        <f t="shared" si="158"/>
        <v>5.7977308929409723</v>
      </c>
      <c r="X208" s="25">
        <f t="shared" si="151"/>
        <v>5.791006108482863</v>
      </c>
      <c r="Y208" s="24"/>
      <c r="Z208" s="25">
        <f t="shared" si="152"/>
        <v>13167.000815028858</v>
      </c>
      <c r="AA208" s="25">
        <f t="shared" si="153"/>
        <v>-131.6700081502886</v>
      </c>
      <c r="AB208" s="25">
        <f t="shared" si="154"/>
        <v>-1625.457561312676</v>
      </c>
      <c r="AC208" s="25">
        <f t="shared" si="159"/>
        <v>-152.24150135151052</v>
      </c>
      <c r="AD208" s="25">
        <f t="shared" si="170"/>
        <v>11257.631744214383</v>
      </c>
      <c r="AE208" s="26">
        <f t="shared" si="161"/>
        <v>1279.3347095553852</v>
      </c>
      <c r="AF208" s="26">
        <f t="shared" si="155"/>
        <v>12536.966453769768</v>
      </c>
    </row>
    <row r="209" spans="1:34" ht="15" x14ac:dyDescent="0.2">
      <c r="I209" s="32">
        <f t="shared" si="162"/>
        <v>17</v>
      </c>
      <c r="J209" s="19">
        <f t="shared" si="156"/>
        <v>13692.870608819665</v>
      </c>
      <c r="K209" s="19">
        <f t="shared" si="163"/>
        <v>136.92870608819666</v>
      </c>
      <c r="L209" s="20">
        <f t="shared" si="166"/>
        <v>1690.3758403187469</v>
      </c>
      <c r="M209" s="19">
        <f t="shared" si="149"/>
        <v>602229</v>
      </c>
      <c r="N209" s="22">
        <f t="shared" si="150"/>
        <v>6.0222899999999999</v>
      </c>
      <c r="O209" s="8">
        <f t="shared" si="157"/>
        <v>17</v>
      </c>
      <c r="P209" s="42">
        <f>1000*VLOOKUP(O209, '[1]Mortality (Interventions)'!$B$8:$AV$128, 22)</f>
        <v>0.31455799364675985</v>
      </c>
      <c r="Q209" s="34">
        <f>VLOOKUP(I209, '[1]Lapse Rates'!$A$4:$F$24, 3)</f>
        <v>7.4594940000000001E-4</v>
      </c>
      <c r="R209" s="36">
        <f t="shared" si="169"/>
        <v>0.96159535799220275</v>
      </c>
      <c r="S209" s="36">
        <f t="shared" si="167"/>
        <v>3.0247750651006506E-4</v>
      </c>
      <c r="T209" s="37">
        <f t="shared" si="165"/>
        <v>7.1730148033706889E-4</v>
      </c>
      <c r="U209" s="24">
        <f t="shared" si="168"/>
        <v>0.96057557900535562</v>
      </c>
      <c r="V209" s="55"/>
      <c r="W209" s="25">
        <f t="shared" si="158"/>
        <v>5.791006108482863</v>
      </c>
      <c r="X209" s="25">
        <f t="shared" si="151"/>
        <v>5.7848647036881626</v>
      </c>
      <c r="Y209" s="24"/>
      <c r="Z209" s="25">
        <f t="shared" si="152"/>
        <v>13153.037113312366</v>
      </c>
      <c r="AA209" s="25">
        <f t="shared" si="153"/>
        <v>-131.53037113312368</v>
      </c>
      <c r="AB209" s="25">
        <f t="shared" si="154"/>
        <v>-1623.7337515508448</v>
      </c>
      <c r="AC209" s="25">
        <f t="shared" si="159"/>
        <v>-182.16072626804998</v>
      </c>
      <c r="AD209" s="25">
        <f t="shared" si="170"/>
        <v>11215.612264360348</v>
      </c>
      <c r="AE209" s="26">
        <f t="shared" si="161"/>
        <v>1277.9779091070259</v>
      </c>
      <c r="AF209" s="26">
        <f t="shared" si="155"/>
        <v>12493.590173467375</v>
      </c>
    </row>
    <row r="210" spans="1:34" ht="15" x14ac:dyDescent="0.2">
      <c r="I210" s="32">
        <f t="shared" si="162"/>
        <v>18</v>
      </c>
      <c r="J210" s="19">
        <f t="shared" si="156"/>
        <v>13692.870608819665</v>
      </c>
      <c r="K210" s="19">
        <f t="shared" si="163"/>
        <v>136.92870608819666</v>
      </c>
      <c r="L210" s="20">
        <f t="shared" si="166"/>
        <v>1690.3758403187469</v>
      </c>
      <c r="M210" s="19">
        <f t="shared" si="149"/>
        <v>602229</v>
      </c>
      <c r="N210" s="22">
        <f t="shared" si="150"/>
        <v>6.0222899999999999</v>
      </c>
      <c r="O210" s="8">
        <f t="shared" si="157"/>
        <v>18</v>
      </c>
      <c r="P210" s="42">
        <f>1000*VLOOKUP(O210, '[1]Mortality (Interventions)'!$B$8:$AV$128, 22)</f>
        <v>0.22620224367693778</v>
      </c>
      <c r="Q210" s="34">
        <f>VLOOKUP(I210, '[1]Lapse Rates'!$A$4:$F$24, 3)</f>
        <v>5.9837330000000002E-4</v>
      </c>
      <c r="R210" s="36">
        <f t="shared" si="169"/>
        <v>0.96057557900535562</v>
      </c>
      <c r="S210" s="36">
        <f t="shared" si="167"/>
        <v>2.1728435119228507E-4</v>
      </c>
      <c r="T210" s="37">
        <f t="shared" si="165"/>
        <v>5.7478277910884539E-4</v>
      </c>
      <c r="U210" s="24">
        <f t="shared" si="168"/>
        <v>0.95978351187505451</v>
      </c>
      <c r="V210" s="55"/>
      <c r="W210" s="25">
        <f t="shared" si="158"/>
        <v>5.7848647036881626</v>
      </c>
      <c r="X210" s="25">
        <f t="shared" si="151"/>
        <v>5.7800946457300215</v>
      </c>
      <c r="Y210" s="24"/>
      <c r="Z210" s="25">
        <f t="shared" si="152"/>
        <v>13142.191440583654</v>
      </c>
      <c r="AA210" s="25">
        <f t="shared" si="153"/>
        <v>-131.42191440583656</v>
      </c>
      <c r="AB210" s="25">
        <f t="shared" si="154"/>
        <v>-1622.3948604098732</v>
      </c>
      <c r="AC210" s="25">
        <f t="shared" si="159"/>
        <v>-130.85493753417865</v>
      </c>
      <c r="AD210" s="25">
        <f t="shared" si="170"/>
        <v>11257.519728233765</v>
      </c>
      <c r="AE210" s="26">
        <f t="shared" si="161"/>
        <v>1276.9239857454756</v>
      </c>
      <c r="AF210" s="26">
        <f t="shared" si="155"/>
        <v>12534.443713979241</v>
      </c>
    </row>
    <row r="211" spans="1:34" ht="15" x14ac:dyDescent="0.2">
      <c r="I211" s="32">
        <f t="shared" si="162"/>
        <v>19</v>
      </c>
      <c r="J211" s="19">
        <f t="shared" si="156"/>
        <v>13692.870608819665</v>
      </c>
      <c r="K211" s="19">
        <f t="shared" si="163"/>
        <v>136.92870608819666</v>
      </c>
      <c r="L211" s="20">
        <f t="shared" si="166"/>
        <v>1690.3758403187469</v>
      </c>
      <c r="M211" s="19">
        <f t="shared" si="149"/>
        <v>602229</v>
      </c>
      <c r="N211" s="22">
        <f t="shared" si="150"/>
        <v>6.0222899999999999</v>
      </c>
      <c r="O211" s="8">
        <f t="shared" si="157"/>
        <v>19</v>
      </c>
      <c r="P211" s="42">
        <f>1000*VLOOKUP(O211, '[1]Mortality (Interventions)'!$B$8:$AV$128, 22)</f>
        <v>0.24930263127829219</v>
      </c>
      <c r="Q211" s="34">
        <f>VLOOKUP(I211, '[1]Lapse Rates'!$A$4:$F$24, 3)</f>
        <v>4.66450453E-2</v>
      </c>
      <c r="R211" s="36">
        <f t="shared" si="169"/>
        <v>0.95978351187505451</v>
      </c>
      <c r="S211" s="36">
        <f t="shared" si="167"/>
        <v>2.3927655496797109E-4</v>
      </c>
      <c r="T211" s="37">
        <f t="shared" si="165"/>
        <v>4.4769145389605004E-2</v>
      </c>
      <c r="U211" s="24">
        <f t="shared" si="168"/>
        <v>0.91477508993048151</v>
      </c>
      <c r="V211" s="55"/>
      <c r="W211" s="25">
        <f t="shared" si="158"/>
        <v>5.7800946457300215</v>
      </c>
      <c r="X211" s="25">
        <f t="shared" si="151"/>
        <v>5.5090408763374397</v>
      </c>
      <c r="Y211" s="24"/>
      <c r="Z211" s="25">
        <f t="shared" si="152"/>
        <v>12525.896942589456</v>
      </c>
      <c r="AA211" s="25">
        <f t="shared" si="153"/>
        <v>-125.25896942589458</v>
      </c>
      <c r="AB211" s="25">
        <f t="shared" si="154"/>
        <v>-1546.313711343895</v>
      </c>
      <c r="AC211" s="25">
        <f t="shared" si="159"/>
        <v>-144.09928042180627</v>
      </c>
      <c r="AD211" s="25">
        <f t="shared" si="170"/>
        <v>10710.22498139786</v>
      </c>
      <c r="AE211" s="26">
        <f t="shared" si="161"/>
        <v>1217.0696124520914</v>
      </c>
      <c r="AF211" s="26">
        <f t="shared" si="155"/>
        <v>11927.294593849951</v>
      </c>
    </row>
    <row r="212" spans="1:34" ht="15" x14ac:dyDescent="0.2">
      <c r="I212" s="32">
        <f t="shared" si="162"/>
        <v>20</v>
      </c>
      <c r="J212" s="19">
        <f t="shared" si="156"/>
        <v>13692.870608819665</v>
      </c>
      <c r="K212" s="19">
        <f t="shared" si="163"/>
        <v>136.92870608819666</v>
      </c>
      <c r="L212" s="20">
        <f t="shared" si="166"/>
        <v>1690.3758403187469</v>
      </c>
      <c r="M212" s="19">
        <f t="shared" si="149"/>
        <v>602229</v>
      </c>
      <c r="N212" s="22">
        <f t="shared" si="150"/>
        <v>6.0222899999999999</v>
      </c>
      <c r="O212" s="8">
        <f t="shared" si="157"/>
        <v>20</v>
      </c>
      <c r="P212" s="42">
        <f>1000*VLOOKUP(O212, '[1]Mortality (Interventions)'!$B$8:$AV$128, 22)</f>
        <v>0.26454363700975558</v>
      </c>
      <c r="Q212" s="34">
        <f>VLOOKUP(I212, '[1]Lapse Rates'!$A$4:$F$24, 3)</f>
        <v>0</v>
      </c>
      <c r="R212" s="36">
        <f t="shared" si="169"/>
        <v>0.91477508993048151</v>
      </c>
      <c r="S212" s="36">
        <f t="shared" si="167"/>
        <v>2.419979293361358E-4</v>
      </c>
      <c r="T212" s="37">
        <f t="shared" si="165"/>
        <v>0</v>
      </c>
      <c r="U212" s="24">
        <f t="shared" si="168"/>
        <v>0.91453309200114541</v>
      </c>
      <c r="V212" s="55"/>
      <c r="W212" s="25">
        <f t="shared" si="158"/>
        <v>5.5090408763374397</v>
      </c>
      <c r="X212" s="25">
        <f t="shared" si="151"/>
        <v>5.5075834946275783</v>
      </c>
      <c r="Y212" s="24"/>
      <c r="Z212" s="25">
        <f t="shared" si="152"/>
        <v>12522.583296255454</v>
      </c>
      <c r="AA212" s="25">
        <f t="shared" si="153"/>
        <v>-125.22583296255456</v>
      </c>
      <c r="AB212" s="25">
        <f t="shared" si="154"/>
        <v>-1545.904643890738</v>
      </c>
      <c r="AC212" s="25">
        <f t="shared" si="159"/>
        <v>-145.73817098617172</v>
      </c>
      <c r="AD212" s="25">
        <f t="shared" si="170"/>
        <v>10705.714648415991</v>
      </c>
      <c r="AE212" s="26">
        <f t="shared" si="161"/>
        <v>1216.7212040590023</v>
      </c>
      <c r="AF212" s="26">
        <f t="shared" si="155"/>
        <v>11922.435852474993</v>
      </c>
    </row>
    <row r="213" spans="1:34" ht="15" x14ac:dyDescent="0.2">
      <c r="I213" s="32"/>
      <c r="J213" s="55"/>
      <c r="K213" s="55"/>
      <c r="L213" s="55"/>
      <c r="M213" s="55"/>
      <c r="N213" s="55"/>
      <c r="P213" s="55"/>
      <c r="Q213" s="55"/>
      <c r="R213" s="55"/>
      <c r="S213" s="55"/>
      <c r="T213" s="55"/>
      <c r="U213" s="55"/>
      <c r="V213" s="55"/>
      <c r="W213" s="25"/>
      <c r="X213" s="25"/>
    </row>
    <row r="214" spans="1:34" ht="15" x14ac:dyDescent="0.2">
      <c r="I214" s="32"/>
      <c r="J214" s="55"/>
      <c r="K214" s="55"/>
      <c r="L214" s="55"/>
      <c r="M214" s="55"/>
      <c r="N214" s="55"/>
      <c r="P214" s="55"/>
      <c r="Q214" s="55"/>
      <c r="R214" s="55"/>
      <c r="S214" s="55"/>
      <c r="T214" s="55"/>
      <c r="U214" s="55"/>
      <c r="V214" s="55"/>
      <c r="W214" s="25"/>
      <c r="X214" s="25"/>
    </row>
    <row r="215" spans="1:34" x14ac:dyDescent="0.15">
      <c r="I215" s="32"/>
      <c r="Y215" s="61" t="s">
        <v>72</v>
      </c>
      <c r="Z215" s="62">
        <f>SUM(Z192:Z212)</f>
        <v>278510.89342360181</v>
      </c>
      <c r="AA215" s="62">
        <f t="shared" ref="AA215:AF215" si="171">SUM(AA192:AA212)</f>
        <v>-7989.3593167098516</v>
      </c>
      <c r="AB215" s="62">
        <f t="shared" si="171"/>
        <v>-33114.241868597273</v>
      </c>
      <c r="AC215" s="62">
        <f t="shared" si="171"/>
        <v>-4317.3331594481533</v>
      </c>
      <c r="AD215" s="62">
        <f t="shared" si="171"/>
        <v>233089.95907884662</v>
      </c>
      <c r="AE215" s="62">
        <f t="shared" si="171"/>
        <v>25743.676347971221</v>
      </c>
      <c r="AF215" s="62">
        <f t="shared" si="171"/>
        <v>258833.63542681784</v>
      </c>
    </row>
    <row r="216" spans="1:34" x14ac:dyDescent="0.15">
      <c r="Y216" s="63"/>
    </row>
    <row r="217" spans="1:34" x14ac:dyDescent="0.15">
      <c r="Y217" s="61" t="str">
        <f>"Present Value at "&amp;TEXT($D$6,"0.00%")&amp;":"</f>
        <v>Present Value at 9.81%:</v>
      </c>
      <c r="Z217" s="62">
        <f>Z192+NPV($D$6,Z193:Z212)</f>
        <v>128871.75270633573</v>
      </c>
      <c r="AA217" s="62">
        <f t="shared" ref="AA217:AF217" si="172">AA192+NPV($D$6,AA193:AA212)</f>
        <v>-6505.1148671022083</v>
      </c>
      <c r="AB217" s="62">
        <f t="shared" si="172"/>
        <v>-14791.342087977613</v>
      </c>
      <c r="AC217" s="62">
        <f t="shared" si="172"/>
        <v>-2826.4660732515354</v>
      </c>
      <c r="AD217" s="62">
        <f t="shared" si="172"/>
        <v>104748.8296780044</v>
      </c>
      <c r="AE217" s="62">
        <f t="shared" si="172"/>
        <v>11203.192612453115</v>
      </c>
      <c r="AF217" s="62">
        <f t="shared" si="172"/>
        <v>115952.02229045755</v>
      </c>
    </row>
    <row r="219" spans="1:34" x14ac:dyDescent="0.15">
      <c r="Y219" s="61" t="str">
        <f>"Present Value at "&amp;TEXT($D$7,"0.00%")&amp;":"</f>
        <v>Present Value at 3.64%:</v>
      </c>
      <c r="Z219" s="62">
        <f>Z192+NPV($D$7,Z193:Z212)</f>
        <v>200129.67209378426</v>
      </c>
      <c r="AA219" s="62">
        <f t="shared" ref="AA219:AF219" si="173">AA192+NPV($D$7,AA193:AA212)</f>
        <v>-7210.3257756808562</v>
      </c>
      <c r="AB219" s="62">
        <f t="shared" si="173"/>
        <v>-23497.124215377247</v>
      </c>
      <c r="AC219" s="62">
        <f t="shared" si="173"/>
        <v>-3546.8406603454946</v>
      </c>
      <c r="AD219" s="62">
        <f t="shared" si="173"/>
        <v>165875.38144238063</v>
      </c>
      <c r="AE219" s="62">
        <f t="shared" si="173"/>
        <v>18127.501871570621</v>
      </c>
      <c r="AF219" s="62">
        <f t="shared" si="173"/>
        <v>184002.88331395132</v>
      </c>
    </row>
    <row r="221" spans="1:34" ht="14" customHeight="1" x14ac:dyDescent="0.15"/>
    <row r="222" spans="1:34" x14ac:dyDescent="0.15">
      <c r="A222" s="12" t="s">
        <v>56</v>
      </c>
      <c r="B222" s="12">
        <v>1</v>
      </c>
      <c r="C222" s="12"/>
      <c r="D222" s="12"/>
      <c r="G222" s="8" t="s">
        <v>34</v>
      </c>
      <c r="H222" s="69">
        <v>15532.099710672637</v>
      </c>
    </row>
    <row r="223" spans="1:34" ht="15" x14ac:dyDescent="0.2">
      <c r="G223" s="79" t="s">
        <v>132</v>
      </c>
      <c r="H223" s="73"/>
      <c r="I223" s="73"/>
      <c r="J223" s="19">
        <f>H$222</f>
        <v>15532.099710672637</v>
      </c>
      <c r="K223" s="19">
        <f>J223*$C$10</f>
        <v>6212.8398842690549</v>
      </c>
      <c r="L223" s="20">
        <f>$C$232</f>
        <v>2174.5352659238265</v>
      </c>
      <c r="M223" s="19">
        <f t="shared" ref="M223:M243" si="174">$E$11</f>
        <v>602229</v>
      </c>
      <c r="N223" s="22">
        <f t="shared" ref="N223:N243" si="175">$H$14*M223/1000</f>
        <v>6.0222899999999999</v>
      </c>
      <c r="O223" s="8">
        <f>O4</f>
        <v>0</v>
      </c>
      <c r="R223" s="66">
        <v>1</v>
      </c>
      <c r="S223" s="24"/>
      <c r="T223" s="24"/>
      <c r="U223" s="24">
        <f>R223-SUM(S223:T223)</f>
        <v>1</v>
      </c>
      <c r="V223" s="24"/>
      <c r="W223" s="25"/>
      <c r="X223" s="25">
        <f t="shared" ref="X223:X243" si="176">N223*U223</f>
        <v>6.0222899999999999</v>
      </c>
      <c r="Y223" s="24"/>
      <c r="Z223" s="25">
        <f t="shared" ref="Z223:Z243" si="177">$U223*J223</f>
        <v>15532.099710672637</v>
      </c>
      <c r="AA223" s="25">
        <f t="shared" ref="AA223:AA243" si="178">-$U223*K223</f>
        <v>-6212.8398842690549</v>
      </c>
      <c r="AB223" s="25">
        <f t="shared" ref="AB223:AB243" si="179">-$U223*L223</f>
        <v>-2174.5352659238265</v>
      </c>
      <c r="AC223" s="25"/>
      <c r="AD223" s="25">
        <f>SUM(Z223:AC223)</f>
        <v>7144.7245604797554</v>
      </c>
      <c r="AE223" s="26"/>
      <c r="AF223" s="26">
        <f t="shared" ref="AF223:AF243" si="180">SUM(AD223:AE223)</f>
        <v>7144.7245604797554</v>
      </c>
      <c r="AG223" s="18" t="s">
        <v>55</v>
      </c>
      <c r="AH223" s="27">
        <f>AF250</f>
        <v>211948.43356844469</v>
      </c>
    </row>
    <row r="224" spans="1:34" ht="15" x14ac:dyDescent="0.2">
      <c r="A224" s="39" t="s">
        <v>58</v>
      </c>
      <c r="B224" s="39"/>
      <c r="C224" s="39"/>
      <c r="D224" s="40">
        <v>9.8100000000000007E-2</v>
      </c>
      <c r="E224" s="41"/>
      <c r="F224" s="41"/>
      <c r="G224" s="58"/>
      <c r="I224" s="32">
        <f>I223+1</f>
        <v>1</v>
      </c>
      <c r="J224" s="19">
        <f t="shared" ref="J224:J243" si="181">H$222</f>
        <v>15532.099710672637</v>
      </c>
      <c r="K224" s="19"/>
      <c r="L224" s="20"/>
      <c r="M224" s="19">
        <f t="shared" si="174"/>
        <v>602229</v>
      </c>
      <c r="N224" s="22">
        <f t="shared" si="175"/>
        <v>6.0222899999999999</v>
      </c>
      <c r="O224" s="8">
        <f t="shared" ref="O224:O243" si="182">O5</f>
        <v>1</v>
      </c>
      <c r="P224" s="42">
        <f>1000*VLOOKUP(O224, '[1]Mortality (Interventions)'!$B$8:$AV$128, 25)</f>
        <v>3.5467709367217282</v>
      </c>
      <c r="Q224" s="34">
        <f>AVERAGE(VLOOKUP(I223,'[1]Lapse Rates'!$A$4:$F$24,3),VLOOKUP(I224,'[1]Lapse Rates'!$A$4:$F$24,3))</f>
        <v>3.4608985999999998E-3</v>
      </c>
      <c r="R224" s="36">
        <f>U223</f>
        <v>1</v>
      </c>
      <c r="S224" s="36">
        <f>R224*P224/1000</f>
        <v>3.5467709367217283E-3</v>
      </c>
      <c r="T224" s="37">
        <f>MIN(Q224*R224,R224-S224)</f>
        <v>3.4608985999999998E-3</v>
      </c>
      <c r="U224" s="24">
        <f>R224-SUM(S224:T224)</f>
        <v>0.99299233046327828</v>
      </c>
      <c r="V224" s="24"/>
      <c r="W224" s="25">
        <f t="shared" ref="W224:W243" si="183">X223</f>
        <v>6.0222899999999999</v>
      </c>
      <c r="X224" s="25">
        <f t="shared" si="176"/>
        <v>5.9800877818256959</v>
      </c>
      <c r="Y224" s="24"/>
      <c r="Z224" s="25">
        <f t="shared" si="177"/>
        <v>15423.255888688833</v>
      </c>
      <c r="AA224" s="25">
        <f t="shared" si="178"/>
        <v>0</v>
      </c>
      <c r="AB224" s="25">
        <f t="shared" si="179"/>
        <v>0</v>
      </c>
      <c r="AC224" s="25">
        <f t="shared" ref="AC224:AC243" si="184">-S224*M224</f>
        <v>-2135.9683144509895</v>
      </c>
      <c r="AD224" s="25">
        <f t="shared" ref="AD224:AD232" si="185">SUM(Z224:AC224)</f>
        <v>13287.287574237844</v>
      </c>
      <c r="AE224" s="26">
        <f t="shared" ref="AE224:AE243" si="186">$D$6*SUM(W224:W224,Z224:AA224)</f>
        <v>1513.6121893293746</v>
      </c>
      <c r="AF224" s="26">
        <f t="shared" si="180"/>
        <v>14800.899763567219</v>
      </c>
      <c r="AH224" s="38"/>
    </row>
    <row r="225" spans="1:34" ht="15" x14ac:dyDescent="0.2">
      <c r="A225" s="12" t="s">
        <v>60</v>
      </c>
      <c r="B225" s="12"/>
      <c r="C225" s="44"/>
      <c r="D225" s="45">
        <f xml:space="preserve"> (1+6.7%)/(1+2.95%)-1</f>
        <v>3.6425449247207142E-2</v>
      </c>
      <c r="E225" s="41"/>
      <c r="F225" s="41"/>
      <c r="G225" s="58"/>
      <c r="I225" s="32">
        <f t="shared" ref="I225:I243" si="187">I224+1</f>
        <v>2</v>
      </c>
      <c r="J225" s="19">
        <f t="shared" si="181"/>
        <v>15532.099710672637</v>
      </c>
      <c r="K225" s="19">
        <f t="shared" ref="K225:K243" si="188">J225*$C$11</f>
        <v>155.32099710672637</v>
      </c>
      <c r="L225" s="20">
        <f>$C$233</f>
        <v>1708.572274603647</v>
      </c>
      <c r="M225" s="19">
        <f t="shared" si="174"/>
        <v>602229</v>
      </c>
      <c r="N225" s="22">
        <f t="shared" si="175"/>
        <v>6.0222899999999999</v>
      </c>
      <c r="O225" s="8">
        <f t="shared" si="182"/>
        <v>2</v>
      </c>
      <c r="P225" s="42">
        <f>1000*VLOOKUP(O225, '[1]Mortality (Interventions)'!$B$8:$AV$128, 25)</f>
        <v>0.33729701321473948</v>
      </c>
      <c r="Q225" s="34">
        <f>VLOOKUP(I225, '[1]Lapse Rates'!$A$4:$F$24, 3)</f>
        <v>3.2267923000000001E-3</v>
      </c>
      <c r="R225" s="36">
        <f t="shared" ref="R225:R227" si="189">U224</f>
        <v>0.99299233046327828</v>
      </c>
      <c r="S225" s="36">
        <f>R225*P225/1000</f>
        <v>3.3493334721040733E-4</v>
      </c>
      <c r="T225" s="37">
        <f t="shared" ref="T225:T243" si="190">MIN(Q225*R225,R225-S225)</f>
        <v>3.2041800058979619E-3</v>
      </c>
      <c r="U225" s="24">
        <f>R225-SUM(S225:T225)</f>
        <v>0.98945321711016987</v>
      </c>
      <c r="V225" s="24"/>
      <c r="W225" s="25">
        <f t="shared" si="183"/>
        <v>5.9800877818256959</v>
      </c>
      <c r="X225" s="25">
        <f t="shared" si="176"/>
        <v>5.958774214870405</v>
      </c>
      <c r="Y225" s="24"/>
      <c r="Z225" s="25">
        <f t="shared" si="177"/>
        <v>15368.28602720098</v>
      </c>
      <c r="AA225" s="25">
        <f t="shared" si="178"/>
        <v>-153.68286027200978</v>
      </c>
      <c r="AB225" s="25">
        <f t="shared" si="179"/>
        <v>-1690.5523337718191</v>
      </c>
      <c r="AC225" s="25">
        <f t="shared" si="184"/>
        <v>-201.70657475717638</v>
      </c>
      <c r="AD225" s="25">
        <f t="shared" si="185"/>
        <v>13322.344258399975</v>
      </c>
      <c r="AE225" s="26">
        <f t="shared" si="186"/>
        <v>1493.139217287129</v>
      </c>
      <c r="AF225" s="26">
        <f t="shared" si="180"/>
        <v>14815.483475687104</v>
      </c>
      <c r="AG225" s="8" t="s">
        <v>75</v>
      </c>
      <c r="AH225" s="43">
        <f>AF250/Z250</f>
        <v>0.93366675160720913</v>
      </c>
    </row>
    <row r="226" spans="1:34" ht="15" x14ac:dyDescent="0.2">
      <c r="A226" s="12" t="s">
        <v>61</v>
      </c>
      <c r="B226" s="11"/>
      <c r="C226" s="44"/>
      <c r="D226" s="9"/>
      <c r="E226" s="9"/>
      <c r="F226" s="9"/>
      <c r="G226" s="58"/>
      <c r="I226" s="32">
        <f t="shared" si="187"/>
        <v>3</v>
      </c>
      <c r="J226" s="19">
        <f t="shared" si="181"/>
        <v>15532.099710672637</v>
      </c>
      <c r="K226" s="19">
        <f t="shared" si="188"/>
        <v>155.32099710672637</v>
      </c>
      <c r="L226" s="20">
        <f t="shared" ref="L226:L243" si="191">$C$233</f>
        <v>1708.572274603647</v>
      </c>
      <c r="M226" s="19">
        <f t="shared" si="174"/>
        <v>602229</v>
      </c>
      <c r="N226" s="22">
        <f t="shared" si="175"/>
        <v>6.0222899999999999</v>
      </c>
      <c r="O226" s="8">
        <f t="shared" si="182"/>
        <v>3</v>
      </c>
      <c r="P226" s="42">
        <f>1000*VLOOKUP(O226, '[1]Mortality (Interventions)'!$B$8:$AV$128, 25)</f>
        <v>0.24023107547649303</v>
      </c>
      <c r="Q226" s="34">
        <f>VLOOKUP(I226, '[1]Lapse Rates'!$A$4:$F$24, 3)</f>
        <v>2.9657235000000001E-3</v>
      </c>
      <c r="R226" s="36">
        <f t="shared" si="189"/>
        <v>0.98945321711016987</v>
      </c>
      <c r="S226" s="36">
        <f t="shared" ref="S226:S243" si="192">R226*P226/1000</f>
        <v>2.3769741048005206E-4</v>
      </c>
      <c r="T226" s="37">
        <f t="shared" si="190"/>
        <v>2.9344446581342329E-3</v>
      </c>
      <c r="U226" s="24">
        <f t="shared" ref="U226:U243" si="193">R226-SUM(S226:T226)</f>
        <v>0.9862810750415556</v>
      </c>
      <c r="V226" s="24"/>
      <c r="W226" s="25">
        <f t="shared" si="183"/>
        <v>5.958774214870405</v>
      </c>
      <c r="X226" s="25">
        <f t="shared" si="176"/>
        <v>5.9396706554120096</v>
      </c>
      <c r="Y226" s="24"/>
      <c r="Z226" s="25">
        <f t="shared" si="177"/>
        <v>15319.016000294843</v>
      </c>
      <c r="AA226" s="25">
        <f t="shared" si="178"/>
        <v>-153.19016000294843</v>
      </c>
      <c r="AB226" s="25">
        <f t="shared" si="179"/>
        <v>-1685.1324997822808</v>
      </c>
      <c r="AC226" s="25">
        <f t="shared" si="184"/>
        <v>-143.14827381599127</v>
      </c>
      <c r="AD226" s="25">
        <f t="shared" si="185"/>
        <v>13337.545066693621</v>
      </c>
      <c r="AE226" s="26">
        <f t="shared" si="186"/>
        <v>1488.3520706831137</v>
      </c>
      <c r="AF226" s="26">
        <f t="shared" si="180"/>
        <v>14825.897137376734</v>
      </c>
    </row>
    <row r="227" spans="1:34" ht="15" x14ac:dyDescent="0.2">
      <c r="A227" s="12"/>
      <c r="B227" s="11" t="s">
        <v>62</v>
      </c>
      <c r="C227" s="11" t="s">
        <v>63</v>
      </c>
      <c r="E227" s="9"/>
      <c r="F227" s="9"/>
      <c r="G227" s="58"/>
      <c r="I227" s="32">
        <f t="shared" si="187"/>
        <v>4</v>
      </c>
      <c r="J227" s="19">
        <f t="shared" si="181"/>
        <v>15532.099710672637</v>
      </c>
      <c r="K227" s="19">
        <f t="shared" si="188"/>
        <v>155.32099710672637</v>
      </c>
      <c r="L227" s="20">
        <f t="shared" si="191"/>
        <v>1708.572274603647</v>
      </c>
      <c r="M227" s="19">
        <f t="shared" si="174"/>
        <v>602229</v>
      </c>
      <c r="N227" s="22">
        <f t="shared" si="175"/>
        <v>6.0222899999999999</v>
      </c>
      <c r="O227" s="8">
        <f t="shared" si="182"/>
        <v>4</v>
      </c>
      <c r="P227" s="42">
        <f>1000*VLOOKUP(O227, '[1]Mortality (Interventions)'!$B$8:$AV$128, 25)</f>
        <v>0.18043713926302415</v>
      </c>
      <c r="Q227" s="34">
        <f>VLOOKUP(I227, '[1]Lapse Rates'!$A$4:$F$24, 3)</f>
        <v>2.7812204999999998E-3</v>
      </c>
      <c r="R227" s="36">
        <f t="shared" si="189"/>
        <v>0.9862810750415556</v>
      </c>
      <c r="S227" s="36">
        <f t="shared" si="192"/>
        <v>1.7796173568975835E-4</v>
      </c>
      <c r="T227" s="37">
        <f t="shared" si="190"/>
        <v>2.7430651446676128E-3</v>
      </c>
      <c r="U227" s="24">
        <f t="shared" si="193"/>
        <v>0.98336004816119826</v>
      </c>
      <c r="V227" s="24"/>
      <c r="W227" s="25">
        <f t="shared" si="183"/>
        <v>5.9396706554120096</v>
      </c>
      <c r="X227" s="25">
        <f t="shared" si="176"/>
        <v>5.9220793844407025</v>
      </c>
      <c r="Y227" s="24"/>
      <c r="Z227" s="25">
        <f t="shared" si="177"/>
        <v>15273.646319531577</v>
      </c>
      <c r="AA227" s="25">
        <f t="shared" si="178"/>
        <v>-152.73646319531576</v>
      </c>
      <c r="AB227" s="25">
        <f t="shared" si="179"/>
        <v>-1680.1417142411303</v>
      </c>
      <c r="AC227" s="25">
        <f t="shared" si="184"/>
        <v>-107.17371812270748</v>
      </c>
      <c r="AD227" s="25">
        <f t="shared" si="185"/>
        <v>13333.594423972425</v>
      </c>
      <c r="AE227" s="26">
        <f t="shared" si="186"/>
        <v>1483.9439385978833</v>
      </c>
      <c r="AF227" s="26">
        <f t="shared" si="180"/>
        <v>14817.538362570309</v>
      </c>
    </row>
    <row r="228" spans="1:34" ht="15" x14ac:dyDescent="0.2">
      <c r="A228" s="12"/>
      <c r="B228" s="11">
        <v>1</v>
      </c>
      <c r="C228" s="44">
        <v>0.4</v>
      </c>
      <c r="D228" s="9"/>
      <c r="E228" s="46" t="s">
        <v>64</v>
      </c>
      <c r="F228" s="11"/>
      <c r="G228" s="58"/>
      <c r="I228" s="32">
        <f t="shared" si="187"/>
        <v>5</v>
      </c>
      <c r="J228" s="19">
        <f t="shared" si="181"/>
        <v>15532.099710672637</v>
      </c>
      <c r="K228" s="19">
        <f t="shared" si="188"/>
        <v>155.32099710672637</v>
      </c>
      <c r="L228" s="20">
        <f t="shared" si="191"/>
        <v>1708.572274603647</v>
      </c>
      <c r="M228" s="19">
        <f t="shared" si="174"/>
        <v>602229</v>
      </c>
      <c r="N228" s="22">
        <f t="shared" si="175"/>
        <v>6.0222899999999999</v>
      </c>
      <c r="O228" s="8">
        <f t="shared" si="182"/>
        <v>5</v>
      </c>
      <c r="P228" s="42">
        <f>1000*VLOOKUP(O228, '[1]Mortality (Interventions)'!$B$8:$AV$128, 25)</f>
        <v>0.1576638919949174</v>
      </c>
      <c r="Q228" s="34">
        <f>VLOOKUP(I228, '[1]Lapse Rates'!$A$4:$F$24, 3)</f>
        <v>2.4845683E-3</v>
      </c>
      <c r="R228" s="36">
        <f>U227</f>
        <v>0.98336004816119826</v>
      </c>
      <c r="S228" s="36">
        <f t="shared" si="192"/>
        <v>1.5504037242540394E-4</v>
      </c>
      <c r="T228" s="37">
        <f t="shared" si="190"/>
        <v>2.4432252031477866E-3</v>
      </c>
      <c r="U228" s="24">
        <f t="shared" si="193"/>
        <v>0.98076178258562507</v>
      </c>
      <c r="V228" s="24"/>
      <c r="W228" s="25">
        <f t="shared" si="183"/>
        <v>5.9220793844407025</v>
      </c>
      <c r="X228" s="25">
        <f t="shared" si="176"/>
        <v>5.9064318756475842</v>
      </c>
      <c r="Y228" s="24"/>
      <c r="Z228" s="25">
        <f t="shared" si="177"/>
        <v>15233.289799536968</v>
      </c>
      <c r="AA228" s="25">
        <f t="shared" si="178"/>
        <v>-152.33289799536968</v>
      </c>
      <c r="AB228" s="25">
        <f t="shared" si="179"/>
        <v>-1675.7023897166489</v>
      </c>
      <c r="AC228" s="25">
        <f t="shared" si="184"/>
        <v>-93.369808445378595</v>
      </c>
      <c r="AD228" s="25">
        <f t="shared" si="185"/>
        <v>13311.88470337957</v>
      </c>
      <c r="AE228" s="26">
        <f t="shared" si="186"/>
        <v>1480.0228280288445</v>
      </c>
      <c r="AF228" s="26">
        <f t="shared" si="180"/>
        <v>14791.907531408415</v>
      </c>
    </row>
    <row r="229" spans="1:34" ht="15" x14ac:dyDescent="0.2">
      <c r="A229" s="12"/>
      <c r="B229" s="47" t="s">
        <v>65</v>
      </c>
      <c r="C229" s="44">
        <v>0.01</v>
      </c>
      <c r="D229" s="9"/>
      <c r="E229" s="48">
        <v>602229</v>
      </c>
      <c r="F229" s="11"/>
      <c r="G229" s="58"/>
      <c r="I229" s="32">
        <f t="shared" si="187"/>
        <v>6</v>
      </c>
      <c r="J229" s="19">
        <f t="shared" si="181"/>
        <v>15532.099710672637</v>
      </c>
      <c r="K229" s="19">
        <f t="shared" si="188"/>
        <v>155.32099710672637</v>
      </c>
      <c r="L229" s="20">
        <f t="shared" si="191"/>
        <v>1708.572274603647</v>
      </c>
      <c r="M229" s="19">
        <f t="shared" si="174"/>
        <v>602229</v>
      </c>
      <c r="N229" s="22">
        <f t="shared" si="175"/>
        <v>6.0222899999999999</v>
      </c>
      <c r="O229" s="8">
        <f t="shared" si="182"/>
        <v>6</v>
      </c>
      <c r="P229" s="42">
        <f>1000*VLOOKUP(O229, '[1]Mortality (Interventions)'!$B$8:$AV$128, 25)</f>
        <v>0.1474379697585769</v>
      </c>
      <c r="Q229" s="34">
        <f>VLOOKUP(I229, '[1]Lapse Rates'!$A$4:$F$24, 3)</f>
        <v>2.4510465999999999E-3</v>
      </c>
      <c r="R229" s="36">
        <f t="shared" ref="R229:R243" si="194">U228</f>
        <v>0.98076178258562507</v>
      </c>
      <c r="S229" s="36">
        <f t="shared" si="192"/>
        <v>1.4460152604122738E-4</v>
      </c>
      <c r="T229" s="37">
        <f t="shared" si="190"/>
        <v>2.4038928326164354E-3</v>
      </c>
      <c r="U229" s="24">
        <f t="shared" si="193"/>
        <v>0.9782132882269674</v>
      </c>
      <c r="V229" s="24"/>
      <c r="W229" s="25">
        <f t="shared" si="183"/>
        <v>5.9064318756475842</v>
      </c>
      <c r="X229" s="25">
        <f t="shared" si="176"/>
        <v>5.8910841035563832</v>
      </c>
      <c r="Y229" s="24"/>
      <c r="Z229" s="25">
        <f t="shared" si="177"/>
        <v>15193.706331046209</v>
      </c>
      <c r="AA229" s="25">
        <f t="shared" si="178"/>
        <v>-151.93706331046209</v>
      </c>
      <c r="AB229" s="25">
        <f t="shared" si="179"/>
        <v>-1671.3481029134625</v>
      </c>
      <c r="AC229" s="25">
        <f t="shared" si="184"/>
        <v>-87.083232426282322</v>
      </c>
      <c r="AD229" s="25">
        <f t="shared" si="185"/>
        <v>13283.337932396002</v>
      </c>
      <c r="AE229" s="26">
        <f t="shared" si="186"/>
        <v>1476.1769861318778</v>
      </c>
      <c r="AF229" s="26">
        <f t="shared" si="180"/>
        <v>14759.514918527879</v>
      </c>
    </row>
    <row r="230" spans="1:34" ht="15" x14ac:dyDescent="0.2">
      <c r="A230" s="39" t="s">
        <v>66</v>
      </c>
      <c r="B230" s="49"/>
      <c r="C230" s="50"/>
      <c r="D230" s="9"/>
      <c r="E230" s="9"/>
      <c r="F230" s="9"/>
      <c r="G230" s="58"/>
      <c r="I230" s="32">
        <f t="shared" si="187"/>
        <v>7</v>
      </c>
      <c r="J230" s="19">
        <f t="shared" si="181"/>
        <v>15532.099710672637</v>
      </c>
      <c r="K230" s="19">
        <f t="shared" si="188"/>
        <v>155.32099710672637</v>
      </c>
      <c r="L230" s="20">
        <f t="shared" si="191"/>
        <v>1708.572274603647</v>
      </c>
      <c r="M230" s="19">
        <f t="shared" si="174"/>
        <v>602229</v>
      </c>
      <c r="N230" s="22">
        <f t="shared" si="175"/>
        <v>6.0222899999999999</v>
      </c>
      <c r="O230" s="8">
        <f t="shared" si="182"/>
        <v>7</v>
      </c>
      <c r="P230" s="42">
        <f>1000*VLOOKUP(O230, '[1]Mortality (Interventions)'!$B$8:$AV$128, 25)</f>
        <v>0.13814060864040664</v>
      </c>
      <c r="Q230" s="34">
        <f>VLOOKUP(I230, '[1]Lapse Rates'!$A$4:$F$24, 3)</f>
        <v>2.2232648999999998E-3</v>
      </c>
      <c r="R230" s="36">
        <f t="shared" si="194"/>
        <v>0.9782132882269674</v>
      </c>
      <c r="S230" s="36">
        <f t="shared" si="192"/>
        <v>1.3513097901580681E-4</v>
      </c>
      <c r="T230" s="37">
        <f t="shared" si="190"/>
        <v>2.1748272684285995E-3</v>
      </c>
      <c r="U230" s="24">
        <f t="shared" si="193"/>
        <v>0.975903329979523</v>
      </c>
      <c r="V230" s="24"/>
      <c r="W230" s="25">
        <f t="shared" si="183"/>
        <v>5.8910841035563832</v>
      </c>
      <c r="X230" s="25">
        <f t="shared" si="176"/>
        <v>5.8771728651023816</v>
      </c>
      <c r="Y230" s="24"/>
      <c r="Z230" s="25">
        <f t="shared" si="177"/>
        <v>15157.827829219412</v>
      </c>
      <c r="AA230" s="25">
        <f t="shared" si="178"/>
        <v>-151.57827829219411</v>
      </c>
      <c r="AB230" s="25">
        <f t="shared" si="179"/>
        <v>-1667.4013722963871</v>
      </c>
      <c r="AC230" s="25">
        <f t="shared" si="184"/>
        <v>-81.379794361710324</v>
      </c>
      <c r="AD230" s="25">
        <f t="shared" si="185"/>
        <v>13257.468384269121</v>
      </c>
      <c r="AE230" s="26">
        <f t="shared" si="186"/>
        <v>1472.690996296519</v>
      </c>
      <c r="AF230" s="26">
        <f t="shared" si="180"/>
        <v>14730.159380565639</v>
      </c>
    </row>
    <row r="231" spans="1:34" ht="15" x14ac:dyDescent="0.2">
      <c r="A231" s="39"/>
      <c r="B231" s="13" t="s">
        <v>62</v>
      </c>
      <c r="C231" s="13" t="s">
        <v>63</v>
      </c>
      <c r="D231" s="9"/>
      <c r="E231" s="9"/>
      <c r="F231" s="9"/>
      <c r="G231" s="58"/>
      <c r="I231" s="32">
        <f t="shared" si="187"/>
        <v>8</v>
      </c>
      <c r="J231" s="19">
        <f t="shared" si="181"/>
        <v>15532.099710672637</v>
      </c>
      <c r="K231" s="19">
        <f t="shared" si="188"/>
        <v>155.32099710672637</v>
      </c>
      <c r="L231" s="20">
        <f t="shared" si="191"/>
        <v>1708.572274603647</v>
      </c>
      <c r="M231" s="19">
        <f t="shared" si="174"/>
        <v>602229</v>
      </c>
      <c r="N231" s="22">
        <f t="shared" si="175"/>
        <v>6.0222899999999999</v>
      </c>
      <c r="O231" s="8">
        <f t="shared" si="182"/>
        <v>8</v>
      </c>
      <c r="P231" s="42">
        <f>1000*VLOOKUP(O231, '[1]Mortality (Interventions)'!$B$8:$AV$128, 25)</f>
        <v>0.12860488919949176</v>
      </c>
      <c r="Q231" s="34">
        <f>VLOOKUP(I231, '[1]Lapse Rates'!$A$4:$F$24, 3)</f>
        <v>2.1873403E-3</v>
      </c>
      <c r="R231" s="36">
        <f t="shared" si="194"/>
        <v>0.975903329979523</v>
      </c>
      <c r="S231" s="36">
        <f t="shared" si="192"/>
        <v>1.2550593962143162E-4</v>
      </c>
      <c r="T231" s="37">
        <f t="shared" si="190"/>
        <v>2.1346326825684089E-3</v>
      </c>
      <c r="U231" s="24">
        <f t="shared" si="193"/>
        <v>0.97364319135733313</v>
      </c>
      <c r="V231" s="24"/>
      <c r="W231" s="25">
        <f t="shared" si="183"/>
        <v>5.8771728651023816</v>
      </c>
      <c r="X231" s="25">
        <f t="shared" si="176"/>
        <v>5.8635616548793532</v>
      </c>
      <c r="Y231" s="24"/>
      <c r="Z231" s="25">
        <f t="shared" si="177"/>
        <v>15122.723130779617</v>
      </c>
      <c r="AA231" s="25">
        <f t="shared" si="178"/>
        <v>-151.22723130779616</v>
      </c>
      <c r="AB231" s="25">
        <f t="shared" si="179"/>
        <v>-1663.5397621097525</v>
      </c>
      <c r="AC231" s="25">
        <f t="shared" si="184"/>
        <v>-75.583316512275147</v>
      </c>
      <c r="AD231" s="25">
        <f t="shared" si="185"/>
        <v>13232.372820849794</v>
      </c>
      <c r="AE231" s="26">
        <f t="shared" si="186"/>
        <v>1469.2802983962524</v>
      </c>
      <c r="AF231" s="26">
        <f t="shared" si="180"/>
        <v>14701.653119246046</v>
      </c>
    </row>
    <row r="232" spans="1:34" ht="15" x14ac:dyDescent="0.2">
      <c r="A232" s="39"/>
      <c r="B232" s="13">
        <v>1</v>
      </c>
      <c r="C232" s="52">
        <f>$H$222*0.14+$B$235</f>
        <v>2174.5352659238265</v>
      </c>
      <c r="D232" s="9"/>
      <c r="E232" s="53" t="s">
        <v>67</v>
      </c>
      <c r="F232" s="13"/>
      <c r="G232" s="13"/>
      <c r="H232" s="54">
        <v>0.01</v>
      </c>
      <c r="I232" s="32">
        <f t="shared" si="187"/>
        <v>9</v>
      </c>
      <c r="J232" s="19">
        <f t="shared" si="181"/>
        <v>15532.099710672637</v>
      </c>
      <c r="K232" s="19">
        <f t="shared" si="188"/>
        <v>155.32099710672637</v>
      </c>
      <c r="L232" s="20">
        <f t="shared" si="191"/>
        <v>1708.572274603647</v>
      </c>
      <c r="M232" s="19">
        <f t="shared" si="174"/>
        <v>602229</v>
      </c>
      <c r="N232" s="22">
        <f t="shared" si="175"/>
        <v>6.0222899999999999</v>
      </c>
      <c r="O232" s="8">
        <f t="shared" si="182"/>
        <v>9</v>
      </c>
      <c r="P232" s="42">
        <f>1000*VLOOKUP(O232, '[1]Mortality (Interventions)'!$B$8:$AV$128, 25)</f>
        <v>0.12627726836086406</v>
      </c>
      <c r="Q232" s="34">
        <f>VLOOKUP(I232, '[1]Lapse Rates'!$A$4:$F$24, 3)</f>
        <v>1.9768835000000002E-3</v>
      </c>
      <c r="R232" s="36">
        <f t="shared" si="194"/>
        <v>0.97364319135733313</v>
      </c>
      <c r="S232" s="36">
        <f t="shared" si="192"/>
        <v>1.2294900256275808E-4</v>
      </c>
      <c r="T232" s="37">
        <f t="shared" si="190"/>
        <v>1.9247791598816547E-3</v>
      </c>
      <c r="U232" s="24">
        <f t="shared" si="193"/>
        <v>0.97159546319488876</v>
      </c>
      <c r="V232" s="24"/>
      <c r="W232" s="25">
        <f t="shared" si="183"/>
        <v>5.8635616548793532</v>
      </c>
      <c r="X232" s="25">
        <f t="shared" si="176"/>
        <v>5.8512296420439469</v>
      </c>
      <c r="Y232" s="24"/>
      <c r="Z232" s="25">
        <f t="shared" si="177"/>
        <v>15090.917612780178</v>
      </c>
      <c r="AA232" s="25">
        <f t="shared" si="178"/>
        <v>-150.90917612780177</v>
      </c>
      <c r="AB232" s="25">
        <f t="shared" si="179"/>
        <v>-1660.0410705454751</v>
      </c>
      <c r="AC232" s="25">
        <f t="shared" si="184"/>
        <v>-74.043454864367234</v>
      </c>
      <c r="AD232" s="25">
        <f t="shared" si="185"/>
        <v>13205.923911242535</v>
      </c>
      <c r="AE232" s="26">
        <f t="shared" si="186"/>
        <v>1466.1900430339419</v>
      </c>
      <c r="AF232" s="26">
        <f t="shared" si="180"/>
        <v>14672.113954276476</v>
      </c>
    </row>
    <row r="233" spans="1:34" ht="15" x14ac:dyDescent="0.2">
      <c r="A233" s="39"/>
      <c r="B233" s="49" t="s">
        <v>65</v>
      </c>
      <c r="C233" s="52">
        <f>$H$222*0.11+$B$235</f>
        <v>1708.572274603647</v>
      </c>
      <c r="D233" s="9"/>
      <c r="E233" s="9"/>
      <c r="F233" s="9"/>
      <c r="I233" s="32">
        <f t="shared" si="187"/>
        <v>10</v>
      </c>
      <c r="J233" s="19">
        <f t="shared" si="181"/>
        <v>15532.099710672637</v>
      </c>
      <c r="K233" s="19">
        <f t="shared" si="188"/>
        <v>155.32099710672637</v>
      </c>
      <c r="L233" s="20">
        <f t="shared" si="191"/>
        <v>1708.572274603647</v>
      </c>
      <c r="M233" s="19">
        <f t="shared" si="174"/>
        <v>602229</v>
      </c>
      <c r="N233" s="22">
        <f t="shared" si="175"/>
        <v>6.0222899999999999</v>
      </c>
      <c r="O233" s="8">
        <f t="shared" si="182"/>
        <v>10</v>
      </c>
      <c r="P233" s="42">
        <f>1000*VLOOKUP(O233, '[1]Mortality (Interventions)'!$B$8:$AV$128, 25)</f>
        <v>0.12500360584498094</v>
      </c>
      <c r="Q233" s="34">
        <f>VLOOKUP(I233, '[1]Lapse Rates'!$A$4:$F$24, 3)</f>
        <v>1.6914747999999999E-3</v>
      </c>
      <c r="R233" s="36">
        <f t="shared" si="194"/>
        <v>0.97159546319488876</v>
      </c>
      <c r="S233" s="36">
        <f t="shared" si="192"/>
        <v>1.2145293632198556E-4</v>
      </c>
      <c r="T233" s="37">
        <f t="shared" si="190"/>
        <v>1.6434292417884819E-3</v>
      </c>
      <c r="U233" s="24">
        <f t="shared" si="193"/>
        <v>0.96983058101677833</v>
      </c>
      <c r="V233" s="24"/>
      <c r="W233" s="25">
        <f t="shared" si="183"/>
        <v>5.8512296420439469</v>
      </c>
      <c r="X233" s="25">
        <f t="shared" si="176"/>
        <v>5.8406010097515342</v>
      </c>
      <c r="Y233" s="24"/>
      <c r="Z233" s="25">
        <f t="shared" si="177"/>
        <v>15063.505286812178</v>
      </c>
      <c r="AA233" s="25">
        <f t="shared" si="178"/>
        <v>-150.63505286812179</v>
      </c>
      <c r="AB233" s="25">
        <f t="shared" si="179"/>
        <v>-1657.0256417880134</v>
      </c>
      <c r="AC233" s="25">
        <f t="shared" si="184"/>
        <v>-73.142480388253048</v>
      </c>
      <c r="AD233" s="25">
        <f>SUM(Z233:AC233)</f>
        <v>13182.70211176779</v>
      </c>
      <c r="AE233" s="26">
        <f t="shared" si="186"/>
        <v>1463.5265755777966</v>
      </c>
      <c r="AF233" s="26">
        <f t="shared" si="180"/>
        <v>14646.228687345587</v>
      </c>
    </row>
    <row r="234" spans="1:34" ht="15" x14ac:dyDescent="0.2">
      <c r="D234" s="9"/>
      <c r="E234" s="9"/>
      <c r="F234" s="9"/>
      <c r="I234" s="32">
        <f t="shared" si="187"/>
        <v>11</v>
      </c>
      <c r="J234" s="19">
        <f t="shared" si="181"/>
        <v>15532.099710672637</v>
      </c>
      <c r="K234" s="19">
        <f t="shared" si="188"/>
        <v>155.32099710672637</v>
      </c>
      <c r="L234" s="20">
        <f t="shared" si="191"/>
        <v>1708.572274603647</v>
      </c>
      <c r="M234" s="19">
        <f t="shared" si="174"/>
        <v>602229</v>
      </c>
      <c r="N234" s="22">
        <f t="shared" si="175"/>
        <v>6.0222899999999999</v>
      </c>
      <c r="O234" s="8">
        <f t="shared" si="182"/>
        <v>11</v>
      </c>
      <c r="P234" s="42">
        <f>1000*VLOOKUP(O234, '[1]Mortality (Interventions)'!$B$8:$AV$128, 25)</f>
        <v>0.13696678500635326</v>
      </c>
      <c r="Q234" s="34">
        <f>VLOOKUP(I234, '[1]Lapse Rates'!$A$4:$F$24, 3)</f>
        <v>1.5867464999999999E-3</v>
      </c>
      <c r="R234" s="36">
        <f t="shared" si="194"/>
        <v>0.96983058101677833</v>
      </c>
      <c r="S234" s="36">
        <f t="shared" si="192"/>
        <v>1.3283457668271172E-4</v>
      </c>
      <c r="T234" s="37">
        <f t="shared" si="190"/>
        <v>1.5388752800213393E-3</v>
      </c>
      <c r="U234" s="24">
        <f t="shared" si="193"/>
        <v>0.96815887116007426</v>
      </c>
      <c r="V234" s="55"/>
      <c r="W234" s="25">
        <f t="shared" si="183"/>
        <v>5.8406010097515342</v>
      </c>
      <c r="X234" s="25">
        <f t="shared" si="176"/>
        <v>5.8305334881986033</v>
      </c>
      <c r="Y234" s="24"/>
      <c r="Z234" s="25">
        <f t="shared" si="177"/>
        <v>15037.540122630537</v>
      </c>
      <c r="AA234" s="25">
        <f t="shared" si="178"/>
        <v>-150.37540122630537</v>
      </c>
      <c r="AB234" s="25">
        <f t="shared" si="179"/>
        <v>-1654.1694046756672</v>
      </c>
      <c r="AC234" s="25">
        <f t="shared" si="184"/>
        <v>-79.996834281052799</v>
      </c>
      <c r="AD234" s="25">
        <f t="shared" ref="AD234:AD243" si="195">SUM(Z234:AC234)</f>
        <v>13152.99848244751</v>
      </c>
      <c r="AE234" s="26">
        <f t="shared" si="186"/>
        <v>1461.0038221288119</v>
      </c>
      <c r="AF234" s="26">
        <f t="shared" si="180"/>
        <v>14614.002304576323</v>
      </c>
    </row>
    <row r="235" spans="1:34" ht="15" x14ac:dyDescent="0.2">
      <c r="A235" s="79" t="s">
        <v>132</v>
      </c>
      <c r="B235" s="74">
        <f>B22+B24</f>
        <v>4.1306429657021859E-2</v>
      </c>
      <c r="D235" s="9"/>
      <c r="E235" s="9"/>
      <c r="F235" s="57"/>
      <c r="I235" s="32">
        <f t="shared" si="187"/>
        <v>12</v>
      </c>
      <c r="J235" s="19">
        <f t="shared" si="181"/>
        <v>15532.099710672637</v>
      </c>
      <c r="K235" s="19">
        <f t="shared" si="188"/>
        <v>155.32099710672637</v>
      </c>
      <c r="L235" s="20">
        <f t="shared" si="191"/>
        <v>1708.572274603647</v>
      </c>
      <c r="M235" s="19">
        <f t="shared" si="174"/>
        <v>602229</v>
      </c>
      <c r="N235" s="22">
        <f t="shared" si="175"/>
        <v>6.0222899999999999</v>
      </c>
      <c r="O235" s="8">
        <f t="shared" si="182"/>
        <v>12</v>
      </c>
      <c r="P235" s="42">
        <f>1000*VLOOKUP(O235, '[1]Mortality (Interventions)'!$B$8:$AV$128, 25)</f>
        <v>0.14521640584498094</v>
      </c>
      <c r="Q235" s="34">
        <f>VLOOKUP(I235, '[1]Lapse Rates'!$A$4:$F$24, 3)</f>
        <v>1.4412507000000001E-3</v>
      </c>
      <c r="R235" s="36">
        <f t="shared" si="194"/>
        <v>0.96815887116007426</v>
      </c>
      <c r="S235" s="36">
        <f t="shared" si="192"/>
        <v>1.4059255155679995E-4</v>
      </c>
      <c r="T235" s="37">
        <f t="shared" si="190"/>
        <v>1.3953596507706668E-3</v>
      </c>
      <c r="U235" s="24">
        <f t="shared" si="193"/>
        <v>0.96662291895774677</v>
      </c>
      <c r="V235" s="55"/>
      <c r="W235" s="25">
        <f t="shared" si="183"/>
        <v>5.8305334881986033</v>
      </c>
      <c r="X235" s="25">
        <f t="shared" si="176"/>
        <v>5.8212835386100483</v>
      </c>
      <c r="Y235" s="24"/>
      <c r="Z235" s="25">
        <f t="shared" si="177"/>
        <v>15013.68355987316</v>
      </c>
      <c r="AA235" s="25">
        <f t="shared" si="178"/>
        <v>-150.13683559873158</v>
      </c>
      <c r="AB235" s="25">
        <f t="shared" si="179"/>
        <v>-1651.5451193276542</v>
      </c>
      <c r="AC235" s="25">
        <f t="shared" si="184"/>
        <v>-84.668911731500074</v>
      </c>
      <c r="AD235" s="25">
        <f t="shared" si="195"/>
        <v>13127.332693215272</v>
      </c>
      <c r="AE235" s="26">
        <f t="shared" si="186"/>
        <v>1458.6859089865136</v>
      </c>
      <c r="AF235" s="26">
        <f t="shared" si="180"/>
        <v>14586.018602201786</v>
      </c>
    </row>
    <row r="236" spans="1:34" ht="15" x14ac:dyDescent="0.2">
      <c r="D236" s="9"/>
      <c r="E236" s="9"/>
      <c r="F236" s="9"/>
      <c r="I236" s="32">
        <f t="shared" si="187"/>
        <v>13</v>
      </c>
      <c r="J236" s="19">
        <f t="shared" si="181"/>
        <v>15532.099710672637</v>
      </c>
      <c r="K236" s="19">
        <f t="shared" si="188"/>
        <v>155.32099710672637</v>
      </c>
      <c r="L236" s="20">
        <f t="shared" si="191"/>
        <v>1708.572274603647</v>
      </c>
      <c r="M236" s="19">
        <f t="shared" si="174"/>
        <v>602229</v>
      </c>
      <c r="N236" s="22">
        <f t="shared" si="175"/>
        <v>6.0222899999999999</v>
      </c>
      <c r="O236" s="8">
        <f t="shared" si="182"/>
        <v>13</v>
      </c>
      <c r="P236" s="42">
        <f>1000*VLOOKUP(O236, '[1]Mortality (Interventions)'!$B$8:$AV$128, 25)</f>
        <v>0.16118866836086404</v>
      </c>
      <c r="Q236" s="34">
        <f>VLOOKUP(I236, '[1]Lapse Rates'!$A$4:$F$24, 3)</f>
        <v>1.3481251E-3</v>
      </c>
      <c r="R236" s="36">
        <f t="shared" si="194"/>
        <v>0.96662291895774677</v>
      </c>
      <c r="S236" s="36">
        <f t="shared" si="192"/>
        <v>1.5580866111389061E-4</v>
      </c>
      <c r="T236" s="37">
        <f t="shared" si="190"/>
        <v>1.3031286192822043E-3</v>
      </c>
      <c r="U236" s="24">
        <f t="shared" si="193"/>
        <v>0.96516398167735062</v>
      </c>
      <c r="V236" s="55"/>
      <c r="W236" s="25">
        <f t="shared" si="183"/>
        <v>5.8212835386100483</v>
      </c>
      <c r="X236" s="25">
        <f t="shared" si="176"/>
        <v>5.8124973952156918</v>
      </c>
      <c r="Y236" s="24"/>
      <c r="Z236" s="25">
        <f t="shared" si="177"/>
        <v>14991.023200562428</v>
      </c>
      <c r="AA236" s="25">
        <f t="shared" si="178"/>
        <v>-149.91023200562427</v>
      </c>
      <c r="AB236" s="25">
        <f t="shared" si="179"/>
        <v>-1649.0524195399837</v>
      </c>
      <c r="AC236" s="25">
        <f t="shared" si="184"/>
        <v>-93.83249417395723</v>
      </c>
      <c r="AD236" s="25">
        <f t="shared" si="195"/>
        <v>13098.228054842863</v>
      </c>
      <c r="AE236" s="26">
        <f t="shared" si="186"/>
        <v>1456.48425013056</v>
      </c>
      <c r="AF236" s="26">
        <f t="shared" si="180"/>
        <v>14554.712304973422</v>
      </c>
    </row>
    <row r="237" spans="1:34" ht="15" x14ac:dyDescent="0.2">
      <c r="D237" s="9"/>
      <c r="E237" s="9"/>
      <c r="F237" s="57"/>
      <c r="I237" s="32">
        <f t="shared" si="187"/>
        <v>14</v>
      </c>
      <c r="J237" s="19">
        <f t="shared" si="181"/>
        <v>15532.099710672637</v>
      </c>
      <c r="K237" s="19">
        <f t="shared" si="188"/>
        <v>155.32099710672637</v>
      </c>
      <c r="L237" s="20">
        <f t="shared" si="191"/>
        <v>1708.572274603647</v>
      </c>
      <c r="M237" s="19">
        <f t="shared" si="174"/>
        <v>602229</v>
      </c>
      <c r="N237" s="22">
        <f t="shared" si="175"/>
        <v>6.0222899999999999</v>
      </c>
      <c r="O237" s="8">
        <f t="shared" si="182"/>
        <v>14</v>
      </c>
      <c r="P237" s="42">
        <f>1000*VLOOKUP(O237, '[1]Mortality (Interventions)'!$B$8:$AV$128, 25)</f>
        <v>0.18100057255400254</v>
      </c>
      <c r="Q237" s="34">
        <f>VLOOKUP(I237, '[1]Lapse Rates'!$A$4:$F$24, 3)</f>
        <v>1.1365788999999999E-3</v>
      </c>
      <c r="R237" s="36">
        <f t="shared" si="194"/>
        <v>0.96516398167735062</v>
      </c>
      <c r="S237" s="36">
        <f t="shared" si="192"/>
        <v>1.7469523329210126E-4</v>
      </c>
      <c r="T237" s="37">
        <f t="shared" si="190"/>
        <v>1.0969850166144633E-3</v>
      </c>
      <c r="U237" s="24">
        <f t="shared" si="193"/>
        <v>0.96389230142744409</v>
      </c>
      <c r="V237" s="55"/>
      <c r="W237" s="25">
        <f t="shared" si="183"/>
        <v>5.8124973952156918</v>
      </c>
      <c r="X237" s="25">
        <f t="shared" si="176"/>
        <v>5.804838967963482</v>
      </c>
      <c r="Y237" s="24"/>
      <c r="Z237" s="25">
        <f t="shared" si="177"/>
        <v>14971.271336120786</v>
      </c>
      <c r="AA237" s="25">
        <f t="shared" si="178"/>
        <v>-149.71271336120788</v>
      </c>
      <c r="AB237" s="25">
        <f t="shared" si="179"/>
        <v>-1646.8796619228322</v>
      </c>
      <c r="AC237" s="25">
        <f t="shared" si="184"/>
        <v>-105.20653565026885</v>
      </c>
      <c r="AD237" s="25">
        <f t="shared" si="195"/>
        <v>13069.472425186477</v>
      </c>
      <c r="AE237" s="26">
        <f t="shared" si="186"/>
        <v>1454.5651068871855</v>
      </c>
      <c r="AF237" s="26">
        <f t="shared" si="180"/>
        <v>14524.037532073662</v>
      </c>
    </row>
    <row r="238" spans="1:34" ht="15" x14ac:dyDescent="0.2">
      <c r="D238" s="9"/>
      <c r="E238" s="9"/>
      <c r="F238" s="9"/>
      <c r="I238" s="32">
        <f t="shared" si="187"/>
        <v>15</v>
      </c>
      <c r="J238" s="19">
        <f t="shared" si="181"/>
        <v>15532.099710672637</v>
      </c>
      <c r="K238" s="19">
        <f t="shared" si="188"/>
        <v>155.32099710672637</v>
      </c>
      <c r="L238" s="20">
        <f t="shared" si="191"/>
        <v>1708.572274603647</v>
      </c>
      <c r="M238" s="19">
        <f t="shared" si="174"/>
        <v>602229</v>
      </c>
      <c r="N238" s="22">
        <f t="shared" si="175"/>
        <v>6.0222899999999999</v>
      </c>
      <c r="O238" s="8">
        <f t="shared" si="182"/>
        <v>15</v>
      </c>
      <c r="P238" s="42">
        <f>1000*VLOOKUP(O238, '[1]Mortality (Interventions)'!$B$8:$AV$128, 25)</f>
        <v>0.21694796289707752</v>
      </c>
      <c r="Q238" s="34">
        <f>VLOOKUP(I238, '[1]Lapse Rates'!$A$4:$F$24, 3)</f>
        <v>1.0075606E-3</v>
      </c>
      <c r="R238" s="36">
        <f t="shared" si="194"/>
        <v>0.96389230142744409</v>
      </c>
      <c r="S238" s="36">
        <f t="shared" si="192"/>
        <v>2.091144712468598E-4</v>
      </c>
      <c r="T238" s="37">
        <f t="shared" si="190"/>
        <v>9.7117990556161644E-4</v>
      </c>
      <c r="U238" s="24">
        <f t="shared" si="193"/>
        <v>0.96271200705063564</v>
      </c>
      <c r="V238" s="55"/>
      <c r="W238" s="25">
        <f t="shared" si="183"/>
        <v>5.804838967963482</v>
      </c>
      <c r="X238" s="25">
        <f t="shared" si="176"/>
        <v>5.7977308929409723</v>
      </c>
      <c r="Y238" s="24"/>
      <c r="Z238" s="25">
        <f t="shared" si="177"/>
        <v>14952.938886172251</v>
      </c>
      <c r="AA238" s="25">
        <f t="shared" si="178"/>
        <v>-149.52938886172251</v>
      </c>
      <c r="AB238" s="25">
        <f t="shared" si="179"/>
        <v>-1644.8630436747467</v>
      </c>
      <c r="AC238" s="25">
        <f t="shared" si="184"/>
        <v>-125.93479890452514</v>
      </c>
      <c r="AD238" s="25">
        <f t="shared" si="195"/>
        <v>13032.611654731256</v>
      </c>
      <c r="AE238" s="26">
        <f t="shared" si="186"/>
        <v>1452.7839263889202</v>
      </c>
      <c r="AF238" s="26">
        <f t="shared" si="180"/>
        <v>14485.395581120176</v>
      </c>
    </row>
    <row r="239" spans="1:34" ht="15" x14ac:dyDescent="0.2">
      <c r="I239" s="32">
        <f t="shared" si="187"/>
        <v>16</v>
      </c>
      <c r="J239" s="19">
        <f t="shared" si="181"/>
        <v>15532.099710672637</v>
      </c>
      <c r="K239" s="19">
        <f t="shared" si="188"/>
        <v>155.32099710672637</v>
      </c>
      <c r="L239" s="20">
        <f t="shared" si="191"/>
        <v>1708.572274603647</v>
      </c>
      <c r="M239" s="19">
        <f t="shared" si="174"/>
        <v>602229</v>
      </c>
      <c r="N239" s="22">
        <f t="shared" si="175"/>
        <v>6.0222899999999999</v>
      </c>
      <c r="O239" s="8">
        <f t="shared" si="182"/>
        <v>16</v>
      </c>
      <c r="P239" s="42">
        <f>1000*VLOOKUP(O239, '[1]Mortality (Interventions)'!$B$8:$AV$128, 25)</f>
        <v>0.26258807827191871</v>
      </c>
      <c r="Q239" s="34">
        <f>VLOOKUP(I239, '[1]Lapse Rates'!$A$4:$F$24, 3)</f>
        <v>8.9731130000000002E-4</v>
      </c>
      <c r="R239" s="36">
        <f t="shared" si="194"/>
        <v>0.96271200705063564</v>
      </c>
      <c r="S239" s="36">
        <f t="shared" si="192"/>
        <v>2.5279669586072826E-4</v>
      </c>
      <c r="T239" s="37">
        <f t="shared" si="190"/>
        <v>8.63852362572215E-4</v>
      </c>
      <c r="U239" s="24">
        <f t="shared" si="193"/>
        <v>0.96159535799220275</v>
      </c>
      <c r="V239" s="55"/>
      <c r="W239" s="25">
        <f t="shared" si="183"/>
        <v>5.7977308929409723</v>
      </c>
      <c r="X239" s="25">
        <f t="shared" si="176"/>
        <v>5.791006108482863</v>
      </c>
      <c r="Y239" s="24"/>
      <c r="Z239" s="25">
        <f t="shared" si="177"/>
        <v>14935.594981654844</v>
      </c>
      <c r="AA239" s="25">
        <f t="shared" si="178"/>
        <v>-149.35594981654842</v>
      </c>
      <c r="AB239" s="25">
        <f t="shared" si="179"/>
        <v>-1642.955168053046</v>
      </c>
      <c r="AC239" s="25">
        <f t="shared" si="184"/>
        <v>-152.24150135151052</v>
      </c>
      <c r="AD239" s="25">
        <f t="shared" si="195"/>
        <v>12991.042362433738</v>
      </c>
      <c r="AE239" s="26">
        <f t="shared" si="186"/>
        <v>1451.0988064239343</v>
      </c>
      <c r="AF239" s="26">
        <f t="shared" si="180"/>
        <v>14442.141168857672</v>
      </c>
    </row>
    <row r="240" spans="1:34" ht="15" x14ac:dyDescent="0.2">
      <c r="I240" s="32">
        <f t="shared" si="187"/>
        <v>17</v>
      </c>
      <c r="J240" s="19">
        <f t="shared" si="181"/>
        <v>15532.099710672637</v>
      </c>
      <c r="K240" s="19">
        <f t="shared" si="188"/>
        <v>155.32099710672637</v>
      </c>
      <c r="L240" s="20">
        <f t="shared" si="191"/>
        <v>1708.572274603647</v>
      </c>
      <c r="M240" s="19">
        <f t="shared" si="174"/>
        <v>602229</v>
      </c>
      <c r="N240" s="22">
        <f t="shared" si="175"/>
        <v>6.0222899999999999</v>
      </c>
      <c r="O240" s="8">
        <f t="shared" si="182"/>
        <v>17</v>
      </c>
      <c r="P240" s="42">
        <f>1000*VLOOKUP(O240, '[1]Mortality (Interventions)'!$B$8:$AV$128, 25)</f>
        <v>0.31455799364675985</v>
      </c>
      <c r="Q240" s="34">
        <f>VLOOKUP(I240, '[1]Lapse Rates'!$A$4:$F$24, 3)</f>
        <v>7.4594940000000001E-4</v>
      </c>
      <c r="R240" s="36">
        <f t="shared" si="194"/>
        <v>0.96159535799220275</v>
      </c>
      <c r="S240" s="36">
        <f t="shared" si="192"/>
        <v>3.0247750651006506E-4</v>
      </c>
      <c r="T240" s="37">
        <f t="shared" si="190"/>
        <v>7.1730148033706889E-4</v>
      </c>
      <c r="U240" s="24">
        <f t="shared" si="193"/>
        <v>0.96057557900535562</v>
      </c>
      <c r="V240" s="55"/>
      <c r="W240" s="25">
        <f t="shared" si="183"/>
        <v>5.791006108482863</v>
      </c>
      <c r="X240" s="25">
        <f t="shared" si="176"/>
        <v>5.7848647036881626</v>
      </c>
      <c r="Y240" s="24"/>
      <c r="Z240" s="25">
        <f t="shared" si="177"/>
        <v>14919.755672748284</v>
      </c>
      <c r="AA240" s="25">
        <f t="shared" si="178"/>
        <v>-149.19755672748283</v>
      </c>
      <c r="AB240" s="25">
        <f t="shared" si="179"/>
        <v>-1641.2128019498957</v>
      </c>
      <c r="AC240" s="25">
        <f t="shared" si="184"/>
        <v>-182.16072626804998</v>
      </c>
      <c r="AD240" s="25">
        <f t="shared" si="195"/>
        <v>12947.184587802856</v>
      </c>
      <c r="AE240" s="26">
        <f t="shared" si="186"/>
        <v>1449.5598488808828</v>
      </c>
      <c r="AF240" s="26">
        <f t="shared" si="180"/>
        <v>14396.744436683739</v>
      </c>
    </row>
    <row r="241" spans="1:34" ht="15" x14ac:dyDescent="0.2">
      <c r="I241" s="32">
        <f t="shared" si="187"/>
        <v>18</v>
      </c>
      <c r="J241" s="19">
        <f t="shared" si="181"/>
        <v>15532.099710672637</v>
      </c>
      <c r="K241" s="19">
        <f t="shared" si="188"/>
        <v>155.32099710672637</v>
      </c>
      <c r="L241" s="20">
        <f t="shared" si="191"/>
        <v>1708.572274603647</v>
      </c>
      <c r="M241" s="19">
        <f t="shared" si="174"/>
        <v>602229</v>
      </c>
      <c r="N241" s="22">
        <f t="shared" si="175"/>
        <v>6.0222899999999999</v>
      </c>
      <c r="O241" s="8">
        <f t="shared" si="182"/>
        <v>18</v>
      </c>
      <c r="P241" s="42">
        <f>1000*VLOOKUP(O241, '[1]Mortality (Interventions)'!$B$8:$AV$128, 25)</f>
        <v>0.32674702475412964</v>
      </c>
      <c r="Q241" s="34">
        <f>VLOOKUP(I241, '[1]Lapse Rates'!$A$4:$F$24, 3)</f>
        <v>5.9837330000000002E-4</v>
      </c>
      <c r="R241" s="36">
        <f t="shared" si="194"/>
        <v>0.96057557900535562</v>
      </c>
      <c r="S241" s="36">
        <f t="shared" si="192"/>
        <v>3.1386521249147535E-4</v>
      </c>
      <c r="T241" s="37">
        <f t="shared" si="190"/>
        <v>5.7478277910884539E-4</v>
      </c>
      <c r="U241" s="24">
        <f t="shared" si="193"/>
        <v>0.95968693101375535</v>
      </c>
      <c r="V241" s="55"/>
      <c r="W241" s="25">
        <f t="shared" si="183"/>
        <v>5.7848647036881626</v>
      </c>
      <c r="X241" s="25">
        <f t="shared" si="176"/>
        <v>5.7795130077748285</v>
      </c>
      <c r="Y241" s="24"/>
      <c r="Z241" s="25">
        <f t="shared" si="177"/>
        <v>14905.953103535061</v>
      </c>
      <c r="AA241" s="25">
        <f t="shared" si="178"/>
        <v>-149.0595310353506</v>
      </c>
      <c r="AB241" s="25">
        <f t="shared" si="179"/>
        <v>-1639.6944826295653</v>
      </c>
      <c r="AC241" s="25">
        <f t="shared" si="184"/>
        <v>-189.01873305352871</v>
      </c>
      <c r="AD241" s="25">
        <f t="shared" si="195"/>
        <v>12928.180356816616</v>
      </c>
      <c r="AE241" s="26">
        <f t="shared" si="186"/>
        <v>1448.2187546896535</v>
      </c>
      <c r="AF241" s="26">
        <f t="shared" si="180"/>
        <v>14376.399111506269</v>
      </c>
    </row>
    <row r="242" spans="1:34" ht="15" x14ac:dyDescent="0.2">
      <c r="I242" s="32">
        <f t="shared" si="187"/>
        <v>19</v>
      </c>
      <c r="J242" s="19">
        <f t="shared" si="181"/>
        <v>15532.099710672637</v>
      </c>
      <c r="K242" s="19">
        <f t="shared" si="188"/>
        <v>155.32099710672637</v>
      </c>
      <c r="L242" s="20">
        <f t="shared" si="191"/>
        <v>1708.572274603647</v>
      </c>
      <c r="M242" s="19">
        <f t="shared" si="174"/>
        <v>602229</v>
      </c>
      <c r="N242" s="22">
        <f t="shared" si="175"/>
        <v>6.0222899999999999</v>
      </c>
      <c r="O242" s="8">
        <f t="shared" si="182"/>
        <v>19</v>
      </c>
      <c r="P242" s="42">
        <f>1000*VLOOKUP(O242, '[1]Mortality (Interventions)'!$B$8:$AV$128, 25)</f>
        <v>0.35822424033657169</v>
      </c>
      <c r="Q242" s="34">
        <f>VLOOKUP(I242, '[1]Lapse Rates'!$A$4:$F$24, 3)</f>
        <v>4.66450453E-2</v>
      </c>
      <c r="R242" s="36">
        <f t="shared" si="194"/>
        <v>0.95968693101375535</v>
      </c>
      <c r="S242" s="36">
        <f t="shared" si="192"/>
        <v>3.4378312182333838E-4</v>
      </c>
      <c r="T242" s="37">
        <f t="shared" si="190"/>
        <v>4.4764640370954595E-2</v>
      </c>
      <c r="U242" s="24">
        <f t="shared" si="193"/>
        <v>0.91457850752097747</v>
      </c>
      <c r="V242" s="55"/>
      <c r="W242" s="25">
        <f t="shared" si="183"/>
        <v>5.7795130077748285</v>
      </c>
      <c r="X242" s="25">
        <f t="shared" si="176"/>
        <v>5.5078570000585074</v>
      </c>
      <c r="Y242" s="24"/>
      <c r="Z242" s="25">
        <f t="shared" si="177"/>
        <v>14205.324572053987</v>
      </c>
      <c r="AA242" s="25">
        <f t="shared" si="178"/>
        <v>-142.05324572053985</v>
      </c>
      <c r="AB242" s="25">
        <f t="shared" si="179"/>
        <v>-1562.6234808987251</v>
      </c>
      <c r="AC242" s="25">
        <f t="shared" si="184"/>
        <v>-207.03616567254724</v>
      </c>
      <c r="AD242" s="25">
        <f t="shared" si="195"/>
        <v>12293.611679762176</v>
      </c>
      <c r="AE242" s="26">
        <f t="shared" si="186"/>
        <v>1380.1738873393742</v>
      </c>
      <c r="AF242" s="26">
        <f t="shared" si="180"/>
        <v>13673.78556710155</v>
      </c>
    </row>
    <row r="243" spans="1:34" ht="15" x14ac:dyDescent="0.2">
      <c r="I243" s="32">
        <f t="shared" si="187"/>
        <v>20</v>
      </c>
      <c r="J243" s="19">
        <f t="shared" si="181"/>
        <v>15532.099710672637</v>
      </c>
      <c r="K243" s="19">
        <f t="shared" si="188"/>
        <v>155.32099710672637</v>
      </c>
      <c r="L243" s="20">
        <f t="shared" si="191"/>
        <v>1708.572274603647</v>
      </c>
      <c r="M243" s="19">
        <f t="shared" si="174"/>
        <v>602229</v>
      </c>
      <c r="N243" s="22">
        <f t="shared" si="175"/>
        <v>6.0222899999999999</v>
      </c>
      <c r="O243" s="8">
        <f t="shared" si="182"/>
        <v>20</v>
      </c>
      <c r="P243" s="42">
        <f>1000*VLOOKUP(O243, '[1]Mortality (Interventions)'!$B$8:$AV$128, 25)</f>
        <v>0.37813839728573156</v>
      </c>
      <c r="Q243" s="34">
        <f>VLOOKUP(I243, '[1]Lapse Rates'!$A$4:$F$24, 3)</f>
        <v>0</v>
      </c>
      <c r="R243" s="36">
        <f t="shared" si="194"/>
        <v>0.91457850752097747</v>
      </c>
      <c r="S243" s="36">
        <f t="shared" si="192"/>
        <v>3.458372510259588E-4</v>
      </c>
      <c r="T243" s="37">
        <f t="shared" si="190"/>
        <v>0</v>
      </c>
      <c r="U243" s="24">
        <f t="shared" si="193"/>
        <v>0.91423267026995148</v>
      </c>
      <c r="V243" s="55"/>
      <c r="W243" s="25">
        <f t="shared" si="183"/>
        <v>5.5078570000585074</v>
      </c>
      <c r="X243" s="25">
        <f t="shared" si="176"/>
        <v>5.5057742678400263</v>
      </c>
      <c r="Y243" s="24"/>
      <c r="Z243" s="25">
        <f t="shared" si="177"/>
        <v>14199.952993387386</v>
      </c>
      <c r="AA243" s="25">
        <f t="shared" si="178"/>
        <v>-141.99952993387384</v>
      </c>
      <c r="AB243" s="25">
        <f t="shared" si="179"/>
        <v>-1562.032592960097</v>
      </c>
      <c r="AC243" s="25">
        <f t="shared" si="184"/>
        <v>-208.27322184811214</v>
      </c>
      <c r="AD243" s="25">
        <f t="shared" si="195"/>
        <v>12287.647648645303</v>
      </c>
      <c r="AE243" s="26">
        <f t="shared" si="186"/>
        <v>1379.6255555364953</v>
      </c>
      <c r="AF243" s="26">
        <f t="shared" si="180"/>
        <v>13667.273204181798</v>
      </c>
    </row>
    <row r="244" spans="1:34" ht="15" x14ac:dyDescent="0.2">
      <c r="I244" s="32"/>
      <c r="J244" s="55"/>
      <c r="K244" s="55"/>
      <c r="L244" s="55"/>
      <c r="M244" s="55"/>
      <c r="N244" s="55"/>
      <c r="P244" s="55"/>
      <c r="Q244" s="55"/>
      <c r="R244" s="55"/>
      <c r="S244" s="55"/>
      <c r="T244" s="55"/>
      <c r="U244" s="55"/>
      <c r="V244" s="55"/>
      <c r="W244" s="25"/>
      <c r="X244" s="25"/>
    </row>
    <row r="245" spans="1:34" ht="15" x14ac:dyDescent="0.2">
      <c r="I245" s="32"/>
      <c r="J245" s="55"/>
      <c r="K245" s="55"/>
      <c r="L245" s="55"/>
      <c r="M245" s="55"/>
      <c r="N245" s="55"/>
      <c r="P245" s="55"/>
      <c r="Q245" s="55"/>
      <c r="R245" s="55"/>
      <c r="S245" s="55"/>
      <c r="T245" s="55"/>
      <c r="U245" s="55"/>
      <c r="V245" s="55"/>
      <c r="W245" s="25"/>
      <c r="X245" s="25"/>
    </row>
    <row r="246" spans="1:34" x14ac:dyDescent="0.15">
      <c r="I246" s="32"/>
      <c r="Y246" s="61" t="s">
        <v>72</v>
      </c>
      <c r="Z246" s="62">
        <f>SUM(Z223:Z243)</f>
        <v>315911.31236530212</v>
      </c>
      <c r="AA246" s="62">
        <f t="shared" ref="AA246:AF246" si="196">SUM(AA223:AA243)</f>
        <v>-9062.3994519284606</v>
      </c>
      <c r="AB246" s="62">
        <f t="shared" si="196"/>
        <v>-33520.44832872101</v>
      </c>
      <c r="AC246" s="62">
        <f t="shared" si="196"/>
        <v>-4500.9688910801851</v>
      </c>
      <c r="AD246" s="62">
        <f t="shared" si="196"/>
        <v>268827.49569357251</v>
      </c>
      <c r="AE246" s="62">
        <f t="shared" si="196"/>
        <v>29199.135010755064</v>
      </c>
      <c r="AF246" s="62">
        <f t="shared" si="196"/>
        <v>298026.63070432754</v>
      </c>
    </row>
    <row r="247" spans="1:34" x14ac:dyDescent="0.15">
      <c r="Y247" s="63"/>
    </row>
    <row r="248" spans="1:34" x14ac:dyDescent="0.15">
      <c r="Y248" s="61" t="str">
        <f>"Present Value at "&amp;TEXT($D$6,"0.00%")&amp;":"</f>
        <v>Present Value at 9.81%:</v>
      </c>
      <c r="Z248" s="62">
        <f>Z223+NPV($D$6,Z224:Z243)</f>
        <v>146180.31989595786</v>
      </c>
      <c r="AA248" s="62">
        <f t="shared" ref="AA248:AF248" si="197">AA223+NPV($D$6,AA224:AA243)</f>
        <v>-7378.8680665545744</v>
      </c>
      <c r="AB248" s="62">
        <f t="shared" si="197"/>
        <v>-15001.155367329606</v>
      </c>
      <c r="AC248" s="62">
        <f t="shared" si="197"/>
        <v>-2857.5147526616502</v>
      </c>
      <c r="AD248" s="62">
        <f t="shared" si="197"/>
        <v>120942.78170941203</v>
      </c>
      <c r="AE248" s="62">
        <f t="shared" si="197"/>
        <v>12707.190812442086</v>
      </c>
      <c r="AF248" s="62">
        <f t="shared" si="197"/>
        <v>133649.97252185413</v>
      </c>
    </row>
    <row r="250" spans="1:34" x14ac:dyDescent="0.15">
      <c r="Y250" s="61" t="str">
        <f>"Present Value at "&amp;TEXT($D$7,"0.00%")&amp;":"</f>
        <v>Present Value at 3.64%:</v>
      </c>
      <c r="Z250" s="62">
        <f>Z223+NPV($D$7,Z224:Z243)</f>
        <v>227006.51298078007</v>
      </c>
      <c r="AA250" s="62">
        <f t="shared" ref="AA250:AF250" si="198">AA223+NPV($D$7,AA224:AA243)</f>
        <v>-8178.772002561459</v>
      </c>
      <c r="AB250" s="62">
        <f t="shared" si="198"/>
        <v>-23800.311391731066</v>
      </c>
      <c r="AC250" s="62">
        <f t="shared" si="198"/>
        <v>-3639.8542951399472</v>
      </c>
      <c r="AD250" s="62">
        <f t="shared" si="198"/>
        <v>191387.5752913476</v>
      </c>
      <c r="AE250" s="62">
        <f t="shared" si="198"/>
        <v>20560.858277097082</v>
      </c>
      <c r="AF250" s="62">
        <f t="shared" si="198"/>
        <v>211948.43356844469</v>
      </c>
    </row>
    <row r="252" spans="1:34" ht="14" customHeight="1" x14ac:dyDescent="0.15"/>
    <row r="253" spans="1:34" x14ac:dyDescent="0.15">
      <c r="A253" s="12" t="s">
        <v>56</v>
      </c>
      <c r="B253" s="12">
        <v>1</v>
      </c>
      <c r="C253" s="12"/>
      <c r="D253" s="12"/>
      <c r="G253" s="8" t="s">
        <v>34</v>
      </c>
      <c r="H253" s="69">
        <v>15180.001372142811</v>
      </c>
    </row>
    <row r="254" spans="1:34" ht="15" x14ac:dyDescent="0.2">
      <c r="G254" s="79" t="s">
        <v>133</v>
      </c>
      <c r="H254" s="73"/>
      <c r="I254" s="73"/>
      <c r="J254" s="19">
        <f>H$253</f>
        <v>15180.001372142811</v>
      </c>
      <c r="K254" s="19">
        <f>J254*$C$10</f>
        <v>6072.0005488571251</v>
      </c>
      <c r="L254" s="20">
        <f>$C$263</f>
        <v>2125.2216249307371</v>
      </c>
      <c r="M254" s="19">
        <f t="shared" ref="M254:M274" si="199">$E$11</f>
        <v>602229</v>
      </c>
      <c r="N254" s="22">
        <f t="shared" ref="N254:N274" si="200">$H$14*M254/1000</f>
        <v>6.0222899999999999</v>
      </c>
      <c r="O254" s="8">
        <f>O4</f>
        <v>0</v>
      </c>
      <c r="R254" s="66">
        <v>1</v>
      </c>
      <c r="S254" s="24"/>
      <c r="T254" s="24"/>
      <c r="U254" s="24">
        <f>R254-SUM(S254:T254)</f>
        <v>1</v>
      </c>
      <c r="V254" s="24"/>
      <c r="W254" s="25"/>
      <c r="X254" s="25">
        <f t="shared" ref="X254:X274" si="201">N254*U254</f>
        <v>6.0222899999999999</v>
      </c>
      <c r="Y254" s="24"/>
      <c r="Z254" s="25">
        <f t="shared" ref="Z254:Z274" si="202">$U254*J254</f>
        <v>15180.001372142811</v>
      </c>
      <c r="AA254" s="25">
        <f t="shared" ref="AA254:AA274" si="203">-$U254*K254</f>
        <v>-6072.0005488571251</v>
      </c>
      <c r="AB254" s="25">
        <f t="shared" ref="AB254:AB274" si="204">-$U254*L254</f>
        <v>-2125.2216249307371</v>
      </c>
      <c r="AC254" s="25"/>
      <c r="AD254" s="25">
        <f>SUM(Z254:AC254)</f>
        <v>6982.7791983549487</v>
      </c>
      <c r="AE254" s="26"/>
      <c r="AF254" s="26">
        <f t="shared" ref="AF254:AF274" si="205">SUM(AD254:AE254)</f>
        <v>6982.7791983549487</v>
      </c>
      <c r="AG254" s="18" t="s">
        <v>55</v>
      </c>
      <c r="AH254" s="27">
        <f>AF281</f>
        <v>207052.7895867294</v>
      </c>
    </row>
    <row r="255" spans="1:34" ht="15" x14ac:dyDescent="0.2">
      <c r="A255" s="39" t="s">
        <v>58</v>
      </c>
      <c r="B255" s="39"/>
      <c r="C255" s="39"/>
      <c r="D255" s="40">
        <v>9.8100000000000007E-2</v>
      </c>
      <c r="E255" s="41"/>
      <c r="F255" s="41"/>
      <c r="G255" s="58"/>
      <c r="I255" s="32">
        <f>I254+1</f>
        <v>1</v>
      </c>
      <c r="J255" s="19">
        <f t="shared" ref="J255:J274" si="206">H$253</f>
        <v>15180.001372142811</v>
      </c>
      <c r="K255" s="19"/>
      <c r="L255" s="20"/>
      <c r="M255" s="19">
        <f t="shared" si="199"/>
        <v>602229</v>
      </c>
      <c r="N255" s="22">
        <f t="shared" si="200"/>
        <v>6.0222899999999999</v>
      </c>
      <c r="O255" s="8">
        <f t="shared" ref="O255:O274" si="207">O5</f>
        <v>1</v>
      </c>
      <c r="P255" s="42">
        <f>1000*VLOOKUP(O255, '[1]Mortality (Interventions)'!$B$8:$AV$128, 28)</f>
        <v>3.5467709367217282</v>
      </c>
      <c r="Q255" s="34">
        <f>AVERAGE(VLOOKUP(I254,'[1]Lapse Rates'!$A$4:$F$24,3),VLOOKUP(I255,'[1]Lapse Rates'!$A$4:$F$24,3))</f>
        <v>3.4608985999999998E-3</v>
      </c>
      <c r="R255" s="36">
        <f>U254</f>
        <v>1</v>
      </c>
      <c r="S255" s="36">
        <f>R255*P255/1000</f>
        <v>3.5467709367217283E-3</v>
      </c>
      <c r="T255" s="37">
        <f>MIN(Q255*R255,R255-S255)</f>
        <v>3.4608985999999998E-3</v>
      </c>
      <c r="U255" s="24">
        <f>R255-SUM(S255:T255)</f>
        <v>0.99299233046327828</v>
      </c>
      <c r="V255" s="24"/>
      <c r="W255" s="25">
        <f t="shared" ref="W255:W274" si="208">X254</f>
        <v>6.0222899999999999</v>
      </c>
      <c r="X255" s="25">
        <f t="shared" si="201"/>
        <v>5.9800877818256959</v>
      </c>
      <c r="Y255" s="24"/>
      <c r="Z255" s="25">
        <f t="shared" si="202"/>
        <v>15073.624938959852</v>
      </c>
      <c r="AA255" s="25">
        <f t="shared" si="203"/>
        <v>0</v>
      </c>
      <c r="AB255" s="25">
        <f t="shared" si="204"/>
        <v>0</v>
      </c>
      <c r="AC255" s="25">
        <f t="shared" ref="AC255:AC274" si="209">-S255*M255</f>
        <v>-2135.9683144509895</v>
      </c>
      <c r="AD255" s="25">
        <f t="shared" ref="AD255:AD263" si="210">SUM(Z255:AC255)</f>
        <v>12937.656624508863</v>
      </c>
      <c r="AE255" s="26">
        <f t="shared" ref="AE255:AE274" si="211">$D$6*SUM(W255:W255,Z255:AA255)</f>
        <v>1479.3133931609616</v>
      </c>
      <c r="AF255" s="26">
        <f t="shared" si="205"/>
        <v>14416.970017669824</v>
      </c>
      <c r="AH255" s="38"/>
    </row>
    <row r="256" spans="1:34" ht="15" x14ac:dyDescent="0.2">
      <c r="A256" s="12" t="s">
        <v>60</v>
      </c>
      <c r="B256" s="12"/>
      <c r="C256" s="44"/>
      <c r="D256" s="45">
        <f xml:space="preserve"> (1+6.7%)/(1+2.95%)-1</f>
        <v>3.6425449247207142E-2</v>
      </c>
      <c r="E256" s="41"/>
      <c r="F256" s="41"/>
      <c r="G256" s="58"/>
      <c r="I256" s="32">
        <f t="shared" ref="I256:I274" si="212">I255+1</f>
        <v>2</v>
      </c>
      <c r="J256" s="19">
        <f t="shared" si="206"/>
        <v>15180.001372142811</v>
      </c>
      <c r="K256" s="19">
        <f t="shared" ref="K256:K274" si="213">J256*$C$11</f>
        <v>151.80001372142812</v>
      </c>
      <c r="L256" s="20">
        <f>$C$264</f>
        <v>1669.8215837664527</v>
      </c>
      <c r="M256" s="19">
        <f t="shared" si="199"/>
        <v>602229</v>
      </c>
      <c r="N256" s="22">
        <f t="shared" si="200"/>
        <v>6.0222899999999999</v>
      </c>
      <c r="O256" s="8">
        <f t="shared" si="207"/>
        <v>2</v>
      </c>
      <c r="P256" s="42">
        <f>1000*VLOOKUP(O256, '[1]Mortality (Interventions)'!$B$8:$AV$128, 28)</f>
        <v>0.33729701321473948</v>
      </c>
      <c r="Q256" s="34">
        <f>VLOOKUP(I256, '[1]Lapse Rates'!$A$4:$F$24, 3)</f>
        <v>3.2267923000000001E-3</v>
      </c>
      <c r="R256" s="36">
        <f t="shared" ref="R256:R258" si="214">U255</f>
        <v>0.99299233046327828</v>
      </c>
      <c r="S256" s="36">
        <f>R256*P256/1000</f>
        <v>3.3493334721040733E-4</v>
      </c>
      <c r="T256" s="37">
        <f t="shared" ref="T256:T274" si="215">MIN(Q256*R256,R256-S256)</f>
        <v>3.2041800058979619E-3</v>
      </c>
      <c r="U256" s="24">
        <f>R256-SUM(S256:T256)</f>
        <v>0.98945321711016987</v>
      </c>
      <c r="V256" s="24"/>
      <c r="W256" s="25">
        <f t="shared" si="208"/>
        <v>5.9800877818256959</v>
      </c>
      <c r="X256" s="25">
        <f t="shared" si="201"/>
        <v>5.958774214870405</v>
      </c>
      <c r="Y256" s="24"/>
      <c r="Z256" s="25">
        <f t="shared" si="202"/>
        <v>15019.901193403497</v>
      </c>
      <c r="AA256" s="25">
        <f t="shared" si="203"/>
        <v>-150.19901193403498</v>
      </c>
      <c r="AB256" s="25">
        <f t="shared" si="204"/>
        <v>-1652.2103380577157</v>
      </c>
      <c r="AC256" s="25">
        <f t="shared" si="209"/>
        <v>-201.70657475717638</v>
      </c>
      <c r="AD256" s="25">
        <f t="shared" si="210"/>
        <v>13015.78526865457</v>
      </c>
      <c r="AE256" s="26">
        <f t="shared" si="211"/>
        <v>1459.3044306135514</v>
      </c>
      <c r="AF256" s="26">
        <f t="shared" si="205"/>
        <v>14475.089699268121</v>
      </c>
      <c r="AG256" s="8" t="s">
        <v>75</v>
      </c>
      <c r="AH256" s="43">
        <f>AF281/Z281</f>
        <v>0.93325845122906537</v>
      </c>
    </row>
    <row r="257" spans="1:32" ht="15" x14ac:dyDescent="0.2">
      <c r="A257" s="12" t="s">
        <v>61</v>
      </c>
      <c r="B257" s="11"/>
      <c r="C257" s="44"/>
      <c r="D257" s="9"/>
      <c r="E257" s="9"/>
      <c r="F257" s="9"/>
      <c r="G257" s="58"/>
      <c r="I257" s="32">
        <f t="shared" si="212"/>
        <v>3</v>
      </c>
      <c r="J257" s="19">
        <f t="shared" si="206"/>
        <v>15180.001372142811</v>
      </c>
      <c r="K257" s="19">
        <f t="shared" si="213"/>
        <v>151.80001372142812</v>
      </c>
      <c r="L257" s="20">
        <f t="shared" ref="L257:L274" si="216">$C$264</f>
        <v>1669.8215837664527</v>
      </c>
      <c r="M257" s="19">
        <f t="shared" si="199"/>
        <v>602229</v>
      </c>
      <c r="N257" s="22">
        <f t="shared" si="200"/>
        <v>6.0222899999999999</v>
      </c>
      <c r="O257" s="8">
        <f t="shared" si="207"/>
        <v>3</v>
      </c>
      <c r="P257" s="42">
        <f>1000*VLOOKUP(O257, '[1]Mortality (Interventions)'!$B$8:$AV$128, 28)</f>
        <v>0.24023107547649303</v>
      </c>
      <c r="Q257" s="34">
        <f>VLOOKUP(I257, '[1]Lapse Rates'!$A$4:$F$24, 3)</f>
        <v>2.9657235000000001E-3</v>
      </c>
      <c r="R257" s="36">
        <f t="shared" si="214"/>
        <v>0.98945321711016987</v>
      </c>
      <c r="S257" s="36">
        <f t="shared" ref="S257:S274" si="217">R257*P257/1000</f>
        <v>2.3769741048005206E-4</v>
      </c>
      <c r="T257" s="37">
        <f t="shared" si="215"/>
        <v>2.9344446581342329E-3</v>
      </c>
      <c r="U257" s="24">
        <f t="shared" ref="U257:U274" si="218">R257-SUM(S257:T257)</f>
        <v>0.9862810750415556</v>
      </c>
      <c r="V257" s="24"/>
      <c r="W257" s="25">
        <f t="shared" si="208"/>
        <v>5.958774214870405</v>
      </c>
      <c r="X257" s="25">
        <f t="shared" si="201"/>
        <v>5.9396706554120096</v>
      </c>
      <c r="Y257" s="24"/>
      <c r="Z257" s="25">
        <f t="shared" si="202"/>
        <v>14971.748072449302</v>
      </c>
      <c r="AA257" s="25">
        <f t="shared" si="203"/>
        <v>-149.71748072449302</v>
      </c>
      <c r="AB257" s="25">
        <f t="shared" si="204"/>
        <v>-1646.9134267647701</v>
      </c>
      <c r="AC257" s="25">
        <f t="shared" si="209"/>
        <v>-143.14827381599127</v>
      </c>
      <c r="AD257" s="25">
        <f t="shared" si="210"/>
        <v>13031.968891144046</v>
      </c>
      <c r="AE257" s="26">
        <f t="shared" si="211"/>
        <v>1454.6257567986825</v>
      </c>
      <c r="AF257" s="26">
        <f t="shared" si="205"/>
        <v>14486.594647942729</v>
      </c>
    </row>
    <row r="258" spans="1:32" ht="15" x14ac:dyDescent="0.2">
      <c r="A258" s="12"/>
      <c r="B258" s="11" t="s">
        <v>62</v>
      </c>
      <c r="C258" s="11" t="s">
        <v>63</v>
      </c>
      <c r="E258" s="9"/>
      <c r="F258" s="9"/>
      <c r="G258" s="58"/>
      <c r="I258" s="32">
        <f t="shared" si="212"/>
        <v>4</v>
      </c>
      <c r="J258" s="19">
        <f t="shared" si="206"/>
        <v>15180.001372142811</v>
      </c>
      <c r="K258" s="19">
        <f t="shared" si="213"/>
        <v>151.80001372142812</v>
      </c>
      <c r="L258" s="20">
        <f t="shared" si="216"/>
        <v>1669.8215837664527</v>
      </c>
      <c r="M258" s="19">
        <f t="shared" si="199"/>
        <v>602229</v>
      </c>
      <c r="N258" s="22">
        <f t="shared" si="200"/>
        <v>6.0222899999999999</v>
      </c>
      <c r="O258" s="8">
        <f t="shared" si="207"/>
        <v>4</v>
      </c>
      <c r="P258" s="42">
        <f>1000*VLOOKUP(O258, '[1]Mortality (Interventions)'!$B$8:$AV$128, 28)</f>
        <v>0.18043713926302415</v>
      </c>
      <c r="Q258" s="34">
        <f>VLOOKUP(I258, '[1]Lapse Rates'!$A$4:$F$24, 3)</f>
        <v>2.7812204999999998E-3</v>
      </c>
      <c r="R258" s="36">
        <f t="shared" si="214"/>
        <v>0.9862810750415556</v>
      </c>
      <c r="S258" s="36">
        <f t="shared" si="217"/>
        <v>1.7796173568975835E-4</v>
      </c>
      <c r="T258" s="37">
        <f t="shared" si="215"/>
        <v>2.7430651446676128E-3</v>
      </c>
      <c r="U258" s="24">
        <f t="shared" si="218"/>
        <v>0.98336004816119826</v>
      </c>
      <c r="V258" s="24"/>
      <c r="W258" s="25">
        <f t="shared" si="208"/>
        <v>5.9396706554120096</v>
      </c>
      <c r="X258" s="25">
        <f t="shared" si="201"/>
        <v>5.9220793844407025</v>
      </c>
      <c r="Y258" s="24"/>
      <c r="Z258" s="25">
        <f t="shared" si="202"/>
        <v>14927.406880397411</v>
      </c>
      <c r="AA258" s="25">
        <f t="shared" si="203"/>
        <v>-149.2740688039741</v>
      </c>
      <c r="AB258" s="25">
        <f t="shared" si="204"/>
        <v>-1642.0358330331874</v>
      </c>
      <c r="AC258" s="25">
        <f t="shared" si="209"/>
        <v>-107.17371812270748</v>
      </c>
      <c r="AD258" s="25">
        <f t="shared" si="210"/>
        <v>13028.923260437543</v>
      </c>
      <c r="AE258" s="26">
        <f t="shared" si="211"/>
        <v>1450.3175105086123</v>
      </c>
      <c r="AF258" s="26">
        <f t="shared" si="205"/>
        <v>14479.240770946155</v>
      </c>
    </row>
    <row r="259" spans="1:32" ht="15" x14ac:dyDescent="0.2">
      <c r="A259" s="12"/>
      <c r="B259" s="11">
        <v>1</v>
      </c>
      <c r="C259" s="44">
        <v>0.4</v>
      </c>
      <c r="D259" s="9"/>
      <c r="E259" s="46" t="s">
        <v>64</v>
      </c>
      <c r="F259" s="11"/>
      <c r="G259" s="58"/>
      <c r="I259" s="32">
        <f t="shared" si="212"/>
        <v>5</v>
      </c>
      <c r="J259" s="19">
        <f t="shared" si="206"/>
        <v>15180.001372142811</v>
      </c>
      <c r="K259" s="19">
        <f t="shared" si="213"/>
        <v>151.80001372142812</v>
      </c>
      <c r="L259" s="20">
        <f t="shared" si="216"/>
        <v>1669.8215837664527</v>
      </c>
      <c r="M259" s="19">
        <f t="shared" si="199"/>
        <v>602229</v>
      </c>
      <c r="N259" s="22">
        <f t="shared" si="200"/>
        <v>6.0222899999999999</v>
      </c>
      <c r="O259" s="8">
        <f t="shared" si="207"/>
        <v>5</v>
      </c>
      <c r="P259" s="42">
        <f>1000*VLOOKUP(O259, '[1]Mortality (Interventions)'!$B$8:$AV$128, 28)</f>
        <v>0.1576638919949174</v>
      </c>
      <c r="Q259" s="34">
        <f>VLOOKUP(I259, '[1]Lapse Rates'!$A$4:$F$24, 3)</f>
        <v>2.4845683E-3</v>
      </c>
      <c r="R259" s="36">
        <f>U258</f>
        <v>0.98336004816119826</v>
      </c>
      <c r="S259" s="36">
        <f t="shared" si="217"/>
        <v>1.5504037242540394E-4</v>
      </c>
      <c r="T259" s="37">
        <f t="shared" si="215"/>
        <v>2.4432252031477866E-3</v>
      </c>
      <c r="U259" s="24">
        <f t="shared" si="218"/>
        <v>0.98076178258562507</v>
      </c>
      <c r="V259" s="24"/>
      <c r="W259" s="25">
        <f t="shared" si="208"/>
        <v>5.9220793844407025</v>
      </c>
      <c r="X259" s="25">
        <f t="shared" si="201"/>
        <v>5.9064318756475842</v>
      </c>
      <c r="Y259" s="24"/>
      <c r="Z259" s="25">
        <f t="shared" si="202"/>
        <v>14887.965205395018</v>
      </c>
      <c r="AA259" s="25">
        <f t="shared" si="203"/>
        <v>-148.8796520539502</v>
      </c>
      <c r="AB259" s="25">
        <f t="shared" si="204"/>
        <v>-1637.6971930947377</v>
      </c>
      <c r="AC259" s="25">
        <f t="shared" si="209"/>
        <v>-93.369808445378595</v>
      </c>
      <c r="AD259" s="25">
        <f t="shared" si="210"/>
        <v>13008.018551800949</v>
      </c>
      <c r="AE259" s="26">
        <f t="shared" si="211"/>
        <v>1446.4852487703724</v>
      </c>
      <c r="AF259" s="26">
        <f t="shared" si="205"/>
        <v>14454.503800571321</v>
      </c>
    </row>
    <row r="260" spans="1:32" ht="15" x14ac:dyDescent="0.2">
      <c r="A260" s="12"/>
      <c r="B260" s="47" t="s">
        <v>65</v>
      </c>
      <c r="C260" s="44">
        <v>0.01</v>
      </c>
      <c r="D260" s="9"/>
      <c r="E260" s="48">
        <v>602229</v>
      </c>
      <c r="F260" s="11"/>
      <c r="G260" s="58"/>
      <c r="I260" s="32">
        <f t="shared" si="212"/>
        <v>6</v>
      </c>
      <c r="J260" s="19">
        <f t="shared" si="206"/>
        <v>15180.001372142811</v>
      </c>
      <c r="K260" s="19">
        <f t="shared" si="213"/>
        <v>151.80001372142812</v>
      </c>
      <c r="L260" s="20">
        <f t="shared" si="216"/>
        <v>1669.8215837664527</v>
      </c>
      <c r="M260" s="19">
        <f t="shared" si="199"/>
        <v>602229</v>
      </c>
      <c r="N260" s="22">
        <f t="shared" si="200"/>
        <v>6.0222899999999999</v>
      </c>
      <c r="O260" s="8">
        <f t="shared" si="207"/>
        <v>6</v>
      </c>
      <c r="P260" s="42">
        <f>1000*VLOOKUP(O260, '[1]Mortality (Interventions)'!$B$8:$AV$128, 28)</f>
        <v>0.1474379697585769</v>
      </c>
      <c r="Q260" s="34">
        <f>VLOOKUP(I260, '[1]Lapse Rates'!$A$4:$F$24, 3)</f>
        <v>2.4510465999999999E-3</v>
      </c>
      <c r="R260" s="36">
        <f t="shared" ref="R260:R274" si="219">U259</f>
        <v>0.98076178258562507</v>
      </c>
      <c r="S260" s="36">
        <f t="shared" si="217"/>
        <v>1.4460152604122738E-4</v>
      </c>
      <c r="T260" s="37">
        <f t="shared" si="215"/>
        <v>2.4038928326164354E-3</v>
      </c>
      <c r="U260" s="24">
        <f t="shared" si="218"/>
        <v>0.9782132882269674</v>
      </c>
      <c r="V260" s="24"/>
      <c r="W260" s="25">
        <f t="shared" si="208"/>
        <v>5.9064318756475842</v>
      </c>
      <c r="X260" s="25">
        <f t="shared" si="201"/>
        <v>5.8910841035563832</v>
      </c>
      <c r="Y260" s="24"/>
      <c r="Z260" s="25">
        <f t="shared" si="202"/>
        <v>14849.279057533697</v>
      </c>
      <c r="AA260" s="25">
        <f t="shared" si="203"/>
        <v>-148.49279057533695</v>
      </c>
      <c r="AB260" s="25">
        <f t="shared" si="204"/>
        <v>-1633.4416622085441</v>
      </c>
      <c r="AC260" s="25">
        <f t="shared" si="209"/>
        <v>-87.083232426282322</v>
      </c>
      <c r="AD260" s="25">
        <f t="shared" si="210"/>
        <v>12980.261372323532</v>
      </c>
      <c r="AE260" s="26">
        <f t="shared" si="211"/>
        <v>1442.7265537556161</v>
      </c>
      <c r="AF260" s="26">
        <f t="shared" si="205"/>
        <v>14422.987926079148</v>
      </c>
    </row>
    <row r="261" spans="1:32" ht="15" x14ac:dyDescent="0.2">
      <c r="A261" s="39" t="s">
        <v>66</v>
      </c>
      <c r="B261" s="49"/>
      <c r="C261" s="50"/>
      <c r="D261" s="9"/>
      <c r="E261" s="9"/>
      <c r="F261" s="9"/>
      <c r="G261" s="58"/>
      <c r="I261" s="32">
        <f t="shared" si="212"/>
        <v>7</v>
      </c>
      <c r="J261" s="19">
        <f t="shared" si="206"/>
        <v>15180.001372142811</v>
      </c>
      <c r="K261" s="19">
        <f t="shared" si="213"/>
        <v>151.80001372142812</v>
      </c>
      <c r="L261" s="20">
        <f t="shared" si="216"/>
        <v>1669.8215837664527</v>
      </c>
      <c r="M261" s="19">
        <f t="shared" si="199"/>
        <v>602229</v>
      </c>
      <c r="N261" s="22">
        <f t="shared" si="200"/>
        <v>6.0222899999999999</v>
      </c>
      <c r="O261" s="8">
        <f t="shared" si="207"/>
        <v>7</v>
      </c>
      <c r="P261" s="42">
        <f>1000*VLOOKUP(O261, '[1]Mortality (Interventions)'!$B$8:$AV$128, 28)</f>
        <v>0.13814060864040664</v>
      </c>
      <c r="Q261" s="34">
        <f>VLOOKUP(I261, '[1]Lapse Rates'!$A$4:$F$24, 3)</f>
        <v>2.2232648999999998E-3</v>
      </c>
      <c r="R261" s="36">
        <f t="shared" si="219"/>
        <v>0.9782132882269674</v>
      </c>
      <c r="S261" s="36">
        <f t="shared" si="217"/>
        <v>1.3513097901580681E-4</v>
      </c>
      <c r="T261" s="37">
        <f t="shared" si="215"/>
        <v>2.1748272684285995E-3</v>
      </c>
      <c r="U261" s="24">
        <f t="shared" si="218"/>
        <v>0.975903329979523</v>
      </c>
      <c r="V261" s="24"/>
      <c r="W261" s="25">
        <f t="shared" si="208"/>
        <v>5.8910841035563832</v>
      </c>
      <c r="X261" s="25">
        <f t="shared" si="201"/>
        <v>5.8771728651023816</v>
      </c>
      <c r="Y261" s="24"/>
      <c r="Z261" s="25">
        <f t="shared" si="202"/>
        <v>14814.213888167898</v>
      </c>
      <c r="AA261" s="25">
        <f t="shared" si="203"/>
        <v>-148.14213888167899</v>
      </c>
      <c r="AB261" s="25">
        <f t="shared" si="204"/>
        <v>-1629.5844440693622</v>
      </c>
      <c r="AC261" s="25">
        <f t="shared" si="209"/>
        <v>-81.379794361710324</v>
      </c>
      <c r="AD261" s="25">
        <f t="shared" si="210"/>
        <v>12955.107510855147</v>
      </c>
      <c r="AE261" s="26">
        <f t="shared" si="211"/>
        <v>1439.319553955537</v>
      </c>
      <c r="AF261" s="26">
        <f t="shared" si="205"/>
        <v>14394.427064810683</v>
      </c>
    </row>
    <row r="262" spans="1:32" ht="15" x14ac:dyDescent="0.2">
      <c r="A262" s="39"/>
      <c r="B262" s="13" t="s">
        <v>62</v>
      </c>
      <c r="C262" s="13" t="s">
        <v>63</v>
      </c>
      <c r="D262" s="9"/>
      <c r="E262" s="9"/>
      <c r="F262" s="9"/>
      <c r="G262" s="58"/>
      <c r="I262" s="32">
        <f t="shared" si="212"/>
        <v>8</v>
      </c>
      <c r="J262" s="19">
        <f t="shared" si="206"/>
        <v>15180.001372142811</v>
      </c>
      <c r="K262" s="19">
        <f t="shared" si="213"/>
        <v>151.80001372142812</v>
      </c>
      <c r="L262" s="20">
        <f t="shared" si="216"/>
        <v>1669.8215837664527</v>
      </c>
      <c r="M262" s="19">
        <f t="shared" si="199"/>
        <v>602229</v>
      </c>
      <c r="N262" s="22">
        <f t="shared" si="200"/>
        <v>6.0222899999999999</v>
      </c>
      <c r="O262" s="8">
        <f t="shared" si="207"/>
        <v>8</v>
      </c>
      <c r="P262" s="42">
        <f>1000*VLOOKUP(O262, '[1]Mortality (Interventions)'!$B$8:$AV$128, 28)</f>
        <v>0.12860488919949176</v>
      </c>
      <c r="Q262" s="34">
        <f>VLOOKUP(I262, '[1]Lapse Rates'!$A$4:$F$24, 3)</f>
        <v>2.1873403E-3</v>
      </c>
      <c r="R262" s="36">
        <f t="shared" si="219"/>
        <v>0.975903329979523</v>
      </c>
      <c r="S262" s="36">
        <f t="shared" si="217"/>
        <v>1.2550593962143162E-4</v>
      </c>
      <c r="T262" s="37">
        <f t="shared" si="215"/>
        <v>2.1346326825684089E-3</v>
      </c>
      <c r="U262" s="24">
        <f t="shared" si="218"/>
        <v>0.97364319135733313</v>
      </c>
      <c r="V262" s="24"/>
      <c r="W262" s="25">
        <f t="shared" si="208"/>
        <v>5.8771728651023816</v>
      </c>
      <c r="X262" s="25">
        <f t="shared" si="201"/>
        <v>5.8635616548793532</v>
      </c>
      <c r="Y262" s="24"/>
      <c r="Z262" s="25">
        <f t="shared" si="202"/>
        <v>14779.904980781823</v>
      </c>
      <c r="AA262" s="25">
        <f t="shared" si="203"/>
        <v>-147.79904980781822</v>
      </c>
      <c r="AB262" s="25">
        <f t="shared" si="204"/>
        <v>-1625.8104158157253</v>
      </c>
      <c r="AC262" s="25">
        <f t="shared" si="209"/>
        <v>-75.583316512275147</v>
      </c>
      <c r="AD262" s="25">
        <f t="shared" si="210"/>
        <v>12930.712198646004</v>
      </c>
      <c r="AE262" s="26">
        <f t="shared" si="211"/>
        <v>1435.9861424866165</v>
      </c>
      <c r="AF262" s="26">
        <f t="shared" si="205"/>
        <v>14366.69834113262</v>
      </c>
    </row>
    <row r="263" spans="1:32" ht="15" x14ac:dyDescent="0.2">
      <c r="A263" s="39"/>
      <c r="B263" s="13">
        <v>1</v>
      </c>
      <c r="C263" s="52">
        <f>$H$253*0.14+$B$266</f>
        <v>2125.2216249307371</v>
      </c>
      <c r="D263" s="9"/>
      <c r="E263" s="53" t="s">
        <v>67</v>
      </c>
      <c r="F263" s="13"/>
      <c r="G263" s="13"/>
      <c r="H263" s="54">
        <v>0.01</v>
      </c>
      <c r="I263" s="32">
        <f t="shared" si="212"/>
        <v>9</v>
      </c>
      <c r="J263" s="19">
        <f t="shared" si="206"/>
        <v>15180.001372142811</v>
      </c>
      <c r="K263" s="19">
        <f t="shared" si="213"/>
        <v>151.80001372142812</v>
      </c>
      <c r="L263" s="20">
        <f t="shared" si="216"/>
        <v>1669.8215837664527</v>
      </c>
      <c r="M263" s="19">
        <f t="shared" si="199"/>
        <v>602229</v>
      </c>
      <c r="N263" s="22">
        <f t="shared" si="200"/>
        <v>6.0222899999999999</v>
      </c>
      <c r="O263" s="8">
        <f t="shared" si="207"/>
        <v>9</v>
      </c>
      <c r="P263" s="42">
        <f>1000*VLOOKUP(O263, '[1]Mortality (Interventions)'!$B$8:$AV$128, 28)</f>
        <v>0.12627726836086406</v>
      </c>
      <c r="Q263" s="34">
        <f>VLOOKUP(I263, '[1]Lapse Rates'!$A$4:$F$24, 3)</f>
        <v>1.9768835000000002E-3</v>
      </c>
      <c r="R263" s="36">
        <f t="shared" si="219"/>
        <v>0.97364319135733313</v>
      </c>
      <c r="S263" s="36">
        <f t="shared" si="217"/>
        <v>1.2294900256275808E-4</v>
      </c>
      <c r="T263" s="37">
        <f t="shared" si="215"/>
        <v>1.9247791598816547E-3</v>
      </c>
      <c r="U263" s="24">
        <f t="shared" si="218"/>
        <v>0.97159546319488876</v>
      </c>
      <c r="V263" s="24"/>
      <c r="W263" s="25">
        <f t="shared" si="208"/>
        <v>5.8635616548793532</v>
      </c>
      <c r="X263" s="25">
        <f t="shared" si="201"/>
        <v>5.8512296420439469</v>
      </c>
      <c r="Y263" s="24"/>
      <c r="Z263" s="25">
        <f t="shared" si="202"/>
        <v>14748.820464466142</v>
      </c>
      <c r="AA263" s="25">
        <f t="shared" si="203"/>
        <v>-147.48820464466141</v>
      </c>
      <c r="AB263" s="25">
        <f t="shared" si="204"/>
        <v>-1622.3910751323895</v>
      </c>
      <c r="AC263" s="25">
        <f t="shared" si="209"/>
        <v>-74.043454864367234</v>
      </c>
      <c r="AD263" s="25">
        <f t="shared" si="210"/>
        <v>12904.897729824723</v>
      </c>
      <c r="AE263" s="26">
        <f t="shared" si="211"/>
        <v>1432.9659100868309</v>
      </c>
      <c r="AF263" s="26">
        <f t="shared" si="205"/>
        <v>14337.863639911553</v>
      </c>
    </row>
    <row r="264" spans="1:32" ht="15" x14ac:dyDescent="0.2">
      <c r="A264" s="39"/>
      <c r="B264" s="49" t="s">
        <v>65</v>
      </c>
      <c r="C264" s="52">
        <f>$H$253*0.11+$B$266</f>
        <v>1669.8215837664527</v>
      </c>
      <c r="D264" s="9"/>
      <c r="E264" s="9"/>
      <c r="F264" s="9"/>
      <c r="I264" s="32">
        <f t="shared" si="212"/>
        <v>10</v>
      </c>
      <c r="J264" s="19">
        <f t="shared" si="206"/>
        <v>15180.001372142811</v>
      </c>
      <c r="K264" s="19">
        <f t="shared" si="213"/>
        <v>151.80001372142812</v>
      </c>
      <c r="L264" s="20">
        <f t="shared" si="216"/>
        <v>1669.8215837664527</v>
      </c>
      <c r="M264" s="19">
        <f t="shared" si="199"/>
        <v>602229</v>
      </c>
      <c r="N264" s="22">
        <f t="shared" si="200"/>
        <v>6.0222899999999999</v>
      </c>
      <c r="O264" s="8">
        <f t="shared" si="207"/>
        <v>10</v>
      </c>
      <c r="P264" s="42">
        <f>1000*VLOOKUP(O264, '[1]Mortality (Interventions)'!$B$8:$AV$128, 28)</f>
        <v>0.12500360584498094</v>
      </c>
      <c r="Q264" s="34">
        <f>VLOOKUP(I264, '[1]Lapse Rates'!$A$4:$F$24, 3)</f>
        <v>1.6914747999999999E-3</v>
      </c>
      <c r="R264" s="36">
        <f t="shared" si="219"/>
        <v>0.97159546319488876</v>
      </c>
      <c r="S264" s="36">
        <f t="shared" si="217"/>
        <v>1.2145293632198556E-4</v>
      </c>
      <c r="T264" s="37">
        <f t="shared" si="215"/>
        <v>1.6434292417884819E-3</v>
      </c>
      <c r="U264" s="24">
        <f t="shared" si="218"/>
        <v>0.96983058101677833</v>
      </c>
      <c r="V264" s="24"/>
      <c r="W264" s="25">
        <f t="shared" si="208"/>
        <v>5.8512296420439469</v>
      </c>
      <c r="X264" s="25">
        <f t="shared" si="201"/>
        <v>5.8406010097515342</v>
      </c>
      <c r="Y264" s="24"/>
      <c r="Z264" s="25">
        <f t="shared" si="202"/>
        <v>14722.029550580755</v>
      </c>
      <c r="AA264" s="25">
        <f t="shared" si="203"/>
        <v>-147.22029550580754</v>
      </c>
      <c r="AB264" s="25">
        <f t="shared" si="204"/>
        <v>-1619.4440367785758</v>
      </c>
      <c r="AC264" s="25">
        <f t="shared" si="209"/>
        <v>-73.142480388253048</v>
      </c>
      <c r="AD264" s="25">
        <f>SUM(Z264:AC264)</f>
        <v>12882.22273790812</v>
      </c>
      <c r="AE264" s="26">
        <f t="shared" si="211"/>
        <v>1430.362793550737</v>
      </c>
      <c r="AF264" s="26">
        <f t="shared" si="205"/>
        <v>14312.585531458857</v>
      </c>
    </row>
    <row r="265" spans="1:32" ht="15" x14ac:dyDescent="0.2">
      <c r="D265" s="9"/>
      <c r="E265" s="9"/>
      <c r="F265" s="9"/>
      <c r="I265" s="32">
        <f t="shared" si="212"/>
        <v>11</v>
      </c>
      <c r="J265" s="19">
        <f t="shared" si="206"/>
        <v>15180.001372142811</v>
      </c>
      <c r="K265" s="19">
        <f t="shared" si="213"/>
        <v>151.80001372142812</v>
      </c>
      <c r="L265" s="20">
        <f t="shared" si="216"/>
        <v>1669.8215837664527</v>
      </c>
      <c r="M265" s="19">
        <f t="shared" si="199"/>
        <v>602229</v>
      </c>
      <c r="N265" s="22">
        <f t="shared" si="200"/>
        <v>6.0222899999999999</v>
      </c>
      <c r="O265" s="8">
        <f t="shared" si="207"/>
        <v>11</v>
      </c>
      <c r="P265" s="42">
        <f>1000*VLOOKUP(O265, '[1]Mortality (Interventions)'!$B$8:$AV$128, 28)</f>
        <v>0.13696678500635326</v>
      </c>
      <c r="Q265" s="34">
        <f>VLOOKUP(I265, '[1]Lapse Rates'!$A$4:$F$24, 3)</f>
        <v>1.5867464999999999E-3</v>
      </c>
      <c r="R265" s="36">
        <f t="shared" si="219"/>
        <v>0.96983058101677833</v>
      </c>
      <c r="S265" s="36">
        <f t="shared" si="217"/>
        <v>1.3283457668271172E-4</v>
      </c>
      <c r="T265" s="37">
        <f t="shared" si="215"/>
        <v>1.5388752800213393E-3</v>
      </c>
      <c r="U265" s="24">
        <f t="shared" si="218"/>
        <v>0.96815887116007426</v>
      </c>
      <c r="V265" s="55"/>
      <c r="W265" s="25">
        <f t="shared" si="208"/>
        <v>5.8406010097515342</v>
      </c>
      <c r="X265" s="25">
        <f t="shared" si="201"/>
        <v>5.8305334881986033</v>
      </c>
      <c r="Y265" s="24"/>
      <c r="Z265" s="25">
        <f t="shared" si="202"/>
        <v>14696.652992662162</v>
      </c>
      <c r="AA265" s="25">
        <f t="shared" si="203"/>
        <v>-146.96652992662163</v>
      </c>
      <c r="AB265" s="25">
        <f t="shared" si="204"/>
        <v>-1616.6525795780562</v>
      </c>
      <c r="AC265" s="25">
        <f t="shared" si="209"/>
        <v>-79.996834281052799</v>
      </c>
      <c r="AD265" s="25">
        <f t="shared" ref="AD265:AD274" si="220">SUM(Z265:AC265)</f>
        <v>12853.037048876431</v>
      </c>
      <c r="AE265" s="26">
        <f t="shared" si="211"/>
        <v>1427.8972049534132</v>
      </c>
      <c r="AF265" s="26">
        <f t="shared" si="205"/>
        <v>14280.934253829844</v>
      </c>
    </row>
    <row r="266" spans="1:32" ht="15" x14ac:dyDescent="0.2">
      <c r="A266" s="79" t="s">
        <v>133</v>
      </c>
      <c r="B266" s="74">
        <f>B22+B25</f>
        <v>2.1432830743342755E-2</v>
      </c>
      <c r="D266" s="9"/>
      <c r="E266" s="9"/>
      <c r="F266" s="57"/>
      <c r="I266" s="32">
        <f t="shared" si="212"/>
        <v>12</v>
      </c>
      <c r="J266" s="19">
        <f t="shared" si="206"/>
        <v>15180.001372142811</v>
      </c>
      <c r="K266" s="19">
        <f t="shared" si="213"/>
        <v>151.80001372142812</v>
      </c>
      <c r="L266" s="20">
        <f t="shared" si="216"/>
        <v>1669.8215837664527</v>
      </c>
      <c r="M266" s="19">
        <f t="shared" si="199"/>
        <v>602229</v>
      </c>
      <c r="N266" s="22">
        <f t="shared" si="200"/>
        <v>6.0222899999999999</v>
      </c>
      <c r="O266" s="8">
        <f t="shared" si="207"/>
        <v>12</v>
      </c>
      <c r="P266" s="42">
        <f>1000*VLOOKUP(O266, '[1]Mortality (Interventions)'!$B$8:$AV$128, 28)</f>
        <v>0.14521640584498094</v>
      </c>
      <c r="Q266" s="34">
        <f>VLOOKUP(I266, '[1]Lapse Rates'!$A$4:$F$24, 3)</f>
        <v>1.4412507000000001E-3</v>
      </c>
      <c r="R266" s="36">
        <f t="shared" si="219"/>
        <v>0.96815887116007426</v>
      </c>
      <c r="S266" s="36">
        <f t="shared" si="217"/>
        <v>1.4059255155679995E-4</v>
      </c>
      <c r="T266" s="37">
        <f t="shared" si="215"/>
        <v>1.3953596507706668E-3</v>
      </c>
      <c r="U266" s="24">
        <f t="shared" si="218"/>
        <v>0.96662291895774677</v>
      </c>
      <c r="V266" s="55"/>
      <c r="W266" s="25">
        <f t="shared" si="208"/>
        <v>5.8305334881986033</v>
      </c>
      <c r="X266" s="25">
        <f t="shared" si="201"/>
        <v>5.8212835386100483</v>
      </c>
      <c r="Y266" s="24"/>
      <c r="Z266" s="25">
        <f t="shared" si="202"/>
        <v>14673.337236123285</v>
      </c>
      <c r="AA266" s="25">
        <f t="shared" si="203"/>
        <v>-146.73337236123285</v>
      </c>
      <c r="AB266" s="25">
        <f t="shared" si="204"/>
        <v>-1614.0878134389761</v>
      </c>
      <c r="AC266" s="25">
        <f t="shared" si="209"/>
        <v>-84.668911731500074</v>
      </c>
      <c r="AD266" s="25">
        <f t="shared" si="220"/>
        <v>12827.847138591575</v>
      </c>
      <c r="AE266" s="26">
        <f t="shared" si="211"/>
        <v>1425.6318143702497</v>
      </c>
      <c r="AF266" s="26">
        <f t="shared" si="205"/>
        <v>14253.478952961825</v>
      </c>
    </row>
    <row r="267" spans="1:32" ht="15" x14ac:dyDescent="0.2">
      <c r="D267" s="9"/>
      <c r="E267" s="9"/>
      <c r="F267" s="9"/>
      <c r="I267" s="32">
        <f t="shared" si="212"/>
        <v>13</v>
      </c>
      <c r="J267" s="19">
        <f t="shared" si="206"/>
        <v>15180.001372142811</v>
      </c>
      <c r="K267" s="19">
        <f t="shared" si="213"/>
        <v>151.80001372142812</v>
      </c>
      <c r="L267" s="20">
        <f t="shared" si="216"/>
        <v>1669.8215837664527</v>
      </c>
      <c r="M267" s="19">
        <f t="shared" si="199"/>
        <v>602229</v>
      </c>
      <c r="N267" s="22">
        <f t="shared" si="200"/>
        <v>6.0222899999999999</v>
      </c>
      <c r="O267" s="8">
        <f t="shared" si="207"/>
        <v>13</v>
      </c>
      <c r="P267" s="42">
        <f>1000*VLOOKUP(O267, '[1]Mortality (Interventions)'!$B$8:$AV$128, 28)</f>
        <v>0.16118866836086404</v>
      </c>
      <c r="Q267" s="34">
        <f>VLOOKUP(I267, '[1]Lapse Rates'!$A$4:$F$24, 3)</f>
        <v>1.3481251E-3</v>
      </c>
      <c r="R267" s="36">
        <f t="shared" si="219"/>
        <v>0.96662291895774677</v>
      </c>
      <c r="S267" s="36">
        <f t="shared" si="217"/>
        <v>1.5580866111389061E-4</v>
      </c>
      <c r="T267" s="37">
        <f t="shared" si="215"/>
        <v>1.3031286192822043E-3</v>
      </c>
      <c r="U267" s="24">
        <f t="shared" si="218"/>
        <v>0.96516398167735062</v>
      </c>
      <c r="V267" s="55"/>
      <c r="W267" s="25">
        <f t="shared" si="208"/>
        <v>5.8212835386100483</v>
      </c>
      <c r="X267" s="25">
        <f t="shared" si="201"/>
        <v>5.8124973952156918</v>
      </c>
      <c r="Y267" s="24"/>
      <c r="Z267" s="25">
        <f t="shared" si="202"/>
        <v>14651.190566205001</v>
      </c>
      <c r="AA267" s="25">
        <f t="shared" si="203"/>
        <v>-146.51190566205003</v>
      </c>
      <c r="AB267" s="25">
        <f t="shared" si="204"/>
        <v>-1611.6516484788092</v>
      </c>
      <c r="AC267" s="25">
        <f t="shared" si="209"/>
        <v>-93.83249417395723</v>
      </c>
      <c r="AD267" s="25">
        <f t="shared" si="220"/>
        <v>12799.194517890184</v>
      </c>
      <c r="AE267" s="26">
        <f t="shared" si="211"/>
        <v>1423.4800445144012</v>
      </c>
      <c r="AF267" s="26">
        <f t="shared" si="205"/>
        <v>14222.674562404585</v>
      </c>
    </row>
    <row r="268" spans="1:32" ht="15" x14ac:dyDescent="0.2">
      <c r="D268" s="9"/>
      <c r="E268" s="9"/>
      <c r="F268" s="57"/>
      <c r="I268" s="32">
        <f t="shared" si="212"/>
        <v>14</v>
      </c>
      <c r="J268" s="19">
        <f t="shared" si="206"/>
        <v>15180.001372142811</v>
      </c>
      <c r="K268" s="19">
        <f t="shared" si="213"/>
        <v>151.80001372142812</v>
      </c>
      <c r="L268" s="20">
        <f t="shared" si="216"/>
        <v>1669.8215837664527</v>
      </c>
      <c r="M268" s="19">
        <f t="shared" si="199"/>
        <v>602229</v>
      </c>
      <c r="N268" s="22">
        <f t="shared" si="200"/>
        <v>6.0222899999999999</v>
      </c>
      <c r="O268" s="8">
        <f t="shared" si="207"/>
        <v>14</v>
      </c>
      <c r="P268" s="42">
        <f>1000*VLOOKUP(O268, '[1]Mortality (Interventions)'!$B$8:$AV$128, 28)</f>
        <v>0.18100057255400254</v>
      </c>
      <c r="Q268" s="34">
        <f>VLOOKUP(I268, '[1]Lapse Rates'!$A$4:$F$24, 3)</f>
        <v>1.1365788999999999E-3</v>
      </c>
      <c r="R268" s="36">
        <f t="shared" si="219"/>
        <v>0.96516398167735062</v>
      </c>
      <c r="S268" s="36">
        <f t="shared" si="217"/>
        <v>1.7469523329210126E-4</v>
      </c>
      <c r="T268" s="37">
        <f t="shared" si="215"/>
        <v>1.0969850166144633E-3</v>
      </c>
      <c r="U268" s="24">
        <f t="shared" si="218"/>
        <v>0.96389230142744409</v>
      </c>
      <c r="V268" s="55"/>
      <c r="W268" s="25">
        <f t="shared" si="208"/>
        <v>5.8124973952156918</v>
      </c>
      <c r="X268" s="25">
        <f t="shared" si="201"/>
        <v>5.804838967963482</v>
      </c>
      <c r="Y268" s="24"/>
      <c r="Z268" s="25">
        <f t="shared" si="202"/>
        <v>14631.886458266494</v>
      </c>
      <c r="AA268" s="25">
        <f t="shared" si="203"/>
        <v>-146.31886458266493</v>
      </c>
      <c r="AB268" s="25">
        <f t="shared" si="204"/>
        <v>-1609.5281693498657</v>
      </c>
      <c r="AC268" s="25">
        <f t="shared" si="209"/>
        <v>-105.20653565026885</v>
      </c>
      <c r="AD268" s="25">
        <f t="shared" si="220"/>
        <v>12770.832888683695</v>
      </c>
      <c r="AE268" s="26">
        <f t="shared" si="211"/>
        <v>1421.6043869348543</v>
      </c>
      <c r="AF268" s="26">
        <f t="shared" si="205"/>
        <v>14192.437275618549</v>
      </c>
    </row>
    <row r="269" spans="1:32" ht="15" x14ac:dyDescent="0.2">
      <c r="D269" s="9"/>
      <c r="E269" s="9"/>
      <c r="F269" s="9"/>
      <c r="I269" s="32">
        <f t="shared" si="212"/>
        <v>15</v>
      </c>
      <c r="J269" s="19">
        <f t="shared" si="206"/>
        <v>15180.001372142811</v>
      </c>
      <c r="K269" s="19">
        <f t="shared" si="213"/>
        <v>151.80001372142812</v>
      </c>
      <c r="L269" s="20">
        <f t="shared" si="216"/>
        <v>1669.8215837664527</v>
      </c>
      <c r="M269" s="19">
        <f t="shared" si="199"/>
        <v>602229</v>
      </c>
      <c r="N269" s="22">
        <f t="shared" si="200"/>
        <v>6.0222899999999999</v>
      </c>
      <c r="O269" s="8">
        <f t="shared" si="207"/>
        <v>15</v>
      </c>
      <c r="P269" s="42">
        <f>1000*VLOOKUP(O269, '[1]Mortality (Interventions)'!$B$8:$AV$128, 28)</f>
        <v>0.21694796289707752</v>
      </c>
      <c r="Q269" s="34">
        <f>VLOOKUP(I269, '[1]Lapse Rates'!$A$4:$F$24, 3)</f>
        <v>1.0075606E-3</v>
      </c>
      <c r="R269" s="36">
        <f t="shared" si="219"/>
        <v>0.96389230142744409</v>
      </c>
      <c r="S269" s="36">
        <f t="shared" si="217"/>
        <v>2.091144712468598E-4</v>
      </c>
      <c r="T269" s="37">
        <f t="shared" si="215"/>
        <v>9.7117990556161644E-4</v>
      </c>
      <c r="U269" s="24">
        <f t="shared" si="218"/>
        <v>0.96271200705063564</v>
      </c>
      <c r="V269" s="55"/>
      <c r="W269" s="25">
        <f t="shared" si="208"/>
        <v>5.804838967963482</v>
      </c>
      <c r="X269" s="25">
        <f t="shared" si="201"/>
        <v>5.7977308929409723</v>
      </c>
      <c r="Y269" s="24"/>
      <c r="Z269" s="25">
        <f t="shared" si="202"/>
        <v>14613.969588007008</v>
      </c>
      <c r="AA269" s="25">
        <f t="shared" si="203"/>
        <v>-146.13969588007009</v>
      </c>
      <c r="AB269" s="25">
        <f t="shared" si="204"/>
        <v>-1607.5572883242728</v>
      </c>
      <c r="AC269" s="25">
        <f t="shared" si="209"/>
        <v>-125.93479890452514</v>
      </c>
      <c r="AD269" s="25">
        <f t="shared" si="220"/>
        <v>12734.337804898139</v>
      </c>
      <c r="AE269" s="26">
        <f t="shared" si="211"/>
        <v>1419.8635671204099</v>
      </c>
      <c r="AF269" s="26">
        <f t="shared" si="205"/>
        <v>14154.20137201855</v>
      </c>
    </row>
    <row r="270" spans="1:32" ht="15" x14ac:dyDescent="0.2">
      <c r="I270" s="32">
        <f t="shared" si="212"/>
        <v>16</v>
      </c>
      <c r="J270" s="19">
        <f t="shared" si="206"/>
        <v>15180.001372142811</v>
      </c>
      <c r="K270" s="19">
        <f t="shared" si="213"/>
        <v>151.80001372142812</v>
      </c>
      <c r="L270" s="20">
        <f t="shared" si="216"/>
        <v>1669.8215837664527</v>
      </c>
      <c r="M270" s="19">
        <f t="shared" si="199"/>
        <v>602229</v>
      </c>
      <c r="N270" s="22">
        <f t="shared" si="200"/>
        <v>6.0222899999999999</v>
      </c>
      <c r="O270" s="8">
        <f t="shared" si="207"/>
        <v>16</v>
      </c>
      <c r="P270" s="42">
        <f>1000*VLOOKUP(O270, '[1]Mortality (Interventions)'!$B$8:$AV$128, 28)</f>
        <v>0.26258807827191871</v>
      </c>
      <c r="Q270" s="34">
        <f>VLOOKUP(I270, '[1]Lapse Rates'!$A$4:$F$24, 3)</f>
        <v>8.9731130000000002E-4</v>
      </c>
      <c r="R270" s="36">
        <f t="shared" si="219"/>
        <v>0.96271200705063564</v>
      </c>
      <c r="S270" s="36">
        <f t="shared" si="217"/>
        <v>2.5279669586072826E-4</v>
      </c>
      <c r="T270" s="37">
        <f t="shared" si="215"/>
        <v>8.63852362572215E-4</v>
      </c>
      <c r="U270" s="24">
        <f t="shared" si="218"/>
        <v>0.96159535799220275</v>
      </c>
      <c r="V270" s="55"/>
      <c r="W270" s="25">
        <f t="shared" si="208"/>
        <v>5.7977308929409723</v>
      </c>
      <c r="X270" s="25">
        <f t="shared" si="201"/>
        <v>5.791006108482863</v>
      </c>
      <c r="Y270" s="24"/>
      <c r="Z270" s="25">
        <f t="shared" si="202"/>
        <v>14597.018853767795</v>
      </c>
      <c r="AA270" s="25">
        <f t="shared" si="203"/>
        <v>-145.97018853767796</v>
      </c>
      <c r="AB270" s="25">
        <f t="shared" si="204"/>
        <v>-1605.6926836250091</v>
      </c>
      <c r="AC270" s="25">
        <f t="shared" si="209"/>
        <v>-152.24150135151052</v>
      </c>
      <c r="AD270" s="25">
        <f t="shared" si="220"/>
        <v>12693.114480253596</v>
      </c>
      <c r="AE270" s="26">
        <f t="shared" si="211"/>
        <v>1418.216631459672</v>
      </c>
      <c r="AF270" s="26">
        <f t="shared" si="205"/>
        <v>14111.331111713269</v>
      </c>
    </row>
    <row r="271" spans="1:32" ht="15" x14ac:dyDescent="0.2">
      <c r="I271" s="32">
        <f t="shared" si="212"/>
        <v>17</v>
      </c>
      <c r="J271" s="19">
        <f t="shared" si="206"/>
        <v>15180.001372142811</v>
      </c>
      <c r="K271" s="19">
        <f t="shared" si="213"/>
        <v>151.80001372142812</v>
      </c>
      <c r="L271" s="20">
        <f t="shared" si="216"/>
        <v>1669.8215837664527</v>
      </c>
      <c r="M271" s="19">
        <f t="shared" si="199"/>
        <v>602229</v>
      </c>
      <c r="N271" s="22">
        <f t="shared" si="200"/>
        <v>6.0222899999999999</v>
      </c>
      <c r="O271" s="8">
        <f t="shared" si="207"/>
        <v>17</v>
      </c>
      <c r="P271" s="42">
        <f>1000*VLOOKUP(O271, '[1]Mortality (Interventions)'!$B$8:$AV$128, 28)</f>
        <v>0.31455799364675985</v>
      </c>
      <c r="Q271" s="34">
        <f>VLOOKUP(I271, '[1]Lapse Rates'!$A$4:$F$24, 3)</f>
        <v>7.4594940000000001E-4</v>
      </c>
      <c r="R271" s="36">
        <f t="shared" si="219"/>
        <v>0.96159535799220275</v>
      </c>
      <c r="S271" s="36">
        <f t="shared" si="217"/>
        <v>3.0247750651006506E-4</v>
      </c>
      <c r="T271" s="37">
        <f t="shared" si="215"/>
        <v>7.1730148033706889E-4</v>
      </c>
      <c r="U271" s="24">
        <f t="shared" si="218"/>
        <v>0.96057557900535562</v>
      </c>
      <c r="V271" s="55"/>
      <c r="W271" s="25">
        <f t="shared" si="208"/>
        <v>5.791006108482863</v>
      </c>
      <c r="X271" s="25">
        <f t="shared" si="201"/>
        <v>5.7848647036881626</v>
      </c>
      <c r="Y271" s="24"/>
      <c r="Z271" s="25">
        <f t="shared" si="202"/>
        <v>14581.538607348173</v>
      </c>
      <c r="AA271" s="25">
        <f t="shared" si="203"/>
        <v>-145.81538607348173</v>
      </c>
      <c r="AB271" s="25">
        <f t="shared" si="204"/>
        <v>-1603.9898346621003</v>
      </c>
      <c r="AC271" s="25">
        <f t="shared" si="209"/>
        <v>-182.16072626804998</v>
      </c>
      <c r="AD271" s="25">
        <f t="shared" si="220"/>
        <v>12649.572660344542</v>
      </c>
      <c r="AE271" s="26">
        <f t="shared" si="211"/>
        <v>1416.7125457062893</v>
      </c>
      <c r="AF271" s="26">
        <f t="shared" si="205"/>
        <v>14066.28520605083</v>
      </c>
    </row>
    <row r="272" spans="1:32" ht="15" x14ac:dyDescent="0.2">
      <c r="I272" s="32">
        <f t="shared" si="212"/>
        <v>18</v>
      </c>
      <c r="J272" s="19">
        <f t="shared" si="206"/>
        <v>15180.001372142811</v>
      </c>
      <c r="K272" s="19">
        <f t="shared" si="213"/>
        <v>151.80001372142812</v>
      </c>
      <c r="L272" s="20">
        <f t="shared" si="216"/>
        <v>1669.8215837664527</v>
      </c>
      <c r="M272" s="19">
        <f t="shared" si="199"/>
        <v>602229</v>
      </c>
      <c r="N272" s="22">
        <f t="shared" si="200"/>
        <v>6.0222899999999999</v>
      </c>
      <c r="O272" s="8">
        <f t="shared" si="207"/>
        <v>18</v>
      </c>
      <c r="P272" s="42">
        <f>1000*VLOOKUP(O272, '[1]Mortality (Interventions)'!$B$8:$AV$128, 28)</f>
        <v>0.33582333099729988</v>
      </c>
      <c r="Q272" s="34">
        <f>VLOOKUP(I272, '[1]Lapse Rates'!$A$4:$F$24, 3)</f>
        <v>5.9837330000000002E-4</v>
      </c>
      <c r="R272" s="36">
        <f t="shared" si="219"/>
        <v>0.96057557900535562</v>
      </c>
      <c r="S272" s="36">
        <f t="shared" si="217"/>
        <v>3.2258369061623855E-4</v>
      </c>
      <c r="T272" s="37">
        <f t="shared" si="215"/>
        <v>5.7478277910884539E-4</v>
      </c>
      <c r="U272" s="24">
        <f t="shared" si="218"/>
        <v>0.95967821253563057</v>
      </c>
      <c r="V272" s="55"/>
      <c r="W272" s="25">
        <f t="shared" si="208"/>
        <v>5.7848647036881626</v>
      </c>
      <c r="X272" s="25">
        <f t="shared" si="201"/>
        <v>5.7794605025712027</v>
      </c>
      <c r="Y272" s="24"/>
      <c r="Z272" s="25">
        <f t="shared" si="202"/>
        <v>14567.916583106433</v>
      </c>
      <c r="AA272" s="25">
        <f t="shared" si="203"/>
        <v>-145.67916583106432</v>
      </c>
      <c r="AB272" s="25">
        <f t="shared" si="204"/>
        <v>-1602.491392762405</v>
      </c>
      <c r="AC272" s="25">
        <f t="shared" si="209"/>
        <v>-194.26925341612673</v>
      </c>
      <c r="AD272" s="25">
        <f t="shared" si="220"/>
        <v>12625.476771096835</v>
      </c>
      <c r="AE272" s="26">
        <f t="shared" si="211"/>
        <v>1415.3889858621455</v>
      </c>
      <c r="AF272" s="26">
        <f t="shared" si="205"/>
        <v>14040.865756958981</v>
      </c>
    </row>
    <row r="273" spans="1:34" ht="15" x14ac:dyDescent="0.2">
      <c r="I273" s="32">
        <f t="shared" si="212"/>
        <v>19</v>
      </c>
      <c r="J273" s="19">
        <f t="shared" si="206"/>
        <v>15180.001372142811</v>
      </c>
      <c r="K273" s="19">
        <f t="shared" si="213"/>
        <v>151.80001372142812</v>
      </c>
      <c r="L273" s="20">
        <f t="shared" si="216"/>
        <v>1669.8215837664527</v>
      </c>
      <c r="M273" s="19">
        <f t="shared" si="199"/>
        <v>602229</v>
      </c>
      <c r="N273" s="22">
        <f t="shared" si="200"/>
        <v>6.0222899999999999</v>
      </c>
      <c r="O273" s="8">
        <f t="shared" si="207"/>
        <v>19</v>
      </c>
      <c r="P273" s="42">
        <f>1000*VLOOKUP(O273, '[1]Mortality (Interventions)'!$B$8:$AV$128, 28)</f>
        <v>0.36817491367925426</v>
      </c>
      <c r="Q273" s="34">
        <f>VLOOKUP(I273, '[1]Lapse Rates'!$A$4:$F$24, 3)</f>
        <v>4.66450453E-2</v>
      </c>
      <c r="R273" s="36">
        <f t="shared" si="219"/>
        <v>0.95967821253563057</v>
      </c>
      <c r="S273" s="36">
        <f t="shared" si="217"/>
        <v>3.5332944306016678E-4</v>
      </c>
      <c r="T273" s="37">
        <f t="shared" si="215"/>
        <v>4.4764233697147514E-2</v>
      </c>
      <c r="U273" s="24">
        <f t="shared" si="218"/>
        <v>0.91456064939542292</v>
      </c>
      <c r="V273" s="55"/>
      <c r="W273" s="25">
        <f t="shared" si="208"/>
        <v>5.7794605025712027</v>
      </c>
      <c r="X273" s="25">
        <f t="shared" si="201"/>
        <v>5.5077494532475617</v>
      </c>
      <c r="Y273" s="24"/>
      <c r="Z273" s="25">
        <f t="shared" si="202"/>
        <v>13883.031912730341</v>
      </c>
      <c r="AA273" s="25">
        <f t="shared" si="203"/>
        <v>-138.8303191273034</v>
      </c>
      <c r="AB273" s="25">
        <f t="shared" si="204"/>
        <v>-1527.1531120239406</v>
      </c>
      <c r="AC273" s="25">
        <f t="shared" si="209"/>
        <v>-212.78523716468118</v>
      </c>
      <c r="AD273" s="25">
        <f t="shared" si="220"/>
        <v>12004.263244414418</v>
      </c>
      <c r="AE273" s="26">
        <f t="shared" si="211"/>
        <v>1348.8731414077604</v>
      </c>
      <c r="AF273" s="26">
        <f t="shared" si="205"/>
        <v>13353.136385822179</v>
      </c>
    </row>
    <row r="274" spans="1:34" ht="15" x14ac:dyDescent="0.2">
      <c r="I274" s="32">
        <f t="shared" si="212"/>
        <v>20</v>
      </c>
      <c r="J274" s="19">
        <f t="shared" si="206"/>
        <v>15180.001372142811</v>
      </c>
      <c r="K274" s="19">
        <f t="shared" si="213"/>
        <v>151.80001372142812</v>
      </c>
      <c r="L274" s="20">
        <f t="shared" si="216"/>
        <v>1669.8215837664527</v>
      </c>
      <c r="M274" s="19">
        <f t="shared" si="199"/>
        <v>602229</v>
      </c>
      <c r="N274" s="22">
        <f t="shared" si="200"/>
        <v>6.0222899999999999</v>
      </c>
      <c r="O274" s="8">
        <f t="shared" si="207"/>
        <v>20</v>
      </c>
      <c r="P274" s="42">
        <f>1000*VLOOKUP(O274, '[1]Mortality (Interventions)'!$B$8:$AV$128, 28)</f>
        <v>0.38864224165477973</v>
      </c>
      <c r="Q274" s="34">
        <f>VLOOKUP(I274, '[1]Lapse Rates'!$A$4:$F$24, 3)</f>
        <v>0</v>
      </c>
      <c r="R274" s="36">
        <f t="shared" si="219"/>
        <v>0.91456064939542292</v>
      </c>
      <c r="S274" s="36">
        <f t="shared" si="217"/>
        <v>3.5543690091028825E-4</v>
      </c>
      <c r="T274" s="37">
        <f t="shared" si="215"/>
        <v>0</v>
      </c>
      <c r="U274" s="24">
        <f t="shared" si="218"/>
        <v>0.91420521249451259</v>
      </c>
      <c r="V274" s="55"/>
      <c r="W274" s="25">
        <f t="shared" si="208"/>
        <v>5.5077494532475617</v>
      </c>
      <c r="X274" s="25">
        <f t="shared" si="201"/>
        <v>5.5056089091535778</v>
      </c>
      <c r="Y274" s="24"/>
      <c r="Z274" s="25">
        <f t="shared" si="202"/>
        <v>13877.636380086811</v>
      </c>
      <c r="AA274" s="25">
        <f t="shared" si="203"/>
        <v>-138.77636380086813</v>
      </c>
      <c r="AB274" s="25">
        <f t="shared" si="204"/>
        <v>-1526.5595958151334</v>
      </c>
      <c r="AC274" s="25">
        <f t="shared" si="209"/>
        <v>-214.054409398302</v>
      </c>
      <c r="AD274" s="25">
        <f t="shared" si="220"/>
        <v>11998.246011072508</v>
      </c>
      <c r="AE274" s="26">
        <f t="shared" si="211"/>
        <v>1348.3224778190147</v>
      </c>
      <c r="AF274" s="26">
        <f t="shared" si="205"/>
        <v>13346.568488891522</v>
      </c>
    </row>
    <row r="275" spans="1:34" ht="15" x14ac:dyDescent="0.2">
      <c r="I275" s="32"/>
      <c r="J275" s="55"/>
      <c r="K275" s="55"/>
      <c r="L275" s="55"/>
      <c r="M275" s="55"/>
      <c r="N275" s="55"/>
      <c r="P275" s="55"/>
      <c r="Q275" s="55"/>
      <c r="R275" s="55"/>
      <c r="S275" s="55"/>
      <c r="T275" s="55"/>
      <c r="U275" s="55"/>
      <c r="V275" s="55"/>
      <c r="W275" s="25"/>
      <c r="X275" s="25"/>
    </row>
    <row r="276" spans="1:34" ht="15" x14ac:dyDescent="0.2">
      <c r="I276" s="32"/>
      <c r="J276" s="55"/>
      <c r="K276" s="55"/>
      <c r="L276" s="55"/>
      <c r="M276" s="55"/>
      <c r="N276" s="55"/>
      <c r="P276" s="55"/>
      <c r="Q276" s="55"/>
      <c r="R276" s="55"/>
      <c r="S276" s="55"/>
      <c r="T276" s="55"/>
      <c r="U276" s="55"/>
      <c r="V276" s="55"/>
      <c r="W276" s="25"/>
      <c r="X276" s="25"/>
    </row>
    <row r="277" spans="1:34" x14ac:dyDescent="0.15">
      <c r="I277" s="32"/>
      <c r="Y277" s="61" t="s">
        <v>72</v>
      </c>
      <c r="Z277" s="62">
        <f>SUM(Z254:Z274)</f>
        <v>308749.07478258177</v>
      </c>
      <c r="AA277" s="62">
        <f t="shared" ref="AA277:AF277" si="221">SUM(AA254:AA274)</f>
        <v>-8856.9550335719123</v>
      </c>
      <c r="AB277" s="62">
        <f t="shared" si="221"/>
        <v>-32760.11416794431</v>
      </c>
      <c r="AC277" s="62">
        <f t="shared" si="221"/>
        <v>-4517.7496704851064</v>
      </c>
      <c r="AD277" s="62">
        <f t="shared" si="221"/>
        <v>262614.25591058034</v>
      </c>
      <c r="AE277" s="62">
        <f t="shared" si="221"/>
        <v>28537.398093835727</v>
      </c>
      <c r="AF277" s="62">
        <f t="shared" si="221"/>
        <v>291151.65400441614</v>
      </c>
    </row>
    <row r="278" spans="1:34" x14ac:dyDescent="0.15">
      <c r="Y278" s="63"/>
    </row>
    <row r="279" spans="1:34" x14ac:dyDescent="0.15">
      <c r="Y279" s="61" t="str">
        <f>"Present Value at "&amp;TEXT($D$6,"0.00%")&amp;":"</f>
        <v>Present Value at 9.81%:</v>
      </c>
      <c r="Z279" s="62">
        <f>Z254+NPV($D$6,Z255:Z274)</f>
        <v>142866.41271445889</v>
      </c>
      <c r="AA279" s="62">
        <f t="shared" ref="AA279:AF279" si="222">AA254+NPV($D$6,AA255:AA274)</f>
        <v>-7211.5946054643327</v>
      </c>
      <c r="AB279" s="62">
        <f t="shared" si="222"/>
        <v>-14660.91714829726</v>
      </c>
      <c r="AC279" s="62">
        <f t="shared" si="222"/>
        <v>-2860.3499294184962</v>
      </c>
      <c r="AD279" s="62">
        <f t="shared" si="222"/>
        <v>118133.55103127878</v>
      </c>
      <c r="AE279" s="62">
        <f t="shared" si="222"/>
        <v>12419.230550182132</v>
      </c>
      <c r="AF279" s="62">
        <f t="shared" si="222"/>
        <v>130552.78158146089</v>
      </c>
    </row>
    <row r="281" spans="1:34" x14ac:dyDescent="0.15">
      <c r="Y281" s="61" t="str">
        <f>"Present Value at "&amp;TEXT($D$7,"0.00%")&amp;":"</f>
        <v>Present Value at 3.64%:</v>
      </c>
      <c r="Z281" s="62">
        <f>Z254+NPV($D$7,Z255:Z274)</f>
        <v>221860.07457424988</v>
      </c>
      <c r="AA281" s="62">
        <f t="shared" ref="AA281:AF281" si="223">AA254+NPV($D$7,AA255:AA274)</f>
        <v>-7993.3626972356551</v>
      </c>
      <c r="AB281" s="62">
        <f t="shared" si="223"/>
        <v>-23260.47653658074</v>
      </c>
      <c r="AC281" s="62">
        <f t="shared" si="223"/>
        <v>-3648.3515764106328</v>
      </c>
      <c r="AD281" s="62">
        <f t="shared" si="223"/>
        <v>186957.88376402287</v>
      </c>
      <c r="AE281" s="62">
        <f t="shared" si="223"/>
        <v>20094.905822706467</v>
      </c>
      <c r="AF281" s="62">
        <f t="shared" si="223"/>
        <v>207052.7895867294</v>
      </c>
    </row>
    <row r="284" spans="1:34" x14ac:dyDescent="0.15">
      <c r="A284" s="12" t="s">
        <v>56</v>
      </c>
      <c r="B284" s="12">
        <v>1</v>
      </c>
      <c r="C284" s="12"/>
      <c r="D284" s="12"/>
      <c r="G284" s="8" t="s">
        <v>34</v>
      </c>
      <c r="H284" s="69">
        <v>14937.018611157577</v>
      </c>
    </row>
    <row r="285" spans="1:34" ht="15" x14ac:dyDescent="0.2">
      <c r="G285" s="79" t="s">
        <v>134</v>
      </c>
      <c r="H285" s="73"/>
      <c r="I285" s="73"/>
      <c r="J285" s="19">
        <f>H$284</f>
        <v>14937.018611157577</v>
      </c>
      <c r="K285" s="19">
        <f>J285*$C$10</f>
        <v>5974.8074444630311</v>
      </c>
      <c r="L285" s="20">
        <f>$C$294</f>
        <v>2091.2153758581421</v>
      </c>
      <c r="M285" s="19">
        <f t="shared" ref="M285:M305" si="224">$E$11</f>
        <v>602229</v>
      </c>
      <c r="N285" s="22">
        <f t="shared" ref="N285:N305" si="225">$H$14*M285/1000</f>
        <v>6.0222899999999999</v>
      </c>
      <c r="O285" s="8">
        <f>O4</f>
        <v>0</v>
      </c>
      <c r="R285" s="66">
        <v>1</v>
      </c>
      <c r="S285" s="24"/>
      <c r="T285" s="24"/>
      <c r="U285" s="24">
        <f>R285-SUM(S285:T285)</f>
        <v>1</v>
      </c>
      <c r="V285" s="24"/>
      <c r="W285" s="25"/>
      <c r="X285" s="25">
        <f t="shared" ref="X285:X305" si="226">N285*U285</f>
        <v>6.0222899999999999</v>
      </c>
      <c r="Y285" s="24"/>
      <c r="Z285" s="25">
        <f t="shared" ref="Z285:Z305" si="227">$U285*J285</f>
        <v>14937.018611157577</v>
      </c>
      <c r="AA285" s="25">
        <f t="shared" ref="AA285:AA305" si="228">-$U285*K285</f>
        <v>-5974.8074444630311</v>
      </c>
      <c r="AB285" s="25">
        <f t="shared" ref="AB285:AB305" si="229">-$U285*L285</f>
        <v>-2091.2153758581421</v>
      </c>
      <c r="AC285" s="25"/>
      <c r="AD285" s="25">
        <f>SUM(Z285:AC285)</f>
        <v>6870.9957908364031</v>
      </c>
      <c r="AE285" s="26"/>
      <c r="AF285" s="26">
        <f t="shared" ref="AF285:AF305" si="230">SUM(AD285:AE285)</f>
        <v>6870.9957908364031</v>
      </c>
      <c r="AG285" s="18" t="s">
        <v>55</v>
      </c>
      <c r="AH285" s="27">
        <f>AF312</f>
        <v>203702.2765721374</v>
      </c>
    </row>
    <row r="286" spans="1:34" ht="15" x14ac:dyDescent="0.2">
      <c r="A286" s="39" t="s">
        <v>58</v>
      </c>
      <c r="B286" s="39"/>
      <c r="C286" s="39"/>
      <c r="D286" s="40">
        <v>9.8100000000000007E-2</v>
      </c>
      <c r="E286" s="41"/>
      <c r="F286" s="41"/>
      <c r="G286" s="58"/>
      <c r="I286" s="32">
        <f>I285+1</f>
        <v>1</v>
      </c>
      <c r="J286" s="19">
        <f t="shared" ref="J286:J305" si="231">H$284</f>
        <v>14937.018611157577</v>
      </c>
      <c r="K286" s="19"/>
      <c r="L286" s="20"/>
      <c r="M286" s="19">
        <f t="shared" si="224"/>
        <v>602229</v>
      </c>
      <c r="N286" s="22">
        <f t="shared" si="225"/>
        <v>6.0222899999999999</v>
      </c>
      <c r="O286" s="8">
        <f t="shared" ref="O286:O305" si="232">O5</f>
        <v>1</v>
      </c>
      <c r="P286" s="42">
        <f>1000*VLOOKUP(O286, '[1]Mortality (Interventions)'!$B$8:$AV$128, 31)</f>
        <v>3.5467709367217282</v>
      </c>
      <c r="Q286" s="34">
        <f>AVERAGE(VLOOKUP(I285,'[1]Lapse Rates'!$A$4:$F$24,3),VLOOKUP(I286,'[1]Lapse Rates'!$A$4:$F$24,3))</f>
        <v>3.4608985999999998E-3</v>
      </c>
      <c r="R286" s="36">
        <f>U285</f>
        <v>1</v>
      </c>
      <c r="S286" s="36">
        <f>R286*P286/1000</f>
        <v>3.5467709367217283E-3</v>
      </c>
      <c r="T286" s="37">
        <f>MIN(Q286*R286,R286-S286)</f>
        <v>3.4608985999999998E-3</v>
      </c>
      <c r="U286" s="24">
        <f>R286-SUM(S286:T286)</f>
        <v>0.99299233046327828</v>
      </c>
      <c r="V286" s="24"/>
      <c r="W286" s="25">
        <f t="shared" ref="W286:W305" si="233">X285</f>
        <v>6.0222899999999999</v>
      </c>
      <c r="X286" s="25">
        <f t="shared" si="226"/>
        <v>5.9800877818256959</v>
      </c>
      <c r="Y286" s="24"/>
      <c r="Z286" s="25">
        <f t="shared" si="227"/>
        <v>14832.344920866723</v>
      </c>
      <c r="AA286" s="25">
        <f t="shared" si="228"/>
        <v>0</v>
      </c>
      <c r="AB286" s="25">
        <f t="shared" si="229"/>
        <v>0</v>
      </c>
      <c r="AC286" s="25">
        <f t="shared" ref="AC286:AC305" si="234">-S286*M286</f>
        <v>-2135.9683144509895</v>
      </c>
      <c r="AD286" s="25">
        <f t="shared" ref="AD286:AD294" si="235">SUM(Z286:AC286)</f>
        <v>12696.376606415733</v>
      </c>
      <c r="AE286" s="26">
        <f t="shared" ref="AE286:AE305" si="236">$D$6*SUM(W286:W286,Z286:AA286)</f>
        <v>1455.6438233860256</v>
      </c>
      <c r="AF286" s="26">
        <f t="shared" si="230"/>
        <v>14152.02042980176</v>
      </c>
      <c r="AH286" s="38"/>
    </row>
    <row r="287" spans="1:34" ht="15" x14ac:dyDescent="0.2">
      <c r="A287" s="12" t="s">
        <v>60</v>
      </c>
      <c r="B287" s="12"/>
      <c r="C287" s="44"/>
      <c r="D287" s="45">
        <f xml:space="preserve"> (1+6.7%)/(1+2.95%)-1</f>
        <v>3.6425449247207142E-2</v>
      </c>
      <c r="E287" s="41"/>
      <c r="F287" s="41"/>
      <c r="G287" s="58"/>
      <c r="I287" s="32">
        <f t="shared" ref="I287:I305" si="237">I286+1</f>
        <v>2</v>
      </c>
      <c r="J287" s="19">
        <f t="shared" si="231"/>
        <v>14937.018611157577</v>
      </c>
      <c r="K287" s="19">
        <f t="shared" ref="K287:K305" si="238">J287*$C$11</f>
        <v>149.37018611157578</v>
      </c>
      <c r="L287" s="20">
        <f>$C$295</f>
        <v>1643.1048175234146</v>
      </c>
      <c r="M287" s="19">
        <f t="shared" si="224"/>
        <v>602229</v>
      </c>
      <c r="N287" s="22">
        <f t="shared" si="225"/>
        <v>6.0222899999999999</v>
      </c>
      <c r="O287" s="8">
        <f t="shared" si="232"/>
        <v>2</v>
      </c>
      <c r="P287" s="42">
        <f>1000*VLOOKUP(O287, '[1]Mortality (Interventions)'!$B$8:$AV$128, 31)</f>
        <v>0.33729701321473948</v>
      </c>
      <c r="Q287" s="34">
        <f>VLOOKUP(I287, '[1]Lapse Rates'!$A$4:$F$24, 3)</f>
        <v>3.2267923000000001E-3</v>
      </c>
      <c r="R287" s="36">
        <f t="shared" ref="R287:R289" si="239">U286</f>
        <v>0.99299233046327828</v>
      </c>
      <c r="S287" s="36">
        <f>R287*P287/1000</f>
        <v>3.3493334721040733E-4</v>
      </c>
      <c r="T287" s="37">
        <f t="shared" ref="T287:T305" si="240">MIN(Q287*R287,R287-S287)</f>
        <v>3.2041800058979619E-3</v>
      </c>
      <c r="U287" s="24">
        <f>R287-SUM(S287:T287)</f>
        <v>0.98945321711016987</v>
      </c>
      <c r="V287" s="24"/>
      <c r="W287" s="25">
        <f t="shared" si="233"/>
        <v>5.9800877818256959</v>
      </c>
      <c r="X287" s="25">
        <f t="shared" si="226"/>
        <v>5.958774214870405</v>
      </c>
      <c r="Y287" s="24"/>
      <c r="Z287" s="25">
        <f t="shared" si="227"/>
        <v>14779.481118844345</v>
      </c>
      <c r="AA287" s="25">
        <f t="shared" si="228"/>
        <v>-147.79481118844348</v>
      </c>
      <c r="AB287" s="25">
        <f t="shared" si="229"/>
        <v>-1625.7753477477611</v>
      </c>
      <c r="AC287" s="25">
        <f t="shared" si="234"/>
        <v>-201.70657475717638</v>
      </c>
      <c r="AD287" s="25">
        <f t="shared" si="235"/>
        <v>12804.204385150964</v>
      </c>
      <c r="AE287" s="26">
        <f t="shared" si="236"/>
        <v>1435.9550733924411</v>
      </c>
      <c r="AF287" s="26">
        <f t="shared" si="230"/>
        <v>14240.159458543405</v>
      </c>
      <c r="AG287" s="8" t="s">
        <v>75</v>
      </c>
      <c r="AH287" s="43">
        <f>AF312/Z312</f>
        <v>0.93308801953959075</v>
      </c>
    </row>
    <row r="288" spans="1:34" ht="15" x14ac:dyDescent="0.2">
      <c r="A288" s="12" t="s">
        <v>61</v>
      </c>
      <c r="B288" s="11"/>
      <c r="C288" s="44"/>
      <c r="D288" s="9"/>
      <c r="E288" s="9"/>
      <c r="F288" s="9"/>
      <c r="G288" s="58"/>
      <c r="I288" s="32">
        <f t="shared" si="237"/>
        <v>3</v>
      </c>
      <c r="J288" s="19">
        <f t="shared" si="231"/>
        <v>14937.018611157577</v>
      </c>
      <c r="K288" s="19">
        <f t="shared" si="238"/>
        <v>149.37018611157578</v>
      </c>
      <c r="L288" s="20">
        <f t="shared" ref="L288:L305" si="241">$C$295</f>
        <v>1643.1048175234146</v>
      </c>
      <c r="M288" s="19">
        <f t="shared" si="224"/>
        <v>602229</v>
      </c>
      <c r="N288" s="22">
        <f t="shared" si="225"/>
        <v>6.0222899999999999</v>
      </c>
      <c r="O288" s="8">
        <f t="shared" si="232"/>
        <v>3</v>
      </c>
      <c r="P288" s="42">
        <f>1000*VLOOKUP(O288, '[1]Mortality (Interventions)'!$B$8:$AV$128, 31)</f>
        <v>0.24023107547649303</v>
      </c>
      <c r="Q288" s="34">
        <f>VLOOKUP(I288, '[1]Lapse Rates'!$A$4:$F$24, 3)</f>
        <v>2.9657235000000001E-3</v>
      </c>
      <c r="R288" s="36">
        <f t="shared" si="239"/>
        <v>0.98945321711016987</v>
      </c>
      <c r="S288" s="36">
        <f t="shared" ref="S288:S305" si="242">R288*P288/1000</f>
        <v>2.3769741048005206E-4</v>
      </c>
      <c r="T288" s="37">
        <f t="shared" si="240"/>
        <v>2.9344446581342329E-3</v>
      </c>
      <c r="U288" s="24">
        <f t="shared" ref="U288:U305" si="243">R288-SUM(S288:T288)</f>
        <v>0.9862810750415556</v>
      </c>
      <c r="V288" s="24"/>
      <c r="W288" s="25">
        <f t="shared" si="233"/>
        <v>5.958774214870405</v>
      </c>
      <c r="X288" s="25">
        <f t="shared" si="226"/>
        <v>5.9396706554120096</v>
      </c>
      <c r="Y288" s="24"/>
      <c r="Z288" s="25">
        <f t="shared" si="227"/>
        <v>14732.098773728219</v>
      </c>
      <c r="AA288" s="25">
        <f t="shared" si="228"/>
        <v>-147.32098773728219</v>
      </c>
      <c r="AB288" s="25">
        <f t="shared" si="229"/>
        <v>-1620.5631858329523</v>
      </c>
      <c r="AC288" s="25">
        <f t="shared" si="234"/>
        <v>-143.14827381599127</v>
      </c>
      <c r="AD288" s="25">
        <f t="shared" si="235"/>
        <v>12821.066326341992</v>
      </c>
      <c r="AE288" s="26">
        <f t="shared" si="236"/>
        <v>1431.3512565561898</v>
      </c>
      <c r="AF288" s="26">
        <f t="shared" si="230"/>
        <v>14252.417582898182</v>
      </c>
    </row>
    <row r="289" spans="1:32" ht="15" x14ac:dyDescent="0.2">
      <c r="A289" s="12"/>
      <c r="B289" s="11" t="s">
        <v>62</v>
      </c>
      <c r="C289" s="11" t="s">
        <v>63</v>
      </c>
      <c r="E289" s="9"/>
      <c r="F289" s="9"/>
      <c r="G289" s="58"/>
      <c r="I289" s="32">
        <f t="shared" si="237"/>
        <v>4</v>
      </c>
      <c r="J289" s="19">
        <f t="shared" si="231"/>
        <v>14937.018611157577</v>
      </c>
      <c r="K289" s="19">
        <f t="shared" si="238"/>
        <v>149.37018611157578</v>
      </c>
      <c r="L289" s="20">
        <f t="shared" si="241"/>
        <v>1643.1048175234146</v>
      </c>
      <c r="M289" s="19">
        <f t="shared" si="224"/>
        <v>602229</v>
      </c>
      <c r="N289" s="22">
        <f t="shared" si="225"/>
        <v>6.0222899999999999</v>
      </c>
      <c r="O289" s="8">
        <f t="shared" si="232"/>
        <v>4</v>
      </c>
      <c r="P289" s="42">
        <f>1000*VLOOKUP(O289, '[1]Mortality (Interventions)'!$B$8:$AV$128, 31)</f>
        <v>0.18043713926302415</v>
      </c>
      <c r="Q289" s="34">
        <f>VLOOKUP(I289, '[1]Lapse Rates'!$A$4:$F$24, 3)</f>
        <v>2.7812204999999998E-3</v>
      </c>
      <c r="R289" s="36">
        <f t="shared" si="239"/>
        <v>0.9862810750415556</v>
      </c>
      <c r="S289" s="36">
        <f t="shared" si="242"/>
        <v>1.7796173568975835E-4</v>
      </c>
      <c r="T289" s="37">
        <f t="shared" si="240"/>
        <v>2.7430651446676128E-3</v>
      </c>
      <c r="U289" s="24">
        <f t="shared" si="243"/>
        <v>0.98336004816119826</v>
      </c>
      <c r="V289" s="24"/>
      <c r="W289" s="25">
        <f t="shared" si="233"/>
        <v>5.9396706554120096</v>
      </c>
      <c r="X289" s="25">
        <f t="shared" si="226"/>
        <v>5.9220793844407025</v>
      </c>
      <c r="Y289" s="24"/>
      <c r="Z289" s="25">
        <f t="shared" si="227"/>
        <v>14688.467340852629</v>
      </c>
      <c r="AA289" s="25">
        <f t="shared" si="228"/>
        <v>-146.88467340852631</v>
      </c>
      <c r="AB289" s="25">
        <f t="shared" si="229"/>
        <v>-1615.7636324937218</v>
      </c>
      <c r="AC289" s="25">
        <f t="shared" si="234"/>
        <v>-107.17371812270748</v>
      </c>
      <c r="AD289" s="25">
        <f t="shared" si="235"/>
        <v>12818.645316827675</v>
      </c>
      <c r="AE289" s="26">
        <f t="shared" si="236"/>
        <v>1427.1119413675626</v>
      </c>
      <c r="AF289" s="26">
        <f t="shared" si="230"/>
        <v>14245.757258195237</v>
      </c>
    </row>
    <row r="290" spans="1:32" ht="15" x14ac:dyDescent="0.2">
      <c r="A290" s="12"/>
      <c r="B290" s="11">
        <v>1</v>
      </c>
      <c r="C290" s="44">
        <v>0.4</v>
      </c>
      <c r="D290" s="9"/>
      <c r="E290" s="46" t="s">
        <v>64</v>
      </c>
      <c r="F290" s="11"/>
      <c r="G290" s="58"/>
      <c r="I290" s="32">
        <f t="shared" si="237"/>
        <v>5</v>
      </c>
      <c r="J290" s="19">
        <f t="shared" si="231"/>
        <v>14937.018611157577</v>
      </c>
      <c r="K290" s="19">
        <f t="shared" si="238"/>
        <v>149.37018611157578</v>
      </c>
      <c r="L290" s="20">
        <f t="shared" si="241"/>
        <v>1643.1048175234146</v>
      </c>
      <c r="M290" s="19">
        <f t="shared" si="224"/>
        <v>602229</v>
      </c>
      <c r="N290" s="22">
        <f t="shared" si="225"/>
        <v>6.0222899999999999</v>
      </c>
      <c r="O290" s="8">
        <f t="shared" si="232"/>
        <v>5</v>
      </c>
      <c r="P290" s="42">
        <f>1000*VLOOKUP(O290, '[1]Mortality (Interventions)'!$B$8:$AV$128, 31)</f>
        <v>0.1576638919949174</v>
      </c>
      <c r="Q290" s="34">
        <f>VLOOKUP(I290, '[1]Lapse Rates'!$A$4:$F$24, 3)</f>
        <v>2.4845683E-3</v>
      </c>
      <c r="R290" s="36">
        <f>U289</f>
        <v>0.98336004816119826</v>
      </c>
      <c r="S290" s="36">
        <f t="shared" si="242"/>
        <v>1.5504037242540394E-4</v>
      </c>
      <c r="T290" s="37">
        <f t="shared" si="240"/>
        <v>2.4432252031477866E-3</v>
      </c>
      <c r="U290" s="24">
        <f t="shared" si="243"/>
        <v>0.98076178258562507</v>
      </c>
      <c r="V290" s="24"/>
      <c r="W290" s="25">
        <f t="shared" si="233"/>
        <v>5.9220793844407025</v>
      </c>
      <c r="X290" s="25">
        <f t="shared" si="226"/>
        <v>5.9064318756475842</v>
      </c>
      <c r="Y290" s="24"/>
      <c r="Z290" s="25">
        <f t="shared" si="227"/>
        <v>14649.656999593562</v>
      </c>
      <c r="AA290" s="25">
        <f t="shared" si="228"/>
        <v>-146.49656999593563</v>
      </c>
      <c r="AB290" s="25">
        <f t="shared" si="229"/>
        <v>-1611.4944098092924</v>
      </c>
      <c r="AC290" s="25">
        <f t="shared" si="234"/>
        <v>-93.369808445378595</v>
      </c>
      <c r="AD290" s="25">
        <f t="shared" si="235"/>
        <v>12798.296211342955</v>
      </c>
      <c r="AE290" s="26">
        <f t="shared" si="236"/>
        <v>1423.3409941311411</v>
      </c>
      <c r="AF290" s="26">
        <f t="shared" si="230"/>
        <v>14221.637205474097</v>
      </c>
    </row>
    <row r="291" spans="1:32" ht="15" x14ac:dyDescent="0.2">
      <c r="A291" s="12"/>
      <c r="B291" s="47" t="s">
        <v>65</v>
      </c>
      <c r="C291" s="44">
        <v>0.01</v>
      </c>
      <c r="D291" s="9"/>
      <c r="E291" s="48">
        <v>602229</v>
      </c>
      <c r="F291" s="11"/>
      <c r="G291" s="58"/>
      <c r="I291" s="32">
        <f t="shared" si="237"/>
        <v>6</v>
      </c>
      <c r="J291" s="19">
        <f t="shared" si="231"/>
        <v>14937.018611157577</v>
      </c>
      <c r="K291" s="19">
        <f t="shared" si="238"/>
        <v>149.37018611157578</v>
      </c>
      <c r="L291" s="20">
        <f t="shared" si="241"/>
        <v>1643.1048175234146</v>
      </c>
      <c r="M291" s="19">
        <f t="shared" si="224"/>
        <v>602229</v>
      </c>
      <c r="N291" s="22">
        <f t="shared" si="225"/>
        <v>6.0222899999999999</v>
      </c>
      <c r="O291" s="8">
        <f t="shared" si="232"/>
        <v>6</v>
      </c>
      <c r="P291" s="42">
        <f>1000*VLOOKUP(O291, '[1]Mortality (Interventions)'!$B$8:$AV$128, 31)</f>
        <v>0.1474379697585769</v>
      </c>
      <c r="Q291" s="34">
        <f>VLOOKUP(I291, '[1]Lapse Rates'!$A$4:$F$24, 3)</f>
        <v>2.4510465999999999E-3</v>
      </c>
      <c r="R291" s="36">
        <f t="shared" ref="R291:R305" si="244">U290</f>
        <v>0.98076178258562507</v>
      </c>
      <c r="S291" s="36">
        <f t="shared" si="242"/>
        <v>1.4460152604122738E-4</v>
      </c>
      <c r="T291" s="37">
        <f t="shared" si="240"/>
        <v>2.4038928326164354E-3</v>
      </c>
      <c r="U291" s="24">
        <f t="shared" si="243"/>
        <v>0.9782132882269674</v>
      </c>
      <c r="V291" s="24"/>
      <c r="W291" s="25">
        <f t="shared" si="233"/>
        <v>5.9064318756475842</v>
      </c>
      <c r="X291" s="25">
        <f t="shared" si="226"/>
        <v>5.8910841035563832</v>
      </c>
      <c r="Y291" s="24"/>
      <c r="Z291" s="25">
        <f t="shared" si="227"/>
        <v>14611.590091927863</v>
      </c>
      <c r="AA291" s="25">
        <f t="shared" si="228"/>
        <v>-146.11590091927863</v>
      </c>
      <c r="AB291" s="25">
        <f t="shared" si="229"/>
        <v>-1607.3069664511506</v>
      </c>
      <c r="AC291" s="25">
        <f t="shared" si="234"/>
        <v>-87.083232426282322</v>
      </c>
      <c r="AD291" s="25">
        <f t="shared" si="235"/>
        <v>12771.083992131151</v>
      </c>
      <c r="AE291" s="26">
        <f t="shared" si="236"/>
        <v>1419.6424391049434</v>
      </c>
      <c r="AF291" s="26">
        <f t="shared" si="230"/>
        <v>14190.726431236095</v>
      </c>
    </row>
    <row r="292" spans="1:32" ht="15" x14ac:dyDescent="0.2">
      <c r="A292" s="39" t="s">
        <v>66</v>
      </c>
      <c r="B292" s="49"/>
      <c r="C292" s="50"/>
      <c r="D292" s="9"/>
      <c r="E292" s="9"/>
      <c r="F292" s="9"/>
      <c r="G292" s="58"/>
      <c r="I292" s="32">
        <f t="shared" si="237"/>
        <v>7</v>
      </c>
      <c r="J292" s="19">
        <f t="shared" si="231"/>
        <v>14937.018611157577</v>
      </c>
      <c r="K292" s="19">
        <f t="shared" si="238"/>
        <v>149.37018611157578</v>
      </c>
      <c r="L292" s="20">
        <f t="shared" si="241"/>
        <v>1643.1048175234146</v>
      </c>
      <c r="M292" s="19">
        <f t="shared" si="224"/>
        <v>602229</v>
      </c>
      <c r="N292" s="22">
        <f t="shared" si="225"/>
        <v>6.0222899999999999</v>
      </c>
      <c r="O292" s="8">
        <f t="shared" si="232"/>
        <v>7</v>
      </c>
      <c r="P292" s="42">
        <f>1000*VLOOKUP(O292, '[1]Mortality (Interventions)'!$B$8:$AV$128, 31)</f>
        <v>0.13814060864040664</v>
      </c>
      <c r="Q292" s="34">
        <f>VLOOKUP(I292, '[1]Lapse Rates'!$A$4:$F$24, 3)</f>
        <v>2.2232648999999998E-3</v>
      </c>
      <c r="R292" s="36">
        <f t="shared" si="244"/>
        <v>0.9782132882269674</v>
      </c>
      <c r="S292" s="36">
        <f t="shared" si="242"/>
        <v>1.3513097901580681E-4</v>
      </c>
      <c r="T292" s="37">
        <f t="shared" si="240"/>
        <v>2.1748272684285995E-3</v>
      </c>
      <c r="U292" s="24">
        <f t="shared" si="243"/>
        <v>0.975903329979523</v>
      </c>
      <c r="V292" s="24"/>
      <c r="W292" s="25">
        <f t="shared" si="233"/>
        <v>5.8910841035563832</v>
      </c>
      <c r="X292" s="25">
        <f t="shared" si="226"/>
        <v>5.8771728651023816</v>
      </c>
      <c r="Y292" s="24"/>
      <c r="Z292" s="25">
        <f t="shared" si="227"/>
        <v>14577.08620259479</v>
      </c>
      <c r="AA292" s="25">
        <f t="shared" si="228"/>
        <v>-145.77086202594791</v>
      </c>
      <c r="AB292" s="25">
        <f t="shared" si="229"/>
        <v>-1603.5114629264967</v>
      </c>
      <c r="AC292" s="25">
        <f t="shared" si="234"/>
        <v>-81.379794361710324</v>
      </c>
      <c r="AD292" s="25">
        <f t="shared" si="235"/>
        <v>12746.424083280635</v>
      </c>
      <c r="AE292" s="26">
        <f t="shared" si="236"/>
        <v>1416.2899502603623</v>
      </c>
      <c r="AF292" s="26">
        <f t="shared" si="230"/>
        <v>14162.714033540997</v>
      </c>
    </row>
    <row r="293" spans="1:32" ht="15" x14ac:dyDescent="0.2">
      <c r="A293" s="39"/>
      <c r="B293" s="13" t="s">
        <v>62</v>
      </c>
      <c r="C293" s="13" t="s">
        <v>63</v>
      </c>
      <c r="D293" s="9"/>
      <c r="E293" s="9"/>
      <c r="F293" s="9"/>
      <c r="G293" s="58"/>
      <c r="I293" s="32">
        <f t="shared" si="237"/>
        <v>8</v>
      </c>
      <c r="J293" s="19">
        <f t="shared" si="231"/>
        <v>14937.018611157577</v>
      </c>
      <c r="K293" s="19">
        <f t="shared" si="238"/>
        <v>149.37018611157578</v>
      </c>
      <c r="L293" s="20">
        <f t="shared" si="241"/>
        <v>1643.1048175234146</v>
      </c>
      <c r="M293" s="19">
        <f t="shared" si="224"/>
        <v>602229</v>
      </c>
      <c r="N293" s="22">
        <f t="shared" si="225"/>
        <v>6.0222899999999999</v>
      </c>
      <c r="O293" s="8">
        <f t="shared" si="232"/>
        <v>8</v>
      </c>
      <c r="P293" s="42">
        <f>1000*VLOOKUP(O293, '[1]Mortality (Interventions)'!$B$8:$AV$128, 31)</f>
        <v>0.12860488919949176</v>
      </c>
      <c r="Q293" s="34">
        <f>VLOOKUP(I293, '[1]Lapse Rates'!$A$4:$F$24, 3)</f>
        <v>2.1873403E-3</v>
      </c>
      <c r="R293" s="36">
        <f t="shared" si="244"/>
        <v>0.975903329979523</v>
      </c>
      <c r="S293" s="36">
        <f t="shared" si="242"/>
        <v>1.2550593962143162E-4</v>
      </c>
      <c r="T293" s="37">
        <f t="shared" si="240"/>
        <v>2.1346326825684089E-3</v>
      </c>
      <c r="U293" s="24">
        <f t="shared" si="243"/>
        <v>0.97364319135733313</v>
      </c>
      <c r="V293" s="24"/>
      <c r="W293" s="25">
        <f t="shared" si="233"/>
        <v>5.8771728651023816</v>
      </c>
      <c r="X293" s="25">
        <f t="shared" si="226"/>
        <v>5.8635616548793532</v>
      </c>
      <c r="Y293" s="24"/>
      <c r="Z293" s="25">
        <f t="shared" si="227"/>
        <v>14543.326469931342</v>
      </c>
      <c r="AA293" s="25">
        <f t="shared" si="228"/>
        <v>-145.43326469931344</v>
      </c>
      <c r="AB293" s="25">
        <f t="shared" si="229"/>
        <v>-1599.7978182681059</v>
      </c>
      <c r="AC293" s="25">
        <f t="shared" si="234"/>
        <v>-75.583316512275147</v>
      </c>
      <c r="AD293" s="25">
        <f t="shared" si="235"/>
        <v>12722.512070451648</v>
      </c>
      <c r="AE293" s="26">
        <f t="shared" si="236"/>
        <v>1413.0098740913286</v>
      </c>
      <c r="AF293" s="26">
        <f t="shared" si="230"/>
        <v>14135.521944542978</v>
      </c>
    </row>
    <row r="294" spans="1:32" ht="15" x14ac:dyDescent="0.2">
      <c r="A294" s="39"/>
      <c r="B294" s="13">
        <v>1</v>
      </c>
      <c r="C294" s="52">
        <f>$H$284*0.14+$B$297</f>
        <v>2091.2153758581421</v>
      </c>
      <c r="D294" s="9"/>
      <c r="E294" s="53" t="s">
        <v>67</v>
      </c>
      <c r="F294" s="13"/>
      <c r="G294" s="13"/>
      <c r="H294" s="54">
        <v>0.01</v>
      </c>
      <c r="I294" s="32">
        <f t="shared" si="237"/>
        <v>9</v>
      </c>
      <c r="J294" s="19">
        <f t="shared" si="231"/>
        <v>14937.018611157577</v>
      </c>
      <c r="K294" s="19">
        <f t="shared" si="238"/>
        <v>149.37018611157578</v>
      </c>
      <c r="L294" s="20">
        <f t="shared" si="241"/>
        <v>1643.1048175234146</v>
      </c>
      <c r="M294" s="19">
        <f t="shared" si="224"/>
        <v>602229</v>
      </c>
      <c r="N294" s="22">
        <f t="shared" si="225"/>
        <v>6.0222899999999999</v>
      </c>
      <c r="O294" s="8">
        <f t="shared" si="232"/>
        <v>9</v>
      </c>
      <c r="P294" s="42">
        <f>1000*VLOOKUP(O294, '[1]Mortality (Interventions)'!$B$8:$AV$128, 31)</f>
        <v>0.12627726836086406</v>
      </c>
      <c r="Q294" s="34">
        <f>VLOOKUP(I294, '[1]Lapse Rates'!$A$4:$F$24, 3)</f>
        <v>1.9768835000000002E-3</v>
      </c>
      <c r="R294" s="36">
        <f t="shared" si="244"/>
        <v>0.97364319135733313</v>
      </c>
      <c r="S294" s="36">
        <f t="shared" si="242"/>
        <v>1.2294900256275808E-4</v>
      </c>
      <c r="T294" s="37">
        <f t="shared" si="240"/>
        <v>1.9247791598816547E-3</v>
      </c>
      <c r="U294" s="24">
        <f t="shared" si="243"/>
        <v>0.97159546319488876</v>
      </c>
      <c r="V294" s="24"/>
      <c r="W294" s="25">
        <f t="shared" si="233"/>
        <v>5.8635616548793532</v>
      </c>
      <c r="X294" s="25">
        <f t="shared" si="226"/>
        <v>5.8512296420439469</v>
      </c>
      <c r="Y294" s="24"/>
      <c r="Z294" s="25">
        <f t="shared" si="227"/>
        <v>14512.73951625832</v>
      </c>
      <c r="AA294" s="25">
        <f t="shared" si="228"/>
        <v>-145.12739516258321</v>
      </c>
      <c r="AB294" s="25">
        <f t="shared" si="229"/>
        <v>-1596.4331862594152</v>
      </c>
      <c r="AC294" s="25">
        <f t="shared" si="234"/>
        <v>-74.043454864367234</v>
      </c>
      <c r="AD294" s="25">
        <f t="shared" si="235"/>
        <v>12697.135479971954</v>
      </c>
      <c r="AE294" s="26">
        <f t="shared" si="236"/>
        <v>1410.0379644778357</v>
      </c>
      <c r="AF294" s="26">
        <f t="shared" si="230"/>
        <v>14107.173444449789</v>
      </c>
    </row>
    <row r="295" spans="1:32" ht="15" x14ac:dyDescent="0.2">
      <c r="A295" s="39"/>
      <c r="B295" s="49" t="s">
        <v>65</v>
      </c>
      <c r="C295" s="52">
        <f>$H$284*0.11+$B$297</f>
        <v>1643.1048175234146</v>
      </c>
      <c r="D295" s="9"/>
      <c r="E295" s="9"/>
      <c r="F295" s="9"/>
      <c r="I295" s="32">
        <f t="shared" si="237"/>
        <v>10</v>
      </c>
      <c r="J295" s="19">
        <f t="shared" si="231"/>
        <v>14937.018611157577</v>
      </c>
      <c r="K295" s="19">
        <f t="shared" si="238"/>
        <v>149.37018611157578</v>
      </c>
      <c r="L295" s="20">
        <f t="shared" si="241"/>
        <v>1643.1048175234146</v>
      </c>
      <c r="M295" s="19">
        <f t="shared" si="224"/>
        <v>602229</v>
      </c>
      <c r="N295" s="22">
        <f t="shared" si="225"/>
        <v>6.0222899999999999</v>
      </c>
      <c r="O295" s="8">
        <f t="shared" si="232"/>
        <v>10</v>
      </c>
      <c r="P295" s="42">
        <f>1000*VLOOKUP(O295, '[1]Mortality (Interventions)'!$B$8:$AV$128, 31)</f>
        <v>0.12500360584498094</v>
      </c>
      <c r="Q295" s="34">
        <f>VLOOKUP(I295, '[1]Lapse Rates'!$A$4:$F$24, 3)</f>
        <v>1.6914747999999999E-3</v>
      </c>
      <c r="R295" s="36">
        <f t="shared" si="244"/>
        <v>0.97159546319488876</v>
      </c>
      <c r="S295" s="36">
        <f t="shared" si="242"/>
        <v>1.2145293632198556E-4</v>
      </c>
      <c r="T295" s="37">
        <f t="shared" si="240"/>
        <v>1.6434292417884819E-3</v>
      </c>
      <c r="U295" s="24">
        <f t="shared" si="243"/>
        <v>0.96983058101677833</v>
      </c>
      <c r="V295" s="24"/>
      <c r="W295" s="25">
        <f t="shared" si="233"/>
        <v>5.8512296420439469</v>
      </c>
      <c r="X295" s="25">
        <f t="shared" si="226"/>
        <v>5.8406010097515342</v>
      </c>
      <c r="Y295" s="24"/>
      <c r="Z295" s="25">
        <f t="shared" si="227"/>
        <v>14486.377438317384</v>
      </c>
      <c r="AA295" s="25">
        <f t="shared" si="228"/>
        <v>-144.86377438317385</v>
      </c>
      <c r="AB295" s="25">
        <f t="shared" si="229"/>
        <v>-1593.5332998502006</v>
      </c>
      <c r="AC295" s="25">
        <f t="shared" si="234"/>
        <v>-73.142480388253048</v>
      </c>
      <c r="AD295" s="25">
        <f>SUM(Z295:AC295)</f>
        <v>12674.837883695758</v>
      </c>
      <c r="AE295" s="26">
        <f t="shared" si="236"/>
        <v>1407.4764960598307</v>
      </c>
      <c r="AF295" s="26">
        <f t="shared" si="230"/>
        <v>14082.314379755589</v>
      </c>
    </row>
    <row r="296" spans="1:32" ht="15" x14ac:dyDescent="0.2">
      <c r="D296" s="9"/>
      <c r="E296" s="9"/>
      <c r="F296" s="9"/>
      <c r="I296" s="32">
        <f t="shared" si="237"/>
        <v>11</v>
      </c>
      <c r="J296" s="19">
        <f t="shared" si="231"/>
        <v>14937.018611157577</v>
      </c>
      <c r="K296" s="19">
        <f t="shared" si="238"/>
        <v>149.37018611157578</v>
      </c>
      <c r="L296" s="20">
        <f t="shared" si="241"/>
        <v>1643.1048175234146</v>
      </c>
      <c r="M296" s="19">
        <f t="shared" si="224"/>
        <v>602229</v>
      </c>
      <c r="N296" s="22">
        <f t="shared" si="225"/>
        <v>6.0222899999999999</v>
      </c>
      <c r="O296" s="8">
        <f t="shared" si="232"/>
        <v>11</v>
      </c>
      <c r="P296" s="42">
        <f>1000*VLOOKUP(O296, '[1]Mortality (Interventions)'!$B$8:$AV$128, 31)</f>
        <v>0.13696678500635326</v>
      </c>
      <c r="Q296" s="34">
        <f>VLOOKUP(I296, '[1]Lapse Rates'!$A$4:$F$24, 3)</f>
        <v>1.5867464999999999E-3</v>
      </c>
      <c r="R296" s="36">
        <f t="shared" si="244"/>
        <v>0.96983058101677833</v>
      </c>
      <c r="S296" s="36">
        <f t="shared" si="242"/>
        <v>1.3283457668271172E-4</v>
      </c>
      <c r="T296" s="37">
        <f t="shared" si="240"/>
        <v>1.5388752800213393E-3</v>
      </c>
      <c r="U296" s="24">
        <f t="shared" si="243"/>
        <v>0.96815887116007426</v>
      </c>
      <c r="V296" s="55"/>
      <c r="W296" s="25">
        <f t="shared" si="233"/>
        <v>5.8406010097515342</v>
      </c>
      <c r="X296" s="25">
        <f t="shared" si="226"/>
        <v>5.8305334881986033</v>
      </c>
      <c r="Y296" s="24"/>
      <c r="Z296" s="25">
        <f t="shared" si="227"/>
        <v>14461.407077075341</v>
      </c>
      <c r="AA296" s="25">
        <f t="shared" si="228"/>
        <v>-144.61407077075341</v>
      </c>
      <c r="AB296" s="25">
        <f t="shared" si="229"/>
        <v>-1590.7865053311489</v>
      </c>
      <c r="AC296" s="25">
        <f t="shared" si="234"/>
        <v>-79.996834281052799</v>
      </c>
      <c r="AD296" s="25">
        <f t="shared" ref="AD296:AD305" si="245">SUM(Z296:AC296)</f>
        <v>12646.009666692386</v>
      </c>
      <c r="AE296" s="26">
        <f t="shared" si="236"/>
        <v>1405.0503568775368</v>
      </c>
      <c r="AF296" s="26">
        <f t="shared" si="230"/>
        <v>14051.060023569922</v>
      </c>
    </row>
    <row r="297" spans="1:32" ht="15" x14ac:dyDescent="0.2">
      <c r="A297" s="79" t="s">
        <v>134</v>
      </c>
      <c r="B297" s="74">
        <f>B24+B25</f>
        <v>3.2770296081066602E-2</v>
      </c>
      <c r="D297" s="9"/>
      <c r="E297" s="9"/>
      <c r="F297" s="57"/>
      <c r="I297" s="32">
        <f t="shared" si="237"/>
        <v>12</v>
      </c>
      <c r="J297" s="19">
        <f t="shared" si="231"/>
        <v>14937.018611157577</v>
      </c>
      <c r="K297" s="19">
        <f t="shared" si="238"/>
        <v>149.37018611157578</v>
      </c>
      <c r="L297" s="20">
        <f t="shared" si="241"/>
        <v>1643.1048175234146</v>
      </c>
      <c r="M297" s="19">
        <f t="shared" si="224"/>
        <v>602229</v>
      </c>
      <c r="N297" s="22">
        <f t="shared" si="225"/>
        <v>6.0222899999999999</v>
      </c>
      <c r="O297" s="8">
        <f t="shared" si="232"/>
        <v>12</v>
      </c>
      <c r="P297" s="42">
        <f>1000*VLOOKUP(O297, '[1]Mortality (Interventions)'!$B$8:$AV$128, 31)</f>
        <v>0.14521640584498094</v>
      </c>
      <c r="Q297" s="34">
        <f>VLOOKUP(I297, '[1]Lapse Rates'!$A$4:$F$24, 3)</f>
        <v>1.4412507000000001E-3</v>
      </c>
      <c r="R297" s="36">
        <f t="shared" si="244"/>
        <v>0.96815887116007426</v>
      </c>
      <c r="S297" s="36">
        <f t="shared" si="242"/>
        <v>1.4059255155679995E-4</v>
      </c>
      <c r="T297" s="37">
        <f t="shared" si="240"/>
        <v>1.3953596507706668E-3</v>
      </c>
      <c r="U297" s="24">
        <f t="shared" si="243"/>
        <v>0.96662291895774677</v>
      </c>
      <c r="V297" s="55"/>
      <c r="W297" s="25">
        <f t="shared" si="233"/>
        <v>5.8305334881986033</v>
      </c>
      <c r="X297" s="25">
        <f t="shared" si="226"/>
        <v>5.8212835386100483</v>
      </c>
      <c r="Y297" s="24"/>
      <c r="Z297" s="25">
        <f t="shared" si="227"/>
        <v>14438.464530443325</v>
      </c>
      <c r="AA297" s="25">
        <f t="shared" si="228"/>
        <v>-144.38464530443326</v>
      </c>
      <c r="AB297" s="25">
        <f t="shared" si="229"/>
        <v>-1588.2627748680188</v>
      </c>
      <c r="AC297" s="25">
        <f t="shared" si="234"/>
        <v>-84.668911731500074</v>
      </c>
      <c r="AD297" s="25">
        <f t="shared" si="245"/>
        <v>12621.148198539373</v>
      </c>
      <c r="AE297" s="26">
        <f t="shared" si="236"/>
        <v>1402.8212120673177</v>
      </c>
      <c r="AF297" s="26">
        <f t="shared" si="230"/>
        <v>14023.969410606691</v>
      </c>
    </row>
    <row r="298" spans="1:32" ht="15" x14ac:dyDescent="0.2">
      <c r="D298" s="9"/>
      <c r="E298" s="9"/>
      <c r="F298" s="9"/>
      <c r="I298" s="32">
        <f t="shared" si="237"/>
        <v>13</v>
      </c>
      <c r="J298" s="19">
        <f t="shared" si="231"/>
        <v>14937.018611157577</v>
      </c>
      <c r="K298" s="19">
        <f t="shared" si="238"/>
        <v>149.37018611157578</v>
      </c>
      <c r="L298" s="20">
        <f t="shared" si="241"/>
        <v>1643.1048175234146</v>
      </c>
      <c r="M298" s="19">
        <f t="shared" si="224"/>
        <v>602229</v>
      </c>
      <c r="N298" s="22">
        <f t="shared" si="225"/>
        <v>6.0222899999999999</v>
      </c>
      <c r="O298" s="8">
        <f t="shared" si="232"/>
        <v>13</v>
      </c>
      <c r="P298" s="42">
        <f>1000*VLOOKUP(O298, '[1]Mortality (Interventions)'!$B$8:$AV$128, 31)</f>
        <v>0.16118866836086404</v>
      </c>
      <c r="Q298" s="34">
        <f>VLOOKUP(I298, '[1]Lapse Rates'!$A$4:$F$24, 3)</f>
        <v>1.3481251E-3</v>
      </c>
      <c r="R298" s="36">
        <f t="shared" si="244"/>
        <v>0.96662291895774677</v>
      </c>
      <c r="S298" s="36">
        <f t="shared" si="242"/>
        <v>1.5580866111389061E-4</v>
      </c>
      <c r="T298" s="37">
        <f t="shared" si="240"/>
        <v>1.3031286192822043E-3</v>
      </c>
      <c r="U298" s="24">
        <f t="shared" si="243"/>
        <v>0.96516398167735062</v>
      </c>
      <c r="V298" s="55"/>
      <c r="W298" s="25">
        <f t="shared" si="233"/>
        <v>5.8212835386100483</v>
      </c>
      <c r="X298" s="25">
        <f t="shared" si="226"/>
        <v>5.8124973952156918</v>
      </c>
      <c r="Y298" s="24"/>
      <c r="Z298" s="25">
        <f t="shared" si="227"/>
        <v>14416.672357133537</v>
      </c>
      <c r="AA298" s="25">
        <f t="shared" si="228"/>
        <v>-144.16672357133538</v>
      </c>
      <c r="AB298" s="25">
        <f t="shared" si="229"/>
        <v>-1585.8655879941355</v>
      </c>
      <c r="AC298" s="25">
        <f t="shared" si="234"/>
        <v>-93.83249417395723</v>
      </c>
      <c r="AD298" s="25">
        <f t="shared" si="245"/>
        <v>12592.807551394108</v>
      </c>
      <c r="AE298" s="26">
        <f t="shared" si="236"/>
        <v>1400.7038705675895</v>
      </c>
      <c r="AF298" s="26">
        <f t="shared" si="230"/>
        <v>13993.511421961697</v>
      </c>
    </row>
    <row r="299" spans="1:32" ht="15" x14ac:dyDescent="0.2">
      <c r="D299" s="9"/>
      <c r="E299" s="9"/>
      <c r="F299" s="57"/>
      <c r="I299" s="32">
        <f t="shared" si="237"/>
        <v>14</v>
      </c>
      <c r="J299" s="19">
        <f t="shared" si="231"/>
        <v>14937.018611157577</v>
      </c>
      <c r="K299" s="19">
        <f t="shared" si="238"/>
        <v>149.37018611157578</v>
      </c>
      <c r="L299" s="20">
        <f t="shared" si="241"/>
        <v>1643.1048175234146</v>
      </c>
      <c r="M299" s="19">
        <f t="shared" si="224"/>
        <v>602229</v>
      </c>
      <c r="N299" s="22">
        <f t="shared" si="225"/>
        <v>6.0222899999999999</v>
      </c>
      <c r="O299" s="8">
        <f t="shared" si="232"/>
        <v>14</v>
      </c>
      <c r="P299" s="42">
        <f>1000*VLOOKUP(O299, '[1]Mortality (Interventions)'!$B$8:$AV$128, 31)</f>
        <v>0.18100057255400254</v>
      </c>
      <c r="Q299" s="34">
        <f>VLOOKUP(I299, '[1]Lapse Rates'!$A$4:$F$24, 3)</f>
        <v>1.1365788999999999E-3</v>
      </c>
      <c r="R299" s="36">
        <f t="shared" si="244"/>
        <v>0.96516398167735062</v>
      </c>
      <c r="S299" s="36">
        <f t="shared" si="242"/>
        <v>1.7469523329210126E-4</v>
      </c>
      <c r="T299" s="37">
        <f t="shared" si="240"/>
        <v>1.0969850166144633E-3</v>
      </c>
      <c r="U299" s="24">
        <f t="shared" si="243"/>
        <v>0.96389230142744409</v>
      </c>
      <c r="V299" s="55"/>
      <c r="W299" s="25">
        <f t="shared" si="233"/>
        <v>5.8124973952156918</v>
      </c>
      <c r="X299" s="25">
        <f t="shared" si="226"/>
        <v>5.804838967963482</v>
      </c>
      <c r="Y299" s="24"/>
      <c r="Z299" s="25">
        <f t="shared" si="227"/>
        <v>14397.677245573241</v>
      </c>
      <c r="AA299" s="25">
        <f t="shared" si="228"/>
        <v>-143.97677245573243</v>
      </c>
      <c r="AB299" s="25">
        <f t="shared" si="229"/>
        <v>-1583.7760840491646</v>
      </c>
      <c r="AC299" s="25">
        <f t="shared" si="234"/>
        <v>-105.20653565026885</v>
      </c>
      <c r="AD299" s="25">
        <f t="shared" si="245"/>
        <v>12564.717853418075</v>
      </c>
      <c r="AE299" s="26">
        <f t="shared" si="236"/>
        <v>1398.8582224072984</v>
      </c>
      <c r="AF299" s="26">
        <f t="shared" si="230"/>
        <v>13963.576075825373</v>
      </c>
    </row>
    <row r="300" spans="1:32" ht="15" x14ac:dyDescent="0.2">
      <c r="D300" s="9"/>
      <c r="E300" s="9"/>
      <c r="F300" s="9"/>
      <c r="I300" s="32">
        <f t="shared" si="237"/>
        <v>15</v>
      </c>
      <c r="J300" s="19">
        <f t="shared" si="231"/>
        <v>14937.018611157577</v>
      </c>
      <c r="K300" s="19">
        <f t="shared" si="238"/>
        <v>149.37018611157578</v>
      </c>
      <c r="L300" s="20">
        <f t="shared" si="241"/>
        <v>1643.1048175234146</v>
      </c>
      <c r="M300" s="19">
        <f t="shared" si="224"/>
        <v>602229</v>
      </c>
      <c r="N300" s="22">
        <f t="shared" si="225"/>
        <v>6.0222899999999999</v>
      </c>
      <c r="O300" s="8">
        <f t="shared" si="232"/>
        <v>15</v>
      </c>
      <c r="P300" s="42">
        <f>1000*VLOOKUP(O300, '[1]Mortality (Interventions)'!$B$8:$AV$128, 31)</f>
        <v>0.21694796289707752</v>
      </c>
      <c r="Q300" s="34">
        <f>VLOOKUP(I300, '[1]Lapse Rates'!$A$4:$F$24, 3)</f>
        <v>1.0075606E-3</v>
      </c>
      <c r="R300" s="36">
        <f t="shared" si="244"/>
        <v>0.96389230142744409</v>
      </c>
      <c r="S300" s="36">
        <f t="shared" si="242"/>
        <v>2.091144712468598E-4</v>
      </c>
      <c r="T300" s="37">
        <f t="shared" si="240"/>
        <v>9.7117990556161644E-4</v>
      </c>
      <c r="U300" s="24">
        <f t="shared" si="243"/>
        <v>0.96271200705063564</v>
      </c>
      <c r="V300" s="55"/>
      <c r="W300" s="25">
        <f t="shared" si="233"/>
        <v>5.804838967963482</v>
      </c>
      <c r="X300" s="25">
        <f t="shared" si="226"/>
        <v>5.7977308929409723</v>
      </c>
      <c r="Y300" s="24"/>
      <c r="Z300" s="25">
        <f t="shared" si="227"/>
        <v>14380.04716650021</v>
      </c>
      <c r="AA300" s="25">
        <f t="shared" si="228"/>
        <v>-143.80047166500211</v>
      </c>
      <c r="AB300" s="25">
        <f t="shared" si="229"/>
        <v>-1581.8367366725349</v>
      </c>
      <c r="AC300" s="25">
        <f t="shared" si="234"/>
        <v>-125.93479890452514</v>
      </c>
      <c r="AD300" s="25">
        <f t="shared" si="245"/>
        <v>12528.475159258147</v>
      </c>
      <c r="AE300" s="26">
        <f t="shared" si="236"/>
        <v>1397.1452554660912</v>
      </c>
      <c r="AF300" s="26">
        <f t="shared" si="230"/>
        <v>13925.620414724239</v>
      </c>
    </row>
    <row r="301" spans="1:32" ht="15" x14ac:dyDescent="0.2">
      <c r="I301" s="32">
        <f t="shared" si="237"/>
        <v>16</v>
      </c>
      <c r="J301" s="19">
        <f t="shared" si="231"/>
        <v>14937.018611157577</v>
      </c>
      <c r="K301" s="19">
        <f t="shared" si="238"/>
        <v>149.37018611157578</v>
      </c>
      <c r="L301" s="20">
        <f t="shared" si="241"/>
        <v>1643.1048175234146</v>
      </c>
      <c r="M301" s="19">
        <f t="shared" si="224"/>
        <v>602229</v>
      </c>
      <c r="N301" s="22">
        <f t="shared" si="225"/>
        <v>6.0222899999999999</v>
      </c>
      <c r="O301" s="8">
        <f t="shared" si="232"/>
        <v>16</v>
      </c>
      <c r="P301" s="42">
        <f>1000*VLOOKUP(O301, '[1]Mortality (Interventions)'!$B$8:$AV$128, 31)</f>
        <v>0.26258807827191871</v>
      </c>
      <c r="Q301" s="34">
        <f>VLOOKUP(I301, '[1]Lapse Rates'!$A$4:$F$24, 3)</f>
        <v>8.9731130000000002E-4</v>
      </c>
      <c r="R301" s="36">
        <f t="shared" si="244"/>
        <v>0.96271200705063564</v>
      </c>
      <c r="S301" s="36">
        <f t="shared" si="242"/>
        <v>2.5279669586072826E-4</v>
      </c>
      <c r="T301" s="37">
        <f t="shared" si="240"/>
        <v>8.63852362572215E-4</v>
      </c>
      <c r="U301" s="24">
        <f t="shared" si="243"/>
        <v>0.96159535799220275</v>
      </c>
      <c r="V301" s="55"/>
      <c r="W301" s="25">
        <f t="shared" si="233"/>
        <v>5.7977308929409723</v>
      </c>
      <c r="X301" s="25">
        <f t="shared" si="226"/>
        <v>5.791006108482863</v>
      </c>
      <c r="Y301" s="24"/>
      <c r="Z301" s="25">
        <f t="shared" si="227"/>
        <v>14363.367758732265</v>
      </c>
      <c r="AA301" s="25">
        <f t="shared" si="228"/>
        <v>-143.63367758732267</v>
      </c>
      <c r="AB301" s="25">
        <f t="shared" si="229"/>
        <v>-1580.0019652251408</v>
      </c>
      <c r="AC301" s="25">
        <f t="shared" si="234"/>
        <v>-152.24150135151052</v>
      </c>
      <c r="AD301" s="25">
        <f t="shared" si="245"/>
        <v>12487.490614568291</v>
      </c>
      <c r="AE301" s="26">
        <f t="shared" si="236"/>
        <v>1395.5246707609165</v>
      </c>
      <c r="AF301" s="26">
        <f t="shared" si="230"/>
        <v>13883.015285329207</v>
      </c>
    </row>
    <row r="302" spans="1:32" ht="15" x14ac:dyDescent="0.2">
      <c r="I302" s="32">
        <f t="shared" si="237"/>
        <v>17</v>
      </c>
      <c r="J302" s="19">
        <f t="shared" si="231"/>
        <v>14937.018611157577</v>
      </c>
      <c r="K302" s="19">
        <f t="shared" si="238"/>
        <v>149.37018611157578</v>
      </c>
      <c r="L302" s="20">
        <f t="shared" si="241"/>
        <v>1643.1048175234146</v>
      </c>
      <c r="M302" s="19">
        <f t="shared" si="224"/>
        <v>602229</v>
      </c>
      <c r="N302" s="22">
        <f t="shared" si="225"/>
        <v>6.0222899999999999</v>
      </c>
      <c r="O302" s="8">
        <f t="shared" si="232"/>
        <v>17</v>
      </c>
      <c r="P302" s="42">
        <f>1000*VLOOKUP(O302, '[1]Mortality (Interventions)'!$B$8:$AV$128, 31)</f>
        <v>0.31455799364675985</v>
      </c>
      <c r="Q302" s="34">
        <f>VLOOKUP(I302, '[1]Lapse Rates'!$A$4:$F$24, 3)</f>
        <v>7.4594940000000001E-4</v>
      </c>
      <c r="R302" s="36">
        <f t="shared" si="244"/>
        <v>0.96159535799220275</v>
      </c>
      <c r="S302" s="36">
        <f t="shared" si="242"/>
        <v>3.0247750651006506E-4</v>
      </c>
      <c r="T302" s="37">
        <f t="shared" si="240"/>
        <v>7.1730148033706889E-4</v>
      </c>
      <c r="U302" s="24">
        <f t="shared" si="243"/>
        <v>0.96057557900535562</v>
      </c>
      <c r="V302" s="55"/>
      <c r="W302" s="25">
        <f t="shared" si="233"/>
        <v>5.791006108482863</v>
      </c>
      <c r="X302" s="25">
        <f t="shared" si="226"/>
        <v>5.7848647036881626</v>
      </c>
      <c r="Y302" s="24"/>
      <c r="Z302" s="25">
        <f t="shared" si="227"/>
        <v>14348.135301026463</v>
      </c>
      <c r="AA302" s="25">
        <f t="shared" si="228"/>
        <v>-143.48135301026463</v>
      </c>
      <c r="AB302" s="25">
        <f t="shared" si="229"/>
        <v>-1578.326361459043</v>
      </c>
      <c r="AC302" s="25">
        <f t="shared" si="234"/>
        <v>-182.16072626804998</v>
      </c>
      <c r="AD302" s="25">
        <f t="shared" si="245"/>
        <v>12444.166860289106</v>
      </c>
      <c r="AE302" s="26">
        <f t="shared" si="236"/>
        <v>1394.0446499996312</v>
      </c>
      <c r="AF302" s="26">
        <f t="shared" si="230"/>
        <v>13838.211510288736</v>
      </c>
    </row>
    <row r="303" spans="1:32" ht="15" x14ac:dyDescent="0.2">
      <c r="I303" s="32">
        <f t="shared" si="237"/>
        <v>18</v>
      </c>
      <c r="J303" s="19">
        <f t="shared" si="231"/>
        <v>14937.018611157577</v>
      </c>
      <c r="K303" s="19">
        <f t="shared" si="238"/>
        <v>149.37018611157578</v>
      </c>
      <c r="L303" s="20">
        <f t="shared" si="241"/>
        <v>1643.1048175234146</v>
      </c>
      <c r="M303" s="19">
        <f t="shared" si="224"/>
        <v>602229</v>
      </c>
      <c r="N303" s="22">
        <f t="shared" si="225"/>
        <v>6.0222899999999999</v>
      </c>
      <c r="O303" s="8">
        <f t="shared" si="232"/>
        <v>18</v>
      </c>
      <c r="P303" s="42">
        <f>1000*VLOOKUP(O303, '[1]Mortality (Interventions)'!$B$8:$AV$128, 31)</f>
        <v>0.31320310662960615</v>
      </c>
      <c r="Q303" s="34">
        <f>VLOOKUP(I303, '[1]Lapse Rates'!$A$4:$F$24, 3)</f>
        <v>5.9837330000000002E-4</v>
      </c>
      <c r="R303" s="36">
        <f t="shared" si="244"/>
        <v>0.96057557900535562</v>
      </c>
      <c r="S303" s="36">
        <f t="shared" si="242"/>
        <v>3.008552554970101E-4</v>
      </c>
      <c r="T303" s="37">
        <f t="shared" si="240"/>
        <v>5.7478277910884539E-4</v>
      </c>
      <c r="U303" s="24">
        <f t="shared" si="243"/>
        <v>0.95969994097074973</v>
      </c>
      <c r="V303" s="55"/>
      <c r="W303" s="25">
        <f t="shared" si="233"/>
        <v>5.7848647036881626</v>
      </c>
      <c r="X303" s="25">
        <f t="shared" si="226"/>
        <v>5.7795913575087363</v>
      </c>
      <c r="Y303" s="24"/>
      <c r="Z303" s="25">
        <f t="shared" si="227"/>
        <v>14335.055879406917</v>
      </c>
      <c r="AA303" s="25">
        <f t="shared" si="228"/>
        <v>-143.35055879406917</v>
      </c>
      <c r="AB303" s="25">
        <f t="shared" si="229"/>
        <v>-1576.8875963859755</v>
      </c>
      <c r="AC303" s="25">
        <f t="shared" si="234"/>
        <v>-181.18375966270889</v>
      </c>
      <c r="AD303" s="25">
        <f t="shared" si="245"/>
        <v>12433.633964564164</v>
      </c>
      <c r="AE303" s="26">
        <f t="shared" si="236"/>
        <v>1392.7737871795523</v>
      </c>
      <c r="AF303" s="26">
        <f t="shared" si="230"/>
        <v>13826.407751743716</v>
      </c>
    </row>
    <row r="304" spans="1:32" ht="15" x14ac:dyDescent="0.2">
      <c r="I304" s="32">
        <f t="shared" si="237"/>
        <v>19</v>
      </c>
      <c r="J304" s="19">
        <f t="shared" si="231"/>
        <v>14937.018611157577</v>
      </c>
      <c r="K304" s="19">
        <f t="shared" si="238"/>
        <v>149.37018611157578</v>
      </c>
      <c r="L304" s="20">
        <f t="shared" si="241"/>
        <v>1643.1048175234146</v>
      </c>
      <c r="M304" s="19">
        <f t="shared" si="224"/>
        <v>602229</v>
      </c>
      <c r="N304" s="22">
        <f t="shared" si="225"/>
        <v>6.0222899999999999</v>
      </c>
      <c r="O304" s="8">
        <f t="shared" si="232"/>
        <v>19</v>
      </c>
      <c r="P304" s="42">
        <f>1000*VLOOKUP(O304, '[1]Mortality (Interventions)'!$B$8:$AV$128, 31)</f>
        <v>0.34337556716199885</v>
      </c>
      <c r="Q304" s="34">
        <f>VLOOKUP(I304, '[1]Lapse Rates'!$A$4:$F$24, 3)</f>
        <v>4.66450453E-2</v>
      </c>
      <c r="R304" s="36">
        <f t="shared" si="244"/>
        <v>0.95969994097074973</v>
      </c>
      <c r="S304" s="36">
        <f t="shared" si="242"/>
        <v>3.29537511536168E-4</v>
      </c>
      <c r="T304" s="37">
        <f t="shared" si="240"/>
        <v>4.4765247220987944E-2</v>
      </c>
      <c r="U304" s="24">
        <f t="shared" si="243"/>
        <v>0.91460515623822558</v>
      </c>
      <c r="V304" s="55"/>
      <c r="W304" s="25">
        <f t="shared" si="233"/>
        <v>5.7795913575087363</v>
      </c>
      <c r="X304" s="25">
        <f t="shared" si="226"/>
        <v>5.5080174863619034</v>
      </c>
      <c r="Y304" s="24"/>
      <c r="Z304" s="25">
        <f t="shared" si="227"/>
        <v>13661.474240591058</v>
      </c>
      <c r="AA304" s="25">
        <f t="shared" si="228"/>
        <v>-136.61474240591059</v>
      </c>
      <c r="AB304" s="25">
        <f t="shared" si="229"/>
        <v>-1502.7921383467838</v>
      </c>
      <c r="AC304" s="25">
        <f t="shared" si="234"/>
        <v>-198.45704603491492</v>
      </c>
      <c r="AD304" s="25">
        <f t="shared" si="245"/>
        <v>11823.610313803449</v>
      </c>
      <c r="AE304" s="26">
        <f t="shared" si="236"/>
        <v>1327.3556946841345</v>
      </c>
      <c r="AF304" s="26">
        <f t="shared" si="230"/>
        <v>13150.966008487583</v>
      </c>
    </row>
    <row r="305" spans="1:34" ht="15" x14ac:dyDescent="0.2">
      <c r="I305" s="32">
        <f t="shared" si="237"/>
        <v>20</v>
      </c>
      <c r="J305" s="19">
        <f t="shared" si="231"/>
        <v>14937.018611157577</v>
      </c>
      <c r="K305" s="19">
        <f t="shared" si="238"/>
        <v>149.37018611157578</v>
      </c>
      <c r="L305" s="20">
        <f t="shared" si="241"/>
        <v>1643.1048175234146</v>
      </c>
      <c r="M305" s="19">
        <f t="shared" si="224"/>
        <v>602229</v>
      </c>
      <c r="N305" s="22">
        <f t="shared" si="225"/>
        <v>6.0222899999999999</v>
      </c>
      <c r="O305" s="8">
        <f t="shared" si="232"/>
        <v>20</v>
      </c>
      <c r="P305" s="42">
        <f>1000*VLOOKUP(O305, '[1]Mortality (Interventions)'!$B$8:$AV$128, 31)</f>
        <v>0.36246426682829197</v>
      </c>
      <c r="Q305" s="34">
        <f>VLOOKUP(I305, '[1]Lapse Rates'!$A$4:$F$24, 3)</f>
        <v>0</v>
      </c>
      <c r="R305" s="36">
        <f t="shared" si="244"/>
        <v>0.91460515623822558</v>
      </c>
      <c r="S305" s="36">
        <f t="shared" si="242"/>
        <v>3.3151168739326388E-4</v>
      </c>
      <c r="T305" s="37">
        <f t="shared" si="240"/>
        <v>0</v>
      </c>
      <c r="U305" s="24">
        <f t="shared" si="243"/>
        <v>0.91427364455083227</v>
      </c>
      <c r="V305" s="55"/>
      <c r="W305" s="25">
        <f t="shared" si="233"/>
        <v>5.5080174863619034</v>
      </c>
      <c r="X305" s="25">
        <f t="shared" si="226"/>
        <v>5.5060210268420313</v>
      </c>
      <c r="Y305" s="24"/>
      <c r="Z305" s="25">
        <f t="shared" si="227"/>
        <v>13656.522444346649</v>
      </c>
      <c r="AA305" s="25">
        <f t="shared" si="228"/>
        <v>-136.56522444346649</v>
      </c>
      <c r="AB305" s="25">
        <f t="shared" si="229"/>
        <v>-1502.2474298961624</v>
      </c>
      <c r="AC305" s="25">
        <f t="shared" si="234"/>
        <v>-199.64595198715793</v>
      </c>
      <c r="AD305" s="25">
        <f t="shared" si="245"/>
        <v>11818.063838019862</v>
      </c>
      <c r="AE305" s="26">
        <f t="shared" si="236"/>
        <v>1326.8481397879143</v>
      </c>
      <c r="AF305" s="26">
        <f t="shared" si="230"/>
        <v>13144.911977807777</v>
      </c>
    </row>
    <row r="306" spans="1:34" ht="15" x14ac:dyDescent="0.2">
      <c r="I306" s="32"/>
      <c r="J306" s="55"/>
      <c r="K306" s="55"/>
      <c r="L306" s="55"/>
      <c r="M306" s="55"/>
      <c r="N306" s="55"/>
      <c r="P306" s="55"/>
      <c r="Q306" s="55"/>
      <c r="R306" s="55"/>
      <c r="S306" s="55"/>
      <c r="T306" s="55"/>
      <c r="U306" s="55"/>
      <c r="V306" s="55"/>
      <c r="W306" s="25"/>
      <c r="X306" s="25"/>
    </row>
    <row r="307" spans="1:34" ht="15" x14ac:dyDescent="0.2">
      <c r="I307" s="32"/>
      <c r="J307" s="55"/>
      <c r="K307" s="55"/>
      <c r="L307" s="55"/>
      <c r="M307" s="55"/>
      <c r="N307" s="55"/>
      <c r="P307" s="55"/>
      <c r="Q307" s="55"/>
      <c r="R307" s="55"/>
      <c r="S307" s="55"/>
      <c r="T307" s="55"/>
      <c r="U307" s="55"/>
      <c r="V307" s="55"/>
      <c r="W307" s="25"/>
      <c r="X307" s="25"/>
    </row>
    <row r="308" spans="1:34" x14ac:dyDescent="0.15">
      <c r="I308" s="32"/>
      <c r="Y308" s="61" t="s">
        <v>72</v>
      </c>
      <c r="Z308" s="62">
        <f>SUM(Z285:Z305)</f>
        <v>303809.01148490171</v>
      </c>
      <c r="AA308" s="62">
        <f t="shared" ref="AA308:AF308" si="246">SUM(AA285:AA305)</f>
        <v>-8715.2039239918067</v>
      </c>
      <c r="AB308" s="62">
        <f t="shared" si="246"/>
        <v>-32236.177865725353</v>
      </c>
      <c r="AC308" s="62">
        <f t="shared" si="246"/>
        <v>-4475.9275281907776</v>
      </c>
      <c r="AD308" s="62">
        <f t="shared" si="246"/>
        <v>258381.70216699381</v>
      </c>
      <c r="AE308" s="62">
        <f t="shared" si="246"/>
        <v>28080.98567262564</v>
      </c>
      <c r="AF308" s="62">
        <f t="shared" si="246"/>
        <v>286462.68783961941</v>
      </c>
    </row>
    <row r="309" spans="1:34" x14ac:dyDescent="0.15">
      <c r="Y309" s="63"/>
    </row>
    <row r="310" spans="1:34" x14ac:dyDescent="0.15">
      <c r="Y310" s="61" t="str">
        <f>"Present Value at "&amp;TEXT($D$6,"0.00%")&amp;":"</f>
        <v>Present Value at 9.81%:</v>
      </c>
      <c r="Z310" s="62">
        <f>Z285+NPV($D$6,Z286:Z305)</f>
        <v>140579.91301760892</v>
      </c>
      <c r="AA310" s="62">
        <f t="shared" ref="AA310:AF310" si="247">AA285+NPV($D$6,AA286:AA305)</f>
        <v>-7096.1635816714588</v>
      </c>
      <c r="AB310" s="62">
        <f t="shared" si="247"/>
        <v>-14426.378899255709</v>
      </c>
      <c r="AC310" s="62">
        <f t="shared" si="247"/>
        <v>-2853.2839251145015</v>
      </c>
      <c r="AD310" s="62">
        <f t="shared" si="247"/>
        <v>116204.08661156723</v>
      </c>
      <c r="AE310" s="62">
        <f t="shared" si="247"/>
        <v>12220.550684881779</v>
      </c>
      <c r="AF310" s="62">
        <f t="shared" si="247"/>
        <v>128424.63729644899</v>
      </c>
    </row>
    <row r="312" spans="1:34" x14ac:dyDescent="0.15">
      <c r="Y312" s="61" t="str">
        <f>"Present Value at "&amp;TEXT($D$7,"0.00%")&amp;":"</f>
        <v>Present Value at 3.64%:</v>
      </c>
      <c r="Z312" s="62">
        <f>Z285+NPV($D$7,Z286:Z305)</f>
        <v>218309.81890931283</v>
      </c>
      <c r="AA312" s="62">
        <f t="shared" ref="AA312:AF312" si="248">AA285+NPV($D$7,AA286:AA305)</f>
        <v>-7865.4248654761459</v>
      </c>
      <c r="AB312" s="62">
        <f t="shared" si="248"/>
        <v>-22888.421789190699</v>
      </c>
      <c r="AC312" s="62">
        <f t="shared" si="248"/>
        <v>-3627.1741104524262</v>
      </c>
      <c r="AD312" s="62">
        <f t="shared" si="248"/>
        <v>183928.79814419354</v>
      </c>
      <c r="AE312" s="62">
        <f t="shared" si="248"/>
        <v>19773.478427943879</v>
      </c>
      <c r="AF312" s="62">
        <f t="shared" si="248"/>
        <v>203702.2765721374</v>
      </c>
    </row>
    <row r="314" spans="1:34" x14ac:dyDescent="0.15">
      <c r="A314" s="12" t="s">
        <v>56</v>
      </c>
      <c r="B314" s="12">
        <v>1</v>
      </c>
      <c r="C314" s="12"/>
      <c r="D314" s="12"/>
      <c r="G314" s="8" t="s">
        <v>34</v>
      </c>
      <c r="H314" s="69">
        <v>13560.053244166176</v>
      </c>
    </row>
    <row r="315" spans="1:34" ht="15" x14ac:dyDescent="0.2">
      <c r="G315" s="79" t="s">
        <v>135</v>
      </c>
      <c r="H315" s="73"/>
      <c r="I315" s="73"/>
      <c r="J315" s="19">
        <f>H$314</f>
        <v>13560.053244166176</v>
      </c>
      <c r="K315" s="19">
        <f>J315*$C$10</f>
        <v>5424.0212976664707</v>
      </c>
      <c r="L315" s="20">
        <f>$C$324</f>
        <v>2082.6023856129218</v>
      </c>
      <c r="M315" s="19">
        <f t="shared" ref="M315:M335" si="249">$E$11</f>
        <v>602229</v>
      </c>
      <c r="N315" s="22">
        <f t="shared" ref="N315:N335" si="250">$H$14*M315/1000</f>
        <v>6.0222899999999999</v>
      </c>
      <c r="O315" s="8">
        <f>O4</f>
        <v>0</v>
      </c>
      <c r="R315" s="66">
        <v>1</v>
      </c>
      <c r="S315" s="24"/>
      <c r="T315" s="24"/>
      <c r="U315" s="24">
        <f>R315-SUM(S315:T315)</f>
        <v>1</v>
      </c>
      <c r="V315" s="24"/>
      <c r="W315" s="25"/>
      <c r="X315" s="25">
        <f t="shared" ref="X315:X335" si="251">N315*U315</f>
        <v>6.0222899999999999</v>
      </c>
      <c r="Y315" s="24"/>
      <c r="Z315" s="25">
        <f t="shared" ref="Z315:Z335" si="252">$U315*J315</f>
        <v>13560.053244166176</v>
      </c>
      <c r="AA315" s="25">
        <f t="shared" ref="AA315:AA335" si="253">-$U315*K315</f>
        <v>-5424.0212976664707</v>
      </c>
      <c r="AB315" s="25">
        <f t="shared" ref="AB315:AB335" si="254">-$U315*L315</f>
        <v>-2082.6023856129218</v>
      </c>
      <c r="AC315" s="25"/>
      <c r="AD315" s="25">
        <f>SUM(Z315:AC315)</f>
        <v>6053.4295608867833</v>
      </c>
      <c r="AE315" s="26"/>
      <c r="AF315" s="26">
        <f t="shared" ref="AF315:AF335" si="255">SUM(AD315:AE315)</f>
        <v>6053.4295608867833</v>
      </c>
      <c r="AG315" s="18" t="s">
        <v>55</v>
      </c>
      <c r="AH315" s="27">
        <f>AF342</f>
        <v>182172.45173281629</v>
      </c>
    </row>
    <row r="316" spans="1:34" ht="15" x14ac:dyDescent="0.2">
      <c r="A316" s="39" t="s">
        <v>58</v>
      </c>
      <c r="B316" s="39"/>
      <c r="C316" s="39"/>
      <c r="D316" s="40">
        <v>9.8100000000000007E-2</v>
      </c>
      <c r="E316" s="41"/>
      <c r="F316" s="41"/>
      <c r="G316" s="58"/>
      <c r="I316" s="32">
        <f>I315+1</f>
        <v>1</v>
      </c>
      <c r="J316" s="19">
        <f t="shared" ref="J316:J335" si="256">H$314</f>
        <v>13560.053244166176</v>
      </c>
      <c r="K316" s="19"/>
      <c r="L316" s="20"/>
      <c r="M316" s="19">
        <f t="shared" si="249"/>
        <v>602229</v>
      </c>
      <c r="N316" s="22">
        <f t="shared" si="250"/>
        <v>6.0222899999999999</v>
      </c>
      <c r="O316" s="8">
        <f t="shared" ref="O316:O335" si="257">O5</f>
        <v>1</v>
      </c>
      <c r="P316" s="42">
        <f>1000*VLOOKUP(O316, '[1]Mortality (Interventions)'!$B$8:$AV$128, 34)</f>
        <v>3.5467709367217282</v>
      </c>
      <c r="Q316" s="34">
        <f>AVERAGE(VLOOKUP(I315,'[1]Lapse Rates'!$A$4:$F$24,3),VLOOKUP(I316,'[1]Lapse Rates'!$A$4:$F$24,3))</f>
        <v>3.4608985999999998E-3</v>
      </c>
      <c r="R316" s="36">
        <f>U315</f>
        <v>1</v>
      </c>
      <c r="S316" s="36">
        <f>R316*P316/1000</f>
        <v>3.5467709367217283E-3</v>
      </c>
      <c r="T316" s="37">
        <f>MIN(Q316*R316,R316-S316)</f>
        <v>3.4608985999999998E-3</v>
      </c>
      <c r="U316" s="24">
        <f>R316-SUM(S316:T316)</f>
        <v>0.99299233046327828</v>
      </c>
      <c r="V316" s="24"/>
      <c r="W316" s="25">
        <f t="shared" ref="W316:W335" si="258">X315</f>
        <v>6.0222899999999999</v>
      </c>
      <c r="X316" s="25">
        <f t="shared" si="251"/>
        <v>5.9800877818256959</v>
      </c>
      <c r="Y316" s="24"/>
      <c r="Z316" s="25">
        <f t="shared" si="252"/>
        <v>13465.028872130708</v>
      </c>
      <c r="AA316" s="25">
        <f t="shared" si="253"/>
        <v>0</v>
      </c>
      <c r="AB316" s="25">
        <f t="shared" si="254"/>
        <v>0</v>
      </c>
      <c r="AC316" s="25">
        <f t="shared" ref="AC316:AC335" si="259">-S316*M316</f>
        <v>-2135.9683144509895</v>
      </c>
      <c r="AD316" s="25">
        <f t="shared" ref="AD316:AD324" si="260">SUM(Z316:AC316)</f>
        <v>11329.060557679719</v>
      </c>
      <c r="AE316" s="26">
        <f t="shared" ref="AE316:AE335" si="261">$D$6*SUM(W316:W316,Z316:AA316)</f>
        <v>1321.5101190050227</v>
      </c>
      <c r="AF316" s="26">
        <f t="shared" si="255"/>
        <v>12650.570676684742</v>
      </c>
      <c r="AH316" s="38"/>
    </row>
    <row r="317" spans="1:34" ht="15" x14ac:dyDescent="0.2">
      <c r="A317" s="12" t="s">
        <v>60</v>
      </c>
      <c r="B317" s="12"/>
      <c r="C317" s="44"/>
      <c r="D317" s="45">
        <f xml:space="preserve"> (1+6.7%)/(1+2.95%)-1</f>
        <v>3.6425449247207142E-2</v>
      </c>
      <c r="E317" s="41"/>
      <c r="F317" s="41"/>
      <c r="G317" s="58"/>
      <c r="I317" s="32">
        <f t="shared" ref="I317:I335" si="262">I316+1</f>
        <v>2</v>
      </c>
      <c r="J317" s="19">
        <f t="shared" si="256"/>
        <v>13560.053244166176</v>
      </c>
      <c r="K317" s="19">
        <f t="shared" ref="K317:K335" si="263">J317*$C$11</f>
        <v>135.60053244166176</v>
      </c>
      <c r="L317" s="20">
        <f>$C$325</f>
        <v>1675.8007882879365</v>
      </c>
      <c r="M317" s="19">
        <f t="shared" si="249"/>
        <v>602229</v>
      </c>
      <c r="N317" s="22">
        <f t="shared" si="250"/>
        <v>6.0222899999999999</v>
      </c>
      <c r="O317" s="8">
        <f t="shared" si="257"/>
        <v>2</v>
      </c>
      <c r="P317" s="42">
        <f>1000*VLOOKUP(O317, '[1]Mortality (Interventions)'!$B$8:$AV$128, 34)</f>
        <v>0.33729701321473948</v>
      </c>
      <c r="Q317" s="34">
        <f>VLOOKUP(I317, '[1]Lapse Rates'!$A$4:$F$24, 3)</f>
        <v>3.2267923000000001E-3</v>
      </c>
      <c r="R317" s="36">
        <f t="shared" ref="R317:R319" si="264">U316</f>
        <v>0.99299233046327828</v>
      </c>
      <c r="S317" s="36">
        <f>R317*P317/1000</f>
        <v>3.3493334721040733E-4</v>
      </c>
      <c r="T317" s="37">
        <f t="shared" ref="T317:T335" si="265">MIN(Q317*R317,R317-S317)</f>
        <v>3.2041800058979619E-3</v>
      </c>
      <c r="U317" s="24">
        <f>R317-SUM(S317:T317)</f>
        <v>0.98945321711016987</v>
      </c>
      <c r="V317" s="24"/>
      <c r="W317" s="25">
        <f t="shared" si="258"/>
        <v>5.9800877818256959</v>
      </c>
      <c r="X317" s="25">
        <f t="shared" si="251"/>
        <v>5.958774214870405</v>
      </c>
      <c r="Y317" s="24"/>
      <c r="Z317" s="25">
        <f t="shared" si="252"/>
        <v>13417.038306625418</v>
      </c>
      <c r="AA317" s="25">
        <f t="shared" si="253"/>
        <v>-134.17038306625417</v>
      </c>
      <c r="AB317" s="25">
        <f t="shared" si="254"/>
        <v>-1658.1264812072575</v>
      </c>
      <c r="AC317" s="25">
        <f t="shared" si="259"/>
        <v>-201.70657475717638</v>
      </c>
      <c r="AD317" s="25">
        <f t="shared" si="260"/>
        <v>11423.034867594732</v>
      </c>
      <c r="AE317" s="26">
        <f t="shared" si="261"/>
        <v>1303.6359899125512</v>
      </c>
      <c r="AF317" s="26">
        <f t="shared" si="255"/>
        <v>12726.670857507283</v>
      </c>
      <c r="AG317" s="8" t="s">
        <v>75</v>
      </c>
      <c r="AH317" s="43">
        <f>AF342/Z342</f>
        <v>0.91918536393238937</v>
      </c>
    </row>
    <row r="318" spans="1:34" ht="15" x14ac:dyDescent="0.2">
      <c r="A318" s="12" t="s">
        <v>61</v>
      </c>
      <c r="B318" s="11"/>
      <c r="C318" s="44"/>
      <c r="D318" s="9"/>
      <c r="E318" s="9"/>
      <c r="F318" s="9"/>
      <c r="G318" s="58"/>
      <c r="I318" s="32">
        <f t="shared" si="262"/>
        <v>3</v>
      </c>
      <c r="J318" s="19">
        <f t="shared" si="256"/>
        <v>13560.053244166176</v>
      </c>
      <c r="K318" s="19">
        <f t="shared" si="263"/>
        <v>135.60053244166176</v>
      </c>
      <c r="L318" s="20">
        <f t="shared" ref="L318:L335" si="266">$C$325</f>
        <v>1675.8007882879365</v>
      </c>
      <c r="M318" s="19">
        <f t="shared" si="249"/>
        <v>602229</v>
      </c>
      <c r="N318" s="22">
        <f t="shared" si="250"/>
        <v>6.0222899999999999</v>
      </c>
      <c r="O318" s="8">
        <f t="shared" si="257"/>
        <v>3</v>
      </c>
      <c r="P318" s="42">
        <f>1000*VLOOKUP(O318, '[1]Mortality (Interventions)'!$B$8:$AV$128, 34)</f>
        <v>0.24023107547649303</v>
      </c>
      <c r="Q318" s="34">
        <f>VLOOKUP(I318, '[1]Lapse Rates'!$A$4:$F$24, 3)</f>
        <v>2.9657235000000001E-3</v>
      </c>
      <c r="R318" s="36">
        <f t="shared" si="264"/>
        <v>0.98945321711016987</v>
      </c>
      <c r="S318" s="36">
        <f t="shared" ref="S318:S335" si="267">R318*P318/1000</f>
        <v>2.3769741048005206E-4</v>
      </c>
      <c r="T318" s="37">
        <f t="shared" si="265"/>
        <v>2.9344446581342329E-3</v>
      </c>
      <c r="U318" s="24">
        <f t="shared" ref="U318:U335" si="268">R318-SUM(S318:T318)</f>
        <v>0.9862810750415556</v>
      </c>
      <c r="V318" s="24"/>
      <c r="W318" s="25">
        <f t="shared" si="258"/>
        <v>5.958774214870405</v>
      </c>
      <c r="X318" s="25">
        <f t="shared" si="251"/>
        <v>5.9396706554120096</v>
      </c>
      <c r="Y318" s="24"/>
      <c r="Z318" s="25">
        <f t="shared" si="252"/>
        <v>13374.023891276949</v>
      </c>
      <c r="AA318" s="25">
        <f t="shared" si="253"/>
        <v>-133.74023891276948</v>
      </c>
      <c r="AB318" s="25">
        <f t="shared" si="254"/>
        <v>-1652.8106030281124</v>
      </c>
      <c r="AC318" s="25">
        <f t="shared" si="259"/>
        <v>-143.14827381599127</v>
      </c>
      <c r="AD318" s="25">
        <f t="shared" si="260"/>
        <v>11444.324775520075</v>
      </c>
      <c r="AE318" s="26">
        <f t="shared" si="261"/>
        <v>1299.456382047405</v>
      </c>
      <c r="AF318" s="26">
        <f t="shared" si="255"/>
        <v>12743.78115756748</v>
      </c>
    </row>
    <row r="319" spans="1:34" ht="15" x14ac:dyDescent="0.2">
      <c r="A319" s="12"/>
      <c r="B319" s="11" t="s">
        <v>62</v>
      </c>
      <c r="C319" s="11" t="s">
        <v>63</v>
      </c>
      <c r="E319" s="9"/>
      <c r="F319" s="9"/>
      <c r="G319" s="58"/>
      <c r="I319" s="32">
        <f t="shared" si="262"/>
        <v>4</v>
      </c>
      <c r="J319" s="19">
        <f t="shared" si="256"/>
        <v>13560.053244166176</v>
      </c>
      <c r="K319" s="19">
        <f t="shared" si="263"/>
        <v>135.60053244166176</v>
      </c>
      <c r="L319" s="20">
        <f t="shared" si="266"/>
        <v>1675.8007882879365</v>
      </c>
      <c r="M319" s="19">
        <f t="shared" si="249"/>
        <v>602229</v>
      </c>
      <c r="N319" s="22">
        <f t="shared" si="250"/>
        <v>6.0222899999999999</v>
      </c>
      <c r="O319" s="8">
        <f t="shared" si="257"/>
        <v>4</v>
      </c>
      <c r="P319" s="42">
        <f>1000*VLOOKUP(O319, '[1]Mortality (Interventions)'!$B$8:$AV$128, 34)</f>
        <v>0.18043713926302415</v>
      </c>
      <c r="Q319" s="34">
        <f>VLOOKUP(I319, '[1]Lapse Rates'!$A$4:$F$24, 3)</f>
        <v>2.7812204999999998E-3</v>
      </c>
      <c r="R319" s="36">
        <f t="shared" si="264"/>
        <v>0.9862810750415556</v>
      </c>
      <c r="S319" s="36">
        <f t="shared" si="267"/>
        <v>1.7796173568975835E-4</v>
      </c>
      <c r="T319" s="37">
        <f t="shared" si="265"/>
        <v>2.7430651446676128E-3</v>
      </c>
      <c r="U319" s="24">
        <f t="shared" si="268"/>
        <v>0.98336004816119826</v>
      </c>
      <c r="V319" s="24"/>
      <c r="W319" s="25">
        <f t="shared" si="258"/>
        <v>5.9396706554120096</v>
      </c>
      <c r="X319" s="25">
        <f t="shared" si="251"/>
        <v>5.9220793844407025</v>
      </c>
      <c r="Y319" s="24"/>
      <c r="Z319" s="25">
        <f t="shared" si="252"/>
        <v>13334.414611251665</v>
      </c>
      <c r="AA319" s="25">
        <f t="shared" si="253"/>
        <v>-133.34414611251663</v>
      </c>
      <c r="AB319" s="25">
        <f t="shared" si="254"/>
        <v>-1647.9155438793991</v>
      </c>
      <c r="AC319" s="25">
        <f t="shared" si="259"/>
        <v>-107.17371812270748</v>
      </c>
      <c r="AD319" s="25">
        <f t="shared" si="260"/>
        <v>11445.981203137042</v>
      </c>
      <c r="AE319" s="26">
        <f t="shared" si="261"/>
        <v>1295.6076943214464</v>
      </c>
      <c r="AF319" s="26">
        <f t="shared" si="255"/>
        <v>12741.588897458489</v>
      </c>
    </row>
    <row r="320" spans="1:34" ht="15" x14ac:dyDescent="0.2">
      <c r="A320" s="12"/>
      <c r="B320" s="11">
        <v>1</v>
      </c>
      <c r="C320" s="44">
        <v>0.4</v>
      </c>
      <c r="D320" s="9"/>
      <c r="E320" s="46" t="s">
        <v>64</v>
      </c>
      <c r="F320" s="11"/>
      <c r="G320" s="58"/>
      <c r="I320" s="32">
        <f t="shared" si="262"/>
        <v>5</v>
      </c>
      <c r="J320" s="19">
        <f t="shared" si="256"/>
        <v>13560.053244166176</v>
      </c>
      <c r="K320" s="19">
        <f t="shared" si="263"/>
        <v>135.60053244166176</v>
      </c>
      <c r="L320" s="20">
        <f t="shared" si="266"/>
        <v>1675.8007882879365</v>
      </c>
      <c r="M320" s="19">
        <f t="shared" si="249"/>
        <v>602229</v>
      </c>
      <c r="N320" s="22">
        <f t="shared" si="250"/>
        <v>6.0222899999999999</v>
      </c>
      <c r="O320" s="8">
        <f t="shared" si="257"/>
        <v>5</v>
      </c>
      <c r="P320" s="42">
        <f>1000*VLOOKUP(O320, '[1]Mortality (Interventions)'!$B$8:$AV$128, 34)</f>
        <v>0.1576638919949174</v>
      </c>
      <c r="Q320" s="34">
        <f>VLOOKUP(I320, '[1]Lapse Rates'!$A$4:$F$24, 3)</f>
        <v>2.4845683E-3</v>
      </c>
      <c r="R320" s="36">
        <f>U319</f>
        <v>0.98336004816119826</v>
      </c>
      <c r="S320" s="36">
        <f t="shared" si="267"/>
        <v>1.5504037242540394E-4</v>
      </c>
      <c r="T320" s="37">
        <f t="shared" si="265"/>
        <v>2.4432252031477866E-3</v>
      </c>
      <c r="U320" s="24">
        <f t="shared" si="268"/>
        <v>0.98076178258562507</v>
      </c>
      <c r="V320" s="24"/>
      <c r="W320" s="25">
        <f t="shared" si="258"/>
        <v>5.9220793844407025</v>
      </c>
      <c r="X320" s="25">
        <f t="shared" si="251"/>
        <v>5.9064318756475842</v>
      </c>
      <c r="Y320" s="24"/>
      <c r="Z320" s="25">
        <f t="shared" si="252"/>
        <v>13299.181991704407</v>
      </c>
      <c r="AA320" s="25">
        <f t="shared" si="253"/>
        <v>-132.99181991704407</v>
      </c>
      <c r="AB320" s="25">
        <f t="shared" si="254"/>
        <v>-1643.5613683796723</v>
      </c>
      <c r="AC320" s="25">
        <f t="shared" si="259"/>
        <v>-93.369808445378595</v>
      </c>
      <c r="AD320" s="25">
        <f t="shared" si="260"/>
        <v>11429.258994962311</v>
      </c>
      <c r="AE320" s="26">
        <f t="shared" si="261"/>
        <v>1292.1842118399541</v>
      </c>
      <c r="AF320" s="26">
        <f t="shared" si="255"/>
        <v>12721.443206802265</v>
      </c>
    </row>
    <row r="321" spans="1:32" ht="15" x14ac:dyDescent="0.2">
      <c r="A321" s="12"/>
      <c r="B321" s="47" t="s">
        <v>65</v>
      </c>
      <c r="C321" s="44">
        <v>0.01</v>
      </c>
      <c r="D321" s="9"/>
      <c r="E321" s="48">
        <v>602229</v>
      </c>
      <c r="F321" s="11"/>
      <c r="G321" s="58"/>
      <c r="I321" s="32">
        <f t="shared" si="262"/>
        <v>6</v>
      </c>
      <c r="J321" s="19">
        <f t="shared" si="256"/>
        <v>13560.053244166176</v>
      </c>
      <c r="K321" s="19">
        <f t="shared" si="263"/>
        <v>135.60053244166176</v>
      </c>
      <c r="L321" s="20">
        <f t="shared" si="266"/>
        <v>1675.8007882879365</v>
      </c>
      <c r="M321" s="19">
        <f t="shared" si="249"/>
        <v>602229</v>
      </c>
      <c r="N321" s="22">
        <f t="shared" si="250"/>
        <v>6.0222899999999999</v>
      </c>
      <c r="O321" s="8">
        <f t="shared" si="257"/>
        <v>6</v>
      </c>
      <c r="P321" s="42">
        <f>1000*VLOOKUP(O321, '[1]Mortality (Interventions)'!$B$8:$AV$128, 34)</f>
        <v>0.1474379697585769</v>
      </c>
      <c r="Q321" s="34">
        <f>VLOOKUP(I321, '[1]Lapse Rates'!$A$4:$F$24, 3)</f>
        <v>2.4510465999999999E-3</v>
      </c>
      <c r="R321" s="36">
        <f t="shared" ref="R321:R335" si="269">U320</f>
        <v>0.98076178258562507</v>
      </c>
      <c r="S321" s="36">
        <f t="shared" si="267"/>
        <v>1.4460152604122738E-4</v>
      </c>
      <c r="T321" s="37">
        <f t="shared" si="265"/>
        <v>2.4038928326164354E-3</v>
      </c>
      <c r="U321" s="24">
        <f t="shared" si="268"/>
        <v>0.9782132882269674</v>
      </c>
      <c r="V321" s="24"/>
      <c r="W321" s="25">
        <f t="shared" si="258"/>
        <v>5.9064318756475842</v>
      </c>
      <c r="X321" s="25">
        <f t="shared" si="251"/>
        <v>5.8910841035563832</v>
      </c>
      <c r="Y321" s="24"/>
      <c r="Z321" s="25">
        <f t="shared" si="252"/>
        <v>13264.624272508552</v>
      </c>
      <c r="AA321" s="25">
        <f t="shared" si="253"/>
        <v>-132.64624272508553</v>
      </c>
      <c r="AB321" s="25">
        <f t="shared" si="254"/>
        <v>-1639.2905995244864</v>
      </c>
      <c r="AC321" s="25">
        <f t="shared" si="259"/>
        <v>-87.083232426282322</v>
      </c>
      <c r="AD321" s="25">
        <f t="shared" si="260"/>
        <v>11405.604197832696</v>
      </c>
      <c r="AE321" s="26">
        <f t="shared" si="261"/>
        <v>1288.8264656887591</v>
      </c>
      <c r="AF321" s="26">
        <f t="shared" si="255"/>
        <v>12694.430663521454</v>
      </c>
    </row>
    <row r="322" spans="1:32" ht="15" x14ac:dyDescent="0.2">
      <c r="A322" s="39" t="s">
        <v>66</v>
      </c>
      <c r="B322" s="49"/>
      <c r="C322" s="50"/>
      <c r="D322" s="9"/>
      <c r="E322" s="9"/>
      <c r="F322" s="9"/>
      <c r="G322" s="58"/>
      <c r="I322" s="32">
        <f t="shared" si="262"/>
        <v>7</v>
      </c>
      <c r="J322" s="19">
        <f t="shared" si="256"/>
        <v>13560.053244166176</v>
      </c>
      <c r="K322" s="19">
        <f t="shared" si="263"/>
        <v>135.60053244166176</v>
      </c>
      <c r="L322" s="20">
        <f t="shared" si="266"/>
        <v>1675.8007882879365</v>
      </c>
      <c r="M322" s="19">
        <f t="shared" si="249"/>
        <v>602229</v>
      </c>
      <c r="N322" s="22">
        <f t="shared" si="250"/>
        <v>6.0222899999999999</v>
      </c>
      <c r="O322" s="8">
        <f t="shared" si="257"/>
        <v>7</v>
      </c>
      <c r="P322" s="42">
        <f>1000*VLOOKUP(O322, '[1]Mortality (Interventions)'!$B$8:$AV$128, 34)</f>
        <v>0.13814060864040664</v>
      </c>
      <c r="Q322" s="34">
        <f>VLOOKUP(I322, '[1]Lapse Rates'!$A$4:$F$24, 3)</f>
        <v>2.2232648999999998E-3</v>
      </c>
      <c r="R322" s="36">
        <f t="shared" si="269"/>
        <v>0.9782132882269674</v>
      </c>
      <c r="S322" s="36">
        <f t="shared" si="267"/>
        <v>1.3513097901580681E-4</v>
      </c>
      <c r="T322" s="37">
        <f t="shared" si="265"/>
        <v>2.1748272684285995E-3</v>
      </c>
      <c r="U322" s="24">
        <f t="shared" si="268"/>
        <v>0.975903329979523</v>
      </c>
      <c r="V322" s="24"/>
      <c r="W322" s="25">
        <f t="shared" si="258"/>
        <v>5.8910841035563832</v>
      </c>
      <c r="X322" s="25">
        <f t="shared" si="251"/>
        <v>5.8771728651023816</v>
      </c>
      <c r="Y322" s="24"/>
      <c r="Z322" s="25">
        <f t="shared" si="252"/>
        <v>13233.301115681405</v>
      </c>
      <c r="AA322" s="25">
        <f t="shared" si="253"/>
        <v>-132.33301115681405</v>
      </c>
      <c r="AB322" s="25">
        <f t="shared" si="254"/>
        <v>-1635.4195696725069</v>
      </c>
      <c r="AC322" s="25">
        <f t="shared" si="259"/>
        <v>-81.379794361710324</v>
      </c>
      <c r="AD322" s="25">
        <f t="shared" si="260"/>
        <v>11384.168740490373</v>
      </c>
      <c r="AE322" s="26">
        <f t="shared" si="261"/>
        <v>1285.7828864044213</v>
      </c>
      <c r="AF322" s="26">
        <f t="shared" si="255"/>
        <v>12669.951626894795</v>
      </c>
    </row>
    <row r="323" spans="1:32" ht="15" x14ac:dyDescent="0.2">
      <c r="A323" s="39"/>
      <c r="B323" s="13" t="s">
        <v>62</v>
      </c>
      <c r="C323" s="13" t="s">
        <v>63</v>
      </c>
      <c r="D323" s="9"/>
      <c r="E323" s="9"/>
      <c r="F323" s="9"/>
      <c r="G323" s="58"/>
      <c r="I323" s="32">
        <f t="shared" si="262"/>
        <v>8</v>
      </c>
      <c r="J323" s="19">
        <f t="shared" si="256"/>
        <v>13560.053244166176</v>
      </c>
      <c r="K323" s="19">
        <f t="shared" si="263"/>
        <v>135.60053244166176</v>
      </c>
      <c r="L323" s="20">
        <f t="shared" si="266"/>
        <v>1675.8007882879365</v>
      </c>
      <c r="M323" s="19">
        <f t="shared" si="249"/>
        <v>602229</v>
      </c>
      <c r="N323" s="22">
        <f t="shared" si="250"/>
        <v>6.0222899999999999</v>
      </c>
      <c r="O323" s="8">
        <f t="shared" si="257"/>
        <v>8</v>
      </c>
      <c r="P323" s="42">
        <f>1000*VLOOKUP(O323, '[1]Mortality (Interventions)'!$B$8:$AV$128, 34)</f>
        <v>0.12860488919949176</v>
      </c>
      <c r="Q323" s="34">
        <f>VLOOKUP(I323, '[1]Lapse Rates'!$A$4:$F$24, 3)</f>
        <v>2.1873403E-3</v>
      </c>
      <c r="R323" s="36">
        <f t="shared" si="269"/>
        <v>0.975903329979523</v>
      </c>
      <c r="S323" s="36">
        <f t="shared" si="267"/>
        <v>1.2550593962143162E-4</v>
      </c>
      <c r="T323" s="37">
        <f t="shared" si="265"/>
        <v>2.1346326825684089E-3</v>
      </c>
      <c r="U323" s="24">
        <f t="shared" si="268"/>
        <v>0.97364319135733313</v>
      </c>
      <c r="V323" s="24"/>
      <c r="W323" s="25">
        <f t="shared" si="258"/>
        <v>5.8771728651023816</v>
      </c>
      <c r="X323" s="25">
        <f t="shared" si="251"/>
        <v>5.8635616548793532</v>
      </c>
      <c r="Y323" s="24"/>
      <c r="Z323" s="25">
        <f t="shared" si="252"/>
        <v>13202.653515625314</v>
      </c>
      <c r="AA323" s="25">
        <f t="shared" si="253"/>
        <v>-132.02653515625315</v>
      </c>
      <c r="AB323" s="25">
        <f t="shared" si="254"/>
        <v>-1631.6320275878011</v>
      </c>
      <c r="AC323" s="25">
        <f t="shared" si="259"/>
        <v>-75.583316512275147</v>
      </c>
      <c r="AD323" s="25">
        <f t="shared" si="260"/>
        <v>11363.411636368985</v>
      </c>
      <c r="AE323" s="26">
        <f t="shared" si="261"/>
        <v>1282.8050574420815</v>
      </c>
      <c r="AF323" s="26">
        <f t="shared" si="255"/>
        <v>12646.216693811066</v>
      </c>
    </row>
    <row r="324" spans="1:32" ht="15" x14ac:dyDescent="0.2">
      <c r="A324" s="39"/>
      <c r="B324" s="13">
        <v>1</v>
      </c>
      <c r="C324" s="52">
        <f>$H$314*0.14+$B$327</f>
        <v>2082.6023856129218</v>
      </c>
      <c r="D324" s="9"/>
      <c r="E324" s="53" t="s">
        <v>67</v>
      </c>
      <c r="F324" s="13"/>
      <c r="G324" s="13"/>
      <c r="H324" s="54">
        <v>0.01</v>
      </c>
      <c r="I324" s="32">
        <f t="shared" si="262"/>
        <v>9</v>
      </c>
      <c r="J324" s="19">
        <f t="shared" si="256"/>
        <v>13560.053244166176</v>
      </c>
      <c r="K324" s="19">
        <f t="shared" si="263"/>
        <v>135.60053244166176</v>
      </c>
      <c r="L324" s="20">
        <f t="shared" si="266"/>
        <v>1675.8007882879365</v>
      </c>
      <c r="M324" s="19">
        <f t="shared" si="249"/>
        <v>602229</v>
      </c>
      <c r="N324" s="22">
        <f t="shared" si="250"/>
        <v>6.0222899999999999</v>
      </c>
      <c r="O324" s="8">
        <f t="shared" si="257"/>
        <v>9</v>
      </c>
      <c r="P324" s="42">
        <f>1000*VLOOKUP(O324, '[1]Mortality (Interventions)'!$B$8:$AV$128, 34)</f>
        <v>0.12627726836086406</v>
      </c>
      <c r="Q324" s="34">
        <f>VLOOKUP(I324, '[1]Lapse Rates'!$A$4:$F$24, 3)</f>
        <v>1.9768835000000002E-3</v>
      </c>
      <c r="R324" s="36">
        <f t="shared" si="269"/>
        <v>0.97364319135733313</v>
      </c>
      <c r="S324" s="36">
        <f t="shared" si="267"/>
        <v>1.2294900256275808E-4</v>
      </c>
      <c r="T324" s="37">
        <f t="shared" si="265"/>
        <v>1.9247791598816547E-3</v>
      </c>
      <c r="U324" s="24">
        <f t="shared" si="268"/>
        <v>0.97159546319488876</v>
      </c>
      <c r="V324" s="24"/>
      <c r="W324" s="25">
        <f t="shared" si="258"/>
        <v>5.8635616548793532</v>
      </c>
      <c r="X324" s="25">
        <f t="shared" si="251"/>
        <v>5.8512296420439469</v>
      </c>
      <c r="Y324" s="24"/>
      <c r="Z324" s="25">
        <f t="shared" si="252"/>
        <v>13174.886212712991</v>
      </c>
      <c r="AA324" s="25">
        <f t="shared" si="253"/>
        <v>-131.74886212712988</v>
      </c>
      <c r="AB324" s="25">
        <f t="shared" si="254"/>
        <v>-1628.2004431189773</v>
      </c>
      <c r="AC324" s="25">
        <f t="shared" si="259"/>
        <v>-74.043454864367234</v>
      </c>
      <c r="AD324" s="25">
        <f t="shared" si="260"/>
        <v>11340.893452602515</v>
      </c>
      <c r="AE324" s="26">
        <f t="shared" si="261"/>
        <v>1280.1069894908169</v>
      </c>
      <c r="AF324" s="26">
        <f t="shared" si="255"/>
        <v>12621.000442093333</v>
      </c>
    </row>
    <row r="325" spans="1:32" ht="15" x14ac:dyDescent="0.2">
      <c r="A325" s="39"/>
      <c r="B325" s="49" t="s">
        <v>65</v>
      </c>
      <c r="C325" s="52">
        <f>$H$314*0.11+$B$327</f>
        <v>1675.8007882879365</v>
      </c>
      <c r="D325" s="9"/>
      <c r="E325" s="9"/>
      <c r="F325" s="9"/>
      <c r="I325" s="32">
        <f t="shared" si="262"/>
        <v>10</v>
      </c>
      <c r="J325" s="19">
        <f t="shared" si="256"/>
        <v>13560.053244166176</v>
      </c>
      <c r="K325" s="19">
        <f t="shared" si="263"/>
        <v>135.60053244166176</v>
      </c>
      <c r="L325" s="20">
        <f t="shared" si="266"/>
        <v>1675.8007882879365</v>
      </c>
      <c r="M325" s="19">
        <f t="shared" si="249"/>
        <v>602229</v>
      </c>
      <c r="N325" s="22">
        <f t="shared" si="250"/>
        <v>6.0222899999999999</v>
      </c>
      <c r="O325" s="8">
        <f t="shared" si="257"/>
        <v>10</v>
      </c>
      <c r="P325" s="42">
        <f>1000*VLOOKUP(O325, '[1]Mortality (Interventions)'!$B$8:$AV$128, 34)</f>
        <v>0.12500360584498094</v>
      </c>
      <c r="Q325" s="34">
        <f>VLOOKUP(I325, '[1]Lapse Rates'!$A$4:$F$24, 3)</f>
        <v>1.6914747999999999E-3</v>
      </c>
      <c r="R325" s="36">
        <f t="shared" si="269"/>
        <v>0.97159546319488876</v>
      </c>
      <c r="S325" s="36">
        <f t="shared" si="267"/>
        <v>1.2145293632198556E-4</v>
      </c>
      <c r="T325" s="37">
        <f t="shared" si="265"/>
        <v>1.6434292417884819E-3</v>
      </c>
      <c r="U325" s="24">
        <f t="shared" si="268"/>
        <v>0.96983058101677833</v>
      </c>
      <c r="V325" s="24"/>
      <c r="W325" s="25">
        <f t="shared" si="258"/>
        <v>5.8512296420439469</v>
      </c>
      <c r="X325" s="25">
        <f t="shared" si="251"/>
        <v>5.8406010097515342</v>
      </c>
      <c r="Y325" s="24"/>
      <c r="Z325" s="25">
        <f t="shared" si="252"/>
        <v>13150.954316408133</v>
      </c>
      <c r="AA325" s="25">
        <f t="shared" si="253"/>
        <v>-131.50954316408132</v>
      </c>
      <c r="AB325" s="25">
        <f t="shared" si="254"/>
        <v>-1625.2428521736645</v>
      </c>
      <c r="AC325" s="25">
        <f t="shared" si="259"/>
        <v>-73.142480388253048</v>
      </c>
      <c r="AD325" s="25">
        <f>SUM(Z325:AC325)</f>
        <v>11321.059440682135</v>
      </c>
      <c r="AE325" s="26">
        <f t="shared" si="261"/>
        <v>1277.781537883126</v>
      </c>
      <c r="AF325" s="26">
        <f t="shared" si="255"/>
        <v>12598.84097856526</v>
      </c>
    </row>
    <row r="326" spans="1:32" ht="15" x14ac:dyDescent="0.2">
      <c r="D326" s="9"/>
      <c r="E326" s="9"/>
      <c r="F326" s="9"/>
      <c r="I326" s="32">
        <f t="shared" si="262"/>
        <v>11</v>
      </c>
      <c r="J326" s="19">
        <f t="shared" si="256"/>
        <v>13560.053244166176</v>
      </c>
      <c r="K326" s="19">
        <f t="shared" si="263"/>
        <v>135.60053244166176</v>
      </c>
      <c r="L326" s="20">
        <f t="shared" si="266"/>
        <v>1675.8007882879365</v>
      </c>
      <c r="M326" s="19">
        <f t="shared" si="249"/>
        <v>602229</v>
      </c>
      <c r="N326" s="22">
        <f t="shared" si="250"/>
        <v>6.0222899999999999</v>
      </c>
      <c r="O326" s="8">
        <f t="shared" si="257"/>
        <v>11</v>
      </c>
      <c r="P326" s="42">
        <f>1000*VLOOKUP(O326, '[1]Mortality (Interventions)'!$B$8:$AV$128, 34)</f>
        <v>0.13696678500635326</v>
      </c>
      <c r="Q326" s="34">
        <f>VLOOKUP(I326, '[1]Lapse Rates'!$A$4:$F$24, 3)</f>
        <v>1.5867464999999999E-3</v>
      </c>
      <c r="R326" s="36">
        <f t="shared" si="269"/>
        <v>0.96983058101677833</v>
      </c>
      <c r="S326" s="36">
        <f t="shared" si="267"/>
        <v>1.3283457668271172E-4</v>
      </c>
      <c r="T326" s="37">
        <f t="shared" si="265"/>
        <v>1.5388752800213393E-3</v>
      </c>
      <c r="U326" s="24">
        <f t="shared" si="268"/>
        <v>0.96815887116007426</v>
      </c>
      <c r="V326" s="55"/>
      <c r="W326" s="25">
        <f t="shared" si="258"/>
        <v>5.8406010097515342</v>
      </c>
      <c r="X326" s="25">
        <f t="shared" si="251"/>
        <v>5.8305334881986033</v>
      </c>
      <c r="Y326" s="24"/>
      <c r="Z326" s="25">
        <f t="shared" si="252"/>
        <v>13128.285841742429</v>
      </c>
      <c r="AA326" s="25">
        <f t="shared" si="253"/>
        <v>-131.28285841742428</v>
      </c>
      <c r="AB326" s="25">
        <f t="shared" si="254"/>
        <v>-1622.4413994780111</v>
      </c>
      <c r="AC326" s="25">
        <f t="shared" si="259"/>
        <v>-79.996834281052799</v>
      </c>
      <c r="AD326" s="25">
        <f t="shared" ref="AD326:AD335" si="270">SUM(Z326:AC326)</f>
        <v>11294.56474956594</v>
      </c>
      <c r="AE326" s="26">
        <f t="shared" si="261"/>
        <v>1275.5789556232396</v>
      </c>
      <c r="AF326" s="26">
        <f t="shared" si="255"/>
        <v>12570.143705189179</v>
      </c>
    </row>
    <row r="327" spans="1:32" ht="15" x14ac:dyDescent="0.2">
      <c r="A327" s="80" t="s">
        <v>135</v>
      </c>
      <c r="B327" s="74">
        <f>B23+B22+B24</f>
        <v>184.19493142965703</v>
      </c>
      <c r="D327" s="9"/>
      <c r="E327" s="9"/>
      <c r="F327" s="57"/>
      <c r="I327" s="32">
        <f t="shared" si="262"/>
        <v>12</v>
      </c>
      <c r="J327" s="19">
        <f t="shared" si="256"/>
        <v>13560.053244166176</v>
      </c>
      <c r="K327" s="19">
        <f t="shared" si="263"/>
        <v>135.60053244166176</v>
      </c>
      <c r="L327" s="20">
        <f t="shared" si="266"/>
        <v>1675.8007882879365</v>
      </c>
      <c r="M327" s="19">
        <f t="shared" si="249"/>
        <v>602229</v>
      </c>
      <c r="N327" s="22">
        <f t="shared" si="250"/>
        <v>6.0222899999999999</v>
      </c>
      <c r="O327" s="8">
        <f t="shared" si="257"/>
        <v>12</v>
      </c>
      <c r="P327" s="42">
        <f>1000*VLOOKUP(O327, '[1]Mortality (Interventions)'!$B$8:$AV$128, 34)</f>
        <v>0.14521640584498094</v>
      </c>
      <c r="Q327" s="34">
        <f>VLOOKUP(I327, '[1]Lapse Rates'!$A$4:$F$24, 3)</f>
        <v>1.4412507000000001E-3</v>
      </c>
      <c r="R327" s="36">
        <f t="shared" si="269"/>
        <v>0.96815887116007426</v>
      </c>
      <c r="S327" s="36">
        <f t="shared" si="267"/>
        <v>1.4059255155679995E-4</v>
      </c>
      <c r="T327" s="37">
        <f t="shared" si="265"/>
        <v>1.3953596507706668E-3</v>
      </c>
      <c r="U327" s="24">
        <f t="shared" si="268"/>
        <v>0.96662291895774677</v>
      </c>
      <c r="V327" s="55"/>
      <c r="W327" s="25">
        <f t="shared" si="258"/>
        <v>5.8305334881986033</v>
      </c>
      <c r="X327" s="25">
        <f t="shared" si="251"/>
        <v>5.8212835386100483</v>
      </c>
      <c r="Y327" s="24"/>
      <c r="Z327" s="25">
        <f t="shared" si="252"/>
        <v>13107.458248098374</v>
      </c>
      <c r="AA327" s="25">
        <f t="shared" si="253"/>
        <v>-131.07458248098374</v>
      </c>
      <c r="AB327" s="25">
        <f t="shared" si="254"/>
        <v>-1619.8674495665782</v>
      </c>
      <c r="AC327" s="25">
        <f t="shared" si="259"/>
        <v>-84.668911731500074</v>
      </c>
      <c r="AD327" s="25">
        <f t="shared" si="270"/>
        <v>11271.847304319312</v>
      </c>
      <c r="AE327" s="26">
        <f t="shared" si="261"/>
        <v>1273.5552129322584</v>
      </c>
      <c r="AF327" s="26">
        <f t="shared" si="255"/>
        <v>12545.40251725157</v>
      </c>
    </row>
    <row r="328" spans="1:32" ht="15" x14ac:dyDescent="0.2">
      <c r="D328" s="9"/>
      <c r="E328" s="9"/>
      <c r="F328" s="9"/>
      <c r="I328" s="32">
        <f t="shared" si="262"/>
        <v>13</v>
      </c>
      <c r="J328" s="19">
        <f t="shared" si="256"/>
        <v>13560.053244166176</v>
      </c>
      <c r="K328" s="19">
        <f t="shared" si="263"/>
        <v>135.60053244166176</v>
      </c>
      <c r="L328" s="20">
        <f t="shared" si="266"/>
        <v>1675.8007882879365</v>
      </c>
      <c r="M328" s="19">
        <f t="shared" si="249"/>
        <v>602229</v>
      </c>
      <c r="N328" s="22">
        <f t="shared" si="250"/>
        <v>6.0222899999999999</v>
      </c>
      <c r="O328" s="8">
        <f t="shared" si="257"/>
        <v>13</v>
      </c>
      <c r="P328" s="42">
        <f>1000*VLOOKUP(O328, '[1]Mortality (Interventions)'!$B$8:$AV$128, 34)</f>
        <v>0.16118866836086404</v>
      </c>
      <c r="Q328" s="34">
        <f>VLOOKUP(I328, '[1]Lapse Rates'!$A$4:$F$24, 3)</f>
        <v>1.3481251E-3</v>
      </c>
      <c r="R328" s="36">
        <f t="shared" si="269"/>
        <v>0.96662291895774677</v>
      </c>
      <c r="S328" s="36">
        <f t="shared" si="267"/>
        <v>1.5580866111389061E-4</v>
      </c>
      <c r="T328" s="37">
        <f t="shared" si="265"/>
        <v>1.3031286192822043E-3</v>
      </c>
      <c r="U328" s="24">
        <f t="shared" si="268"/>
        <v>0.96516398167735062</v>
      </c>
      <c r="V328" s="55"/>
      <c r="W328" s="25">
        <f t="shared" si="258"/>
        <v>5.8212835386100483</v>
      </c>
      <c r="X328" s="25">
        <f t="shared" si="251"/>
        <v>5.8124973952156918</v>
      </c>
      <c r="Y328" s="24"/>
      <c r="Z328" s="25">
        <f t="shared" si="252"/>
        <v>13087.674980896301</v>
      </c>
      <c r="AA328" s="25">
        <f t="shared" si="253"/>
        <v>-130.87674980896301</v>
      </c>
      <c r="AB328" s="25">
        <f t="shared" si="254"/>
        <v>-1617.4225613220276</v>
      </c>
      <c r="AC328" s="25">
        <f t="shared" si="259"/>
        <v>-93.83249417395723</v>
      </c>
      <c r="AD328" s="25">
        <f t="shared" si="270"/>
        <v>11245.543175591352</v>
      </c>
      <c r="AE328" s="26">
        <f t="shared" si="261"/>
        <v>1271.6329743848055</v>
      </c>
      <c r="AF328" s="26">
        <f t="shared" si="255"/>
        <v>12517.176149976158</v>
      </c>
    </row>
    <row r="329" spans="1:32" ht="15" x14ac:dyDescent="0.2">
      <c r="D329" s="9"/>
      <c r="E329" s="9"/>
      <c r="F329" s="57"/>
      <c r="I329" s="32">
        <f t="shared" si="262"/>
        <v>14</v>
      </c>
      <c r="J329" s="19">
        <f t="shared" si="256"/>
        <v>13560.053244166176</v>
      </c>
      <c r="K329" s="19">
        <f t="shared" si="263"/>
        <v>135.60053244166176</v>
      </c>
      <c r="L329" s="20">
        <f t="shared" si="266"/>
        <v>1675.8007882879365</v>
      </c>
      <c r="M329" s="19">
        <f t="shared" si="249"/>
        <v>602229</v>
      </c>
      <c r="N329" s="22">
        <f t="shared" si="250"/>
        <v>6.0222899999999999</v>
      </c>
      <c r="O329" s="8">
        <f t="shared" si="257"/>
        <v>14</v>
      </c>
      <c r="P329" s="42">
        <f>1000*VLOOKUP(O329, '[1]Mortality (Interventions)'!$B$8:$AV$128, 34)</f>
        <v>0.18100057255400254</v>
      </c>
      <c r="Q329" s="34">
        <f>VLOOKUP(I329, '[1]Lapse Rates'!$A$4:$F$24, 3)</f>
        <v>1.1365788999999999E-3</v>
      </c>
      <c r="R329" s="36">
        <f t="shared" si="269"/>
        <v>0.96516398167735062</v>
      </c>
      <c r="S329" s="36">
        <f t="shared" si="267"/>
        <v>1.7469523329210126E-4</v>
      </c>
      <c r="T329" s="37">
        <f t="shared" si="265"/>
        <v>1.0969850166144633E-3</v>
      </c>
      <c r="U329" s="24">
        <f t="shared" si="268"/>
        <v>0.96389230142744409</v>
      </c>
      <c r="V329" s="55"/>
      <c r="W329" s="25">
        <f t="shared" si="258"/>
        <v>5.8124973952156918</v>
      </c>
      <c r="X329" s="25">
        <f t="shared" si="251"/>
        <v>5.804838967963482</v>
      </c>
      <c r="Y329" s="24"/>
      <c r="Z329" s="25">
        <f t="shared" si="252"/>
        <v>13070.430928998016</v>
      </c>
      <c r="AA329" s="25">
        <f t="shared" si="253"/>
        <v>-130.70430928998013</v>
      </c>
      <c r="AB329" s="25">
        <f t="shared" si="254"/>
        <v>-1615.2914785567841</v>
      </c>
      <c r="AC329" s="25">
        <f t="shared" si="259"/>
        <v>-105.20653565026885</v>
      </c>
      <c r="AD329" s="25">
        <f t="shared" si="270"/>
        <v>11219.228605500983</v>
      </c>
      <c r="AE329" s="26">
        <f t="shared" si="261"/>
        <v>1269.9573873878292</v>
      </c>
      <c r="AF329" s="26">
        <f t="shared" si="255"/>
        <v>12489.185992888812</v>
      </c>
    </row>
    <row r="330" spans="1:32" ht="15" x14ac:dyDescent="0.2">
      <c r="D330" s="9"/>
      <c r="E330" s="9"/>
      <c r="F330" s="9"/>
      <c r="I330" s="32">
        <f t="shared" si="262"/>
        <v>15</v>
      </c>
      <c r="J330" s="19">
        <f t="shared" si="256"/>
        <v>13560.053244166176</v>
      </c>
      <c r="K330" s="19">
        <f t="shared" si="263"/>
        <v>135.60053244166176</v>
      </c>
      <c r="L330" s="20">
        <f t="shared" si="266"/>
        <v>1675.8007882879365</v>
      </c>
      <c r="M330" s="19">
        <f t="shared" si="249"/>
        <v>602229</v>
      </c>
      <c r="N330" s="22">
        <f t="shared" si="250"/>
        <v>6.0222899999999999</v>
      </c>
      <c r="O330" s="8">
        <f t="shared" si="257"/>
        <v>15</v>
      </c>
      <c r="P330" s="42">
        <f>1000*VLOOKUP(O330, '[1]Mortality (Interventions)'!$B$8:$AV$128, 34)</f>
        <v>0.21694796289707752</v>
      </c>
      <c r="Q330" s="34">
        <f>VLOOKUP(I330, '[1]Lapse Rates'!$A$4:$F$24, 3)</f>
        <v>1.0075606E-3</v>
      </c>
      <c r="R330" s="36">
        <f t="shared" si="269"/>
        <v>0.96389230142744409</v>
      </c>
      <c r="S330" s="36">
        <f t="shared" si="267"/>
        <v>2.091144712468598E-4</v>
      </c>
      <c r="T330" s="37">
        <f t="shared" si="265"/>
        <v>9.7117990556161644E-4</v>
      </c>
      <c r="U330" s="24">
        <f t="shared" si="268"/>
        <v>0.96271200705063564</v>
      </c>
      <c r="V330" s="55"/>
      <c r="W330" s="25">
        <f t="shared" si="258"/>
        <v>5.804838967963482</v>
      </c>
      <c r="X330" s="25">
        <f t="shared" si="251"/>
        <v>5.7977308929409723</v>
      </c>
      <c r="Y330" s="24"/>
      <c r="Z330" s="25">
        <f t="shared" si="252"/>
        <v>13054.426074404702</v>
      </c>
      <c r="AA330" s="25">
        <f t="shared" si="253"/>
        <v>-130.54426074404702</v>
      </c>
      <c r="AB330" s="25">
        <f t="shared" si="254"/>
        <v>-1613.3135403097167</v>
      </c>
      <c r="AC330" s="25">
        <f t="shared" si="259"/>
        <v>-125.93479890452514</v>
      </c>
      <c r="AD330" s="25">
        <f t="shared" si="270"/>
        <v>11184.633474446413</v>
      </c>
      <c r="AE330" s="26">
        <f t="shared" si="261"/>
        <v>1268.4022606228677</v>
      </c>
      <c r="AF330" s="26">
        <f t="shared" si="255"/>
        <v>12453.035735069281</v>
      </c>
    </row>
    <row r="331" spans="1:32" ht="15" x14ac:dyDescent="0.2">
      <c r="I331" s="32">
        <f t="shared" si="262"/>
        <v>16</v>
      </c>
      <c r="J331" s="19">
        <f t="shared" si="256"/>
        <v>13560.053244166176</v>
      </c>
      <c r="K331" s="19">
        <f t="shared" si="263"/>
        <v>135.60053244166176</v>
      </c>
      <c r="L331" s="20">
        <f t="shared" si="266"/>
        <v>1675.8007882879365</v>
      </c>
      <c r="M331" s="19">
        <f t="shared" si="249"/>
        <v>602229</v>
      </c>
      <c r="N331" s="22">
        <f t="shared" si="250"/>
        <v>6.0222899999999999</v>
      </c>
      <c r="O331" s="8">
        <f t="shared" si="257"/>
        <v>16</v>
      </c>
      <c r="P331" s="42">
        <f>1000*VLOOKUP(O331, '[1]Mortality (Interventions)'!$B$8:$AV$128, 34)</f>
        <v>0.26258807827191871</v>
      </c>
      <c r="Q331" s="34">
        <f>VLOOKUP(I331, '[1]Lapse Rates'!$A$4:$F$24, 3)</f>
        <v>8.9731130000000002E-4</v>
      </c>
      <c r="R331" s="36">
        <f t="shared" si="269"/>
        <v>0.96271200705063564</v>
      </c>
      <c r="S331" s="36">
        <f t="shared" si="267"/>
        <v>2.5279669586072826E-4</v>
      </c>
      <c r="T331" s="37">
        <f t="shared" si="265"/>
        <v>8.63852362572215E-4</v>
      </c>
      <c r="U331" s="24">
        <f t="shared" si="268"/>
        <v>0.96159535799220275</v>
      </c>
      <c r="V331" s="55"/>
      <c r="W331" s="25">
        <f t="shared" si="258"/>
        <v>5.7977308929409723</v>
      </c>
      <c r="X331" s="25">
        <f t="shared" si="251"/>
        <v>5.791006108482863</v>
      </c>
      <c r="Y331" s="24"/>
      <c r="Z331" s="25">
        <f t="shared" si="252"/>
        <v>13039.284253717304</v>
      </c>
      <c r="AA331" s="25">
        <f t="shared" si="253"/>
        <v>-130.39284253717304</v>
      </c>
      <c r="AB331" s="25">
        <f t="shared" si="254"/>
        <v>-1611.4422589373539</v>
      </c>
      <c r="AC331" s="25">
        <f t="shared" si="259"/>
        <v>-152.24150135151052</v>
      </c>
      <c r="AD331" s="25">
        <f t="shared" si="270"/>
        <v>11145.207650891267</v>
      </c>
      <c r="AE331" s="26">
        <f t="shared" si="261"/>
        <v>1266.9310048373684</v>
      </c>
      <c r="AF331" s="26">
        <f t="shared" si="255"/>
        <v>12412.138655728635</v>
      </c>
    </row>
    <row r="332" spans="1:32" ht="15" x14ac:dyDescent="0.2">
      <c r="I332" s="32">
        <f t="shared" si="262"/>
        <v>17</v>
      </c>
      <c r="J332" s="19">
        <f t="shared" si="256"/>
        <v>13560.053244166176</v>
      </c>
      <c r="K332" s="19">
        <f t="shared" si="263"/>
        <v>135.60053244166176</v>
      </c>
      <c r="L332" s="20">
        <f t="shared" si="266"/>
        <v>1675.8007882879365</v>
      </c>
      <c r="M332" s="19">
        <f t="shared" si="249"/>
        <v>602229</v>
      </c>
      <c r="N332" s="22">
        <f t="shared" si="250"/>
        <v>6.0222899999999999</v>
      </c>
      <c r="O332" s="8">
        <f t="shared" si="257"/>
        <v>17</v>
      </c>
      <c r="P332" s="42">
        <f>1000*VLOOKUP(O332, '[1]Mortality (Interventions)'!$B$8:$AV$128, 34)</f>
        <v>0.31455799364675985</v>
      </c>
      <c r="Q332" s="34">
        <f>VLOOKUP(I332, '[1]Lapse Rates'!$A$4:$F$24, 3)</f>
        <v>7.4594940000000001E-4</v>
      </c>
      <c r="R332" s="36">
        <f t="shared" si="269"/>
        <v>0.96159535799220275</v>
      </c>
      <c r="S332" s="36">
        <f t="shared" si="267"/>
        <v>3.0247750651006506E-4</v>
      </c>
      <c r="T332" s="37">
        <f t="shared" si="265"/>
        <v>7.1730148033706889E-4</v>
      </c>
      <c r="U332" s="24">
        <f t="shared" si="268"/>
        <v>0.96057557900535562</v>
      </c>
      <c r="V332" s="55"/>
      <c r="W332" s="25">
        <f t="shared" si="258"/>
        <v>5.791006108482863</v>
      </c>
      <c r="X332" s="25">
        <f t="shared" si="251"/>
        <v>5.7848647036881626</v>
      </c>
      <c r="Y332" s="24"/>
      <c r="Z332" s="25">
        <f t="shared" si="252"/>
        <v>13025.455996358376</v>
      </c>
      <c r="AA332" s="25">
        <f t="shared" si="253"/>
        <v>-130.25455996358374</v>
      </c>
      <c r="AB332" s="25">
        <f t="shared" si="254"/>
        <v>-1609.733312507316</v>
      </c>
      <c r="AC332" s="25">
        <f t="shared" si="259"/>
        <v>-182.16072626804998</v>
      </c>
      <c r="AD332" s="25">
        <f t="shared" si="270"/>
        <v>11103.307397619426</v>
      </c>
      <c r="AE332" s="26">
        <f t="shared" si="261"/>
        <v>1265.5873586095713</v>
      </c>
      <c r="AF332" s="26">
        <f t="shared" si="255"/>
        <v>12368.894756228998</v>
      </c>
    </row>
    <row r="333" spans="1:32" ht="15" x14ac:dyDescent="0.2">
      <c r="I333" s="32">
        <f t="shared" si="262"/>
        <v>18</v>
      </c>
      <c r="J333" s="19">
        <f t="shared" si="256"/>
        <v>13560.053244166176</v>
      </c>
      <c r="K333" s="19">
        <f t="shared" si="263"/>
        <v>135.60053244166176</v>
      </c>
      <c r="L333" s="20">
        <f t="shared" si="266"/>
        <v>1675.8007882879365</v>
      </c>
      <c r="M333" s="19">
        <f t="shared" si="249"/>
        <v>602229</v>
      </c>
      <c r="N333" s="22">
        <f t="shared" si="250"/>
        <v>6.0222899999999999</v>
      </c>
      <c r="O333" s="8">
        <f t="shared" si="257"/>
        <v>18</v>
      </c>
      <c r="P333" s="42">
        <f>1000*VLOOKUP(O333, '[1]Mortality (Interventions)'!$B$8:$AV$128, 34)</f>
        <v>0.21238556609018425</v>
      </c>
      <c r="Q333" s="34">
        <f>VLOOKUP(I333, '[1]Lapse Rates'!$A$4:$F$24, 3)</f>
        <v>5.9837330000000002E-4</v>
      </c>
      <c r="R333" s="36">
        <f t="shared" si="269"/>
        <v>0.96057557900535562</v>
      </c>
      <c r="S333" s="36">
        <f t="shared" si="267"/>
        <v>2.0401238811945896E-4</v>
      </c>
      <c r="T333" s="37">
        <f t="shared" si="265"/>
        <v>5.7478277910884539E-4</v>
      </c>
      <c r="U333" s="24">
        <f t="shared" si="268"/>
        <v>0.95979678383812728</v>
      </c>
      <c r="V333" s="55"/>
      <c r="W333" s="25">
        <f t="shared" si="258"/>
        <v>5.7848647036881626</v>
      </c>
      <c r="X333" s="25">
        <f t="shared" si="251"/>
        <v>5.7801745733405152</v>
      </c>
      <c r="Y333" s="24"/>
      <c r="Z333" s="25">
        <f t="shared" si="252"/>
        <v>13014.895492424461</v>
      </c>
      <c r="AA333" s="25">
        <f t="shared" si="253"/>
        <v>-130.14895492424461</v>
      </c>
      <c r="AB333" s="25">
        <f t="shared" si="254"/>
        <v>-1608.4282069521598</v>
      </c>
      <c r="AC333" s="25">
        <f t="shared" si="259"/>
        <v>-122.86217648479365</v>
      </c>
      <c r="AD333" s="25">
        <f t="shared" si="270"/>
        <v>11153.456154063262</v>
      </c>
      <c r="AE333" s="26">
        <f t="shared" si="261"/>
        <v>1264.5611305562031</v>
      </c>
      <c r="AF333" s="26">
        <f t="shared" si="255"/>
        <v>12418.017284619465</v>
      </c>
    </row>
    <row r="334" spans="1:32" ht="15" x14ac:dyDescent="0.2">
      <c r="I334" s="32">
        <f t="shared" si="262"/>
        <v>19</v>
      </c>
      <c r="J334" s="19">
        <f t="shared" si="256"/>
        <v>13560.053244166176</v>
      </c>
      <c r="K334" s="19">
        <f t="shared" si="263"/>
        <v>135.60053244166176</v>
      </c>
      <c r="L334" s="20">
        <f t="shared" si="266"/>
        <v>1675.8007882879365</v>
      </c>
      <c r="M334" s="19">
        <f t="shared" si="249"/>
        <v>602229</v>
      </c>
      <c r="N334" s="22">
        <f t="shared" si="250"/>
        <v>6.0222899999999999</v>
      </c>
      <c r="O334" s="8">
        <f t="shared" si="257"/>
        <v>19</v>
      </c>
      <c r="P334" s="42">
        <f>1000*VLOOKUP(O334, '[1]Mortality (Interventions)'!$B$8:$AV$128, 34)</f>
        <v>0.23407495704345596</v>
      </c>
      <c r="Q334" s="34">
        <f>VLOOKUP(I334, '[1]Lapse Rates'!$A$4:$F$24, 3)</f>
        <v>4.66450453E-2</v>
      </c>
      <c r="R334" s="36">
        <f t="shared" si="269"/>
        <v>0.95979678383812728</v>
      </c>
      <c r="S334" s="36">
        <f t="shared" si="267"/>
        <v>2.2466439094735683E-4</v>
      </c>
      <c r="T334" s="37">
        <f t="shared" si="265"/>
        <v>4.4769764460923754E-2</v>
      </c>
      <c r="U334" s="24">
        <f t="shared" si="268"/>
        <v>0.91480235498625617</v>
      </c>
      <c r="V334" s="55"/>
      <c r="W334" s="25">
        <f t="shared" si="258"/>
        <v>5.7801745733405152</v>
      </c>
      <c r="X334" s="25">
        <f t="shared" si="251"/>
        <v>5.5092050744101808</v>
      </c>
      <c r="Y334" s="24"/>
      <c r="Z334" s="25">
        <f t="shared" si="252"/>
        <v>12404.768641502242</v>
      </c>
      <c r="AA334" s="25">
        <f t="shared" si="253"/>
        <v>-124.0476864150224</v>
      </c>
      <c r="AB334" s="25">
        <f t="shared" si="254"/>
        <v>-1533.0265076136288</v>
      </c>
      <c r="AC334" s="25">
        <f t="shared" si="259"/>
        <v>-135.29941149583576</v>
      </c>
      <c r="AD334" s="25">
        <f t="shared" si="270"/>
        <v>10612.395035977754</v>
      </c>
      <c r="AE334" s="26">
        <f t="shared" si="261"/>
        <v>1205.3057608197012</v>
      </c>
      <c r="AF334" s="26">
        <f t="shared" si="255"/>
        <v>11817.700796797455</v>
      </c>
    </row>
    <row r="335" spans="1:32" ht="15" x14ac:dyDescent="0.2">
      <c r="I335" s="32">
        <f t="shared" si="262"/>
        <v>20</v>
      </c>
      <c r="J335" s="19">
        <f t="shared" si="256"/>
        <v>13560.053244166176</v>
      </c>
      <c r="K335" s="19">
        <f t="shared" si="263"/>
        <v>135.60053244166176</v>
      </c>
      <c r="L335" s="20">
        <f t="shared" si="266"/>
        <v>1675.8007882879365</v>
      </c>
      <c r="M335" s="19">
        <f t="shared" si="249"/>
        <v>602229</v>
      </c>
      <c r="N335" s="22">
        <f t="shared" si="250"/>
        <v>6.0222899999999999</v>
      </c>
      <c r="O335" s="8">
        <f t="shared" si="257"/>
        <v>20</v>
      </c>
      <c r="P335" s="42">
        <f>1000*VLOOKUP(O335, '[1]Mortality (Interventions)'!$B$8:$AV$128, 34)</f>
        <v>0.2483850256680786</v>
      </c>
      <c r="Q335" s="34">
        <f>VLOOKUP(I335, '[1]Lapse Rates'!$A$4:$F$24, 3)</f>
        <v>0</v>
      </c>
      <c r="R335" s="36">
        <f t="shared" si="269"/>
        <v>0.91480235498625617</v>
      </c>
      <c r="S335" s="36">
        <f t="shared" si="267"/>
        <v>2.2722320642448E-4</v>
      </c>
      <c r="T335" s="37">
        <f t="shared" si="265"/>
        <v>0</v>
      </c>
      <c r="U335" s="24">
        <f t="shared" si="268"/>
        <v>0.91457513177983174</v>
      </c>
      <c r="V335" s="55"/>
      <c r="W335" s="25">
        <f t="shared" si="258"/>
        <v>5.5092050744101808</v>
      </c>
      <c r="X335" s="25">
        <f t="shared" si="251"/>
        <v>5.5078366703663626</v>
      </c>
      <c r="Y335" s="24"/>
      <c r="Z335" s="25">
        <f t="shared" si="252"/>
        <v>12401.687482724816</v>
      </c>
      <c r="AA335" s="25">
        <f t="shared" si="253"/>
        <v>-124.01687482724815</v>
      </c>
      <c r="AB335" s="25">
        <f t="shared" si="254"/>
        <v>-1532.6457267851854</v>
      </c>
      <c r="AC335" s="25">
        <f t="shared" si="259"/>
        <v>-136.84040438180816</v>
      </c>
      <c r="AD335" s="25">
        <f t="shared" si="270"/>
        <v>10608.184476730574</v>
      </c>
      <c r="AE335" s="26">
        <f t="shared" si="261"/>
        <v>1204.9799396525511</v>
      </c>
      <c r="AF335" s="26">
        <f t="shared" si="255"/>
        <v>11813.164416383124</v>
      </c>
    </row>
    <row r="336" spans="1:32" ht="15" x14ac:dyDescent="0.2">
      <c r="I336" s="32"/>
      <c r="J336" s="55"/>
      <c r="K336" s="55"/>
      <c r="L336" s="55"/>
      <c r="M336" s="55"/>
      <c r="N336" s="55"/>
      <c r="P336" s="55"/>
      <c r="Q336" s="55"/>
      <c r="R336" s="55"/>
      <c r="S336" s="55"/>
      <c r="T336" s="55"/>
      <c r="U336" s="55"/>
      <c r="V336" s="55"/>
      <c r="W336" s="25"/>
      <c r="X336" s="25"/>
    </row>
    <row r="337" spans="1:34" ht="15" x14ac:dyDescent="0.2">
      <c r="I337" s="32"/>
      <c r="J337" s="55"/>
      <c r="K337" s="55"/>
      <c r="L337" s="55"/>
      <c r="M337" s="55"/>
      <c r="N337" s="55"/>
      <c r="P337" s="55"/>
      <c r="Q337" s="55"/>
      <c r="R337" s="55"/>
      <c r="S337" s="55"/>
      <c r="T337" s="55"/>
      <c r="U337" s="55"/>
      <c r="V337" s="55"/>
      <c r="W337" s="25"/>
      <c r="X337" s="25"/>
    </row>
    <row r="338" spans="1:34" x14ac:dyDescent="0.15">
      <c r="I338" s="32"/>
      <c r="Y338" s="61" t="s">
        <v>72</v>
      </c>
      <c r="Z338" s="62">
        <f>SUM(Z315:Z335)</f>
        <v>275810.52829095878</v>
      </c>
      <c r="AA338" s="62">
        <f t="shared" ref="AA338:AF338" si="271">SUM(AA315:AA335)</f>
        <v>-7911.8757594130884</v>
      </c>
      <c r="AB338" s="62">
        <f t="shared" si="271"/>
        <v>-32828.414316213559</v>
      </c>
      <c r="AC338" s="62">
        <f t="shared" si="271"/>
        <v>-4291.6427628684341</v>
      </c>
      <c r="AD338" s="62">
        <f t="shared" si="271"/>
        <v>230778.59545246366</v>
      </c>
      <c r="AE338" s="62">
        <f t="shared" si="271"/>
        <v>25494.189319461981</v>
      </c>
      <c r="AF338" s="62">
        <f t="shared" si="271"/>
        <v>256272.78477192562</v>
      </c>
    </row>
    <row r="339" spans="1:34" x14ac:dyDescent="0.15">
      <c r="Y339" s="63"/>
    </row>
    <row r="340" spans="1:34" x14ac:dyDescent="0.15">
      <c r="Y340" s="61" t="str">
        <f>"Present Value at "&amp;TEXT($D$6,"0.00%")&amp;":"</f>
        <v>Present Value at 9.81%:</v>
      </c>
      <c r="Z340" s="62">
        <f>Z315+NPV($D$6,Z316:Z335)</f>
        <v>127621.9130389057</v>
      </c>
      <c r="AA340" s="62">
        <f t="shared" ref="AA340:AF340" si="272">AA315+NPV($D$6,AA316:AA335)</f>
        <v>-6442.0187420565335</v>
      </c>
      <c r="AB340" s="62">
        <f t="shared" si="272"/>
        <v>-14663.385728170315</v>
      </c>
      <c r="AC340" s="62">
        <f t="shared" si="272"/>
        <v>-2822.1270475635752</v>
      </c>
      <c r="AD340" s="62">
        <f t="shared" si="272"/>
        <v>103694.38152111528</v>
      </c>
      <c r="AE340" s="62">
        <f t="shared" si="272"/>
        <v>11094.590704832135</v>
      </c>
      <c r="AF340" s="62">
        <f t="shared" si="272"/>
        <v>114788.97222594741</v>
      </c>
    </row>
    <row r="342" spans="1:34" x14ac:dyDescent="0.15">
      <c r="Y342" s="61" t="str">
        <f>"Present Value at "&amp;TEXT($D$7,"0.00%")&amp;":"</f>
        <v>Present Value at 3.64%:</v>
      </c>
      <c r="Z342" s="62">
        <f>Z315+NPV($D$7,Z316:Z335)</f>
        <v>198189.02571888207</v>
      </c>
      <c r="AA342" s="62">
        <f t="shared" ref="AA342:AF342" si="273">AA315+NPV($D$7,AA316:AA335)</f>
        <v>-7140.3930540550682</v>
      </c>
      <c r="AB342" s="62">
        <f t="shared" si="273"/>
        <v>-23294.149940476731</v>
      </c>
      <c r="AC342" s="62">
        <f t="shared" si="273"/>
        <v>-3533.8334956503782</v>
      </c>
      <c r="AD342" s="62">
        <f t="shared" si="273"/>
        <v>164220.64922869988</v>
      </c>
      <c r="AE342" s="62">
        <f t="shared" si="273"/>
        <v>17951.802504116393</v>
      </c>
      <c r="AF342" s="62">
        <f t="shared" si="273"/>
        <v>182172.45173281629</v>
      </c>
    </row>
    <row r="344" spans="1:34" x14ac:dyDescent="0.15">
      <c r="A344" s="12" t="s">
        <v>56</v>
      </c>
      <c r="B344" s="12">
        <v>1</v>
      </c>
      <c r="C344" s="12"/>
      <c r="D344" s="12"/>
      <c r="G344" s="8" t="s">
        <v>34</v>
      </c>
      <c r="H344" s="69">
        <v>13252.861071367844</v>
      </c>
    </row>
    <row r="345" spans="1:34" ht="15" x14ac:dyDescent="0.2">
      <c r="G345" s="79" t="s">
        <v>136</v>
      </c>
      <c r="H345" s="73"/>
      <c r="I345" s="73"/>
      <c r="J345" s="19">
        <f>H$344</f>
        <v>13252.861071367844</v>
      </c>
      <c r="K345" s="19">
        <f>J345*$C$10</f>
        <v>5301.144428547138</v>
      </c>
      <c r="L345" s="20">
        <f>$C$354</f>
        <v>2039.5756078222416</v>
      </c>
      <c r="M345" s="19">
        <f t="shared" ref="M345:M365" si="274">$E$11</f>
        <v>602229</v>
      </c>
      <c r="N345" s="22">
        <f t="shared" ref="N345:N365" si="275">$H$14*M345/1000</f>
        <v>6.0222899999999999</v>
      </c>
      <c r="O345" s="8">
        <f>O4</f>
        <v>0</v>
      </c>
      <c r="R345" s="66">
        <v>1</v>
      </c>
      <c r="S345" s="24"/>
      <c r="T345" s="24"/>
      <c r="U345" s="24">
        <f>R345-SUM(S345:T345)</f>
        <v>1</v>
      </c>
      <c r="V345" s="24"/>
      <c r="W345" s="25"/>
      <c r="X345" s="25">
        <f t="shared" ref="X345:X365" si="276">N345*U345</f>
        <v>6.0222899999999999</v>
      </c>
      <c r="Y345" s="24"/>
      <c r="Z345" s="25">
        <f t="shared" ref="Z345:Z365" si="277">$U345*J345</f>
        <v>13252.861071367844</v>
      </c>
      <c r="AA345" s="25">
        <f t="shared" ref="AA345:AA365" si="278">-$U345*K345</f>
        <v>-5301.144428547138</v>
      </c>
      <c r="AB345" s="25">
        <f t="shared" ref="AB345:AB365" si="279">-$U345*L345</f>
        <v>-2039.5756078222416</v>
      </c>
      <c r="AC345" s="25"/>
      <c r="AD345" s="25">
        <f>SUM(Z345:AC345)</f>
        <v>5912.1410349984653</v>
      </c>
      <c r="AE345" s="26"/>
      <c r="AF345" s="26">
        <f t="shared" ref="AF345:AF365" si="280">SUM(AD345:AE345)</f>
        <v>5912.1410349984653</v>
      </c>
      <c r="AG345" s="18" t="s">
        <v>55</v>
      </c>
      <c r="AH345" s="27">
        <f>AF372</f>
        <v>177903.1091490704</v>
      </c>
    </row>
    <row r="346" spans="1:34" ht="15" x14ac:dyDescent="0.2">
      <c r="A346" s="39" t="s">
        <v>58</v>
      </c>
      <c r="B346" s="39"/>
      <c r="C346" s="39"/>
      <c r="D346" s="40">
        <v>9.8100000000000007E-2</v>
      </c>
      <c r="E346" s="41"/>
      <c r="F346" s="41"/>
      <c r="G346" s="58"/>
      <c r="I346" s="32">
        <f>I345+1</f>
        <v>1</v>
      </c>
      <c r="J346" s="19">
        <f t="shared" ref="J346:J365" si="281">H$344</f>
        <v>13252.861071367844</v>
      </c>
      <c r="K346" s="19"/>
      <c r="L346" s="20"/>
      <c r="M346" s="19">
        <f t="shared" si="274"/>
        <v>602229</v>
      </c>
      <c r="N346" s="22">
        <f t="shared" si="275"/>
        <v>6.0222899999999999</v>
      </c>
      <c r="O346" s="8">
        <f t="shared" ref="O346:O365" si="282">O5</f>
        <v>1</v>
      </c>
      <c r="P346" s="42">
        <f>1000*VLOOKUP(O346, '[1]Mortality (Interventions)'!$B$8:$AV$128, 37)</f>
        <v>3.5467709367217282</v>
      </c>
      <c r="Q346" s="34">
        <f>AVERAGE(VLOOKUP(I345,'[1]Lapse Rates'!$A$4:$F$24,3),VLOOKUP(I346,'[1]Lapse Rates'!$A$4:$F$24,3))</f>
        <v>3.4608985999999998E-3</v>
      </c>
      <c r="R346" s="36">
        <f>U345</f>
        <v>1</v>
      </c>
      <c r="S346" s="36">
        <f>R346*P346/1000</f>
        <v>3.5467709367217283E-3</v>
      </c>
      <c r="T346" s="37">
        <f>MIN(Q346*R346,R346-S346)</f>
        <v>3.4608985999999998E-3</v>
      </c>
      <c r="U346" s="24">
        <f>R346-SUM(S346:T346)</f>
        <v>0.99299233046327828</v>
      </c>
      <c r="V346" s="24"/>
      <c r="W346" s="25">
        <f t="shared" ref="W346:W365" si="283">X345</f>
        <v>6.0222899999999999</v>
      </c>
      <c r="X346" s="25">
        <f t="shared" si="276"/>
        <v>5.9800877818256959</v>
      </c>
      <c r="Y346" s="24"/>
      <c r="Z346" s="25">
        <f t="shared" si="277"/>
        <v>13159.989400563614</v>
      </c>
      <c r="AA346" s="25">
        <f t="shared" si="278"/>
        <v>0</v>
      </c>
      <c r="AB346" s="25">
        <f t="shared" si="279"/>
        <v>0</v>
      </c>
      <c r="AC346" s="25">
        <f t="shared" ref="AC346:AC365" si="284">-S346*M346</f>
        <v>-2135.9683144509895</v>
      </c>
      <c r="AD346" s="25">
        <f t="shared" ref="AD346:AD354" si="285">SUM(Z346:AC346)</f>
        <v>11024.021086112625</v>
      </c>
      <c r="AE346" s="26">
        <f t="shared" ref="AE346:AE365" si="286">$D$6*SUM(W346:W346,Z346:AA346)</f>
        <v>1291.5857468442907</v>
      </c>
      <c r="AF346" s="26">
        <f t="shared" si="280"/>
        <v>12315.606832956915</v>
      </c>
      <c r="AH346" s="38"/>
    </row>
    <row r="347" spans="1:34" ht="15" x14ac:dyDescent="0.2">
      <c r="A347" s="12" t="s">
        <v>60</v>
      </c>
      <c r="B347" s="12"/>
      <c r="C347" s="44"/>
      <c r="D347" s="45">
        <f xml:space="preserve"> (1+6.7%)/(1+2.95%)-1</f>
        <v>3.6425449247207142E-2</v>
      </c>
      <c r="E347" s="41"/>
      <c r="F347" s="41"/>
      <c r="G347" s="58"/>
      <c r="I347" s="32">
        <f t="shared" ref="I347:I365" si="287">I346+1</f>
        <v>2</v>
      </c>
      <c r="J347" s="19">
        <f t="shared" si="281"/>
        <v>13252.861071367844</v>
      </c>
      <c r="K347" s="19">
        <f t="shared" ref="K347:K365" si="288">J347*$C$11</f>
        <v>132.52861071367846</v>
      </c>
      <c r="L347" s="20">
        <f>$C$355</f>
        <v>1641.9897756812063</v>
      </c>
      <c r="M347" s="19">
        <f t="shared" si="274"/>
        <v>602229</v>
      </c>
      <c r="N347" s="22">
        <f t="shared" si="275"/>
        <v>6.0222899999999999</v>
      </c>
      <c r="O347" s="8">
        <f t="shared" si="282"/>
        <v>2</v>
      </c>
      <c r="P347" s="42">
        <f>1000*VLOOKUP(O347, '[1]Mortality (Interventions)'!$B$8:$AV$128, 37)</f>
        <v>0.33729701321473948</v>
      </c>
      <c r="Q347" s="34">
        <f>VLOOKUP(I347, '[1]Lapse Rates'!$A$4:$F$24, 3)</f>
        <v>3.2267923000000001E-3</v>
      </c>
      <c r="R347" s="36">
        <f t="shared" ref="R347:R349" si="289">U346</f>
        <v>0.99299233046327828</v>
      </c>
      <c r="S347" s="36">
        <f>R347*P347/1000</f>
        <v>3.3493334721040733E-4</v>
      </c>
      <c r="T347" s="37">
        <f t="shared" ref="T347:T365" si="290">MIN(Q347*R347,R347-S347)</f>
        <v>3.2041800058979619E-3</v>
      </c>
      <c r="U347" s="24">
        <f>R347-SUM(S347:T347)</f>
        <v>0.98945321711016987</v>
      </c>
      <c r="V347" s="24"/>
      <c r="W347" s="25">
        <f t="shared" si="283"/>
        <v>5.9800877818256959</v>
      </c>
      <c r="X347" s="25">
        <f t="shared" si="276"/>
        <v>5.958774214870405</v>
      </c>
      <c r="Y347" s="24"/>
      <c r="Z347" s="25">
        <f t="shared" si="277"/>
        <v>13113.086022979047</v>
      </c>
      <c r="AA347" s="25">
        <f t="shared" si="278"/>
        <v>-131.13086022979047</v>
      </c>
      <c r="AB347" s="25">
        <f t="shared" si="279"/>
        <v>-1624.6720660097758</v>
      </c>
      <c r="AC347" s="25">
        <f t="shared" si="284"/>
        <v>-201.70657475717638</v>
      </c>
      <c r="AD347" s="25">
        <f t="shared" si="285"/>
        <v>11155.576521982304</v>
      </c>
      <c r="AE347" s="26">
        <f t="shared" si="286"/>
        <v>1274.1164480770992</v>
      </c>
      <c r="AF347" s="26">
        <f t="shared" si="280"/>
        <v>12429.692970059403</v>
      </c>
      <c r="AG347" s="8" t="s">
        <v>75</v>
      </c>
      <c r="AH347" s="43">
        <f>AF372/Z372</f>
        <v>0.91845146126380628</v>
      </c>
    </row>
    <row r="348" spans="1:34" ht="15" x14ac:dyDescent="0.2">
      <c r="A348" s="12" t="s">
        <v>61</v>
      </c>
      <c r="B348" s="11"/>
      <c r="C348" s="44"/>
      <c r="D348" s="9"/>
      <c r="E348" s="9"/>
      <c r="F348" s="9"/>
      <c r="G348" s="58"/>
      <c r="I348" s="32">
        <f t="shared" si="287"/>
        <v>3</v>
      </c>
      <c r="J348" s="19">
        <f t="shared" si="281"/>
        <v>13252.861071367844</v>
      </c>
      <c r="K348" s="19">
        <f t="shared" si="288"/>
        <v>132.52861071367846</v>
      </c>
      <c r="L348" s="20">
        <f t="shared" ref="L348:L365" si="291">$C$355</f>
        <v>1641.9897756812063</v>
      </c>
      <c r="M348" s="19">
        <f t="shared" si="274"/>
        <v>602229</v>
      </c>
      <c r="N348" s="22">
        <f t="shared" si="275"/>
        <v>6.0222899999999999</v>
      </c>
      <c r="O348" s="8">
        <f t="shared" si="282"/>
        <v>3</v>
      </c>
      <c r="P348" s="42">
        <f>1000*VLOOKUP(O348, '[1]Mortality (Interventions)'!$B$8:$AV$128, 37)</f>
        <v>0.24023107547649303</v>
      </c>
      <c r="Q348" s="34">
        <f>VLOOKUP(I348, '[1]Lapse Rates'!$A$4:$F$24, 3)</f>
        <v>2.9657235000000001E-3</v>
      </c>
      <c r="R348" s="36">
        <f t="shared" si="289"/>
        <v>0.98945321711016987</v>
      </c>
      <c r="S348" s="36">
        <f t="shared" ref="S348:S365" si="292">R348*P348/1000</f>
        <v>2.3769741048005206E-4</v>
      </c>
      <c r="T348" s="37">
        <f t="shared" si="290"/>
        <v>2.9344446581342329E-3</v>
      </c>
      <c r="U348" s="24">
        <f t="shared" ref="U348:U365" si="293">R348-SUM(S348:T348)</f>
        <v>0.9862810750415556</v>
      </c>
      <c r="V348" s="24"/>
      <c r="W348" s="25">
        <f t="shared" si="283"/>
        <v>5.958774214870405</v>
      </c>
      <c r="X348" s="25">
        <f t="shared" si="276"/>
        <v>5.9396706554120096</v>
      </c>
      <c r="Y348" s="24"/>
      <c r="Z348" s="25">
        <f t="shared" si="277"/>
        <v>13071.046064845061</v>
      </c>
      <c r="AA348" s="25">
        <f t="shared" si="278"/>
        <v>-130.71046064845061</v>
      </c>
      <c r="AB348" s="25">
        <f t="shared" si="279"/>
        <v>-1619.4634411661029</v>
      </c>
      <c r="AC348" s="25">
        <f t="shared" si="284"/>
        <v>-143.14827381599127</v>
      </c>
      <c r="AD348" s="25">
        <f t="shared" si="285"/>
        <v>11177.723889214516</v>
      </c>
      <c r="AE348" s="26">
        <f t="shared" si="286"/>
        <v>1270.0314785221665</v>
      </c>
      <c r="AF348" s="26">
        <f t="shared" si="280"/>
        <v>12447.755367736683</v>
      </c>
    </row>
    <row r="349" spans="1:34" ht="15" x14ac:dyDescent="0.2">
      <c r="A349" s="12"/>
      <c r="B349" s="11" t="s">
        <v>62</v>
      </c>
      <c r="C349" s="11" t="s">
        <v>63</v>
      </c>
      <c r="E349" s="9"/>
      <c r="F349" s="9"/>
      <c r="G349" s="58"/>
      <c r="I349" s="32">
        <f t="shared" si="287"/>
        <v>4</v>
      </c>
      <c r="J349" s="19">
        <f t="shared" si="281"/>
        <v>13252.861071367844</v>
      </c>
      <c r="K349" s="19">
        <f t="shared" si="288"/>
        <v>132.52861071367846</v>
      </c>
      <c r="L349" s="20">
        <f t="shared" si="291"/>
        <v>1641.9897756812063</v>
      </c>
      <c r="M349" s="19">
        <f t="shared" si="274"/>
        <v>602229</v>
      </c>
      <c r="N349" s="22">
        <f t="shared" si="275"/>
        <v>6.0222899999999999</v>
      </c>
      <c r="O349" s="8">
        <f t="shared" si="282"/>
        <v>4</v>
      </c>
      <c r="P349" s="42">
        <f>1000*VLOOKUP(O349, '[1]Mortality (Interventions)'!$B$8:$AV$128, 37)</f>
        <v>0.18043713926302415</v>
      </c>
      <c r="Q349" s="34">
        <f>VLOOKUP(I349, '[1]Lapse Rates'!$A$4:$F$24, 3)</f>
        <v>2.7812204999999998E-3</v>
      </c>
      <c r="R349" s="36">
        <f t="shared" si="289"/>
        <v>0.9862810750415556</v>
      </c>
      <c r="S349" s="36">
        <f t="shared" si="292"/>
        <v>1.7796173568975835E-4</v>
      </c>
      <c r="T349" s="37">
        <f t="shared" si="290"/>
        <v>2.7430651446676128E-3</v>
      </c>
      <c r="U349" s="24">
        <f t="shared" si="293"/>
        <v>0.98336004816119826</v>
      </c>
      <c r="V349" s="24"/>
      <c r="W349" s="25">
        <f t="shared" si="283"/>
        <v>5.9396706554120096</v>
      </c>
      <c r="X349" s="25">
        <f t="shared" si="276"/>
        <v>5.9220793844407025</v>
      </c>
      <c r="Y349" s="24"/>
      <c r="Z349" s="25">
        <f t="shared" si="277"/>
        <v>13032.334101413953</v>
      </c>
      <c r="AA349" s="25">
        <f t="shared" si="278"/>
        <v>-130.32334101413954</v>
      </c>
      <c r="AB349" s="25">
        <f t="shared" si="279"/>
        <v>-1614.6671448940663</v>
      </c>
      <c r="AC349" s="25">
        <f t="shared" si="284"/>
        <v>-107.17371812270748</v>
      </c>
      <c r="AD349" s="25">
        <f t="shared" si="285"/>
        <v>11180.169897383039</v>
      </c>
      <c r="AE349" s="26">
        <f t="shared" si="286"/>
        <v>1266.2699372865177</v>
      </c>
      <c r="AF349" s="26">
        <f t="shared" si="280"/>
        <v>12446.439834669556</v>
      </c>
    </row>
    <row r="350" spans="1:34" ht="15" x14ac:dyDescent="0.2">
      <c r="A350" s="12"/>
      <c r="B350" s="11">
        <v>1</v>
      </c>
      <c r="C350" s="44">
        <v>0.4</v>
      </c>
      <c r="D350" s="9"/>
      <c r="E350" s="46" t="s">
        <v>64</v>
      </c>
      <c r="F350" s="11"/>
      <c r="G350" s="58"/>
      <c r="I350" s="32">
        <f t="shared" si="287"/>
        <v>5</v>
      </c>
      <c r="J350" s="19">
        <f t="shared" si="281"/>
        <v>13252.861071367844</v>
      </c>
      <c r="K350" s="19">
        <f t="shared" si="288"/>
        <v>132.52861071367846</v>
      </c>
      <c r="L350" s="20">
        <f t="shared" si="291"/>
        <v>1641.9897756812063</v>
      </c>
      <c r="M350" s="19">
        <f t="shared" si="274"/>
        <v>602229</v>
      </c>
      <c r="N350" s="22">
        <f t="shared" si="275"/>
        <v>6.0222899999999999</v>
      </c>
      <c r="O350" s="8">
        <f t="shared" si="282"/>
        <v>5</v>
      </c>
      <c r="P350" s="42">
        <f>1000*VLOOKUP(O350, '[1]Mortality (Interventions)'!$B$8:$AV$128, 37)</f>
        <v>0.1576638919949174</v>
      </c>
      <c r="Q350" s="34">
        <f>VLOOKUP(I350, '[1]Lapse Rates'!$A$4:$F$24, 3)</f>
        <v>2.4845683E-3</v>
      </c>
      <c r="R350" s="36">
        <f>U349</f>
        <v>0.98336004816119826</v>
      </c>
      <c r="S350" s="36">
        <f t="shared" si="292"/>
        <v>1.5504037242540394E-4</v>
      </c>
      <c r="T350" s="37">
        <f t="shared" si="290"/>
        <v>2.4432252031477866E-3</v>
      </c>
      <c r="U350" s="24">
        <f t="shared" si="293"/>
        <v>0.98076178258562507</v>
      </c>
      <c r="V350" s="24"/>
      <c r="W350" s="25">
        <f t="shared" si="283"/>
        <v>5.9220793844407025</v>
      </c>
      <c r="X350" s="25">
        <f t="shared" si="276"/>
        <v>5.9064318756475842</v>
      </c>
      <c r="Y350" s="24"/>
      <c r="Z350" s="25">
        <f t="shared" si="277"/>
        <v>12997.899648714365</v>
      </c>
      <c r="AA350" s="25">
        <f t="shared" si="278"/>
        <v>-129.97899648714366</v>
      </c>
      <c r="AB350" s="25">
        <f t="shared" si="279"/>
        <v>-1610.4008193844707</v>
      </c>
      <c r="AC350" s="25">
        <f t="shared" si="284"/>
        <v>-93.369808445378595</v>
      </c>
      <c r="AD350" s="25">
        <f t="shared" si="285"/>
        <v>11164.150024397371</v>
      </c>
      <c r="AE350" s="26">
        <f t="shared" si="286"/>
        <v>1262.9239719711043</v>
      </c>
      <c r="AF350" s="26">
        <f t="shared" si="280"/>
        <v>12427.073996368475</v>
      </c>
    </row>
    <row r="351" spans="1:34" ht="15" x14ac:dyDescent="0.2">
      <c r="A351" s="12"/>
      <c r="B351" s="47" t="s">
        <v>65</v>
      </c>
      <c r="C351" s="44">
        <v>0.01</v>
      </c>
      <c r="D351" s="9"/>
      <c r="E351" s="48">
        <v>602229</v>
      </c>
      <c r="F351" s="11"/>
      <c r="G351" s="58"/>
      <c r="I351" s="32">
        <f t="shared" si="287"/>
        <v>6</v>
      </c>
      <c r="J351" s="19">
        <f t="shared" si="281"/>
        <v>13252.861071367844</v>
      </c>
      <c r="K351" s="19">
        <f t="shared" si="288"/>
        <v>132.52861071367846</v>
      </c>
      <c r="L351" s="20">
        <f t="shared" si="291"/>
        <v>1641.9897756812063</v>
      </c>
      <c r="M351" s="19">
        <f t="shared" si="274"/>
        <v>602229</v>
      </c>
      <c r="N351" s="22">
        <f t="shared" si="275"/>
        <v>6.0222899999999999</v>
      </c>
      <c r="O351" s="8">
        <f t="shared" si="282"/>
        <v>6</v>
      </c>
      <c r="P351" s="42">
        <f>1000*VLOOKUP(O351, '[1]Mortality (Interventions)'!$B$8:$AV$128, 37)</f>
        <v>0.1474379697585769</v>
      </c>
      <c r="Q351" s="34">
        <f>VLOOKUP(I351, '[1]Lapse Rates'!$A$4:$F$24, 3)</f>
        <v>2.4510465999999999E-3</v>
      </c>
      <c r="R351" s="36">
        <f t="shared" ref="R351:R365" si="294">U350</f>
        <v>0.98076178258562507</v>
      </c>
      <c r="S351" s="36">
        <f t="shared" si="292"/>
        <v>1.4460152604122738E-4</v>
      </c>
      <c r="T351" s="37">
        <f t="shared" si="290"/>
        <v>2.4038928326164354E-3</v>
      </c>
      <c r="U351" s="24">
        <f t="shared" si="293"/>
        <v>0.9782132882269674</v>
      </c>
      <c r="V351" s="24"/>
      <c r="W351" s="25">
        <f t="shared" si="283"/>
        <v>5.9064318756475842</v>
      </c>
      <c r="X351" s="25">
        <f t="shared" si="276"/>
        <v>5.8910841035563832</v>
      </c>
      <c r="Y351" s="24"/>
      <c r="Z351" s="25">
        <f t="shared" si="277"/>
        <v>12964.12480703791</v>
      </c>
      <c r="AA351" s="25">
        <f t="shared" si="278"/>
        <v>-129.64124807037911</v>
      </c>
      <c r="AB351" s="25">
        <f t="shared" si="279"/>
        <v>-1606.2162177041735</v>
      </c>
      <c r="AC351" s="25">
        <f t="shared" si="284"/>
        <v>-87.083232426282322</v>
      </c>
      <c r="AD351" s="25">
        <f t="shared" si="285"/>
        <v>11141.184108837075</v>
      </c>
      <c r="AE351" s="26">
        <f t="shared" si="286"/>
        <v>1259.6422581017159</v>
      </c>
      <c r="AF351" s="26">
        <f t="shared" si="280"/>
        <v>12400.826366938791</v>
      </c>
    </row>
    <row r="352" spans="1:34" ht="15" x14ac:dyDescent="0.2">
      <c r="A352" s="39" t="s">
        <v>66</v>
      </c>
      <c r="B352" s="49"/>
      <c r="C352" s="50"/>
      <c r="D352" s="9"/>
      <c r="E352" s="9"/>
      <c r="F352" s="9"/>
      <c r="G352" s="58"/>
      <c r="I352" s="32">
        <f t="shared" si="287"/>
        <v>7</v>
      </c>
      <c r="J352" s="19">
        <f t="shared" si="281"/>
        <v>13252.861071367844</v>
      </c>
      <c r="K352" s="19">
        <f t="shared" si="288"/>
        <v>132.52861071367846</v>
      </c>
      <c r="L352" s="20">
        <f t="shared" si="291"/>
        <v>1641.9897756812063</v>
      </c>
      <c r="M352" s="19">
        <f t="shared" si="274"/>
        <v>602229</v>
      </c>
      <c r="N352" s="22">
        <f t="shared" si="275"/>
        <v>6.0222899999999999</v>
      </c>
      <c r="O352" s="8">
        <f t="shared" si="282"/>
        <v>7</v>
      </c>
      <c r="P352" s="42">
        <f>1000*VLOOKUP(O352, '[1]Mortality (Interventions)'!$B$8:$AV$128, 37)</f>
        <v>0.13814060864040664</v>
      </c>
      <c r="Q352" s="34">
        <f>VLOOKUP(I352, '[1]Lapse Rates'!$A$4:$F$24, 3)</f>
        <v>2.2232648999999998E-3</v>
      </c>
      <c r="R352" s="36">
        <f t="shared" si="294"/>
        <v>0.9782132882269674</v>
      </c>
      <c r="S352" s="36">
        <f t="shared" si="292"/>
        <v>1.3513097901580681E-4</v>
      </c>
      <c r="T352" s="37">
        <f t="shared" si="290"/>
        <v>2.1748272684285995E-3</v>
      </c>
      <c r="U352" s="24">
        <f t="shared" si="293"/>
        <v>0.975903329979523</v>
      </c>
      <c r="V352" s="24"/>
      <c r="W352" s="25">
        <f t="shared" si="283"/>
        <v>5.8910841035563832</v>
      </c>
      <c r="X352" s="25">
        <f t="shared" si="276"/>
        <v>5.8771728651023816</v>
      </c>
      <c r="Y352" s="24"/>
      <c r="Z352" s="25">
        <f t="shared" si="277"/>
        <v>12933.511251303868</v>
      </c>
      <c r="AA352" s="25">
        <f t="shared" si="278"/>
        <v>-129.33511251303869</v>
      </c>
      <c r="AB352" s="25">
        <f t="shared" si="279"/>
        <v>-1602.4232898796192</v>
      </c>
      <c r="AC352" s="25">
        <f t="shared" si="284"/>
        <v>-81.379794361710324</v>
      </c>
      <c r="AD352" s="25">
        <f t="shared" si="285"/>
        <v>11120.373054549498</v>
      </c>
      <c r="AE352" s="26">
        <f t="shared" si="286"/>
        <v>1256.6675945659392</v>
      </c>
      <c r="AF352" s="26">
        <f t="shared" si="280"/>
        <v>12377.040649115437</v>
      </c>
    </row>
    <row r="353" spans="1:32" ht="15" x14ac:dyDescent="0.2">
      <c r="A353" s="39"/>
      <c r="B353" s="13" t="s">
        <v>62</v>
      </c>
      <c r="C353" s="13" t="s">
        <v>63</v>
      </c>
      <c r="D353" s="9"/>
      <c r="E353" s="9"/>
      <c r="F353" s="9"/>
      <c r="G353" s="58"/>
      <c r="I353" s="32">
        <f t="shared" si="287"/>
        <v>8</v>
      </c>
      <c r="J353" s="19">
        <f t="shared" si="281"/>
        <v>13252.861071367844</v>
      </c>
      <c r="K353" s="19">
        <f t="shared" si="288"/>
        <v>132.52861071367846</v>
      </c>
      <c r="L353" s="20">
        <f t="shared" si="291"/>
        <v>1641.9897756812063</v>
      </c>
      <c r="M353" s="19">
        <f t="shared" si="274"/>
        <v>602229</v>
      </c>
      <c r="N353" s="22">
        <f t="shared" si="275"/>
        <v>6.0222899999999999</v>
      </c>
      <c r="O353" s="8">
        <f t="shared" si="282"/>
        <v>8</v>
      </c>
      <c r="P353" s="42">
        <f>1000*VLOOKUP(O353, '[1]Mortality (Interventions)'!$B$8:$AV$128, 37)</f>
        <v>0.12860488919949176</v>
      </c>
      <c r="Q353" s="34">
        <f>VLOOKUP(I353, '[1]Lapse Rates'!$A$4:$F$24, 3)</f>
        <v>2.1873403E-3</v>
      </c>
      <c r="R353" s="36">
        <f t="shared" si="294"/>
        <v>0.975903329979523</v>
      </c>
      <c r="S353" s="36">
        <f t="shared" si="292"/>
        <v>1.2550593962143162E-4</v>
      </c>
      <c r="T353" s="37">
        <f t="shared" si="290"/>
        <v>2.1346326825684089E-3</v>
      </c>
      <c r="U353" s="24">
        <f t="shared" si="293"/>
        <v>0.97364319135733313</v>
      </c>
      <c r="V353" s="24"/>
      <c r="W353" s="25">
        <f t="shared" si="283"/>
        <v>5.8771728651023816</v>
      </c>
      <c r="X353" s="25">
        <f t="shared" si="276"/>
        <v>5.8635616548793532</v>
      </c>
      <c r="Y353" s="24"/>
      <c r="Z353" s="25">
        <f t="shared" si="277"/>
        <v>12903.557948141954</v>
      </c>
      <c r="AA353" s="25">
        <f t="shared" si="278"/>
        <v>-129.03557948141955</v>
      </c>
      <c r="AB353" s="25">
        <f t="shared" si="279"/>
        <v>-1598.7121653703612</v>
      </c>
      <c r="AC353" s="25">
        <f t="shared" si="284"/>
        <v>-75.583316512275147</v>
      </c>
      <c r="AD353" s="25">
        <f t="shared" si="285"/>
        <v>11100.226886777897</v>
      </c>
      <c r="AE353" s="26">
        <f t="shared" si="286"/>
        <v>1253.757195023665</v>
      </c>
      <c r="AF353" s="26">
        <f t="shared" si="280"/>
        <v>12353.984081801562</v>
      </c>
    </row>
    <row r="354" spans="1:32" ht="15" x14ac:dyDescent="0.2">
      <c r="A354" s="39"/>
      <c r="B354" s="13">
        <v>1</v>
      </c>
      <c r="C354" s="52">
        <f>$H$344*0.14+$B$357</f>
        <v>2039.5756078222416</v>
      </c>
      <c r="D354" s="9"/>
      <c r="E354" s="53" t="s">
        <v>67</v>
      </c>
      <c r="F354" s="13"/>
      <c r="G354" s="13"/>
      <c r="H354" s="54">
        <v>0.01</v>
      </c>
      <c r="I354" s="32">
        <f t="shared" si="287"/>
        <v>9</v>
      </c>
      <c r="J354" s="19">
        <f t="shared" si="281"/>
        <v>13252.861071367844</v>
      </c>
      <c r="K354" s="19">
        <f t="shared" si="288"/>
        <v>132.52861071367846</v>
      </c>
      <c r="L354" s="20">
        <f t="shared" si="291"/>
        <v>1641.9897756812063</v>
      </c>
      <c r="M354" s="19">
        <f t="shared" si="274"/>
        <v>602229</v>
      </c>
      <c r="N354" s="22">
        <f t="shared" si="275"/>
        <v>6.0222899999999999</v>
      </c>
      <c r="O354" s="8">
        <f t="shared" si="282"/>
        <v>9</v>
      </c>
      <c r="P354" s="42">
        <f>1000*VLOOKUP(O354, '[1]Mortality (Interventions)'!$B$8:$AV$128, 37)</f>
        <v>0.12627726836086406</v>
      </c>
      <c r="Q354" s="34">
        <f>VLOOKUP(I354, '[1]Lapse Rates'!$A$4:$F$24, 3)</f>
        <v>1.9768835000000002E-3</v>
      </c>
      <c r="R354" s="36">
        <f t="shared" si="294"/>
        <v>0.97364319135733313</v>
      </c>
      <c r="S354" s="36">
        <f t="shared" si="292"/>
        <v>1.2294900256275808E-4</v>
      </c>
      <c r="T354" s="37">
        <f t="shared" si="290"/>
        <v>1.9247791598816547E-3</v>
      </c>
      <c r="U354" s="24">
        <f t="shared" si="293"/>
        <v>0.97159546319488876</v>
      </c>
      <c r="V354" s="24"/>
      <c r="W354" s="25">
        <f t="shared" si="283"/>
        <v>5.8635616548793532</v>
      </c>
      <c r="X354" s="25">
        <f t="shared" si="276"/>
        <v>5.8512296420439469</v>
      </c>
      <c r="Y354" s="24"/>
      <c r="Z354" s="25">
        <f t="shared" si="277"/>
        <v>12876.419691293151</v>
      </c>
      <c r="AA354" s="25">
        <f t="shared" si="278"/>
        <v>-128.76419691293151</v>
      </c>
      <c r="AB354" s="25">
        <f t="shared" si="279"/>
        <v>-1595.3498166642532</v>
      </c>
      <c r="AC354" s="25">
        <f t="shared" si="284"/>
        <v>-74.043454864367234</v>
      </c>
      <c r="AD354" s="25">
        <f t="shared" si="285"/>
        <v>11078.262222851599</v>
      </c>
      <c r="AE354" s="26">
        <f t="shared" si="286"/>
        <v>1251.1202193970435</v>
      </c>
      <c r="AF354" s="26">
        <f t="shared" si="280"/>
        <v>12329.382442248643</v>
      </c>
    </row>
    <row r="355" spans="1:32" ht="15" x14ac:dyDescent="0.2">
      <c r="A355" s="39"/>
      <c r="B355" s="49" t="s">
        <v>65</v>
      </c>
      <c r="C355" s="52">
        <f>$H$344*0.11+$B$357</f>
        <v>1641.9897756812063</v>
      </c>
      <c r="D355" s="9"/>
      <c r="E355" s="9"/>
      <c r="F355" s="9"/>
      <c r="I355" s="32">
        <f t="shared" si="287"/>
        <v>10</v>
      </c>
      <c r="J355" s="19">
        <f t="shared" si="281"/>
        <v>13252.861071367844</v>
      </c>
      <c r="K355" s="19">
        <f t="shared" si="288"/>
        <v>132.52861071367846</v>
      </c>
      <c r="L355" s="20">
        <f t="shared" si="291"/>
        <v>1641.9897756812063</v>
      </c>
      <c r="M355" s="19">
        <f t="shared" si="274"/>
        <v>602229</v>
      </c>
      <c r="N355" s="22">
        <f t="shared" si="275"/>
        <v>6.0222899999999999</v>
      </c>
      <c r="O355" s="8">
        <f t="shared" si="282"/>
        <v>10</v>
      </c>
      <c r="P355" s="42">
        <f>1000*VLOOKUP(O355, '[1]Mortality (Interventions)'!$B$8:$AV$128, 37)</f>
        <v>0.12500360584498094</v>
      </c>
      <c r="Q355" s="34">
        <f>VLOOKUP(I355, '[1]Lapse Rates'!$A$4:$F$24, 3)</f>
        <v>1.6914747999999999E-3</v>
      </c>
      <c r="R355" s="36">
        <f t="shared" si="294"/>
        <v>0.97159546319488876</v>
      </c>
      <c r="S355" s="36">
        <f t="shared" si="292"/>
        <v>1.2145293632198556E-4</v>
      </c>
      <c r="T355" s="37">
        <f t="shared" si="290"/>
        <v>1.6434292417884819E-3</v>
      </c>
      <c r="U355" s="24">
        <f t="shared" si="293"/>
        <v>0.96983058101677833</v>
      </c>
      <c r="V355" s="24"/>
      <c r="W355" s="25">
        <f t="shared" si="283"/>
        <v>5.8512296420439469</v>
      </c>
      <c r="X355" s="25">
        <f t="shared" si="276"/>
        <v>5.8406010097515342</v>
      </c>
      <c r="Y355" s="24"/>
      <c r="Z355" s="25">
        <f t="shared" si="277"/>
        <v>12853.029952979319</v>
      </c>
      <c r="AA355" s="25">
        <f t="shared" si="278"/>
        <v>-128.53029952979321</v>
      </c>
      <c r="AB355" s="25">
        <f t="shared" si="279"/>
        <v>-1592.4518981725139</v>
      </c>
      <c r="AC355" s="25">
        <f t="shared" si="284"/>
        <v>-73.142480388253048</v>
      </c>
      <c r="AD355" s="25">
        <f>SUM(Z355:AC355)</f>
        <v>11058.905274888759</v>
      </c>
      <c r="AE355" s="26">
        <f t="shared" si="286"/>
        <v>1248.8474216312829</v>
      </c>
      <c r="AF355" s="26">
        <f t="shared" si="280"/>
        <v>12307.752696520041</v>
      </c>
    </row>
    <row r="356" spans="1:32" ht="15" x14ac:dyDescent="0.2">
      <c r="D356" s="9"/>
      <c r="E356" s="9"/>
      <c r="F356" s="9"/>
      <c r="I356" s="32">
        <f t="shared" si="287"/>
        <v>11</v>
      </c>
      <c r="J356" s="19">
        <f t="shared" si="281"/>
        <v>13252.861071367844</v>
      </c>
      <c r="K356" s="19">
        <f t="shared" si="288"/>
        <v>132.52861071367846</v>
      </c>
      <c r="L356" s="20">
        <f t="shared" si="291"/>
        <v>1641.9897756812063</v>
      </c>
      <c r="M356" s="19">
        <f t="shared" si="274"/>
        <v>602229</v>
      </c>
      <c r="N356" s="22">
        <f t="shared" si="275"/>
        <v>6.0222899999999999</v>
      </c>
      <c r="O356" s="8">
        <f t="shared" si="282"/>
        <v>11</v>
      </c>
      <c r="P356" s="42">
        <f>1000*VLOOKUP(O356, '[1]Mortality (Interventions)'!$B$8:$AV$128, 37)</f>
        <v>0.13696678500635326</v>
      </c>
      <c r="Q356" s="34">
        <f>VLOOKUP(I356, '[1]Lapse Rates'!$A$4:$F$24, 3)</f>
        <v>1.5867464999999999E-3</v>
      </c>
      <c r="R356" s="36">
        <f t="shared" si="294"/>
        <v>0.96983058101677833</v>
      </c>
      <c r="S356" s="36">
        <f t="shared" si="292"/>
        <v>1.3283457668271172E-4</v>
      </c>
      <c r="T356" s="37">
        <f t="shared" si="290"/>
        <v>1.5388752800213393E-3</v>
      </c>
      <c r="U356" s="24">
        <f t="shared" si="293"/>
        <v>0.96815887116007426</v>
      </c>
      <c r="V356" s="55"/>
      <c r="W356" s="25">
        <f t="shared" si="283"/>
        <v>5.8406010097515342</v>
      </c>
      <c r="X356" s="25">
        <f t="shared" si="276"/>
        <v>5.8305334881986033</v>
      </c>
      <c r="Y356" s="24"/>
      <c r="Z356" s="25">
        <f t="shared" si="277"/>
        <v>12830.875014496785</v>
      </c>
      <c r="AA356" s="25">
        <f t="shared" si="278"/>
        <v>-128.30875014496786</v>
      </c>
      <c r="AB356" s="25">
        <f t="shared" si="279"/>
        <v>-1589.7069676799003</v>
      </c>
      <c r="AC356" s="25">
        <f t="shared" si="284"/>
        <v>-79.996834281052799</v>
      </c>
      <c r="AD356" s="25">
        <f t="shared" ref="AD356:AD365" si="295">SUM(Z356:AC356)</f>
        <v>11032.862462390864</v>
      </c>
      <c r="AE356" s="26">
        <f t="shared" si="286"/>
        <v>1246.6947134919699</v>
      </c>
      <c r="AF356" s="26">
        <f t="shared" si="280"/>
        <v>12279.557175882834</v>
      </c>
    </row>
    <row r="357" spans="1:32" ht="15" x14ac:dyDescent="0.2">
      <c r="A357" s="79" t="s">
        <v>136</v>
      </c>
      <c r="B357" s="74">
        <f>B23+B22+B25</f>
        <v>184.17505783074336</v>
      </c>
      <c r="D357" s="9"/>
      <c r="E357" s="9"/>
      <c r="F357" s="57"/>
      <c r="I357" s="32">
        <f t="shared" si="287"/>
        <v>12</v>
      </c>
      <c r="J357" s="19">
        <f t="shared" si="281"/>
        <v>13252.861071367844</v>
      </c>
      <c r="K357" s="19">
        <f t="shared" si="288"/>
        <v>132.52861071367846</v>
      </c>
      <c r="L357" s="20">
        <f t="shared" si="291"/>
        <v>1641.9897756812063</v>
      </c>
      <c r="M357" s="19">
        <f t="shared" si="274"/>
        <v>602229</v>
      </c>
      <c r="N357" s="22">
        <f t="shared" si="275"/>
        <v>6.0222899999999999</v>
      </c>
      <c r="O357" s="8">
        <f t="shared" si="282"/>
        <v>12</v>
      </c>
      <c r="P357" s="42">
        <f>1000*VLOOKUP(O357, '[1]Mortality (Interventions)'!$B$8:$AV$128, 37)</f>
        <v>0.14521640584498094</v>
      </c>
      <c r="Q357" s="34">
        <f>VLOOKUP(I357, '[1]Lapse Rates'!$A$4:$F$24, 3)</f>
        <v>1.4412507000000001E-3</v>
      </c>
      <c r="R357" s="36">
        <f t="shared" si="294"/>
        <v>0.96815887116007426</v>
      </c>
      <c r="S357" s="36">
        <f t="shared" si="292"/>
        <v>1.4059255155679995E-4</v>
      </c>
      <c r="T357" s="37">
        <f t="shared" si="290"/>
        <v>1.3953596507706668E-3</v>
      </c>
      <c r="U357" s="24">
        <f t="shared" si="293"/>
        <v>0.96662291895774677</v>
      </c>
      <c r="V357" s="55"/>
      <c r="W357" s="25">
        <f t="shared" si="283"/>
        <v>5.8305334881986033</v>
      </c>
      <c r="X357" s="25">
        <f t="shared" si="276"/>
        <v>5.8212835386100483</v>
      </c>
      <c r="Y357" s="24"/>
      <c r="Z357" s="25">
        <f t="shared" si="277"/>
        <v>12810.519253347076</v>
      </c>
      <c r="AA357" s="25">
        <f t="shared" si="278"/>
        <v>-128.10519253347078</v>
      </c>
      <c r="AB357" s="25">
        <f t="shared" si="279"/>
        <v>-1587.1849498677434</v>
      </c>
      <c r="AC357" s="25">
        <f t="shared" si="284"/>
        <v>-84.668911731500074</v>
      </c>
      <c r="AD357" s="25">
        <f t="shared" si="295"/>
        <v>11010.560199214362</v>
      </c>
      <c r="AE357" s="26">
        <f t="shared" si="286"/>
        <v>1244.7167947010071</v>
      </c>
      <c r="AF357" s="26">
        <f t="shared" si="280"/>
        <v>12255.27699391537</v>
      </c>
    </row>
    <row r="358" spans="1:32" ht="15" x14ac:dyDescent="0.2">
      <c r="D358" s="9"/>
      <c r="E358" s="9"/>
      <c r="F358" s="9"/>
      <c r="I358" s="32">
        <f t="shared" si="287"/>
        <v>13</v>
      </c>
      <c r="J358" s="19">
        <f t="shared" si="281"/>
        <v>13252.861071367844</v>
      </c>
      <c r="K358" s="19">
        <f t="shared" si="288"/>
        <v>132.52861071367846</v>
      </c>
      <c r="L358" s="20">
        <f t="shared" si="291"/>
        <v>1641.9897756812063</v>
      </c>
      <c r="M358" s="19">
        <f t="shared" si="274"/>
        <v>602229</v>
      </c>
      <c r="N358" s="22">
        <f t="shared" si="275"/>
        <v>6.0222899999999999</v>
      </c>
      <c r="O358" s="8">
        <f t="shared" si="282"/>
        <v>13</v>
      </c>
      <c r="P358" s="42">
        <f>1000*VLOOKUP(O358, '[1]Mortality (Interventions)'!$B$8:$AV$128, 37)</f>
        <v>0.16118866836086404</v>
      </c>
      <c r="Q358" s="34">
        <f>VLOOKUP(I358, '[1]Lapse Rates'!$A$4:$F$24, 3)</f>
        <v>1.3481251E-3</v>
      </c>
      <c r="R358" s="36">
        <f t="shared" si="294"/>
        <v>0.96662291895774677</v>
      </c>
      <c r="S358" s="36">
        <f t="shared" si="292"/>
        <v>1.5580866111389061E-4</v>
      </c>
      <c r="T358" s="37">
        <f t="shared" si="290"/>
        <v>1.3031286192822043E-3</v>
      </c>
      <c r="U358" s="24">
        <f t="shared" si="293"/>
        <v>0.96516398167735062</v>
      </c>
      <c r="V358" s="55"/>
      <c r="W358" s="25">
        <f t="shared" si="283"/>
        <v>5.8212835386100483</v>
      </c>
      <c r="X358" s="25">
        <f t="shared" si="276"/>
        <v>5.8124973952156918</v>
      </c>
      <c r="Y358" s="24"/>
      <c r="Z358" s="25">
        <f t="shared" si="277"/>
        <v>12791.184160258148</v>
      </c>
      <c r="AA358" s="25">
        <f t="shared" si="278"/>
        <v>-127.91184160258149</v>
      </c>
      <c r="AB358" s="25">
        <f t="shared" si="279"/>
        <v>-1584.7893897699728</v>
      </c>
      <c r="AC358" s="25">
        <f t="shared" si="284"/>
        <v>-93.83249417395723</v>
      </c>
      <c r="AD358" s="25">
        <f t="shared" si="295"/>
        <v>10984.650434711637</v>
      </c>
      <c r="AE358" s="26">
        <f t="shared" si="286"/>
        <v>1242.8380823752489</v>
      </c>
      <c r="AF358" s="26">
        <f t="shared" si="280"/>
        <v>12227.488517086886</v>
      </c>
    </row>
    <row r="359" spans="1:32" ht="15" x14ac:dyDescent="0.2">
      <c r="D359" s="9"/>
      <c r="E359" s="9"/>
      <c r="F359" s="57"/>
      <c r="I359" s="32">
        <f t="shared" si="287"/>
        <v>14</v>
      </c>
      <c r="J359" s="19">
        <f t="shared" si="281"/>
        <v>13252.861071367844</v>
      </c>
      <c r="K359" s="19">
        <f t="shared" si="288"/>
        <v>132.52861071367846</v>
      </c>
      <c r="L359" s="20">
        <f t="shared" si="291"/>
        <v>1641.9897756812063</v>
      </c>
      <c r="M359" s="19">
        <f t="shared" si="274"/>
        <v>602229</v>
      </c>
      <c r="N359" s="22">
        <f t="shared" si="275"/>
        <v>6.0222899999999999</v>
      </c>
      <c r="O359" s="8">
        <f t="shared" si="282"/>
        <v>14</v>
      </c>
      <c r="P359" s="42">
        <f>1000*VLOOKUP(O359, '[1]Mortality (Interventions)'!$B$8:$AV$128, 37)</f>
        <v>0.18100057255400254</v>
      </c>
      <c r="Q359" s="34">
        <f>VLOOKUP(I359, '[1]Lapse Rates'!$A$4:$F$24, 3)</f>
        <v>1.1365788999999999E-3</v>
      </c>
      <c r="R359" s="36">
        <f t="shared" si="294"/>
        <v>0.96516398167735062</v>
      </c>
      <c r="S359" s="36">
        <f t="shared" si="292"/>
        <v>1.7469523329210126E-4</v>
      </c>
      <c r="T359" s="37">
        <f t="shared" si="290"/>
        <v>1.0969850166144633E-3</v>
      </c>
      <c r="U359" s="24">
        <f t="shared" si="293"/>
        <v>0.96389230142744409</v>
      </c>
      <c r="V359" s="55"/>
      <c r="W359" s="25">
        <f t="shared" si="283"/>
        <v>5.8124973952156918</v>
      </c>
      <c r="X359" s="25">
        <f t="shared" si="276"/>
        <v>5.804838967963482</v>
      </c>
      <c r="Y359" s="24"/>
      <c r="Z359" s="25">
        <f t="shared" si="277"/>
        <v>12774.330758578933</v>
      </c>
      <c r="AA359" s="25">
        <f t="shared" si="278"/>
        <v>-127.74330758578935</v>
      </c>
      <c r="AB359" s="25">
        <f t="shared" si="279"/>
        <v>-1582.7013038016905</v>
      </c>
      <c r="AC359" s="25">
        <f t="shared" si="284"/>
        <v>-105.20653565026885</v>
      </c>
      <c r="AD359" s="25">
        <f t="shared" si="295"/>
        <v>10958.679611541185</v>
      </c>
      <c r="AE359" s="26">
        <f t="shared" si="286"/>
        <v>1241.2004349368981</v>
      </c>
      <c r="AF359" s="26">
        <f t="shared" si="280"/>
        <v>12199.880046478083</v>
      </c>
    </row>
    <row r="360" spans="1:32" ht="15" x14ac:dyDescent="0.2">
      <c r="D360" s="9"/>
      <c r="E360" s="9"/>
      <c r="F360" s="9"/>
      <c r="I360" s="32">
        <f t="shared" si="287"/>
        <v>15</v>
      </c>
      <c r="J360" s="19">
        <f t="shared" si="281"/>
        <v>13252.861071367844</v>
      </c>
      <c r="K360" s="19">
        <f t="shared" si="288"/>
        <v>132.52861071367846</v>
      </c>
      <c r="L360" s="20">
        <f t="shared" si="291"/>
        <v>1641.9897756812063</v>
      </c>
      <c r="M360" s="19">
        <f t="shared" si="274"/>
        <v>602229</v>
      </c>
      <c r="N360" s="22">
        <f t="shared" si="275"/>
        <v>6.0222899999999999</v>
      </c>
      <c r="O360" s="8">
        <f t="shared" si="282"/>
        <v>15</v>
      </c>
      <c r="P360" s="42">
        <f>1000*VLOOKUP(O360, '[1]Mortality (Interventions)'!$B$8:$AV$128, 37)</f>
        <v>0.21694796289707752</v>
      </c>
      <c r="Q360" s="34">
        <f>VLOOKUP(I360, '[1]Lapse Rates'!$A$4:$F$24, 3)</f>
        <v>1.0075606E-3</v>
      </c>
      <c r="R360" s="36">
        <f t="shared" si="294"/>
        <v>0.96389230142744409</v>
      </c>
      <c r="S360" s="36">
        <f t="shared" si="292"/>
        <v>2.091144712468598E-4</v>
      </c>
      <c r="T360" s="37">
        <f t="shared" si="290"/>
        <v>9.7117990556161644E-4</v>
      </c>
      <c r="U360" s="24">
        <f t="shared" si="293"/>
        <v>0.96271200705063564</v>
      </c>
      <c r="V360" s="55"/>
      <c r="W360" s="25">
        <f t="shared" si="283"/>
        <v>5.804838967963482</v>
      </c>
      <c r="X360" s="25">
        <f t="shared" si="276"/>
        <v>5.7977308929409723</v>
      </c>
      <c r="Y360" s="24"/>
      <c r="Z360" s="25">
        <f t="shared" si="277"/>
        <v>12758.688481179775</v>
      </c>
      <c r="AA360" s="25">
        <f t="shared" si="278"/>
        <v>-127.58688481179776</v>
      </c>
      <c r="AB360" s="25">
        <f t="shared" si="279"/>
        <v>-1580.7632725026772</v>
      </c>
      <c r="AC360" s="25">
        <f t="shared" si="284"/>
        <v>-125.93479890452514</v>
      </c>
      <c r="AD360" s="25">
        <f t="shared" si="295"/>
        <v>10924.403524960775</v>
      </c>
      <c r="AE360" s="26">
        <f t="shared" si="286"/>
        <v>1239.6805213064561</v>
      </c>
      <c r="AF360" s="26">
        <f t="shared" si="280"/>
        <v>12164.084046267231</v>
      </c>
    </row>
    <row r="361" spans="1:32" ht="15" x14ac:dyDescent="0.2">
      <c r="I361" s="32">
        <f t="shared" si="287"/>
        <v>16</v>
      </c>
      <c r="J361" s="19">
        <f t="shared" si="281"/>
        <v>13252.861071367844</v>
      </c>
      <c r="K361" s="19">
        <f t="shared" si="288"/>
        <v>132.52861071367846</v>
      </c>
      <c r="L361" s="20">
        <f t="shared" si="291"/>
        <v>1641.9897756812063</v>
      </c>
      <c r="M361" s="19">
        <f t="shared" si="274"/>
        <v>602229</v>
      </c>
      <c r="N361" s="22">
        <f t="shared" si="275"/>
        <v>6.0222899999999999</v>
      </c>
      <c r="O361" s="8">
        <f t="shared" si="282"/>
        <v>16</v>
      </c>
      <c r="P361" s="42">
        <f>1000*VLOOKUP(O361, '[1]Mortality (Interventions)'!$B$8:$AV$128, 37)</f>
        <v>0.26258807827191871</v>
      </c>
      <c r="Q361" s="34">
        <f>VLOOKUP(I361, '[1]Lapse Rates'!$A$4:$F$24, 3)</f>
        <v>8.9731130000000002E-4</v>
      </c>
      <c r="R361" s="36">
        <f t="shared" si="294"/>
        <v>0.96271200705063564</v>
      </c>
      <c r="S361" s="36">
        <f t="shared" si="292"/>
        <v>2.5279669586072826E-4</v>
      </c>
      <c r="T361" s="37">
        <f t="shared" si="290"/>
        <v>8.63852362572215E-4</v>
      </c>
      <c r="U361" s="24">
        <f t="shared" si="293"/>
        <v>0.96159535799220275</v>
      </c>
      <c r="V361" s="55"/>
      <c r="W361" s="25">
        <f t="shared" si="283"/>
        <v>5.7977308929409723</v>
      </c>
      <c r="X361" s="25">
        <f t="shared" si="276"/>
        <v>5.791006108482863</v>
      </c>
      <c r="Y361" s="24"/>
      <c r="Z361" s="25">
        <f t="shared" si="277"/>
        <v>12743.889686342891</v>
      </c>
      <c r="AA361" s="25">
        <f t="shared" si="278"/>
        <v>-127.43889686342892</v>
      </c>
      <c r="AB361" s="25">
        <f t="shared" si="279"/>
        <v>-1578.9297461657063</v>
      </c>
      <c r="AC361" s="25">
        <f t="shared" si="284"/>
        <v>-152.24150135151052</v>
      </c>
      <c r="AD361" s="25">
        <f t="shared" si="295"/>
        <v>10885.279541962245</v>
      </c>
      <c r="AE361" s="26">
        <f t="shared" si="286"/>
        <v>1238.2425798485328</v>
      </c>
      <c r="AF361" s="26">
        <f t="shared" si="280"/>
        <v>12123.522121810778</v>
      </c>
    </row>
    <row r="362" spans="1:32" ht="15" x14ac:dyDescent="0.2">
      <c r="I362" s="32">
        <f t="shared" si="287"/>
        <v>17</v>
      </c>
      <c r="J362" s="19">
        <f t="shared" si="281"/>
        <v>13252.861071367844</v>
      </c>
      <c r="K362" s="19">
        <f t="shared" si="288"/>
        <v>132.52861071367846</v>
      </c>
      <c r="L362" s="20">
        <f t="shared" si="291"/>
        <v>1641.9897756812063</v>
      </c>
      <c r="M362" s="19">
        <f t="shared" si="274"/>
        <v>602229</v>
      </c>
      <c r="N362" s="22">
        <f t="shared" si="275"/>
        <v>6.0222899999999999</v>
      </c>
      <c r="O362" s="8">
        <f t="shared" si="282"/>
        <v>17</v>
      </c>
      <c r="P362" s="42">
        <f>1000*VLOOKUP(O362, '[1]Mortality (Interventions)'!$B$8:$AV$128, 37)</f>
        <v>0.31455799364675985</v>
      </c>
      <c r="Q362" s="34">
        <f>VLOOKUP(I362, '[1]Lapse Rates'!$A$4:$F$24, 3)</f>
        <v>7.4594940000000001E-4</v>
      </c>
      <c r="R362" s="36">
        <f t="shared" si="294"/>
        <v>0.96159535799220275</v>
      </c>
      <c r="S362" s="36">
        <f t="shared" si="292"/>
        <v>3.0247750651006506E-4</v>
      </c>
      <c r="T362" s="37">
        <f t="shared" si="290"/>
        <v>7.1730148033706889E-4</v>
      </c>
      <c r="U362" s="24">
        <f t="shared" si="293"/>
        <v>0.96057557900535562</v>
      </c>
      <c r="V362" s="55"/>
      <c r="W362" s="25">
        <f t="shared" si="283"/>
        <v>5.791006108482863</v>
      </c>
      <c r="X362" s="25">
        <f t="shared" si="276"/>
        <v>5.7848647036881626</v>
      </c>
      <c r="Y362" s="24"/>
      <c r="Z362" s="25">
        <f t="shared" si="277"/>
        <v>12730.374697106705</v>
      </c>
      <c r="AA362" s="25">
        <f t="shared" si="278"/>
        <v>-127.30374697106706</v>
      </c>
      <c r="AB362" s="25">
        <f t="shared" si="279"/>
        <v>-1577.2552794958488</v>
      </c>
      <c r="AC362" s="25">
        <f t="shared" si="284"/>
        <v>-182.16072626804998</v>
      </c>
      <c r="AD362" s="25">
        <f t="shared" si="295"/>
        <v>10843.654944371739</v>
      </c>
      <c r="AE362" s="26">
        <f t="shared" si="286"/>
        <v>1236.9293579075481</v>
      </c>
      <c r="AF362" s="26">
        <f t="shared" si="280"/>
        <v>12080.584302279287</v>
      </c>
    </row>
    <row r="363" spans="1:32" ht="15" x14ac:dyDescent="0.2">
      <c r="I363" s="32">
        <f t="shared" si="287"/>
        <v>18</v>
      </c>
      <c r="J363" s="19">
        <f t="shared" si="281"/>
        <v>13252.861071367844</v>
      </c>
      <c r="K363" s="19">
        <f t="shared" si="288"/>
        <v>132.52861071367846</v>
      </c>
      <c r="L363" s="20">
        <f t="shared" si="291"/>
        <v>1641.9897756812063</v>
      </c>
      <c r="M363" s="19">
        <f t="shared" si="274"/>
        <v>602229</v>
      </c>
      <c r="N363" s="22">
        <f t="shared" si="275"/>
        <v>6.0222899999999999</v>
      </c>
      <c r="O363" s="8">
        <f t="shared" si="282"/>
        <v>18</v>
      </c>
      <c r="P363" s="42">
        <f>1000*VLOOKUP(O363, '[1]Mortality (Interventions)'!$B$8:$AV$128, 37)</f>
        <v>0.21828516514824498</v>
      </c>
      <c r="Q363" s="34">
        <f>VLOOKUP(I363, '[1]Lapse Rates'!$A$4:$F$24, 3)</f>
        <v>5.9837330000000002E-4</v>
      </c>
      <c r="R363" s="36">
        <f t="shared" si="294"/>
        <v>0.96057557900535562</v>
      </c>
      <c r="S363" s="36">
        <f t="shared" si="292"/>
        <v>2.0967939890055508E-4</v>
      </c>
      <c r="T363" s="37">
        <f t="shared" si="290"/>
        <v>5.7478277910884539E-4</v>
      </c>
      <c r="U363" s="24">
        <f t="shared" si="293"/>
        <v>0.95979111682734619</v>
      </c>
      <c r="V363" s="55"/>
      <c r="W363" s="25">
        <f t="shared" si="283"/>
        <v>5.7848647036881626</v>
      </c>
      <c r="X363" s="25">
        <f t="shared" si="276"/>
        <v>5.7801404449581586</v>
      </c>
      <c r="Y363" s="24"/>
      <c r="Z363" s="25">
        <f t="shared" si="277"/>
        <v>12719.978328845804</v>
      </c>
      <c r="AA363" s="25">
        <f t="shared" si="278"/>
        <v>-127.19978328845805</v>
      </c>
      <c r="AB363" s="25">
        <f t="shared" si="279"/>
        <v>-1575.9672006201486</v>
      </c>
      <c r="AC363" s="25">
        <f t="shared" si="284"/>
        <v>-126.27501472048239</v>
      </c>
      <c r="AD363" s="25">
        <f t="shared" si="295"/>
        <v>10890.536330216715</v>
      </c>
      <c r="AE363" s="26">
        <f t="shared" si="286"/>
        <v>1235.9190705466076</v>
      </c>
      <c r="AF363" s="26">
        <f t="shared" si="280"/>
        <v>12126.455400763323</v>
      </c>
    </row>
    <row r="364" spans="1:32" ht="15" x14ac:dyDescent="0.2">
      <c r="I364" s="32">
        <f t="shared" si="287"/>
        <v>19</v>
      </c>
      <c r="J364" s="19">
        <f t="shared" si="281"/>
        <v>13252.861071367844</v>
      </c>
      <c r="K364" s="19">
        <f t="shared" si="288"/>
        <v>132.52861071367846</v>
      </c>
      <c r="L364" s="20">
        <f t="shared" si="291"/>
        <v>1641.9897756812063</v>
      </c>
      <c r="M364" s="19">
        <f t="shared" si="274"/>
        <v>602229</v>
      </c>
      <c r="N364" s="22">
        <f t="shared" si="275"/>
        <v>6.0222899999999999</v>
      </c>
      <c r="O364" s="8">
        <f t="shared" si="282"/>
        <v>19</v>
      </c>
      <c r="P364" s="42">
        <f>1000*VLOOKUP(O364, '[1]Mortality (Interventions)'!$B$8:$AV$128, 37)</f>
        <v>0.24057703918355197</v>
      </c>
      <c r="Q364" s="34">
        <f>VLOOKUP(I364, '[1]Lapse Rates'!$A$4:$F$24, 3)</f>
        <v>4.66450453E-2</v>
      </c>
      <c r="R364" s="36">
        <f t="shared" si="294"/>
        <v>0.95979111682734619</v>
      </c>
      <c r="S364" s="36">
        <f t="shared" si="292"/>
        <v>2.3090370512099756E-4</v>
      </c>
      <c r="T364" s="37">
        <f t="shared" si="290"/>
        <v>4.4769500122949155E-2</v>
      </c>
      <c r="U364" s="24">
        <f t="shared" si="293"/>
        <v>0.91479071299927606</v>
      </c>
      <c r="V364" s="55"/>
      <c r="W364" s="25">
        <f t="shared" si="283"/>
        <v>5.7801404449581586</v>
      </c>
      <c r="X364" s="25">
        <f t="shared" si="276"/>
        <v>5.5091349629884103</v>
      </c>
      <c r="Y364" s="24"/>
      <c r="Z364" s="25">
        <f t="shared" si="277"/>
        <v>12123.59422875694</v>
      </c>
      <c r="AA364" s="25">
        <f t="shared" si="278"/>
        <v>-121.23594228756942</v>
      </c>
      <c r="AB364" s="25">
        <f t="shared" si="279"/>
        <v>-1502.076997632932</v>
      </c>
      <c r="AC364" s="25">
        <f t="shared" si="284"/>
        <v>-139.05690743131325</v>
      </c>
      <c r="AD364" s="25">
        <f t="shared" si="295"/>
        <v>10361.224381405125</v>
      </c>
      <c r="AE364" s="26">
        <f t="shared" si="286"/>
        <v>1177.9983796802958</v>
      </c>
      <c r="AF364" s="26">
        <f t="shared" si="280"/>
        <v>11539.222761085421</v>
      </c>
    </row>
    <row r="365" spans="1:32" ht="15" x14ac:dyDescent="0.2">
      <c r="I365" s="32">
        <f t="shared" si="287"/>
        <v>20</v>
      </c>
      <c r="J365" s="19">
        <f t="shared" si="281"/>
        <v>13252.861071367844</v>
      </c>
      <c r="K365" s="19">
        <f t="shared" si="288"/>
        <v>132.52861071367846</v>
      </c>
      <c r="L365" s="20">
        <f t="shared" si="291"/>
        <v>1641.9897756812063</v>
      </c>
      <c r="M365" s="19">
        <f t="shared" si="274"/>
        <v>602229</v>
      </c>
      <c r="N365" s="22">
        <f t="shared" si="275"/>
        <v>6.0222899999999999</v>
      </c>
      <c r="O365" s="8">
        <f t="shared" si="282"/>
        <v>20</v>
      </c>
      <c r="P365" s="42">
        <f>1000*VLOOKUP(O365, '[1]Mortality (Interventions)'!$B$8:$AV$128, 37)</f>
        <v>0.25528460971441408</v>
      </c>
      <c r="Q365" s="34">
        <f>VLOOKUP(I365, '[1]Lapse Rates'!$A$4:$F$24, 3)</f>
        <v>0</v>
      </c>
      <c r="R365" s="36">
        <f t="shared" si="294"/>
        <v>0.91479071299927606</v>
      </c>
      <c r="S365" s="36">
        <f t="shared" si="292"/>
        <v>2.3353199013839078E-4</v>
      </c>
      <c r="T365" s="37">
        <f t="shared" si="290"/>
        <v>0</v>
      </c>
      <c r="U365" s="24">
        <f t="shared" si="293"/>
        <v>0.91455718100913763</v>
      </c>
      <c r="V365" s="55"/>
      <c r="W365" s="25">
        <f t="shared" si="283"/>
        <v>5.5091349629884103</v>
      </c>
      <c r="X365" s="25">
        <f t="shared" si="276"/>
        <v>5.5077285656195194</v>
      </c>
      <c r="Y365" s="24"/>
      <c r="Z365" s="25">
        <f t="shared" si="277"/>
        <v>12120.499261735915</v>
      </c>
      <c r="AA365" s="25">
        <f t="shared" si="278"/>
        <v>-121.20499261735917</v>
      </c>
      <c r="AB365" s="25">
        <f t="shared" si="279"/>
        <v>-1501.6935404928304</v>
      </c>
      <c r="AC365" s="25">
        <f t="shared" si="284"/>
        <v>-140.63973688905293</v>
      </c>
      <c r="AD365" s="25">
        <f t="shared" si="295"/>
        <v>10356.960991736674</v>
      </c>
      <c r="AE365" s="26">
        <f t="shared" si="286"/>
        <v>1177.6712139403996</v>
      </c>
      <c r="AF365" s="26">
        <f t="shared" si="280"/>
        <v>11534.632205677073</v>
      </c>
    </row>
    <row r="366" spans="1:32" ht="15" x14ac:dyDescent="0.2">
      <c r="I366" s="32"/>
      <c r="J366" s="55"/>
      <c r="K366" s="55"/>
      <c r="L366" s="55"/>
      <c r="M366" s="55"/>
      <c r="N366" s="55"/>
      <c r="P366" s="55"/>
      <c r="Q366" s="55"/>
      <c r="R366" s="55"/>
      <c r="S366" s="55"/>
      <c r="T366" s="55"/>
      <c r="U366" s="55"/>
      <c r="V366" s="55"/>
      <c r="W366" s="25"/>
      <c r="X366" s="25"/>
    </row>
    <row r="367" spans="1:32" ht="15" x14ac:dyDescent="0.2">
      <c r="I367" s="32"/>
      <c r="J367" s="55"/>
      <c r="K367" s="55"/>
      <c r="L367" s="55"/>
      <c r="M367" s="55"/>
      <c r="N367" s="55"/>
      <c r="P367" s="55"/>
      <c r="Q367" s="55"/>
      <c r="R367" s="55"/>
      <c r="S367" s="55"/>
      <c r="T367" s="55"/>
      <c r="U367" s="55"/>
      <c r="V367" s="55"/>
      <c r="W367" s="25"/>
      <c r="X367" s="25"/>
    </row>
    <row r="368" spans="1:32" x14ac:dyDescent="0.15">
      <c r="I368" s="32"/>
      <c r="Y368" s="61" t="s">
        <v>72</v>
      </c>
      <c r="Z368" s="62">
        <f>SUM(Z345:Z365)</f>
        <v>269561.79383128905</v>
      </c>
      <c r="AA368" s="62">
        <f t="shared" ref="AA368:AF368" si="296">SUM(AA345:AA365)</f>
        <v>-7732.6338621407149</v>
      </c>
      <c r="AB368" s="62">
        <f t="shared" si="296"/>
        <v>-32165.001115097031</v>
      </c>
      <c r="AC368" s="62">
        <f t="shared" si="296"/>
        <v>-4302.6124295468453</v>
      </c>
      <c r="AD368" s="62">
        <f t="shared" si="296"/>
        <v>225361.54642450446</v>
      </c>
      <c r="AE368" s="62">
        <f t="shared" si="296"/>
        <v>24916.853420155785</v>
      </c>
      <c r="AF368" s="62">
        <f t="shared" si="296"/>
        <v>250278.39984466031</v>
      </c>
    </row>
    <row r="369" spans="1:34" x14ac:dyDescent="0.15">
      <c r="Y369" s="63"/>
    </row>
    <row r="370" spans="1:34" x14ac:dyDescent="0.15">
      <c r="Y370" s="61" t="str">
        <f>"Present Value at "&amp;TEXT($D$6,"0.00%")&amp;":"</f>
        <v>Present Value at 9.81%:</v>
      </c>
      <c r="Z370" s="62">
        <f>Z345+NPV($D$6,Z346:Z365)</f>
        <v>124730.66394788862</v>
      </c>
      <c r="AA370" s="62">
        <f t="shared" ref="AA370:AF370" si="297">AA345+NPV($D$6,AA346:AA365)</f>
        <v>-6296.0791880239058</v>
      </c>
      <c r="AB370" s="62">
        <f t="shared" si="297"/>
        <v>-14366.519154074016</v>
      </c>
      <c r="AC370" s="62">
        <f t="shared" si="297"/>
        <v>-2823.9797881532327</v>
      </c>
      <c r="AD370" s="62">
        <f t="shared" si="297"/>
        <v>101244.08581763745</v>
      </c>
      <c r="AE370" s="62">
        <f t="shared" si="297"/>
        <v>10843.357168920835</v>
      </c>
      <c r="AF370" s="62">
        <f t="shared" si="297"/>
        <v>112087.44298655829</v>
      </c>
    </row>
    <row r="372" spans="1:34" x14ac:dyDescent="0.15">
      <c r="Y372" s="61" t="str">
        <f>"Present Value at "&amp;TEXT($D$7,"0.00%")&amp;":"</f>
        <v>Present Value at 3.64%:</v>
      </c>
      <c r="Z372" s="62">
        <f>Z345+NPV($D$7,Z346:Z365)</f>
        <v>193698.97773832534</v>
      </c>
      <c r="AA372" s="62">
        <f t="shared" ref="AA372:AF372" si="298">AA345+NPV($D$7,AA346:AA365)</f>
        <v>-6978.6308146367674</v>
      </c>
      <c r="AB372" s="62">
        <f t="shared" si="298"/>
        <v>-22823.129287067903</v>
      </c>
      <c r="AC372" s="62">
        <f t="shared" si="298"/>
        <v>-3539.387486692588</v>
      </c>
      <c r="AD372" s="62">
        <f t="shared" si="298"/>
        <v>160357.83014992811</v>
      </c>
      <c r="AE372" s="62">
        <f t="shared" si="298"/>
        <v>17545.278999142323</v>
      </c>
      <c r="AF372" s="62">
        <f t="shared" si="298"/>
        <v>177903.1091490704</v>
      </c>
    </row>
    <row r="374" spans="1:34" x14ac:dyDescent="0.15">
      <c r="A374" s="12" t="s">
        <v>56</v>
      </c>
      <c r="B374" s="12">
        <v>1</v>
      </c>
      <c r="C374" s="12"/>
      <c r="D374" s="12"/>
      <c r="G374" s="8" t="s">
        <v>34</v>
      </c>
      <c r="H374" s="69">
        <v>13043.59959221299</v>
      </c>
    </row>
    <row r="375" spans="1:34" ht="15" x14ac:dyDescent="0.2">
      <c r="G375" s="79" t="s">
        <v>137</v>
      </c>
      <c r="H375" s="73"/>
      <c r="I375" s="73"/>
      <c r="J375" s="19">
        <f>H$374</f>
        <v>13043.59959221299</v>
      </c>
      <c r="K375" s="19">
        <f>J375*$C$10</f>
        <v>5217.4398368851962</v>
      </c>
      <c r="L375" s="20">
        <f>$C$384</f>
        <v>2010.2903382058998</v>
      </c>
      <c r="M375" s="19">
        <f t="shared" ref="M375:M395" si="299">$E$11</f>
        <v>602229</v>
      </c>
      <c r="N375" s="22">
        <f t="shared" ref="N375:N395" si="300">$H$14*M375/1000</f>
        <v>6.0222899999999999</v>
      </c>
      <c r="O375" s="8">
        <f>O4</f>
        <v>0</v>
      </c>
      <c r="R375" s="66">
        <v>1</v>
      </c>
      <c r="S375" s="24"/>
      <c r="T375" s="24"/>
      <c r="U375" s="24">
        <f>R375-SUM(S375:T375)</f>
        <v>1</v>
      </c>
      <c r="V375" s="24"/>
      <c r="W375" s="25"/>
      <c r="X375" s="25">
        <f t="shared" ref="X375:X395" si="301">N375*U375</f>
        <v>6.0222899999999999</v>
      </c>
      <c r="Y375" s="24"/>
      <c r="Z375" s="25">
        <f t="shared" ref="Z375:Z395" si="302">$U375*J375</f>
        <v>13043.59959221299</v>
      </c>
      <c r="AA375" s="25">
        <f t="shared" ref="AA375:AA395" si="303">-$U375*K375</f>
        <v>-5217.4398368851962</v>
      </c>
      <c r="AB375" s="25">
        <f t="shared" ref="AB375:AB395" si="304">-$U375*L375</f>
        <v>-2010.2903382058998</v>
      </c>
      <c r="AC375" s="25"/>
      <c r="AD375" s="25">
        <f>SUM(Z375:AC375)</f>
        <v>5815.869417121894</v>
      </c>
      <c r="AE375" s="26"/>
      <c r="AF375" s="26">
        <f t="shared" ref="AF375:AF395" si="305">SUM(AD375:AE375)</f>
        <v>5815.869417121894</v>
      </c>
      <c r="AG375" s="18" t="s">
        <v>55</v>
      </c>
      <c r="AH375" s="27">
        <f>AF402</f>
        <v>175012.79815430837</v>
      </c>
    </row>
    <row r="376" spans="1:34" ht="15" x14ac:dyDescent="0.2">
      <c r="A376" s="39" t="s">
        <v>58</v>
      </c>
      <c r="B376" s="39"/>
      <c r="C376" s="39"/>
      <c r="D376" s="40">
        <v>9.8100000000000007E-2</v>
      </c>
      <c r="E376" s="41"/>
      <c r="F376" s="41"/>
      <c r="G376" s="58"/>
      <c r="I376" s="32">
        <f>I375+1</f>
        <v>1</v>
      </c>
      <c r="J376" s="19">
        <f t="shared" ref="J376:J395" si="306">H$374</f>
        <v>13043.59959221299</v>
      </c>
      <c r="K376" s="19"/>
      <c r="L376" s="20"/>
      <c r="M376" s="19">
        <f t="shared" si="299"/>
        <v>602229</v>
      </c>
      <c r="N376" s="22">
        <f t="shared" si="300"/>
        <v>6.0222899999999999</v>
      </c>
      <c r="O376" s="8">
        <f t="shared" ref="O376:O395" si="307">O5</f>
        <v>1</v>
      </c>
      <c r="P376" s="42">
        <f>1000*VLOOKUP(O376, '[1]Mortality (Interventions)'!$B$8:$AV$128, 40)</f>
        <v>3.5467709367217282</v>
      </c>
      <c r="Q376" s="34">
        <f>AVERAGE(VLOOKUP(I375,'[1]Lapse Rates'!$A$4:$F$24,3),VLOOKUP(I376,'[1]Lapse Rates'!$A$4:$F$24,3))</f>
        <v>3.4608985999999998E-3</v>
      </c>
      <c r="R376" s="36">
        <f>U375</f>
        <v>1</v>
      </c>
      <c r="S376" s="36">
        <f>R376*P376/1000</f>
        <v>3.5467709367217283E-3</v>
      </c>
      <c r="T376" s="37">
        <f>MIN(Q376*R376,R376-S376)</f>
        <v>3.4608985999999998E-3</v>
      </c>
      <c r="U376" s="24">
        <f>R376-SUM(S376:T376)</f>
        <v>0.99299233046327828</v>
      </c>
      <c r="V376" s="24"/>
      <c r="W376" s="25">
        <f t="shared" ref="W376:W395" si="308">X375</f>
        <v>6.0222899999999999</v>
      </c>
      <c r="X376" s="25">
        <f t="shared" si="301"/>
        <v>5.9800877818256959</v>
      </c>
      <c r="Y376" s="24"/>
      <c r="Z376" s="25">
        <f t="shared" si="302"/>
        <v>12952.194356701442</v>
      </c>
      <c r="AA376" s="25">
        <f t="shared" si="303"/>
        <v>0</v>
      </c>
      <c r="AB376" s="25">
        <f t="shared" si="304"/>
        <v>0</v>
      </c>
      <c r="AC376" s="25">
        <f t="shared" ref="AC376:AC395" si="309">-S376*M376</f>
        <v>-2135.9683144509895</v>
      </c>
      <c r="AD376" s="25">
        <f t="shared" ref="AD376:AD384" si="310">SUM(Z376:AC376)</f>
        <v>10816.226042250453</v>
      </c>
      <c r="AE376" s="26">
        <f t="shared" ref="AE376:AE395" si="311">$D$6*SUM(W376:W376,Z376:AA376)</f>
        <v>1271.2010530414116</v>
      </c>
      <c r="AF376" s="26">
        <f t="shared" si="305"/>
        <v>12087.427095291865</v>
      </c>
      <c r="AH376" s="38"/>
    </row>
    <row r="377" spans="1:34" ht="15" x14ac:dyDescent="0.2">
      <c r="A377" s="12" t="s">
        <v>60</v>
      </c>
      <c r="B377" s="12"/>
      <c r="C377" s="44"/>
      <c r="D377" s="45">
        <f xml:space="preserve"> (1+6.7%)/(1+2.95%)-1</f>
        <v>3.6425449247207142E-2</v>
      </c>
      <c r="E377" s="41"/>
      <c r="F377" s="41"/>
      <c r="G377" s="58"/>
      <c r="I377" s="32">
        <f t="shared" ref="I377:I395" si="312">I376+1</f>
        <v>2</v>
      </c>
      <c r="J377" s="19">
        <f t="shared" si="306"/>
        <v>13043.59959221299</v>
      </c>
      <c r="K377" s="19">
        <f t="shared" ref="K377:K395" si="313">J377*$C$11</f>
        <v>130.43599592212991</v>
      </c>
      <c r="L377" s="20">
        <f>$C$385</f>
        <v>1618.9823504395099</v>
      </c>
      <c r="M377" s="19">
        <f t="shared" si="299"/>
        <v>602229</v>
      </c>
      <c r="N377" s="22">
        <f t="shared" si="300"/>
        <v>6.0222899999999999</v>
      </c>
      <c r="O377" s="8">
        <f t="shared" si="307"/>
        <v>2</v>
      </c>
      <c r="P377" s="42">
        <f>1000*VLOOKUP(O377, '[1]Mortality (Interventions)'!$B$8:$AV$128, 40)</f>
        <v>0.33729701321473948</v>
      </c>
      <c r="Q377" s="34">
        <f>VLOOKUP(I377, '[1]Lapse Rates'!$A$4:$F$24, 3)</f>
        <v>3.2267923000000001E-3</v>
      </c>
      <c r="R377" s="36">
        <f t="shared" ref="R377:R379" si="314">U376</f>
        <v>0.99299233046327828</v>
      </c>
      <c r="S377" s="36">
        <f>R377*P377/1000</f>
        <v>3.3493334721040733E-4</v>
      </c>
      <c r="T377" s="37">
        <f t="shared" ref="T377:T395" si="315">MIN(Q377*R377,R377-S377)</f>
        <v>3.2041800058979619E-3</v>
      </c>
      <c r="U377" s="24">
        <f>R377-SUM(S377:T377)</f>
        <v>0.98945321711016987</v>
      </c>
      <c r="V377" s="24"/>
      <c r="W377" s="25">
        <f t="shared" si="308"/>
        <v>5.9800877818256959</v>
      </c>
      <c r="X377" s="25">
        <f t="shared" si="301"/>
        <v>5.958774214870405</v>
      </c>
      <c r="Y377" s="24"/>
      <c r="Z377" s="25">
        <f t="shared" si="302"/>
        <v>12906.031579212042</v>
      </c>
      <c r="AA377" s="25">
        <f t="shared" si="303"/>
        <v>-129.06031579212043</v>
      </c>
      <c r="AB377" s="25">
        <f t="shared" si="304"/>
        <v>-1601.9072950869574</v>
      </c>
      <c r="AC377" s="25">
        <f t="shared" si="309"/>
        <v>-201.70657475717638</v>
      </c>
      <c r="AD377" s="25">
        <f t="shared" si="310"/>
        <v>10973.357393575789</v>
      </c>
      <c r="AE377" s="26">
        <f t="shared" si="311"/>
        <v>1254.0075275528916</v>
      </c>
      <c r="AF377" s="26">
        <f t="shared" si="305"/>
        <v>12227.364921128679</v>
      </c>
      <c r="AG377" s="8" t="s">
        <v>75</v>
      </c>
      <c r="AH377" s="43">
        <f>AF402/Z402</f>
        <v>0.91802257145851229</v>
      </c>
    </row>
    <row r="378" spans="1:34" ht="15" x14ac:dyDescent="0.2">
      <c r="A378" s="12" t="s">
        <v>61</v>
      </c>
      <c r="B378" s="11"/>
      <c r="C378" s="44"/>
      <c r="D378" s="9"/>
      <c r="E378" s="9"/>
      <c r="F378" s="9"/>
      <c r="G378" s="58"/>
      <c r="I378" s="32">
        <f t="shared" si="312"/>
        <v>3</v>
      </c>
      <c r="J378" s="19">
        <f t="shared" si="306"/>
        <v>13043.59959221299</v>
      </c>
      <c r="K378" s="19">
        <f t="shared" si="313"/>
        <v>130.43599592212991</v>
      </c>
      <c r="L378" s="20">
        <f t="shared" ref="L378:L395" si="316">$C$385</f>
        <v>1618.9823504395099</v>
      </c>
      <c r="M378" s="19">
        <f t="shared" si="299"/>
        <v>602229</v>
      </c>
      <c r="N378" s="22">
        <f t="shared" si="300"/>
        <v>6.0222899999999999</v>
      </c>
      <c r="O378" s="8">
        <f t="shared" si="307"/>
        <v>3</v>
      </c>
      <c r="P378" s="42">
        <f>1000*VLOOKUP(O378, '[1]Mortality (Interventions)'!$B$8:$AV$128, 40)</f>
        <v>0.24023107547649303</v>
      </c>
      <c r="Q378" s="34">
        <f>VLOOKUP(I378, '[1]Lapse Rates'!$A$4:$F$24, 3)</f>
        <v>2.9657235000000001E-3</v>
      </c>
      <c r="R378" s="36">
        <f t="shared" si="314"/>
        <v>0.98945321711016987</v>
      </c>
      <c r="S378" s="36">
        <f t="shared" ref="S378:S395" si="317">R378*P378/1000</f>
        <v>2.3769741048005206E-4</v>
      </c>
      <c r="T378" s="37">
        <f t="shared" si="315"/>
        <v>2.9344446581342329E-3</v>
      </c>
      <c r="U378" s="24">
        <f t="shared" ref="U378:U395" si="318">R378-SUM(S378:T378)</f>
        <v>0.9862810750415556</v>
      </c>
      <c r="V378" s="24"/>
      <c r="W378" s="25">
        <f t="shared" si="308"/>
        <v>5.958774214870405</v>
      </c>
      <c r="X378" s="25">
        <f t="shared" si="301"/>
        <v>5.9396706554120096</v>
      </c>
      <c r="Y378" s="24"/>
      <c r="Z378" s="25">
        <f t="shared" si="302"/>
        <v>12864.655428219423</v>
      </c>
      <c r="AA378" s="25">
        <f t="shared" si="303"/>
        <v>-128.64655428219424</v>
      </c>
      <c r="AB378" s="25">
        <f t="shared" si="304"/>
        <v>-1596.7716530647842</v>
      </c>
      <c r="AC378" s="25">
        <f t="shared" si="309"/>
        <v>-143.14827381599127</v>
      </c>
      <c r="AD378" s="25">
        <f t="shared" si="310"/>
        <v>10996.088947056453</v>
      </c>
      <c r="AE378" s="26">
        <f t="shared" si="311"/>
        <v>1249.9870262837212</v>
      </c>
      <c r="AF378" s="26">
        <f t="shared" si="305"/>
        <v>12246.075973340174</v>
      </c>
    </row>
    <row r="379" spans="1:34" ht="15" x14ac:dyDescent="0.2">
      <c r="A379" s="12"/>
      <c r="B379" s="11" t="s">
        <v>62</v>
      </c>
      <c r="C379" s="11" t="s">
        <v>63</v>
      </c>
      <c r="E379" s="9"/>
      <c r="F379" s="9"/>
      <c r="G379" s="58"/>
      <c r="I379" s="32">
        <f t="shared" si="312"/>
        <v>4</v>
      </c>
      <c r="J379" s="19">
        <f t="shared" si="306"/>
        <v>13043.59959221299</v>
      </c>
      <c r="K379" s="19">
        <f t="shared" si="313"/>
        <v>130.43599592212991</v>
      </c>
      <c r="L379" s="20">
        <f t="shared" si="316"/>
        <v>1618.9823504395099</v>
      </c>
      <c r="M379" s="19">
        <f t="shared" si="299"/>
        <v>602229</v>
      </c>
      <c r="N379" s="22">
        <f t="shared" si="300"/>
        <v>6.0222899999999999</v>
      </c>
      <c r="O379" s="8">
        <f t="shared" si="307"/>
        <v>4</v>
      </c>
      <c r="P379" s="42">
        <f>1000*VLOOKUP(O379, '[1]Mortality (Interventions)'!$B$8:$AV$128, 40)</f>
        <v>0.18043713926302415</v>
      </c>
      <c r="Q379" s="34">
        <f>VLOOKUP(I379, '[1]Lapse Rates'!$A$4:$F$24, 3)</f>
        <v>2.7812204999999998E-3</v>
      </c>
      <c r="R379" s="36">
        <f t="shared" si="314"/>
        <v>0.9862810750415556</v>
      </c>
      <c r="S379" s="36">
        <f t="shared" si="317"/>
        <v>1.7796173568975835E-4</v>
      </c>
      <c r="T379" s="37">
        <f t="shared" si="315"/>
        <v>2.7430651446676128E-3</v>
      </c>
      <c r="U379" s="24">
        <f t="shared" si="318"/>
        <v>0.98336004816119826</v>
      </c>
      <c r="V379" s="24"/>
      <c r="W379" s="25">
        <f t="shared" si="308"/>
        <v>5.9396706554120096</v>
      </c>
      <c r="X379" s="25">
        <f t="shared" si="301"/>
        <v>5.9220793844407025</v>
      </c>
      <c r="Y379" s="24"/>
      <c r="Z379" s="25">
        <f t="shared" si="302"/>
        <v>12826.554723193951</v>
      </c>
      <c r="AA379" s="25">
        <f t="shared" si="303"/>
        <v>-128.26554723193954</v>
      </c>
      <c r="AB379" s="25">
        <f t="shared" si="304"/>
        <v>-1592.0425621003264</v>
      </c>
      <c r="AC379" s="25">
        <f t="shared" si="309"/>
        <v>-107.17371812270748</v>
      </c>
      <c r="AD379" s="25">
        <f t="shared" si="310"/>
        <v>10999.072895738977</v>
      </c>
      <c r="AE379" s="26">
        <f t="shared" si="311"/>
        <v>1246.2848498531694</v>
      </c>
      <c r="AF379" s="26">
        <f t="shared" si="305"/>
        <v>12245.357745592146</v>
      </c>
    </row>
    <row r="380" spans="1:34" ht="15" x14ac:dyDescent="0.2">
      <c r="A380" s="12"/>
      <c r="B380" s="11">
        <v>1</v>
      </c>
      <c r="C380" s="44">
        <v>0.4</v>
      </c>
      <c r="D380" s="9"/>
      <c r="E380" s="46" t="s">
        <v>64</v>
      </c>
      <c r="F380" s="11"/>
      <c r="G380" s="58"/>
      <c r="I380" s="32">
        <f t="shared" si="312"/>
        <v>5</v>
      </c>
      <c r="J380" s="19">
        <f t="shared" si="306"/>
        <v>13043.59959221299</v>
      </c>
      <c r="K380" s="19">
        <f t="shared" si="313"/>
        <v>130.43599592212991</v>
      </c>
      <c r="L380" s="20">
        <f t="shared" si="316"/>
        <v>1618.9823504395099</v>
      </c>
      <c r="M380" s="19">
        <f t="shared" si="299"/>
        <v>602229</v>
      </c>
      <c r="N380" s="22">
        <f t="shared" si="300"/>
        <v>6.0222899999999999</v>
      </c>
      <c r="O380" s="8">
        <f t="shared" si="307"/>
        <v>5</v>
      </c>
      <c r="P380" s="42">
        <f>1000*VLOOKUP(O380, '[1]Mortality (Interventions)'!$B$8:$AV$128, 40)</f>
        <v>0.1576638919949174</v>
      </c>
      <c r="Q380" s="34">
        <f>VLOOKUP(I380, '[1]Lapse Rates'!$A$4:$F$24, 3)</f>
        <v>2.4845683E-3</v>
      </c>
      <c r="R380" s="36">
        <f>U379</f>
        <v>0.98336004816119826</v>
      </c>
      <c r="S380" s="36">
        <f t="shared" si="317"/>
        <v>1.5504037242540394E-4</v>
      </c>
      <c r="T380" s="37">
        <f t="shared" si="315"/>
        <v>2.4432252031477866E-3</v>
      </c>
      <c r="U380" s="24">
        <f t="shared" si="318"/>
        <v>0.98076178258562507</v>
      </c>
      <c r="V380" s="24"/>
      <c r="W380" s="25">
        <f t="shared" si="308"/>
        <v>5.9220793844407025</v>
      </c>
      <c r="X380" s="25">
        <f t="shared" si="301"/>
        <v>5.9064318756475842</v>
      </c>
      <c r="Y380" s="24"/>
      <c r="Z380" s="25">
        <f t="shared" si="302"/>
        <v>12792.663987391945</v>
      </c>
      <c r="AA380" s="25">
        <f t="shared" si="303"/>
        <v>-127.92663987391946</v>
      </c>
      <c r="AB380" s="25">
        <f t="shared" si="304"/>
        <v>-1587.8360159917188</v>
      </c>
      <c r="AC380" s="25">
        <f t="shared" si="309"/>
        <v>-93.369808445378595</v>
      </c>
      <c r="AD380" s="25">
        <f t="shared" si="310"/>
        <v>10983.531523080926</v>
      </c>
      <c r="AE380" s="26">
        <f t="shared" si="311"/>
        <v>1242.991689779132</v>
      </c>
      <c r="AF380" s="26">
        <f t="shared" si="305"/>
        <v>12226.523212860058</v>
      </c>
    </row>
    <row r="381" spans="1:34" ht="15" x14ac:dyDescent="0.2">
      <c r="A381" s="12"/>
      <c r="B381" s="47" t="s">
        <v>65</v>
      </c>
      <c r="C381" s="44">
        <v>0.01</v>
      </c>
      <c r="D381" s="9"/>
      <c r="E381" s="48">
        <v>602229</v>
      </c>
      <c r="F381" s="11"/>
      <c r="G381" s="58"/>
      <c r="I381" s="32">
        <f t="shared" si="312"/>
        <v>6</v>
      </c>
      <c r="J381" s="19">
        <f t="shared" si="306"/>
        <v>13043.59959221299</v>
      </c>
      <c r="K381" s="19">
        <f t="shared" si="313"/>
        <v>130.43599592212991</v>
      </c>
      <c r="L381" s="20">
        <f t="shared" si="316"/>
        <v>1618.9823504395099</v>
      </c>
      <c r="M381" s="19">
        <f t="shared" si="299"/>
        <v>602229</v>
      </c>
      <c r="N381" s="22">
        <f t="shared" si="300"/>
        <v>6.0222899999999999</v>
      </c>
      <c r="O381" s="8">
        <f t="shared" si="307"/>
        <v>6</v>
      </c>
      <c r="P381" s="42">
        <f>1000*VLOOKUP(O381, '[1]Mortality (Interventions)'!$B$8:$AV$128, 40)</f>
        <v>0.1474379697585769</v>
      </c>
      <c r="Q381" s="34">
        <f>VLOOKUP(I381, '[1]Lapse Rates'!$A$4:$F$24, 3)</f>
        <v>2.4510465999999999E-3</v>
      </c>
      <c r="R381" s="36">
        <f t="shared" ref="R381:R395" si="319">U380</f>
        <v>0.98076178258562507</v>
      </c>
      <c r="S381" s="36">
        <f t="shared" si="317"/>
        <v>1.4460152604122738E-4</v>
      </c>
      <c r="T381" s="37">
        <f t="shared" si="315"/>
        <v>2.4038928326164354E-3</v>
      </c>
      <c r="U381" s="24">
        <f t="shared" si="318"/>
        <v>0.9782132882269674</v>
      </c>
      <c r="V381" s="24"/>
      <c r="W381" s="25">
        <f t="shared" si="308"/>
        <v>5.9064318756475842</v>
      </c>
      <c r="X381" s="25">
        <f t="shared" si="301"/>
        <v>5.8910841035563832</v>
      </c>
      <c r="Y381" s="24"/>
      <c r="Z381" s="25">
        <f t="shared" si="302"/>
        <v>12759.422447414599</v>
      </c>
      <c r="AA381" s="25">
        <f t="shared" si="303"/>
        <v>-127.594224474146</v>
      </c>
      <c r="AB381" s="25">
        <f t="shared" si="304"/>
        <v>-1583.7100486048575</v>
      </c>
      <c r="AC381" s="25">
        <f t="shared" si="309"/>
        <v>-87.083232426282322</v>
      </c>
      <c r="AD381" s="25">
        <f t="shared" si="310"/>
        <v>10961.034941909313</v>
      </c>
      <c r="AE381" s="26">
        <f t="shared" si="311"/>
        <v>1239.7617696374598</v>
      </c>
      <c r="AF381" s="26">
        <f t="shared" si="305"/>
        <v>12200.796711546773</v>
      </c>
    </row>
    <row r="382" spans="1:34" ht="15" x14ac:dyDescent="0.2">
      <c r="A382" s="39" t="s">
        <v>66</v>
      </c>
      <c r="B382" s="49"/>
      <c r="C382" s="50"/>
      <c r="D382" s="9"/>
      <c r="E382" s="9"/>
      <c r="F382" s="9"/>
      <c r="G382" s="58"/>
      <c r="I382" s="32">
        <f t="shared" si="312"/>
        <v>7</v>
      </c>
      <c r="J382" s="19">
        <f t="shared" si="306"/>
        <v>13043.59959221299</v>
      </c>
      <c r="K382" s="19">
        <f t="shared" si="313"/>
        <v>130.43599592212991</v>
      </c>
      <c r="L382" s="20">
        <f t="shared" si="316"/>
        <v>1618.9823504395099</v>
      </c>
      <c r="M382" s="19">
        <f t="shared" si="299"/>
        <v>602229</v>
      </c>
      <c r="N382" s="22">
        <f t="shared" si="300"/>
        <v>6.0222899999999999</v>
      </c>
      <c r="O382" s="8">
        <f t="shared" si="307"/>
        <v>7</v>
      </c>
      <c r="P382" s="42">
        <f>1000*VLOOKUP(O382, '[1]Mortality (Interventions)'!$B$8:$AV$128, 40)</f>
        <v>0.13814060864040664</v>
      </c>
      <c r="Q382" s="34">
        <f>VLOOKUP(I382, '[1]Lapse Rates'!$A$4:$F$24, 3)</f>
        <v>2.2232648999999998E-3</v>
      </c>
      <c r="R382" s="36">
        <f t="shared" si="319"/>
        <v>0.9782132882269674</v>
      </c>
      <c r="S382" s="36">
        <f t="shared" si="317"/>
        <v>1.3513097901580681E-4</v>
      </c>
      <c r="T382" s="37">
        <f t="shared" si="315"/>
        <v>2.1748272684285995E-3</v>
      </c>
      <c r="U382" s="24">
        <f t="shared" si="318"/>
        <v>0.975903329979523</v>
      </c>
      <c r="V382" s="24"/>
      <c r="W382" s="25">
        <f t="shared" si="308"/>
        <v>5.8910841035563832</v>
      </c>
      <c r="X382" s="25">
        <f t="shared" si="301"/>
        <v>5.8771728651023816</v>
      </c>
      <c r="Y382" s="24"/>
      <c r="Z382" s="25">
        <f t="shared" si="302"/>
        <v>12729.292276960205</v>
      </c>
      <c r="AA382" s="25">
        <f t="shared" si="303"/>
        <v>-127.29292276960206</v>
      </c>
      <c r="AB382" s="25">
        <f t="shared" si="304"/>
        <v>-1579.9702669719927</v>
      </c>
      <c r="AC382" s="25">
        <f t="shared" si="309"/>
        <v>-81.379794361710324</v>
      </c>
      <c r="AD382" s="25">
        <f t="shared" si="310"/>
        <v>10940.649292856899</v>
      </c>
      <c r="AE382" s="26">
        <f t="shared" si="311"/>
        <v>1236.8340519966571</v>
      </c>
      <c r="AF382" s="26">
        <f t="shared" si="305"/>
        <v>12177.483344853556</v>
      </c>
    </row>
    <row r="383" spans="1:34" ht="15" x14ac:dyDescent="0.2">
      <c r="A383" s="39"/>
      <c r="B383" s="13" t="s">
        <v>62</v>
      </c>
      <c r="C383" s="13" t="s">
        <v>63</v>
      </c>
      <c r="D383" s="9"/>
      <c r="E383" s="9"/>
      <c r="F383" s="9"/>
      <c r="G383" s="58"/>
      <c r="I383" s="32">
        <f t="shared" si="312"/>
        <v>8</v>
      </c>
      <c r="J383" s="19">
        <f t="shared" si="306"/>
        <v>13043.59959221299</v>
      </c>
      <c r="K383" s="19">
        <f t="shared" si="313"/>
        <v>130.43599592212991</v>
      </c>
      <c r="L383" s="20">
        <f t="shared" si="316"/>
        <v>1618.9823504395099</v>
      </c>
      <c r="M383" s="19">
        <f t="shared" si="299"/>
        <v>602229</v>
      </c>
      <c r="N383" s="22">
        <f t="shared" si="300"/>
        <v>6.0222899999999999</v>
      </c>
      <c r="O383" s="8">
        <f t="shared" si="307"/>
        <v>8</v>
      </c>
      <c r="P383" s="42">
        <f>1000*VLOOKUP(O383, '[1]Mortality (Interventions)'!$B$8:$AV$128, 40)</f>
        <v>0.12860488919949176</v>
      </c>
      <c r="Q383" s="34">
        <f>VLOOKUP(I383, '[1]Lapse Rates'!$A$4:$F$24, 3)</f>
        <v>2.1873403E-3</v>
      </c>
      <c r="R383" s="36">
        <f t="shared" si="319"/>
        <v>0.975903329979523</v>
      </c>
      <c r="S383" s="36">
        <f t="shared" si="317"/>
        <v>1.2550593962143162E-4</v>
      </c>
      <c r="T383" s="37">
        <f t="shared" si="315"/>
        <v>2.1346326825684089E-3</v>
      </c>
      <c r="U383" s="24">
        <f t="shared" si="318"/>
        <v>0.97364319135733313</v>
      </c>
      <c r="V383" s="24"/>
      <c r="W383" s="25">
        <f t="shared" si="308"/>
        <v>5.8771728651023816</v>
      </c>
      <c r="X383" s="25">
        <f t="shared" si="301"/>
        <v>5.8635616548793532</v>
      </c>
      <c r="Y383" s="24"/>
      <c r="Z383" s="25">
        <f t="shared" si="302"/>
        <v>12699.811933749465</v>
      </c>
      <c r="AA383" s="25">
        <f t="shared" si="303"/>
        <v>-126.99811933749466</v>
      </c>
      <c r="AB383" s="25">
        <f t="shared" si="304"/>
        <v>-1576.3111424331207</v>
      </c>
      <c r="AC383" s="25">
        <f t="shared" si="309"/>
        <v>-75.583316512275147</v>
      </c>
      <c r="AD383" s="25">
        <f t="shared" si="310"/>
        <v>10920.919355466574</v>
      </c>
      <c r="AE383" s="26">
        <f t="shared" si="311"/>
        <v>1233.9695858518808</v>
      </c>
      <c r="AF383" s="26">
        <f t="shared" si="305"/>
        <v>12154.888941318455</v>
      </c>
    </row>
    <row r="384" spans="1:34" ht="15" x14ac:dyDescent="0.2">
      <c r="A384" s="39"/>
      <c r="B384" s="13">
        <v>1</v>
      </c>
      <c r="C384" s="52">
        <f>$H$374*0.14+$B$387</f>
        <v>2010.2903382058998</v>
      </c>
      <c r="D384" s="9"/>
      <c r="E384" s="53" t="s">
        <v>67</v>
      </c>
      <c r="F384" s="13"/>
      <c r="G384" s="13"/>
      <c r="H384" s="54">
        <v>0.01</v>
      </c>
      <c r="I384" s="32">
        <f t="shared" si="312"/>
        <v>9</v>
      </c>
      <c r="J384" s="19">
        <f t="shared" si="306"/>
        <v>13043.59959221299</v>
      </c>
      <c r="K384" s="19">
        <f t="shared" si="313"/>
        <v>130.43599592212991</v>
      </c>
      <c r="L384" s="20">
        <f t="shared" si="316"/>
        <v>1618.9823504395099</v>
      </c>
      <c r="M384" s="19">
        <f t="shared" si="299"/>
        <v>602229</v>
      </c>
      <c r="N384" s="22">
        <f t="shared" si="300"/>
        <v>6.0222899999999999</v>
      </c>
      <c r="O384" s="8">
        <f t="shared" si="307"/>
        <v>9</v>
      </c>
      <c r="P384" s="42">
        <f>1000*VLOOKUP(O384, '[1]Mortality (Interventions)'!$B$8:$AV$128, 40)</f>
        <v>0.12627726836086406</v>
      </c>
      <c r="Q384" s="34">
        <f>VLOOKUP(I384, '[1]Lapse Rates'!$A$4:$F$24, 3)</f>
        <v>1.9768835000000002E-3</v>
      </c>
      <c r="R384" s="36">
        <f t="shared" si="319"/>
        <v>0.97364319135733313</v>
      </c>
      <c r="S384" s="36">
        <f t="shared" si="317"/>
        <v>1.2294900256275808E-4</v>
      </c>
      <c r="T384" s="37">
        <f t="shared" si="315"/>
        <v>1.9247791598816547E-3</v>
      </c>
      <c r="U384" s="24">
        <f t="shared" si="318"/>
        <v>0.97159546319488876</v>
      </c>
      <c r="V384" s="24"/>
      <c r="W384" s="25">
        <f t="shared" si="308"/>
        <v>5.8635616548793532</v>
      </c>
      <c r="X384" s="25">
        <f t="shared" si="301"/>
        <v>5.8512296420439469</v>
      </c>
      <c r="Y384" s="24"/>
      <c r="Z384" s="25">
        <f t="shared" si="302"/>
        <v>12673.102187524843</v>
      </c>
      <c r="AA384" s="25">
        <f t="shared" si="303"/>
        <v>-126.73102187524843</v>
      </c>
      <c r="AB384" s="25">
        <f t="shared" si="304"/>
        <v>-1572.9959066796253</v>
      </c>
      <c r="AC384" s="25">
        <f t="shared" si="309"/>
        <v>-74.043454864367234</v>
      </c>
      <c r="AD384" s="25">
        <f t="shared" si="310"/>
        <v>10899.331804105601</v>
      </c>
      <c r="AE384" s="26">
        <f t="shared" si="311"/>
        <v>1231.3742267485691</v>
      </c>
      <c r="AF384" s="26">
        <f t="shared" si="305"/>
        <v>12130.70603085417</v>
      </c>
    </row>
    <row r="385" spans="1:32" ht="15" x14ac:dyDescent="0.2">
      <c r="A385" s="39"/>
      <c r="B385" s="49" t="s">
        <v>65</v>
      </c>
      <c r="C385" s="52">
        <f>$H$374*0.11+$B$387</f>
        <v>1618.9823504395099</v>
      </c>
      <c r="D385" s="9"/>
      <c r="E385" s="9"/>
      <c r="F385" s="9"/>
      <c r="I385" s="32">
        <f t="shared" si="312"/>
        <v>10</v>
      </c>
      <c r="J385" s="19">
        <f t="shared" si="306"/>
        <v>13043.59959221299</v>
      </c>
      <c r="K385" s="19">
        <f t="shared" si="313"/>
        <v>130.43599592212991</v>
      </c>
      <c r="L385" s="20">
        <f t="shared" si="316"/>
        <v>1618.9823504395099</v>
      </c>
      <c r="M385" s="19">
        <f t="shared" si="299"/>
        <v>602229</v>
      </c>
      <c r="N385" s="22">
        <f t="shared" si="300"/>
        <v>6.0222899999999999</v>
      </c>
      <c r="O385" s="8">
        <f t="shared" si="307"/>
        <v>10</v>
      </c>
      <c r="P385" s="42">
        <f>1000*VLOOKUP(O385, '[1]Mortality (Interventions)'!$B$8:$AV$128, 40)</f>
        <v>0.12500360584498094</v>
      </c>
      <c r="Q385" s="34">
        <f>VLOOKUP(I385, '[1]Lapse Rates'!$A$4:$F$24, 3)</f>
        <v>1.6914747999999999E-3</v>
      </c>
      <c r="R385" s="36">
        <f t="shared" si="319"/>
        <v>0.97159546319488876</v>
      </c>
      <c r="S385" s="36">
        <f t="shared" si="317"/>
        <v>1.2145293632198556E-4</v>
      </c>
      <c r="T385" s="37">
        <f t="shared" si="315"/>
        <v>1.6434292417884819E-3</v>
      </c>
      <c r="U385" s="24">
        <f t="shared" si="318"/>
        <v>0.96983058101677833</v>
      </c>
      <c r="V385" s="24"/>
      <c r="W385" s="25">
        <f t="shared" si="308"/>
        <v>5.8512296420439469</v>
      </c>
      <c r="X385" s="25">
        <f t="shared" si="301"/>
        <v>5.8406010097515342</v>
      </c>
      <c r="Y385" s="24"/>
      <c r="Z385" s="25">
        <f t="shared" si="302"/>
        <v>12650.081771066136</v>
      </c>
      <c r="AA385" s="25">
        <f t="shared" si="303"/>
        <v>-126.50081771066138</v>
      </c>
      <c r="AB385" s="25">
        <f t="shared" si="304"/>
        <v>-1570.1385935826593</v>
      </c>
      <c r="AC385" s="25">
        <f t="shared" si="309"/>
        <v>-73.142480388253048</v>
      </c>
      <c r="AD385" s="25">
        <f>SUM(Z385:AC385)</f>
        <v>10880.299879384564</v>
      </c>
      <c r="AE385" s="26">
        <f t="shared" si="311"/>
        <v>1229.1372971520566</v>
      </c>
      <c r="AF385" s="26">
        <f t="shared" si="305"/>
        <v>12109.43717653662</v>
      </c>
    </row>
    <row r="386" spans="1:32" ht="15" x14ac:dyDescent="0.2">
      <c r="D386" s="9"/>
      <c r="E386" s="9"/>
      <c r="F386" s="9"/>
      <c r="I386" s="32">
        <f t="shared" si="312"/>
        <v>11</v>
      </c>
      <c r="J386" s="19">
        <f t="shared" si="306"/>
        <v>13043.59959221299</v>
      </c>
      <c r="K386" s="19">
        <f t="shared" si="313"/>
        <v>130.43599592212991</v>
      </c>
      <c r="L386" s="20">
        <f t="shared" si="316"/>
        <v>1618.9823504395099</v>
      </c>
      <c r="M386" s="19">
        <f t="shared" si="299"/>
        <v>602229</v>
      </c>
      <c r="N386" s="22">
        <f t="shared" si="300"/>
        <v>6.0222899999999999</v>
      </c>
      <c r="O386" s="8">
        <f t="shared" si="307"/>
        <v>11</v>
      </c>
      <c r="P386" s="42">
        <f>1000*VLOOKUP(O386, '[1]Mortality (Interventions)'!$B$8:$AV$128, 40)</f>
        <v>0.13696678500635326</v>
      </c>
      <c r="Q386" s="34">
        <f>VLOOKUP(I386, '[1]Lapse Rates'!$A$4:$F$24, 3)</f>
        <v>1.5867464999999999E-3</v>
      </c>
      <c r="R386" s="36">
        <f t="shared" si="319"/>
        <v>0.96983058101677833</v>
      </c>
      <c r="S386" s="36">
        <f t="shared" si="317"/>
        <v>1.3283457668271172E-4</v>
      </c>
      <c r="T386" s="37">
        <f t="shared" si="315"/>
        <v>1.5388752800213393E-3</v>
      </c>
      <c r="U386" s="24">
        <f t="shared" si="318"/>
        <v>0.96815887116007426</v>
      </c>
      <c r="V386" s="55"/>
      <c r="W386" s="25">
        <f t="shared" si="308"/>
        <v>5.8406010097515342</v>
      </c>
      <c r="X386" s="25">
        <f t="shared" si="301"/>
        <v>5.8305334881986033</v>
      </c>
      <c r="Y386" s="24"/>
      <c r="Z386" s="25">
        <f t="shared" si="302"/>
        <v>12628.276657060933</v>
      </c>
      <c r="AA386" s="25">
        <f t="shared" si="303"/>
        <v>-126.28276657060934</v>
      </c>
      <c r="AB386" s="25">
        <f t="shared" si="304"/>
        <v>-1567.4321248295996</v>
      </c>
      <c r="AC386" s="25">
        <f t="shared" si="309"/>
        <v>-79.996834281052799</v>
      </c>
      <c r="AD386" s="25">
        <f t="shared" ref="AD386:AD395" si="320">SUM(Z386:AC386)</f>
        <v>10854.564931379669</v>
      </c>
      <c r="AE386" s="26">
        <f t="shared" si="311"/>
        <v>1227.0185636161573</v>
      </c>
      <c r="AF386" s="26">
        <f t="shared" si="305"/>
        <v>12081.583494995826</v>
      </c>
    </row>
    <row r="387" spans="1:32" ht="15" x14ac:dyDescent="0.2">
      <c r="A387" s="79" t="s">
        <v>137</v>
      </c>
      <c r="B387" s="74">
        <f>B23+B24+B25</f>
        <v>184.18639529608106</v>
      </c>
      <c r="D387" s="9"/>
      <c r="E387" s="9"/>
      <c r="F387" s="57"/>
      <c r="I387" s="32">
        <f t="shared" si="312"/>
        <v>12</v>
      </c>
      <c r="J387" s="19">
        <f t="shared" si="306"/>
        <v>13043.59959221299</v>
      </c>
      <c r="K387" s="19">
        <f t="shared" si="313"/>
        <v>130.43599592212991</v>
      </c>
      <c r="L387" s="20">
        <f t="shared" si="316"/>
        <v>1618.9823504395099</v>
      </c>
      <c r="M387" s="19">
        <f t="shared" si="299"/>
        <v>602229</v>
      </c>
      <c r="N387" s="22">
        <f t="shared" si="300"/>
        <v>6.0222899999999999</v>
      </c>
      <c r="O387" s="8">
        <f t="shared" si="307"/>
        <v>12</v>
      </c>
      <c r="P387" s="42">
        <f>1000*VLOOKUP(O387, '[1]Mortality (Interventions)'!$B$8:$AV$128, 40)</f>
        <v>0.14521640584498094</v>
      </c>
      <c r="Q387" s="34">
        <f>VLOOKUP(I387, '[1]Lapse Rates'!$A$4:$F$24, 3)</f>
        <v>1.4412507000000001E-3</v>
      </c>
      <c r="R387" s="36">
        <f t="shared" si="319"/>
        <v>0.96815887116007426</v>
      </c>
      <c r="S387" s="36">
        <f t="shared" si="317"/>
        <v>1.4059255155679995E-4</v>
      </c>
      <c r="T387" s="37">
        <f t="shared" si="315"/>
        <v>1.3953596507706668E-3</v>
      </c>
      <c r="U387" s="24">
        <f t="shared" si="318"/>
        <v>0.96662291895774677</v>
      </c>
      <c r="V387" s="55"/>
      <c r="W387" s="25">
        <f t="shared" si="308"/>
        <v>5.8305334881986033</v>
      </c>
      <c r="X387" s="25">
        <f t="shared" si="301"/>
        <v>5.8212835386100483</v>
      </c>
      <c r="Y387" s="24"/>
      <c r="Z387" s="25">
        <f t="shared" si="302"/>
        <v>12608.242311540995</v>
      </c>
      <c r="AA387" s="25">
        <f t="shared" si="303"/>
        <v>-126.08242311540997</v>
      </c>
      <c r="AB387" s="25">
        <f t="shared" si="304"/>
        <v>-1564.9454453229127</v>
      </c>
      <c r="AC387" s="25">
        <f t="shared" si="309"/>
        <v>-84.668911731500074</v>
      </c>
      <c r="AD387" s="25">
        <f t="shared" si="320"/>
        <v>10832.545531371172</v>
      </c>
      <c r="AE387" s="26">
        <f t="shared" si="311"/>
        <v>1225.0718603897424</v>
      </c>
      <c r="AF387" s="26">
        <f t="shared" si="305"/>
        <v>12057.617391760914</v>
      </c>
    </row>
    <row r="388" spans="1:32" ht="15" x14ac:dyDescent="0.2">
      <c r="D388" s="9"/>
      <c r="E388" s="9"/>
      <c r="F388" s="9"/>
      <c r="I388" s="32">
        <f t="shared" si="312"/>
        <v>13</v>
      </c>
      <c r="J388" s="19">
        <f t="shared" si="306"/>
        <v>13043.59959221299</v>
      </c>
      <c r="K388" s="19">
        <f t="shared" si="313"/>
        <v>130.43599592212991</v>
      </c>
      <c r="L388" s="20">
        <f t="shared" si="316"/>
        <v>1618.9823504395099</v>
      </c>
      <c r="M388" s="19">
        <f t="shared" si="299"/>
        <v>602229</v>
      </c>
      <c r="N388" s="22">
        <f t="shared" si="300"/>
        <v>6.0222899999999999</v>
      </c>
      <c r="O388" s="8">
        <f t="shared" si="307"/>
        <v>13</v>
      </c>
      <c r="P388" s="42">
        <f>1000*VLOOKUP(O388, '[1]Mortality (Interventions)'!$B$8:$AV$128, 40)</f>
        <v>0.16118866836086404</v>
      </c>
      <c r="Q388" s="34">
        <f>VLOOKUP(I388, '[1]Lapse Rates'!$A$4:$F$24, 3)</f>
        <v>1.3481251E-3</v>
      </c>
      <c r="R388" s="36">
        <f t="shared" si="319"/>
        <v>0.96662291895774677</v>
      </c>
      <c r="S388" s="36">
        <f t="shared" si="317"/>
        <v>1.5580866111389061E-4</v>
      </c>
      <c r="T388" s="37">
        <f t="shared" si="315"/>
        <v>1.3031286192822043E-3</v>
      </c>
      <c r="U388" s="24">
        <f t="shared" si="318"/>
        <v>0.96516398167735062</v>
      </c>
      <c r="V388" s="55"/>
      <c r="W388" s="25">
        <f t="shared" si="308"/>
        <v>5.8212835386100483</v>
      </c>
      <c r="X388" s="25">
        <f t="shared" si="301"/>
        <v>5.8124973952156918</v>
      </c>
      <c r="Y388" s="24"/>
      <c r="Z388" s="25">
        <f t="shared" si="302"/>
        <v>12589.212517825355</v>
      </c>
      <c r="AA388" s="25">
        <f t="shared" si="303"/>
        <v>-125.89212517825356</v>
      </c>
      <c r="AB388" s="25">
        <f t="shared" si="304"/>
        <v>-1562.5834516155533</v>
      </c>
      <c r="AC388" s="25">
        <f t="shared" si="309"/>
        <v>-93.83249417395723</v>
      </c>
      <c r="AD388" s="25">
        <f t="shared" si="320"/>
        <v>10806.90444685759</v>
      </c>
      <c r="AE388" s="26">
        <f t="shared" si="311"/>
        <v>1223.2227984338183</v>
      </c>
      <c r="AF388" s="26">
        <f t="shared" si="305"/>
        <v>12030.127245291409</v>
      </c>
    </row>
    <row r="389" spans="1:32" ht="15" x14ac:dyDescent="0.2">
      <c r="D389" s="9"/>
      <c r="E389" s="9"/>
      <c r="F389" s="57"/>
      <c r="I389" s="32">
        <f t="shared" si="312"/>
        <v>14</v>
      </c>
      <c r="J389" s="19">
        <f t="shared" si="306"/>
        <v>13043.59959221299</v>
      </c>
      <c r="K389" s="19">
        <f t="shared" si="313"/>
        <v>130.43599592212991</v>
      </c>
      <c r="L389" s="20">
        <f t="shared" si="316"/>
        <v>1618.9823504395099</v>
      </c>
      <c r="M389" s="19">
        <f t="shared" si="299"/>
        <v>602229</v>
      </c>
      <c r="N389" s="22">
        <f t="shared" si="300"/>
        <v>6.0222899999999999</v>
      </c>
      <c r="O389" s="8">
        <f t="shared" si="307"/>
        <v>14</v>
      </c>
      <c r="P389" s="42">
        <f>1000*VLOOKUP(O389, '[1]Mortality (Interventions)'!$B$8:$AV$128, 40)</f>
        <v>0.18100057255400254</v>
      </c>
      <c r="Q389" s="34">
        <f>VLOOKUP(I389, '[1]Lapse Rates'!$A$4:$F$24, 3)</f>
        <v>1.1365788999999999E-3</v>
      </c>
      <c r="R389" s="36">
        <f t="shared" si="319"/>
        <v>0.96516398167735062</v>
      </c>
      <c r="S389" s="36">
        <f t="shared" si="317"/>
        <v>1.7469523329210126E-4</v>
      </c>
      <c r="T389" s="37">
        <f t="shared" si="315"/>
        <v>1.0969850166144633E-3</v>
      </c>
      <c r="U389" s="24">
        <f t="shared" si="318"/>
        <v>0.96389230142744409</v>
      </c>
      <c r="V389" s="55"/>
      <c r="W389" s="25">
        <f t="shared" si="308"/>
        <v>5.8124973952156918</v>
      </c>
      <c r="X389" s="25">
        <f t="shared" si="301"/>
        <v>5.804838967963482</v>
      </c>
      <c r="Y389" s="24"/>
      <c r="Z389" s="25">
        <f t="shared" si="302"/>
        <v>12572.625229836251</v>
      </c>
      <c r="AA389" s="25">
        <f t="shared" si="303"/>
        <v>-125.72625229836251</v>
      </c>
      <c r="AB389" s="25">
        <f t="shared" si="304"/>
        <v>-1560.524623735552</v>
      </c>
      <c r="AC389" s="25">
        <f t="shared" si="309"/>
        <v>-105.20653565026885</v>
      </c>
      <c r="AD389" s="25">
        <f t="shared" si="320"/>
        <v>10781.167818152069</v>
      </c>
      <c r="AE389" s="26">
        <f t="shared" si="311"/>
        <v>1221.6109956909377</v>
      </c>
      <c r="AF389" s="26">
        <f t="shared" si="305"/>
        <v>12002.778813843008</v>
      </c>
    </row>
    <row r="390" spans="1:32" ht="15" x14ac:dyDescent="0.2">
      <c r="D390" s="9"/>
      <c r="E390" s="9"/>
      <c r="F390" s="9"/>
      <c r="I390" s="32">
        <f t="shared" si="312"/>
        <v>15</v>
      </c>
      <c r="J390" s="19">
        <f t="shared" si="306"/>
        <v>13043.59959221299</v>
      </c>
      <c r="K390" s="19">
        <f t="shared" si="313"/>
        <v>130.43599592212991</v>
      </c>
      <c r="L390" s="20">
        <f t="shared" si="316"/>
        <v>1618.9823504395099</v>
      </c>
      <c r="M390" s="19">
        <f t="shared" si="299"/>
        <v>602229</v>
      </c>
      <c r="N390" s="22">
        <f t="shared" si="300"/>
        <v>6.0222899999999999</v>
      </c>
      <c r="O390" s="8">
        <f t="shared" si="307"/>
        <v>15</v>
      </c>
      <c r="P390" s="42">
        <f>1000*VLOOKUP(O390, '[1]Mortality (Interventions)'!$B$8:$AV$128, 40)</f>
        <v>0.21694796289707752</v>
      </c>
      <c r="Q390" s="34">
        <f>VLOOKUP(I390, '[1]Lapse Rates'!$A$4:$F$24, 3)</f>
        <v>1.0075606E-3</v>
      </c>
      <c r="R390" s="36">
        <f t="shared" si="319"/>
        <v>0.96389230142744409</v>
      </c>
      <c r="S390" s="36">
        <f t="shared" si="317"/>
        <v>2.091144712468598E-4</v>
      </c>
      <c r="T390" s="37">
        <f t="shared" si="315"/>
        <v>9.7117990556161644E-4</v>
      </c>
      <c r="U390" s="24">
        <f t="shared" si="318"/>
        <v>0.96271200705063564</v>
      </c>
      <c r="V390" s="55"/>
      <c r="W390" s="25">
        <f t="shared" si="308"/>
        <v>5.804838967963482</v>
      </c>
      <c r="X390" s="25">
        <f t="shared" si="301"/>
        <v>5.7977308929409723</v>
      </c>
      <c r="Y390" s="24"/>
      <c r="Z390" s="25">
        <f t="shared" si="302"/>
        <v>12557.229942584219</v>
      </c>
      <c r="AA390" s="25">
        <f t="shared" si="303"/>
        <v>-125.5722994258422</v>
      </c>
      <c r="AB390" s="25">
        <f t="shared" si="304"/>
        <v>-1558.6137479711761</v>
      </c>
      <c r="AC390" s="25">
        <f t="shared" si="309"/>
        <v>-125.93479890452514</v>
      </c>
      <c r="AD390" s="25">
        <f t="shared" si="320"/>
        <v>10747.109096282675</v>
      </c>
      <c r="AE390" s="26">
        <f t="shared" si="311"/>
        <v>1220.1150694965941</v>
      </c>
      <c r="AF390" s="26">
        <f t="shared" si="305"/>
        <v>11967.224165779269</v>
      </c>
    </row>
    <row r="391" spans="1:32" ht="15" x14ac:dyDescent="0.2">
      <c r="I391" s="32">
        <f t="shared" si="312"/>
        <v>16</v>
      </c>
      <c r="J391" s="19">
        <f t="shared" si="306"/>
        <v>13043.59959221299</v>
      </c>
      <c r="K391" s="19">
        <f t="shared" si="313"/>
        <v>130.43599592212991</v>
      </c>
      <c r="L391" s="20">
        <f t="shared" si="316"/>
        <v>1618.9823504395099</v>
      </c>
      <c r="M391" s="19">
        <f t="shared" si="299"/>
        <v>602229</v>
      </c>
      <c r="N391" s="22">
        <f t="shared" si="300"/>
        <v>6.0222899999999999</v>
      </c>
      <c r="O391" s="8">
        <f t="shared" si="307"/>
        <v>16</v>
      </c>
      <c r="P391" s="42">
        <f>1000*VLOOKUP(O391, '[1]Mortality (Interventions)'!$B$8:$AV$128, 40)</f>
        <v>0.26258807827191871</v>
      </c>
      <c r="Q391" s="34">
        <f>VLOOKUP(I391, '[1]Lapse Rates'!$A$4:$F$24, 3)</f>
        <v>8.9731130000000002E-4</v>
      </c>
      <c r="R391" s="36">
        <f t="shared" si="319"/>
        <v>0.96271200705063564</v>
      </c>
      <c r="S391" s="36">
        <f t="shared" si="317"/>
        <v>2.5279669586072826E-4</v>
      </c>
      <c r="T391" s="37">
        <f t="shared" si="315"/>
        <v>8.63852362572215E-4</v>
      </c>
      <c r="U391" s="24">
        <f t="shared" si="318"/>
        <v>0.96159535799220275</v>
      </c>
      <c r="V391" s="55"/>
      <c r="W391" s="25">
        <f t="shared" si="308"/>
        <v>5.7977308929409723</v>
      </c>
      <c r="X391" s="25">
        <f t="shared" si="301"/>
        <v>5.791006108482863</v>
      </c>
      <c r="Y391" s="24"/>
      <c r="Z391" s="25">
        <f t="shared" si="302"/>
        <v>12542.664819381</v>
      </c>
      <c r="AA391" s="25">
        <f t="shared" si="303"/>
        <v>-125.42664819381001</v>
      </c>
      <c r="AB391" s="25">
        <f t="shared" si="304"/>
        <v>-1556.8059128539385</v>
      </c>
      <c r="AC391" s="25">
        <f t="shared" si="309"/>
        <v>-152.24150135151052</v>
      </c>
      <c r="AD391" s="25">
        <f t="shared" si="320"/>
        <v>10708.190756981739</v>
      </c>
      <c r="AE391" s="26">
        <f t="shared" si="311"/>
        <v>1218.6998219940608</v>
      </c>
      <c r="AF391" s="26">
        <f t="shared" si="305"/>
        <v>11926.890578975801</v>
      </c>
    </row>
    <row r="392" spans="1:32" ht="15" x14ac:dyDescent="0.2">
      <c r="I392" s="32">
        <f t="shared" si="312"/>
        <v>17</v>
      </c>
      <c r="J392" s="19">
        <f t="shared" si="306"/>
        <v>13043.59959221299</v>
      </c>
      <c r="K392" s="19">
        <f t="shared" si="313"/>
        <v>130.43599592212991</v>
      </c>
      <c r="L392" s="20">
        <f t="shared" si="316"/>
        <v>1618.9823504395099</v>
      </c>
      <c r="M392" s="19">
        <f t="shared" si="299"/>
        <v>602229</v>
      </c>
      <c r="N392" s="22">
        <f t="shared" si="300"/>
        <v>6.0222899999999999</v>
      </c>
      <c r="O392" s="8">
        <f t="shared" si="307"/>
        <v>17</v>
      </c>
      <c r="P392" s="42">
        <f>1000*VLOOKUP(O392, '[1]Mortality (Interventions)'!$B$8:$AV$128, 40)</f>
        <v>0.31455799364675985</v>
      </c>
      <c r="Q392" s="34">
        <f>VLOOKUP(I392, '[1]Lapse Rates'!$A$4:$F$24, 3)</f>
        <v>7.4594940000000001E-4</v>
      </c>
      <c r="R392" s="36">
        <f t="shared" si="319"/>
        <v>0.96159535799220275</v>
      </c>
      <c r="S392" s="36">
        <f t="shared" si="317"/>
        <v>3.0247750651006506E-4</v>
      </c>
      <c r="T392" s="37">
        <f t="shared" si="315"/>
        <v>7.1730148033706889E-4</v>
      </c>
      <c r="U392" s="24">
        <f t="shared" si="318"/>
        <v>0.96057557900535562</v>
      </c>
      <c r="V392" s="55"/>
      <c r="W392" s="25">
        <f t="shared" si="308"/>
        <v>5.791006108482863</v>
      </c>
      <c r="X392" s="25">
        <f t="shared" si="301"/>
        <v>5.7848647036881626</v>
      </c>
      <c r="Y392" s="24"/>
      <c r="Z392" s="25">
        <f t="shared" si="302"/>
        <v>12529.363230604013</v>
      </c>
      <c r="AA392" s="25">
        <f t="shared" si="303"/>
        <v>-125.29363230604014</v>
      </c>
      <c r="AB392" s="25">
        <f t="shared" si="304"/>
        <v>-1555.1549086728837</v>
      </c>
      <c r="AC392" s="25">
        <f t="shared" si="309"/>
        <v>-182.16072626804998</v>
      </c>
      <c r="AD392" s="25">
        <f t="shared" si="320"/>
        <v>10666.75396335704</v>
      </c>
      <c r="AE392" s="26">
        <f t="shared" si="311"/>
        <v>1217.4073252922733</v>
      </c>
      <c r="AF392" s="26">
        <f t="shared" si="305"/>
        <v>11884.161288649313</v>
      </c>
    </row>
    <row r="393" spans="1:32" ht="15" x14ac:dyDescent="0.2">
      <c r="I393" s="32">
        <f t="shared" si="312"/>
        <v>18</v>
      </c>
      <c r="J393" s="19">
        <f t="shared" si="306"/>
        <v>13043.59959221299</v>
      </c>
      <c r="K393" s="19">
        <f t="shared" si="313"/>
        <v>130.43599592212991</v>
      </c>
      <c r="L393" s="20">
        <f t="shared" si="316"/>
        <v>1618.9823504395099</v>
      </c>
      <c r="M393" s="19">
        <f t="shared" si="299"/>
        <v>602229</v>
      </c>
      <c r="N393" s="22">
        <f t="shared" si="300"/>
        <v>6.0222899999999999</v>
      </c>
      <c r="O393" s="8">
        <f t="shared" si="307"/>
        <v>18</v>
      </c>
      <c r="P393" s="42">
        <f>1000*VLOOKUP(O393, '[1]Mortality (Interventions)'!$B$8:$AV$128, 40)</f>
        <v>0.20358201930924402</v>
      </c>
      <c r="Q393" s="34">
        <f>VLOOKUP(I393, '[1]Lapse Rates'!$A$4:$F$24, 3)</f>
        <v>5.9837330000000002E-4</v>
      </c>
      <c r="R393" s="36">
        <f t="shared" si="319"/>
        <v>0.96057557900535562</v>
      </c>
      <c r="S393" s="36">
        <f t="shared" si="317"/>
        <v>1.9555591607305656E-4</v>
      </c>
      <c r="T393" s="37">
        <f t="shared" si="315"/>
        <v>5.7478277910884539E-4</v>
      </c>
      <c r="U393" s="24">
        <f t="shared" si="318"/>
        <v>0.95980524031017367</v>
      </c>
      <c r="V393" s="55"/>
      <c r="W393" s="25">
        <f t="shared" si="308"/>
        <v>5.7848647036881626</v>
      </c>
      <c r="X393" s="25">
        <f t="shared" si="301"/>
        <v>5.780225500667556</v>
      </c>
      <c r="Y393" s="24"/>
      <c r="Z393" s="25">
        <f t="shared" si="302"/>
        <v>12519.315241113673</v>
      </c>
      <c r="AA393" s="25">
        <f t="shared" si="303"/>
        <v>-125.19315241113672</v>
      </c>
      <c r="AB393" s="25">
        <f t="shared" si="304"/>
        <v>-1553.9077439215237</v>
      </c>
      <c r="AC393" s="25">
        <f t="shared" si="309"/>
        <v>-117.76944378076078</v>
      </c>
      <c r="AD393" s="25">
        <f t="shared" si="320"/>
        <v>10722.444901000252</v>
      </c>
      <c r="AE393" s="26">
        <f t="shared" si="311"/>
        <v>1216.4308721291507</v>
      </c>
      <c r="AF393" s="26">
        <f t="shared" si="305"/>
        <v>11938.875773129403</v>
      </c>
    </row>
    <row r="394" spans="1:32" ht="15" x14ac:dyDescent="0.2">
      <c r="I394" s="32">
        <f t="shared" si="312"/>
        <v>19</v>
      </c>
      <c r="J394" s="19">
        <f t="shared" si="306"/>
        <v>13043.59959221299</v>
      </c>
      <c r="K394" s="19">
        <f t="shared" si="313"/>
        <v>130.43599592212991</v>
      </c>
      <c r="L394" s="20">
        <f t="shared" si="316"/>
        <v>1618.9823504395099</v>
      </c>
      <c r="M394" s="19">
        <f t="shared" si="299"/>
        <v>602229</v>
      </c>
      <c r="N394" s="22">
        <f t="shared" si="300"/>
        <v>6.0222899999999999</v>
      </c>
      <c r="O394" s="8">
        <f t="shared" si="307"/>
        <v>19</v>
      </c>
      <c r="P394" s="42">
        <f>1000*VLOOKUP(O394, '[1]Mortality (Interventions)'!$B$8:$AV$128, 40)</f>
        <v>0.22437236815046296</v>
      </c>
      <c r="Q394" s="34">
        <f>VLOOKUP(I394, '[1]Lapse Rates'!$A$4:$F$24, 3)</f>
        <v>4.66450453E-2</v>
      </c>
      <c r="R394" s="36">
        <f t="shared" si="319"/>
        <v>0.95980524031017367</v>
      </c>
      <c r="S394" s="36">
        <f t="shared" si="317"/>
        <v>2.1535377473161788E-4</v>
      </c>
      <c r="T394" s="37">
        <f t="shared" si="315"/>
        <v>4.4770158913445435E-2</v>
      </c>
      <c r="U394" s="24">
        <f t="shared" si="318"/>
        <v>0.91481972762199659</v>
      </c>
      <c r="V394" s="55"/>
      <c r="W394" s="25">
        <f t="shared" si="308"/>
        <v>5.780225500667556</v>
      </c>
      <c r="X394" s="25">
        <f t="shared" si="301"/>
        <v>5.5093096974606741</v>
      </c>
      <c r="Y394" s="24"/>
      <c r="Z394" s="25">
        <f t="shared" si="302"/>
        <v>11932.542226158674</v>
      </c>
      <c r="AA394" s="25">
        <f t="shared" si="303"/>
        <v>-119.32542226158674</v>
      </c>
      <c r="AB394" s="25">
        <f t="shared" si="304"/>
        <v>-1481.0769928538923</v>
      </c>
      <c r="AC394" s="25">
        <f t="shared" si="309"/>
        <v>-129.69228840284751</v>
      </c>
      <c r="AD394" s="25">
        <f t="shared" si="320"/>
        <v>10202.447522640347</v>
      </c>
      <c r="AE394" s="26">
        <f t="shared" si="311"/>
        <v>1159.4436085839197</v>
      </c>
      <c r="AF394" s="26">
        <f t="shared" si="305"/>
        <v>11361.891131224267</v>
      </c>
    </row>
    <row r="395" spans="1:32" ht="15" x14ac:dyDescent="0.2">
      <c r="I395" s="32">
        <f t="shared" si="312"/>
        <v>20</v>
      </c>
      <c r="J395" s="19">
        <f t="shared" si="306"/>
        <v>13043.59959221299</v>
      </c>
      <c r="K395" s="19">
        <f t="shared" si="313"/>
        <v>130.43599592212991</v>
      </c>
      <c r="L395" s="20">
        <f t="shared" si="316"/>
        <v>1618.9823504395099</v>
      </c>
      <c r="M395" s="19">
        <f t="shared" si="299"/>
        <v>602229</v>
      </c>
      <c r="N395" s="22">
        <f t="shared" si="300"/>
        <v>6.0222899999999999</v>
      </c>
      <c r="O395" s="8">
        <f t="shared" si="307"/>
        <v>20</v>
      </c>
      <c r="P395" s="42">
        <f>1000*VLOOKUP(O395, '[1]Mortality (Interventions)'!$B$8:$AV$128, 40)</f>
        <v>0.23808927330878005</v>
      </c>
      <c r="Q395" s="34">
        <f>VLOOKUP(I395, '[1]Lapse Rates'!$A$4:$F$24, 3)</f>
        <v>0</v>
      </c>
      <c r="R395" s="36">
        <f t="shared" si="319"/>
        <v>0.91481972762199659</v>
      </c>
      <c r="S395" s="36">
        <f t="shared" si="317"/>
        <v>2.1780876415805728E-4</v>
      </c>
      <c r="T395" s="37">
        <f t="shared" si="315"/>
        <v>0</v>
      </c>
      <c r="U395" s="24">
        <f t="shared" si="318"/>
        <v>0.91460191885783848</v>
      </c>
      <c r="V395" s="55"/>
      <c r="W395" s="25">
        <f t="shared" si="308"/>
        <v>5.5093096974606741</v>
      </c>
      <c r="X395" s="25">
        <f t="shared" si="301"/>
        <v>5.5079979899183718</v>
      </c>
      <c r="Y395" s="24"/>
      <c r="Z395" s="25">
        <f t="shared" si="302"/>
        <v>11929.701215851319</v>
      </c>
      <c r="AA395" s="25">
        <f t="shared" si="303"/>
        <v>-119.29701215851321</v>
      </c>
      <c r="AB395" s="25">
        <f t="shared" si="304"/>
        <v>-1480.7243643089494</v>
      </c>
      <c r="AC395" s="25">
        <f t="shared" si="309"/>
        <v>-131.17075423014268</v>
      </c>
      <c r="AD395" s="25">
        <f t="shared" si="320"/>
        <v>10198.509085153713</v>
      </c>
      <c r="AE395" s="26">
        <f t="shared" si="311"/>
        <v>1159.1411156635852</v>
      </c>
      <c r="AF395" s="26">
        <f t="shared" si="305"/>
        <v>11357.650200817299</v>
      </c>
    </row>
    <row r="396" spans="1:32" ht="15" x14ac:dyDescent="0.2">
      <c r="I396" s="32"/>
      <c r="J396" s="55"/>
      <c r="K396" s="55"/>
      <c r="L396" s="55"/>
      <c r="M396" s="55"/>
      <c r="N396" s="55"/>
      <c r="P396" s="55"/>
      <c r="Q396" s="55"/>
      <c r="R396" s="55"/>
      <c r="S396" s="55"/>
      <c r="T396" s="55"/>
      <c r="U396" s="55"/>
      <c r="V396" s="55"/>
      <c r="W396" s="25"/>
      <c r="X396" s="25"/>
    </row>
    <row r="397" spans="1:32" ht="15" x14ac:dyDescent="0.2">
      <c r="I397" s="32"/>
      <c r="J397" s="55"/>
      <c r="K397" s="55"/>
      <c r="L397" s="55"/>
      <c r="M397" s="55"/>
      <c r="N397" s="55"/>
      <c r="P397" s="55"/>
      <c r="Q397" s="55"/>
      <c r="R397" s="55"/>
      <c r="S397" s="55"/>
      <c r="T397" s="55"/>
      <c r="U397" s="55"/>
      <c r="V397" s="55"/>
      <c r="W397" s="25"/>
      <c r="X397" s="25"/>
    </row>
    <row r="398" spans="1:32" x14ac:dyDescent="0.15">
      <c r="I398" s="32"/>
      <c r="Y398" s="61" t="s">
        <v>72</v>
      </c>
      <c r="Z398" s="62">
        <f>SUM(Z375:Z395)</f>
        <v>265306.58367560338</v>
      </c>
      <c r="AA398" s="62">
        <f t="shared" ref="AA398:AF398" si="321">SUM(AA375:AA395)</f>
        <v>-7610.5477341520873</v>
      </c>
      <c r="AB398" s="62">
        <f t="shared" si="321"/>
        <v>-31713.743138807928</v>
      </c>
      <c r="AC398" s="62">
        <f t="shared" si="321"/>
        <v>-4275.2732569197478</v>
      </c>
      <c r="AD398" s="62">
        <f t="shared" si="321"/>
        <v>221707.01954572374</v>
      </c>
      <c r="AE398" s="62">
        <f t="shared" si="321"/>
        <v>24523.711109187185</v>
      </c>
      <c r="AF398" s="62">
        <f t="shared" si="321"/>
        <v>246230.73065491091</v>
      </c>
    </row>
    <row r="399" spans="1:32" x14ac:dyDescent="0.15">
      <c r="Y399" s="63"/>
    </row>
    <row r="400" spans="1:32" x14ac:dyDescent="0.15">
      <c r="Y400" s="61" t="str">
        <f>"Present Value at "&amp;TEXT($D$6,"0.00%")&amp;":"</f>
        <v>Present Value at 9.81%:</v>
      </c>
      <c r="Z400" s="62">
        <f>Z375+NPV($D$6,Z376:Z395)</f>
        <v>122761.36595054234</v>
      </c>
      <c r="AA400" s="62">
        <f t="shared" ref="AA400:AF400" si="322">AA375+NPV($D$6,AA376:AA395)</f>
        <v>-6196.6665455763905</v>
      </c>
      <c r="AB400" s="62">
        <f t="shared" si="322"/>
        <v>-14164.53309337654</v>
      </c>
      <c r="AC400" s="62">
        <f t="shared" si="322"/>
        <v>-2819.362294594167</v>
      </c>
      <c r="AD400" s="62">
        <f t="shared" si="322"/>
        <v>99580.804016995258</v>
      </c>
      <c r="AE400" s="62">
        <f t="shared" si="322"/>
        <v>10672.238550315791</v>
      </c>
      <c r="AF400" s="62">
        <f t="shared" si="322"/>
        <v>110253.04256731103</v>
      </c>
    </row>
    <row r="402" spans="1:34" x14ac:dyDescent="0.15">
      <c r="Y402" s="61" t="str">
        <f>"Present Value at "&amp;TEXT($D$7,"0.00%")&amp;":"</f>
        <v>Present Value at 3.64%:</v>
      </c>
      <c r="Z402" s="62">
        <f>Z375+NPV($D$7,Z376:Z395)</f>
        <v>190641.06220858605</v>
      </c>
      <c r="AA402" s="62">
        <f t="shared" ref="AA402:AF402" si="323">AA375+NPV($D$7,AA376:AA395)</f>
        <v>-6868.4446027844078</v>
      </c>
      <c r="AB402" s="62">
        <f t="shared" si="323"/>
        <v>-22502.697802768711</v>
      </c>
      <c r="AC402" s="62">
        <f t="shared" si="323"/>
        <v>-3525.5455450541444</v>
      </c>
      <c r="AD402" s="62">
        <f t="shared" si="323"/>
        <v>157744.37425797878</v>
      </c>
      <c r="AE402" s="62">
        <f t="shared" si="323"/>
        <v>17268.423896329627</v>
      </c>
      <c r="AF402" s="62">
        <f t="shared" si="323"/>
        <v>175012.79815430837</v>
      </c>
    </row>
    <row r="404" spans="1:34" x14ac:dyDescent="0.15">
      <c r="A404" s="12" t="s">
        <v>56</v>
      </c>
      <c r="B404" s="12">
        <v>1</v>
      </c>
      <c r="C404" s="12"/>
      <c r="D404" s="12"/>
      <c r="G404" s="8" t="s">
        <v>34</v>
      </c>
      <c r="H404" s="69">
        <v>14452.449937691725</v>
      </c>
    </row>
    <row r="405" spans="1:34" ht="15" x14ac:dyDescent="0.2">
      <c r="G405" s="79" t="s">
        <v>138</v>
      </c>
      <c r="H405" s="73"/>
      <c r="I405" s="73"/>
      <c r="J405" s="19">
        <f>H$404</f>
        <v>14452.449937691725</v>
      </c>
      <c r="K405" s="19">
        <f>J405*$C$10</f>
        <v>5780.9799750766906</v>
      </c>
      <c r="L405" s="20">
        <f>$C$414</f>
        <v>2023.3907460550824</v>
      </c>
      <c r="M405" s="19">
        <f t="shared" ref="M405:M425" si="324">$E$11</f>
        <v>602229</v>
      </c>
      <c r="N405" s="22">
        <f t="shared" ref="N405:N425" si="325">$H$14*M405/1000</f>
        <v>6.0222899999999999</v>
      </c>
      <c r="O405" s="8">
        <f>O4</f>
        <v>0</v>
      </c>
      <c r="R405" s="66">
        <v>1</v>
      </c>
      <c r="S405" s="24"/>
      <c r="T405" s="24"/>
      <c r="U405" s="24">
        <f>R405-SUM(S405:T405)</f>
        <v>1</v>
      </c>
      <c r="V405" s="24"/>
      <c r="W405" s="25"/>
      <c r="X405" s="25">
        <f t="shared" ref="X405:X425" si="326">N405*U405</f>
        <v>6.0222899999999999</v>
      </c>
      <c r="Y405" s="24"/>
      <c r="Z405" s="25">
        <f t="shared" ref="Z405:Z425" si="327">$U405*J405</f>
        <v>14452.449937691725</v>
      </c>
      <c r="AA405" s="25">
        <f t="shared" ref="AA405:AA425" si="328">-$U405*K405</f>
        <v>-5780.9799750766906</v>
      </c>
      <c r="AB405" s="25">
        <f t="shared" ref="AB405:AB425" si="329">-$U405*L405</f>
        <v>-2023.3907460550824</v>
      </c>
      <c r="AC405" s="25"/>
      <c r="AD405" s="25">
        <f>SUM(Z405:AC405)</f>
        <v>6648.0792165599514</v>
      </c>
      <c r="AE405" s="26"/>
      <c r="AF405" s="26">
        <f t="shared" ref="AF405:AF425" si="330">SUM(AD405:AE405)</f>
        <v>6648.0792165599514</v>
      </c>
      <c r="AG405" s="18" t="s">
        <v>55</v>
      </c>
      <c r="AH405" s="27">
        <f>AF432</f>
        <v>196987.11310607154</v>
      </c>
    </row>
    <row r="406" spans="1:34" ht="15" x14ac:dyDescent="0.2">
      <c r="A406" s="39" t="s">
        <v>58</v>
      </c>
      <c r="B406" s="39"/>
      <c r="C406" s="39"/>
      <c r="D406" s="40">
        <v>9.8100000000000007E-2</v>
      </c>
      <c r="E406" s="41"/>
      <c r="F406" s="41"/>
      <c r="G406" s="58"/>
      <c r="I406" s="32">
        <f>I405+1</f>
        <v>1</v>
      </c>
      <c r="J406" s="19">
        <f t="shared" ref="J406:J425" si="331">H$404</f>
        <v>14452.449937691725</v>
      </c>
      <c r="K406" s="19"/>
      <c r="L406" s="20"/>
      <c r="M406" s="19">
        <f t="shared" si="324"/>
        <v>602229</v>
      </c>
      <c r="N406" s="22">
        <f t="shared" si="325"/>
        <v>6.0222899999999999</v>
      </c>
      <c r="O406" s="8">
        <f t="shared" ref="O406:O425" si="332">O5</f>
        <v>1</v>
      </c>
      <c r="P406" s="42">
        <f>1000*VLOOKUP(O406, '[1]Mortality (Interventions)'!$B$8:$AV$128, 43)</f>
        <v>3.5467709367217282</v>
      </c>
      <c r="Q406" s="34">
        <f>AVERAGE(VLOOKUP(I405,'[1]Lapse Rates'!$A$4:$F$24,3),VLOOKUP(I406,'[1]Lapse Rates'!$A$4:$F$24,3))</f>
        <v>3.4608985999999998E-3</v>
      </c>
      <c r="R406" s="36">
        <f>U405</f>
        <v>1</v>
      </c>
      <c r="S406" s="36">
        <f>R406*P406/1000</f>
        <v>3.5467709367217283E-3</v>
      </c>
      <c r="T406" s="37">
        <f>MIN(Q406*R406,R406-S406)</f>
        <v>3.4608985999999998E-3</v>
      </c>
      <c r="U406" s="24">
        <f>R406-SUM(S406:T406)</f>
        <v>0.99299233046327828</v>
      </c>
      <c r="V406" s="24"/>
      <c r="W406" s="25">
        <f t="shared" ref="W406:W425" si="333">X405</f>
        <v>6.0222899999999999</v>
      </c>
      <c r="X406" s="25">
        <f t="shared" si="326"/>
        <v>5.9800877818256959</v>
      </c>
      <c r="Y406" s="24"/>
      <c r="Z406" s="25">
        <f t="shared" si="327"/>
        <v>14351.171944532367</v>
      </c>
      <c r="AA406" s="25">
        <f t="shared" si="328"/>
        <v>0</v>
      </c>
      <c r="AB406" s="25">
        <f t="shared" si="329"/>
        <v>0</v>
      </c>
      <c r="AC406" s="25">
        <f t="shared" ref="AC406:AC425" si="334">-S406*M406</f>
        <v>-2135.9683144509895</v>
      </c>
      <c r="AD406" s="25">
        <f t="shared" ref="AD406:AD414" si="335">SUM(Z406:AC406)</f>
        <v>12215.203630081378</v>
      </c>
      <c r="AE406" s="26">
        <f t="shared" ref="AE406:AE425" si="336">$D$6*SUM(W406:W406,Z406:AA406)</f>
        <v>1408.4407544076253</v>
      </c>
      <c r="AF406" s="26">
        <f t="shared" si="330"/>
        <v>13623.644384489004</v>
      </c>
      <c r="AH406" s="38"/>
    </row>
    <row r="407" spans="1:34" ht="15" x14ac:dyDescent="0.2">
      <c r="A407" s="12" t="s">
        <v>60</v>
      </c>
      <c r="B407" s="12"/>
      <c r="C407" s="44"/>
      <c r="D407" s="45">
        <f xml:space="preserve"> (1+6.7%)/(1+2.95%)-1</f>
        <v>3.6425449247207142E-2</v>
      </c>
      <c r="E407" s="41"/>
      <c r="F407" s="41"/>
      <c r="G407" s="58"/>
      <c r="I407" s="32">
        <f t="shared" ref="I407:I425" si="337">I406+1</f>
        <v>2</v>
      </c>
      <c r="J407" s="19">
        <f t="shared" si="331"/>
        <v>14452.449937691725</v>
      </c>
      <c r="K407" s="19">
        <f t="shared" ref="K407:K425" si="338">J407*$C$11</f>
        <v>144.52449937691725</v>
      </c>
      <c r="L407" s="20">
        <f>$C$415</f>
        <v>1589.8172479243303</v>
      </c>
      <c r="M407" s="19">
        <f t="shared" si="324"/>
        <v>602229</v>
      </c>
      <c r="N407" s="22">
        <f t="shared" si="325"/>
        <v>6.0222899999999999</v>
      </c>
      <c r="O407" s="8">
        <f t="shared" si="332"/>
        <v>2</v>
      </c>
      <c r="P407" s="42">
        <f>1000*VLOOKUP(O407, '[1]Mortality (Interventions)'!$B$8:$AV$128, 43)</f>
        <v>0.33729701321473948</v>
      </c>
      <c r="Q407" s="34">
        <f>VLOOKUP(I407, '[1]Lapse Rates'!$A$4:$F$24, 3)</f>
        <v>3.2267923000000001E-3</v>
      </c>
      <c r="R407" s="36">
        <f t="shared" ref="R407:R409" si="339">U406</f>
        <v>0.99299233046327828</v>
      </c>
      <c r="S407" s="36">
        <f>R407*P407/1000</f>
        <v>3.3493334721040733E-4</v>
      </c>
      <c r="T407" s="37">
        <f t="shared" ref="T407:T425" si="340">MIN(Q407*R407,R407-S407)</f>
        <v>3.2041800058979619E-3</v>
      </c>
      <c r="U407" s="24">
        <f>R407-SUM(S407:T407)</f>
        <v>0.98945321711016987</v>
      </c>
      <c r="V407" s="24"/>
      <c r="W407" s="25">
        <f t="shared" si="333"/>
        <v>5.9800877818256959</v>
      </c>
      <c r="X407" s="25">
        <f t="shared" si="326"/>
        <v>5.958774214870405</v>
      </c>
      <c r="Y407" s="24"/>
      <c r="Z407" s="25">
        <f t="shared" si="327"/>
        <v>14300.023085972751</v>
      </c>
      <c r="AA407" s="25">
        <f t="shared" si="328"/>
        <v>-143.00023085972751</v>
      </c>
      <c r="AB407" s="25">
        <f t="shared" si="329"/>
        <v>-1573.0497905759653</v>
      </c>
      <c r="AC407" s="25">
        <f t="shared" si="334"/>
        <v>-201.70657475717638</v>
      </c>
      <c r="AD407" s="25">
        <f t="shared" si="335"/>
        <v>12382.266489779882</v>
      </c>
      <c r="AE407" s="26">
        <f t="shared" si="336"/>
        <v>1389.3905886979849</v>
      </c>
      <c r="AF407" s="26">
        <f t="shared" si="330"/>
        <v>13771.657078477867</v>
      </c>
      <c r="AG407" s="8" t="s">
        <v>75</v>
      </c>
      <c r="AH407" s="43">
        <f>AF432/Z432</f>
        <v>0.93257984169839647</v>
      </c>
    </row>
    <row r="408" spans="1:34" ht="15" x14ac:dyDescent="0.2">
      <c r="A408" s="12" t="s">
        <v>61</v>
      </c>
      <c r="B408" s="11"/>
      <c r="C408" s="44"/>
      <c r="D408" s="9"/>
      <c r="E408" s="9"/>
      <c r="F408" s="9"/>
      <c r="G408" s="58"/>
      <c r="I408" s="32">
        <f t="shared" si="337"/>
        <v>3</v>
      </c>
      <c r="J408" s="19">
        <f t="shared" si="331"/>
        <v>14452.449937691725</v>
      </c>
      <c r="K408" s="19">
        <f t="shared" si="338"/>
        <v>144.52449937691725</v>
      </c>
      <c r="L408" s="20">
        <f t="shared" ref="L408:L425" si="341">$C$415</f>
        <v>1589.8172479243303</v>
      </c>
      <c r="M408" s="19">
        <f t="shared" si="324"/>
        <v>602229</v>
      </c>
      <c r="N408" s="22">
        <f t="shared" si="325"/>
        <v>6.0222899999999999</v>
      </c>
      <c r="O408" s="8">
        <f t="shared" si="332"/>
        <v>3</v>
      </c>
      <c r="P408" s="42">
        <f>1000*VLOOKUP(O408, '[1]Mortality (Interventions)'!$B$8:$AV$128, 43)</f>
        <v>0.24023107547649303</v>
      </c>
      <c r="Q408" s="34">
        <f>VLOOKUP(I408, '[1]Lapse Rates'!$A$4:$F$24, 3)</f>
        <v>2.9657235000000001E-3</v>
      </c>
      <c r="R408" s="36">
        <f t="shared" si="339"/>
        <v>0.98945321711016987</v>
      </c>
      <c r="S408" s="36">
        <f t="shared" ref="S408:S425" si="342">R408*P408/1000</f>
        <v>2.3769741048005206E-4</v>
      </c>
      <c r="T408" s="37">
        <f t="shared" si="340"/>
        <v>2.9344446581342329E-3</v>
      </c>
      <c r="U408" s="24">
        <f t="shared" ref="U408:U425" si="343">R408-SUM(S408:T408)</f>
        <v>0.9862810750415556</v>
      </c>
      <c r="V408" s="24"/>
      <c r="W408" s="25">
        <f t="shared" si="333"/>
        <v>5.958774214870405</v>
      </c>
      <c r="X408" s="25">
        <f t="shared" si="326"/>
        <v>5.9396706554120096</v>
      </c>
      <c r="Y408" s="24"/>
      <c r="Z408" s="25">
        <f t="shared" si="327"/>
        <v>14254.177861530858</v>
      </c>
      <c r="AA408" s="25">
        <f t="shared" si="328"/>
        <v>-142.54177861530857</v>
      </c>
      <c r="AB408" s="25">
        <f t="shared" si="329"/>
        <v>-1568.0066644024159</v>
      </c>
      <c r="AC408" s="25">
        <f t="shared" si="334"/>
        <v>-143.14827381599127</v>
      </c>
      <c r="AD408" s="25">
        <f t="shared" si="335"/>
        <v>12400.481144697142</v>
      </c>
      <c r="AE408" s="26">
        <f t="shared" si="336"/>
        <v>1384.9360554844943</v>
      </c>
      <c r="AF408" s="26">
        <f t="shared" si="330"/>
        <v>13785.417200181637</v>
      </c>
    </row>
    <row r="409" spans="1:34" ht="15" x14ac:dyDescent="0.2">
      <c r="A409" s="12"/>
      <c r="B409" s="11" t="s">
        <v>62</v>
      </c>
      <c r="C409" s="11" t="s">
        <v>63</v>
      </c>
      <c r="E409" s="9"/>
      <c r="F409" s="9"/>
      <c r="G409" s="58"/>
      <c r="I409" s="32">
        <f t="shared" si="337"/>
        <v>4</v>
      </c>
      <c r="J409" s="19">
        <f t="shared" si="331"/>
        <v>14452.449937691725</v>
      </c>
      <c r="K409" s="19">
        <f t="shared" si="338"/>
        <v>144.52449937691725</v>
      </c>
      <c r="L409" s="20">
        <f t="shared" si="341"/>
        <v>1589.8172479243303</v>
      </c>
      <c r="M409" s="19">
        <f t="shared" si="324"/>
        <v>602229</v>
      </c>
      <c r="N409" s="22">
        <f t="shared" si="325"/>
        <v>6.0222899999999999</v>
      </c>
      <c r="O409" s="8">
        <f t="shared" si="332"/>
        <v>4</v>
      </c>
      <c r="P409" s="42">
        <f>1000*VLOOKUP(O409, '[1]Mortality (Interventions)'!$B$8:$AV$128, 43)</f>
        <v>0.18043713926302415</v>
      </c>
      <c r="Q409" s="34">
        <f>VLOOKUP(I409, '[1]Lapse Rates'!$A$4:$F$24, 3)</f>
        <v>2.7812204999999998E-3</v>
      </c>
      <c r="R409" s="36">
        <f t="shared" si="339"/>
        <v>0.9862810750415556</v>
      </c>
      <c r="S409" s="36">
        <f t="shared" si="342"/>
        <v>1.7796173568975835E-4</v>
      </c>
      <c r="T409" s="37">
        <f t="shared" si="340"/>
        <v>2.7430651446676128E-3</v>
      </c>
      <c r="U409" s="24">
        <f t="shared" si="343"/>
        <v>0.98336004816119826</v>
      </c>
      <c r="V409" s="24"/>
      <c r="W409" s="25">
        <f t="shared" si="333"/>
        <v>5.9396706554120096</v>
      </c>
      <c r="X409" s="25">
        <f t="shared" si="326"/>
        <v>5.9220793844407025</v>
      </c>
      <c r="Y409" s="24"/>
      <c r="Z409" s="25">
        <f t="shared" si="327"/>
        <v>14211.96186677584</v>
      </c>
      <c r="AA409" s="25">
        <f t="shared" si="328"/>
        <v>-142.1196186677584</v>
      </c>
      <c r="AB409" s="25">
        <f t="shared" si="329"/>
        <v>-1563.3627654863731</v>
      </c>
      <c r="AC409" s="25">
        <f t="shared" si="334"/>
        <v>-107.17371812270748</v>
      </c>
      <c r="AD409" s="25">
        <f t="shared" si="335"/>
        <v>12399.305764499</v>
      </c>
      <c r="AE409" s="26">
        <f t="shared" si="336"/>
        <v>1380.8342062306988</v>
      </c>
      <c r="AF409" s="26">
        <f t="shared" si="330"/>
        <v>13780.139970729699</v>
      </c>
    </row>
    <row r="410" spans="1:34" ht="15" x14ac:dyDescent="0.2">
      <c r="A410" s="12"/>
      <c r="B410" s="11">
        <v>1</v>
      </c>
      <c r="C410" s="44">
        <v>0.4</v>
      </c>
      <c r="D410" s="9"/>
      <c r="E410" s="46" t="s">
        <v>64</v>
      </c>
      <c r="F410" s="11"/>
      <c r="G410" s="58"/>
      <c r="I410" s="32">
        <f t="shared" si="337"/>
        <v>5</v>
      </c>
      <c r="J410" s="19">
        <f t="shared" si="331"/>
        <v>14452.449937691725</v>
      </c>
      <c r="K410" s="19">
        <f t="shared" si="338"/>
        <v>144.52449937691725</v>
      </c>
      <c r="L410" s="20">
        <f t="shared" si="341"/>
        <v>1589.8172479243303</v>
      </c>
      <c r="M410" s="19">
        <f t="shared" si="324"/>
        <v>602229</v>
      </c>
      <c r="N410" s="22">
        <f t="shared" si="325"/>
        <v>6.0222899999999999</v>
      </c>
      <c r="O410" s="8">
        <f t="shared" si="332"/>
        <v>5</v>
      </c>
      <c r="P410" s="42">
        <f>1000*VLOOKUP(O410, '[1]Mortality (Interventions)'!$B$8:$AV$128, 43)</f>
        <v>0.1576638919949174</v>
      </c>
      <c r="Q410" s="34">
        <f>VLOOKUP(I410, '[1]Lapse Rates'!$A$4:$F$24, 3)</f>
        <v>2.4845683E-3</v>
      </c>
      <c r="R410" s="36">
        <f>U409</f>
        <v>0.98336004816119826</v>
      </c>
      <c r="S410" s="36">
        <f t="shared" si="342"/>
        <v>1.5504037242540394E-4</v>
      </c>
      <c r="T410" s="37">
        <f t="shared" si="340"/>
        <v>2.4432252031477866E-3</v>
      </c>
      <c r="U410" s="24">
        <f t="shared" si="343"/>
        <v>0.98076178258562507</v>
      </c>
      <c r="V410" s="24"/>
      <c r="W410" s="25">
        <f t="shared" si="333"/>
        <v>5.9220793844407025</v>
      </c>
      <c r="X410" s="25">
        <f t="shared" si="326"/>
        <v>5.9064318756475842</v>
      </c>
      <c r="Y410" s="24"/>
      <c r="Z410" s="25">
        <f t="shared" si="327"/>
        <v>14174.410563620042</v>
      </c>
      <c r="AA410" s="25">
        <f t="shared" si="328"/>
        <v>-141.74410563620043</v>
      </c>
      <c r="AB410" s="25">
        <f t="shared" si="329"/>
        <v>-1559.231998059639</v>
      </c>
      <c r="AC410" s="25">
        <f t="shared" si="334"/>
        <v>-93.369808445378595</v>
      </c>
      <c r="AD410" s="25">
        <f t="shared" si="335"/>
        <v>12380.064651478824</v>
      </c>
      <c r="AE410" s="26">
        <f t="shared" si="336"/>
        <v>1377.1855355158286</v>
      </c>
      <c r="AF410" s="26">
        <f t="shared" si="330"/>
        <v>13757.250186994654</v>
      </c>
    </row>
    <row r="411" spans="1:34" ht="15" x14ac:dyDescent="0.2">
      <c r="A411" s="12"/>
      <c r="B411" s="47" t="s">
        <v>65</v>
      </c>
      <c r="C411" s="44">
        <v>0.01</v>
      </c>
      <c r="D411" s="9"/>
      <c r="E411" s="48">
        <v>602229</v>
      </c>
      <c r="F411" s="11"/>
      <c r="G411" s="58"/>
      <c r="I411" s="32">
        <f t="shared" si="337"/>
        <v>6</v>
      </c>
      <c r="J411" s="19">
        <f t="shared" si="331"/>
        <v>14452.449937691725</v>
      </c>
      <c r="K411" s="19">
        <f t="shared" si="338"/>
        <v>144.52449937691725</v>
      </c>
      <c r="L411" s="20">
        <f t="shared" si="341"/>
        <v>1589.8172479243303</v>
      </c>
      <c r="M411" s="19">
        <f t="shared" si="324"/>
        <v>602229</v>
      </c>
      <c r="N411" s="22">
        <f t="shared" si="325"/>
        <v>6.0222899999999999</v>
      </c>
      <c r="O411" s="8">
        <f t="shared" si="332"/>
        <v>6</v>
      </c>
      <c r="P411" s="42">
        <f>1000*VLOOKUP(O411, '[1]Mortality (Interventions)'!$B$8:$AV$128, 43)</f>
        <v>0.1474379697585769</v>
      </c>
      <c r="Q411" s="34">
        <f>VLOOKUP(I411, '[1]Lapse Rates'!$A$4:$F$24, 3)</f>
        <v>2.4510465999999999E-3</v>
      </c>
      <c r="R411" s="36">
        <f t="shared" ref="R411:R425" si="344">U410</f>
        <v>0.98076178258562507</v>
      </c>
      <c r="S411" s="36">
        <f t="shared" si="342"/>
        <v>1.4460152604122738E-4</v>
      </c>
      <c r="T411" s="37">
        <f t="shared" si="340"/>
        <v>2.4038928326164354E-3</v>
      </c>
      <c r="U411" s="24">
        <f t="shared" si="343"/>
        <v>0.9782132882269674</v>
      </c>
      <c r="V411" s="24"/>
      <c r="W411" s="25">
        <f t="shared" si="333"/>
        <v>5.9064318756475842</v>
      </c>
      <c r="X411" s="25">
        <f t="shared" si="326"/>
        <v>5.8910841035563832</v>
      </c>
      <c r="Y411" s="24"/>
      <c r="Z411" s="25">
        <f t="shared" si="327"/>
        <v>14137.578576485052</v>
      </c>
      <c r="AA411" s="25">
        <f t="shared" si="328"/>
        <v>-141.37578576485052</v>
      </c>
      <c r="AB411" s="25">
        <f t="shared" si="329"/>
        <v>-1555.180357772007</v>
      </c>
      <c r="AC411" s="25">
        <f t="shared" si="334"/>
        <v>-87.083232426282322</v>
      </c>
      <c r="AD411" s="25">
        <f t="shared" si="335"/>
        <v>12353.939200521911</v>
      </c>
      <c r="AE411" s="26">
        <f t="shared" si="336"/>
        <v>1373.6069147366529</v>
      </c>
      <c r="AF411" s="26">
        <f t="shared" si="330"/>
        <v>13727.546115258563</v>
      </c>
    </row>
    <row r="412" spans="1:34" ht="15" x14ac:dyDescent="0.2">
      <c r="A412" s="39" t="s">
        <v>66</v>
      </c>
      <c r="B412" s="49"/>
      <c r="C412" s="50"/>
      <c r="D412" s="9"/>
      <c r="E412" s="9"/>
      <c r="F412" s="9"/>
      <c r="G412" s="58"/>
      <c r="I412" s="32">
        <f t="shared" si="337"/>
        <v>7</v>
      </c>
      <c r="J412" s="19">
        <f t="shared" si="331"/>
        <v>14452.449937691725</v>
      </c>
      <c r="K412" s="19">
        <f t="shared" si="338"/>
        <v>144.52449937691725</v>
      </c>
      <c r="L412" s="20">
        <f t="shared" si="341"/>
        <v>1589.8172479243303</v>
      </c>
      <c r="M412" s="19">
        <f t="shared" si="324"/>
        <v>602229</v>
      </c>
      <c r="N412" s="22">
        <f t="shared" si="325"/>
        <v>6.0222899999999999</v>
      </c>
      <c r="O412" s="8">
        <f t="shared" si="332"/>
        <v>7</v>
      </c>
      <c r="P412" s="42">
        <f>1000*VLOOKUP(O412, '[1]Mortality (Interventions)'!$B$8:$AV$128, 43)</f>
        <v>0.13814060864040664</v>
      </c>
      <c r="Q412" s="34">
        <f>VLOOKUP(I412, '[1]Lapse Rates'!$A$4:$F$24, 3)</f>
        <v>2.2232648999999998E-3</v>
      </c>
      <c r="R412" s="36">
        <f t="shared" si="344"/>
        <v>0.9782132882269674</v>
      </c>
      <c r="S412" s="36">
        <f t="shared" si="342"/>
        <v>1.3513097901580681E-4</v>
      </c>
      <c r="T412" s="37">
        <f t="shared" si="340"/>
        <v>2.1748272684285995E-3</v>
      </c>
      <c r="U412" s="24">
        <f t="shared" si="343"/>
        <v>0.975903329979523</v>
      </c>
      <c r="V412" s="24"/>
      <c r="W412" s="25">
        <f t="shared" si="333"/>
        <v>5.8910841035563832</v>
      </c>
      <c r="X412" s="25">
        <f t="shared" si="326"/>
        <v>5.8771728651023816</v>
      </c>
      <c r="Y412" s="24"/>
      <c r="Z412" s="25">
        <f t="shared" si="327"/>
        <v>14104.194020555704</v>
      </c>
      <c r="AA412" s="25">
        <f t="shared" si="328"/>
        <v>-141.04194020555704</v>
      </c>
      <c r="AB412" s="25">
        <f t="shared" si="329"/>
        <v>-1551.507946308235</v>
      </c>
      <c r="AC412" s="25">
        <f t="shared" si="334"/>
        <v>-81.379794361710324</v>
      </c>
      <c r="AD412" s="25">
        <f t="shared" si="335"/>
        <v>12330.264339680201</v>
      </c>
      <c r="AE412" s="26">
        <f t="shared" si="336"/>
        <v>1370.3631344329083</v>
      </c>
      <c r="AF412" s="26">
        <f t="shared" si="330"/>
        <v>13700.627474113109</v>
      </c>
    </row>
    <row r="413" spans="1:34" ht="15" x14ac:dyDescent="0.2">
      <c r="A413" s="39"/>
      <c r="B413" s="13" t="s">
        <v>62</v>
      </c>
      <c r="C413" s="13" t="s">
        <v>63</v>
      </c>
      <c r="D413" s="9"/>
      <c r="E413" s="9"/>
      <c r="F413" s="9"/>
      <c r="G413" s="58"/>
      <c r="I413" s="32">
        <f t="shared" si="337"/>
        <v>8</v>
      </c>
      <c r="J413" s="19">
        <f t="shared" si="331"/>
        <v>14452.449937691725</v>
      </c>
      <c r="K413" s="19">
        <f t="shared" si="338"/>
        <v>144.52449937691725</v>
      </c>
      <c r="L413" s="20">
        <f t="shared" si="341"/>
        <v>1589.8172479243303</v>
      </c>
      <c r="M413" s="19">
        <f t="shared" si="324"/>
        <v>602229</v>
      </c>
      <c r="N413" s="22">
        <f t="shared" si="325"/>
        <v>6.0222899999999999</v>
      </c>
      <c r="O413" s="8">
        <f t="shared" si="332"/>
        <v>8</v>
      </c>
      <c r="P413" s="42">
        <f>1000*VLOOKUP(O413, '[1]Mortality (Interventions)'!$B$8:$AV$128, 43)</f>
        <v>0.12860488919949176</v>
      </c>
      <c r="Q413" s="34">
        <f>VLOOKUP(I413, '[1]Lapse Rates'!$A$4:$F$24, 3)</f>
        <v>2.1873403E-3</v>
      </c>
      <c r="R413" s="36">
        <f t="shared" si="344"/>
        <v>0.975903329979523</v>
      </c>
      <c r="S413" s="36">
        <f t="shared" si="342"/>
        <v>1.2550593962143162E-4</v>
      </c>
      <c r="T413" s="37">
        <f t="shared" si="340"/>
        <v>2.1346326825684089E-3</v>
      </c>
      <c r="U413" s="24">
        <f t="shared" si="343"/>
        <v>0.97364319135733313</v>
      </c>
      <c r="V413" s="24"/>
      <c r="W413" s="25">
        <f t="shared" si="333"/>
        <v>5.8771728651023816</v>
      </c>
      <c r="X413" s="25">
        <f t="shared" si="326"/>
        <v>5.8635616548793532</v>
      </c>
      <c r="Y413" s="24"/>
      <c r="Z413" s="25">
        <f t="shared" si="327"/>
        <v>14071.529480266261</v>
      </c>
      <c r="AA413" s="25">
        <f t="shared" si="328"/>
        <v>-140.71529480266261</v>
      </c>
      <c r="AB413" s="25">
        <f t="shared" si="329"/>
        <v>-1547.9147389439775</v>
      </c>
      <c r="AC413" s="25">
        <f t="shared" si="334"/>
        <v>-75.583316512275147</v>
      </c>
      <c r="AD413" s="25">
        <f t="shared" si="335"/>
        <v>12307.316130007346</v>
      </c>
      <c r="AE413" s="26">
        <f t="shared" si="336"/>
        <v>1367.1894222520457</v>
      </c>
      <c r="AF413" s="26">
        <f t="shared" si="330"/>
        <v>13674.505552259392</v>
      </c>
    </row>
    <row r="414" spans="1:34" ht="15" x14ac:dyDescent="0.2">
      <c r="A414" s="39"/>
      <c r="B414" s="13">
        <v>1</v>
      </c>
      <c r="C414" s="52">
        <f>$H$404*0.14+$B$417</f>
        <v>2023.3907460550824</v>
      </c>
      <c r="D414" s="9"/>
      <c r="E414" s="53" t="s">
        <v>67</v>
      </c>
      <c r="F414" s="13"/>
      <c r="G414" s="13"/>
      <c r="H414" s="54">
        <v>0.01</v>
      </c>
      <c r="I414" s="32">
        <f t="shared" si="337"/>
        <v>9</v>
      </c>
      <c r="J414" s="19">
        <f t="shared" si="331"/>
        <v>14452.449937691725</v>
      </c>
      <c r="K414" s="19">
        <f t="shared" si="338"/>
        <v>144.52449937691725</v>
      </c>
      <c r="L414" s="20">
        <f t="shared" si="341"/>
        <v>1589.8172479243303</v>
      </c>
      <c r="M414" s="19">
        <f t="shared" si="324"/>
        <v>602229</v>
      </c>
      <c r="N414" s="22">
        <f t="shared" si="325"/>
        <v>6.0222899999999999</v>
      </c>
      <c r="O414" s="8">
        <f t="shared" si="332"/>
        <v>9</v>
      </c>
      <c r="P414" s="42">
        <f>1000*VLOOKUP(O414, '[1]Mortality (Interventions)'!$B$8:$AV$128, 43)</f>
        <v>0.12627726836086406</v>
      </c>
      <c r="Q414" s="34">
        <f>VLOOKUP(I414, '[1]Lapse Rates'!$A$4:$F$24, 3)</f>
        <v>1.9768835000000002E-3</v>
      </c>
      <c r="R414" s="36">
        <f t="shared" si="344"/>
        <v>0.97364319135733313</v>
      </c>
      <c r="S414" s="36">
        <f t="shared" si="342"/>
        <v>1.2294900256275808E-4</v>
      </c>
      <c r="T414" s="37">
        <f t="shared" si="340"/>
        <v>1.9247791598816547E-3</v>
      </c>
      <c r="U414" s="24">
        <f t="shared" si="343"/>
        <v>0.97159546319488876</v>
      </c>
      <c r="V414" s="24"/>
      <c r="W414" s="25">
        <f t="shared" si="333"/>
        <v>5.8635616548793532</v>
      </c>
      <c r="X414" s="25">
        <f t="shared" si="326"/>
        <v>5.8512296420439469</v>
      </c>
      <c r="Y414" s="24"/>
      <c r="Z414" s="25">
        <f t="shared" si="327"/>
        <v>14041.934791512533</v>
      </c>
      <c r="AA414" s="25">
        <f t="shared" si="328"/>
        <v>-140.41934791512531</v>
      </c>
      <c r="AB414" s="25">
        <f t="shared" si="329"/>
        <v>-1544.6592253922631</v>
      </c>
      <c r="AC414" s="25">
        <f t="shared" si="334"/>
        <v>-74.043454864367234</v>
      </c>
      <c r="AD414" s="25">
        <f t="shared" si="335"/>
        <v>12282.812763340777</v>
      </c>
      <c r="AE414" s="26">
        <f t="shared" si="336"/>
        <v>1364.3138804152495</v>
      </c>
      <c r="AF414" s="26">
        <f t="shared" si="330"/>
        <v>13647.126643756026</v>
      </c>
    </row>
    <row r="415" spans="1:34" ht="15" x14ac:dyDescent="0.2">
      <c r="A415" s="39"/>
      <c r="B415" s="49" t="s">
        <v>65</v>
      </c>
      <c r="C415" s="52">
        <f>$H$404*0.11+$B$417</f>
        <v>1589.8172479243303</v>
      </c>
      <c r="D415" s="9"/>
      <c r="E415" s="9"/>
      <c r="F415" s="9"/>
      <c r="I415" s="32">
        <f t="shared" si="337"/>
        <v>10</v>
      </c>
      <c r="J415" s="19">
        <f t="shared" si="331"/>
        <v>14452.449937691725</v>
      </c>
      <c r="K415" s="19">
        <f t="shared" si="338"/>
        <v>144.52449937691725</v>
      </c>
      <c r="L415" s="20">
        <f t="shared" si="341"/>
        <v>1589.8172479243303</v>
      </c>
      <c r="M415" s="19">
        <f t="shared" si="324"/>
        <v>602229</v>
      </c>
      <c r="N415" s="22">
        <f t="shared" si="325"/>
        <v>6.0222899999999999</v>
      </c>
      <c r="O415" s="8">
        <f t="shared" si="332"/>
        <v>10</v>
      </c>
      <c r="P415" s="42">
        <f>1000*VLOOKUP(O415, '[1]Mortality (Interventions)'!$B$8:$AV$128, 43)</f>
        <v>0.12500360584498094</v>
      </c>
      <c r="Q415" s="34">
        <f>VLOOKUP(I415, '[1]Lapse Rates'!$A$4:$F$24, 3)</f>
        <v>1.6914747999999999E-3</v>
      </c>
      <c r="R415" s="36">
        <f t="shared" si="344"/>
        <v>0.97159546319488876</v>
      </c>
      <c r="S415" s="36">
        <f t="shared" si="342"/>
        <v>1.2145293632198556E-4</v>
      </c>
      <c r="T415" s="37">
        <f t="shared" si="340"/>
        <v>1.6434292417884819E-3</v>
      </c>
      <c r="U415" s="24">
        <f t="shared" si="343"/>
        <v>0.96983058101677833</v>
      </c>
      <c r="V415" s="24"/>
      <c r="W415" s="25">
        <f t="shared" si="333"/>
        <v>5.8512296420439469</v>
      </c>
      <c r="X415" s="25">
        <f t="shared" si="326"/>
        <v>5.8406010097515342</v>
      </c>
      <c r="Y415" s="24"/>
      <c r="Z415" s="25">
        <f t="shared" si="327"/>
        <v>14016.427920187467</v>
      </c>
      <c r="AA415" s="25">
        <f t="shared" si="328"/>
        <v>-140.16427920187468</v>
      </c>
      <c r="AB415" s="25">
        <f t="shared" si="329"/>
        <v>-1541.8533852649489</v>
      </c>
      <c r="AC415" s="25">
        <f t="shared" si="334"/>
        <v>-73.142480388253048</v>
      </c>
      <c r="AD415" s="25">
        <f>SUM(Z415:AC415)</f>
        <v>12261.267775332391</v>
      </c>
      <c r="AE415" s="26">
        <f t="shared" si="336"/>
        <v>1361.8354688085712</v>
      </c>
      <c r="AF415" s="26">
        <f t="shared" si="330"/>
        <v>13623.103244140962</v>
      </c>
    </row>
    <row r="416" spans="1:34" ht="15" x14ac:dyDescent="0.2">
      <c r="D416" s="9"/>
      <c r="E416" s="9"/>
      <c r="F416" s="9"/>
      <c r="I416" s="32">
        <f t="shared" si="337"/>
        <v>11</v>
      </c>
      <c r="J416" s="19">
        <f t="shared" si="331"/>
        <v>14452.449937691725</v>
      </c>
      <c r="K416" s="19">
        <f t="shared" si="338"/>
        <v>144.52449937691725</v>
      </c>
      <c r="L416" s="20">
        <f t="shared" si="341"/>
        <v>1589.8172479243303</v>
      </c>
      <c r="M416" s="19">
        <f t="shared" si="324"/>
        <v>602229</v>
      </c>
      <c r="N416" s="22">
        <f t="shared" si="325"/>
        <v>6.0222899999999999</v>
      </c>
      <c r="O416" s="8">
        <f t="shared" si="332"/>
        <v>11</v>
      </c>
      <c r="P416" s="42">
        <f>1000*VLOOKUP(O416, '[1]Mortality (Interventions)'!$B$8:$AV$128, 43)</f>
        <v>0.13696678500635326</v>
      </c>
      <c r="Q416" s="34">
        <f>VLOOKUP(I416, '[1]Lapse Rates'!$A$4:$F$24, 3)</f>
        <v>1.5867464999999999E-3</v>
      </c>
      <c r="R416" s="36">
        <f t="shared" si="344"/>
        <v>0.96983058101677833</v>
      </c>
      <c r="S416" s="36">
        <f t="shared" si="342"/>
        <v>1.3283457668271172E-4</v>
      </c>
      <c r="T416" s="37">
        <f t="shared" si="340"/>
        <v>1.5388752800213393E-3</v>
      </c>
      <c r="U416" s="24">
        <f t="shared" si="343"/>
        <v>0.96815887116007426</v>
      </c>
      <c r="V416" s="55"/>
      <c r="W416" s="25">
        <f t="shared" si="333"/>
        <v>5.8406010097515342</v>
      </c>
      <c r="X416" s="25">
        <f t="shared" si="326"/>
        <v>5.8305334881986033</v>
      </c>
      <c r="Y416" s="24"/>
      <c r="Z416" s="25">
        <f t="shared" si="327"/>
        <v>13992.267617173105</v>
      </c>
      <c r="AA416" s="25">
        <f t="shared" si="328"/>
        <v>-139.92267617173107</v>
      </c>
      <c r="AB416" s="25">
        <f t="shared" si="329"/>
        <v>-1539.1956721012355</v>
      </c>
      <c r="AC416" s="25">
        <f t="shared" si="334"/>
        <v>-79.996834281052799</v>
      </c>
      <c r="AD416" s="25">
        <f t="shared" ref="AD416:AD425" si="345">SUM(Z416:AC416)</f>
        <v>12233.152434619085</v>
      </c>
      <c r="AE416" s="26">
        <f t="shared" si="336"/>
        <v>1359.4880016712916</v>
      </c>
      <c r="AF416" s="26">
        <f t="shared" si="330"/>
        <v>13592.640436290378</v>
      </c>
    </row>
    <row r="417" spans="1:32" ht="15" x14ac:dyDescent="0.2">
      <c r="A417" s="79" t="s">
        <v>138</v>
      </c>
      <c r="B417" s="74">
        <f>B22+B24+B25</f>
        <v>4.7754778240715612E-2</v>
      </c>
      <c r="D417" s="9"/>
      <c r="E417" s="9"/>
      <c r="F417" s="57"/>
      <c r="I417" s="32">
        <f t="shared" si="337"/>
        <v>12</v>
      </c>
      <c r="J417" s="19">
        <f t="shared" si="331"/>
        <v>14452.449937691725</v>
      </c>
      <c r="K417" s="19">
        <f t="shared" si="338"/>
        <v>144.52449937691725</v>
      </c>
      <c r="L417" s="20">
        <f t="shared" si="341"/>
        <v>1589.8172479243303</v>
      </c>
      <c r="M417" s="19">
        <f t="shared" si="324"/>
        <v>602229</v>
      </c>
      <c r="N417" s="22">
        <f t="shared" si="325"/>
        <v>6.0222899999999999</v>
      </c>
      <c r="O417" s="8">
        <f t="shared" si="332"/>
        <v>12</v>
      </c>
      <c r="P417" s="42">
        <f>1000*VLOOKUP(O417, '[1]Mortality (Interventions)'!$B$8:$AV$128, 43)</f>
        <v>0.14521640584498094</v>
      </c>
      <c r="Q417" s="34">
        <f>VLOOKUP(I417, '[1]Lapse Rates'!$A$4:$F$24, 3)</f>
        <v>1.4412507000000001E-3</v>
      </c>
      <c r="R417" s="36">
        <f t="shared" si="344"/>
        <v>0.96815887116007426</v>
      </c>
      <c r="S417" s="36">
        <f t="shared" si="342"/>
        <v>1.4059255155679995E-4</v>
      </c>
      <c r="T417" s="37">
        <f t="shared" si="340"/>
        <v>1.3953596507706668E-3</v>
      </c>
      <c r="U417" s="24">
        <f t="shared" si="343"/>
        <v>0.96662291895774677</v>
      </c>
      <c r="V417" s="55"/>
      <c r="W417" s="25">
        <f t="shared" si="333"/>
        <v>5.8305334881986033</v>
      </c>
      <c r="X417" s="25">
        <f t="shared" si="326"/>
        <v>5.8212835386100483</v>
      </c>
      <c r="Y417" s="24"/>
      <c r="Z417" s="25">
        <f t="shared" si="327"/>
        <v>13970.069344862281</v>
      </c>
      <c r="AA417" s="25">
        <f t="shared" si="328"/>
        <v>-139.70069344862281</v>
      </c>
      <c r="AB417" s="25">
        <f t="shared" si="329"/>
        <v>-1536.7537887979879</v>
      </c>
      <c r="AC417" s="25">
        <f t="shared" si="334"/>
        <v>-84.668911731500074</v>
      </c>
      <c r="AD417" s="25">
        <f t="shared" si="345"/>
        <v>12208.945950884168</v>
      </c>
      <c r="AE417" s="26">
        <f t="shared" si="336"/>
        <v>1357.3311400388723</v>
      </c>
      <c r="AF417" s="26">
        <f t="shared" si="330"/>
        <v>13566.27709092304</v>
      </c>
    </row>
    <row r="418" spans="1:32" ht="15" x14ac:dyDescent="0.2">
      <c r="D418" s="9"/>
      <c r="E418" s="9"/>
      <c r="F418" s="9"/>
      <c r="I418" s="32">
        <f t="shared" si="337"/>
        <v>13</v>
      </c>
      <c r="J418" s="19">
        <f t="shared" si="331"/>
        <v>14452.449937691725</v>
      </c>
      <c r="K418" s="19">
        <f t="shared" si="338"/>
        <v>144.52449937691725</v>
      </c>
      <c r="L418" s="20">
        <f t="shared" si="341"/>
        <v>1589.8172479243303</v>
      </c>
      <c r="M418" s="19">
        <f t="shared" si="324"/>
        <v>602229</v>
      </c>
      <c r="N418" s="22">
        <f t="shared" si="325"/>
        <v>6.0222899999999999</v>
      </c>
      <c r="O418" s="8">
        <f t="shared" si="332"/>
        <v>13</v>
      </c>
      <c r="P418" s="42">
        <f>1000*VLOOKUP(O418, '[1]Mortality (Interventions)'!$B$8:$AV$128, 43)</f>
        <v>0.16118866836086404</v>
      </c>
      <c r="Q418" s="34">
        <f>VLOOKUP(I418, '[1]Lapse Rates'!$A$4:$F$24, 3)</f>
        <v>1.3481251E-3</v>
      </c>
      <c r="R418" s="36">
        <f t="shared" si="344"/>
        <v>0.96662291895774677</v>
      </c>
      <c r="S418" s="36">
        <f t="shared" si="342"/>
        <v>1.5580866111389061E-4</v>
      </c>
      <c r="T418" s="37">
        <f t="shared" si="340"/>
        <v>1.3031286192822043E-3</v>
      </c>
      <c r="U418" s="24">
        <f t="shared" si="343"/>
        <v>0.96516398167735062</v>
      </c>
      <c r="V418" s="55"/>
      <c r="W418" s="25">
        <f t="shared" si="333"/>
        <v>5.8212835386100483</v>
      </c>
      <c r="X418" s="25">
        <f t="shared" si="326"/>
        <v>5.8124973952156918</v>
      </c>
      <c r="Y418" s="24"/>
      <c r="Z418" s="25">
        <f t="shared" si="327"/>
        <v>13948.984126855123</v>
      </c>
      <c r="AA418" s="25">
        <f t="shared" si="328"/>
        <v>-139.48984126855123</v>
      </c>
      <c r="AB418" s="25">
        <f t="shared" si="329"/>
        <v>-1534.4343451459742</v>
      </c>
      <c r="AC418" s="25">
        <f t="shared" si="334"/>
        <v>-93.83249417395723</v>
      </c>
      <c r="AD418" s="25">
        <f t="shared" si="345"/>
        <v>12181.227446266641</v>
      </c>
      <c r="AE418" s="26">
        <f t="shared" si="336"/>
        <v>1355.2824573311805</v>
      </c>
      <c r="AF418" s="26">
        <f t="shared" si="330"/>
        <v>13536.509903597822</v>
      </c>
    </row>
    <row r="419" spans="1:32" ht="15" x14ac:dyDescent="0.2">
      <c r="D419" s="9"/>
      <c r="E419" s="9"/>
      <c r="F419" s="57"/>
      <c r="I419" s="32">
        <f t="shared" si="337"/>
        <v>14</v>
      </c>
      <c r="J419" s="19">
        <f t="shared" si="331"/>
        <v>14452.449937691725</v>
      </c>
      <c r="K419" s="19">
        <f t="shared" si="338"/>
        <v>144.52449937691725</v>
      </c>
      <c r="L419" s="20">
        <f t="shared" si="341"/>
        <v>1589.8172479243303</v>
      </c>
      <c r="M419" s="19">
        <f t="shared" si="324"/>
        <v>602229</v>
      </c>
      <c r="N419" s="22">
        <f t="shared" si="325"/>
        <v>6.0222899999999999</v>
      </c>
      <c r="O419" s="8">
        <f t="shared" si="332"/>
        <v>14</v>
      </c>
      <c r="P419" s="42">
        <f>1000*VLOOKUP(O419, '[1]Mortality (Interventions)'!$B$8:$AV$128, 43)</f>
        <v>0.18100057255400254</v>
      </c>
      <c r="Q419" s="34">
        <f>VLOOKUP(I419, '[1]Lapse Rates'!$A$4:$F$24, 3)</f>
        <v>1.1365788999999999E-3</v>
      </c>
      <c r="R419" s="36">
        <f t="shared" si="344"/>
        <v>0.96516398167735062</v>
      </c>
      <c r="S419" s="36">
        <f t="shared" si="342"/>
        <v>1.7469523329210126E-4</v>
      </c>
      <c r="T419" s="37">
        <f t="shared" si="340"/>
        <v>1.0969850166144633E-3</v>
      </c>
      <c r="U419" s="24">
        <f t="shared" si="343"/>
        <v>0.96389230142744409</v>
      </c>
      <c r="V419" s="55"/>
      <c r="W419" s="25">
        <f t="shared" si="333"/>
        <v>5.8124973952156918</v>
      </c>
      <c r="X419" s="25">
        <f t="shared" si="326"/>
        <v>5.804838967963482</v>
      </c>
      <c r="Y419" s="24"/>
      <c r="Z419" s="25">
        <f t="shared" si="327"/>
        <v>13930.605231706597</v>
      </c>
      <c r="AA419" s="25">
        <f t="shared" si="328"/>
        <v>-139.30605231706596</v>
      </c>
      <c r="AB419" s="25">
        <f t="shared" si="329"/>
        <v>-1532.4126059508283</v>
      </c>
      <c r="AC419" s="25">
        <f t="shared" si="334"/>
        <v>-105.20653565026885</v>
      </c>
      <c r="AD419" s="25">
        <f t="shared" si="345"/>
        <v>12153.680037788434</v>
      </c>
      <c r="AE419" s="26">
        <f t="shared" si="336"/>
        <v>1353.4966554925838</v>
      </c>
      <c r="AF419" s="26">
        <f t="shared" si="330"/>
        <v>13507.176693281017</v>
      </c>
    </row>
    <row r="420" spans="1:32" ht="15" x14ac:dyDescent="0.2">
      <c r="D420" s="9"/>
      <c r="E420" s="9"/>
      <c r="F420" s="9"/>
      <c r="I420" s="32">
        <f t="shared" si="337"/>
        <v>15</v>
      </c>
      <c r="J420" s="19">
        <f t="shared" si="331"/>
        <v>14452.449937691725</v>
      </c>
      <c r="K420" s="19">
        <f t="shared" si="338"/>
        <v>144.52449937691725</v>
      </c>
      <c r="L420" s="20">
        <f t="shared" si="341"/>
        <v>1589.8172479243303</v>
      </c>
      <c r="M420" s="19">
        <f t="shared" si="324"/>
        <v>602229</v>
      </c>
      <c r="N420" s="22">
        <f t="shared" si="325"/>
        <v>6.0222899999999999</v>
      </c>
      <c r="O420" s="8">
        <f t="shared" si="332"/>
        <v>15</v>
      </c>
      <c r="P420" s="42">
        <f>1000*VLOOKUP(O420, '[1]Mortality (Interventions)'!$B$8:$AV$128, 43)</f>
        <v>0.21694796289707752</v>
      </c>
      <c r="Q420" s="34">
        <f>VLOOKUP(I420, '[1]Lapse Rates'!$A$4:$F$24, 3)</f>
        <v>1.0075606E-3</v>
      </c>
      <c r="R420" s="36">
        <f t="shared" si="344"/>
        <v>0.96389230142744409</v>
      </c>
      <c r="S420" s="36">
        <f t="shared" si="342"/>
        <v>2.091144712468598E-4</v>
      </c>
      <c r="T420" s="37">
        <f t="shared" si="340"/>
        <v>9.7117990556161644E-4</v>
      </c>
      <c r="U420" s="24">
        <f t="shared" si="343"/>
        <v>0.96271200705063564</v>
      </c>
      <c r="V420" s="55"/>
      <c r="W420" s="25">
        <f t="shared" si="333"/>
        <v>5.804838967963482</v>
      </c>
      <c r="X420" s="25">
        <f t="shared" si="326"/>
        <v>5.7977308929409723</v>
      </c>
      <c r="Y420" s="24"/>
      <c r="Z420" s="25">
        <f t="shared" si="327"/>
        <v>13913.547086314034</v>
      </c>
      <c r="AA420" s="25">
        <f t="shared" si="328"/>
        <v>-139.13547086314034</v>
      </c>
      <c r="AB420" s="25">
        <f t="shared" si="329"/>
        <v>-1530.5361535929501</v>
      </c>
      <c r="AC420" s="25">
        <f t="shared" si="334"/>
        <v>-125.93479890452514</v>
      </c>
      <c r="AD420" s="25">
        <f t="shared" si="345"/>
        <v>12117.940662953419</v>
      </c>
      <c r="AE420" s="26">
        <f t="shared" si="336"/>
        <v>1351.83923417849</v>
      </c>
      <c r="AF420" s="26">
        <f t="shared" si="330"/>
        <v>13469.779897131908</v>
      </c>
    </row>
    <row r="421" spans="1:32" ht="15" x14ac:dyDescent="0.2">
      <c r="I421" s="32">
        <f t="shared" si="337"/>
        <v>16</v>
      </c>
      <c r="J421" s="19">
        <f t="shared" si="331"/>
        <v>14452.449937691725</v>
      </c>
      <c r="K421" s="19">
        <f t="shared" si="338"/>
        <v>144.52449937691725</v>
      </c>
      <c r="L421" s="20">
        <f t="shared" si="341"/>
        <v>1589.8172479243303</v>
      </c>
      <c r="M421" s="19">
        <f t="shared" si="324"/>
        <v>602229</v>
      </c>
      <c r="N421" s="22">
        <f t="shared" si="325"/>
        <v>6.0222899999999999</v>
      </c>
      <c r="O421" s="8">
        <f t="shared" si="332"/>
        <v>16</v>
      </c>
      <c r="P421" s="42">
        <f>1000*VLOOKUP(O421, '[1]Mortality (Interventions)'!$B$8:$AV$128, 43)</f>
        <v>0.26258807827191871</v>
      </c>
      <c r="Q421" s="34">
        <f>VLOOKUP(I421, '[1]Lapse Rates'!$A$4:$F$24, 3)</f>
        <v>8.9731130000000002E-4</v>
      </c>
      <c r="R421" s="36">
        <f t="shared" si="344"/>
        <v>0.96271200705063564</v>
      </c>
      <c r="S421" s="36">
        <f t="shared" si="342"/>
        <v>2.5279669586072826E-4</v>
      </c>
      <c r="T421" s="37">
        <f t="shared" si="340"/>
        <v>8.63852362572215E-4</v>
      </c>
      <c r="U421" s="24">
        <f t="shared" si="343"/>
        <v>0.96159535799220275</v>
      </c>
      <c r="V421" s="55"/>
      <c r="W421" s="25">
        <f t="shared" si="333"/>
        <v>5.7977308929409723</v>
      </c>
      <c r="X421" s="25">
        <f t="shared" si="326"/>
        <v>5.791006108482863</v>
      </c>
      <c r="Y421" s="24"/>
      <c r="Z421" s="25">
        <f t="shared" si="327"/>
        <v>13897.408771699062</v>
      </c>
      <c r="AA421" s="25">
        <f t="shared" si="328"/>
        <v>-138.97408771699062</v>
      </c>
      <c r="AB421" s="25">
        <f t="shared" si="329"/>
        <v>-1528.760885659975</v>
      </c>
      <c r="AC421" s="25">
        <f t="shared" si="334"/>
        <v>-152.24150135151052</v>
      </c>
      <c r="AD421" s="25">
        <f t="shared" si="345"/>
        <v>12077.432296970586</v>
      </c>
      <c r="AE421" s="26">
        <f t="shared" si="336"/>
        <v>1350.2711998992388</v>
      </c>
      <c r="AF421" s="26">
        <f t="shared" si="330"/>
        <v>13427.703496869824</v>
      </c>
    </row>
    <row r="422" spans="1:32" ht="15" x14ac:dyDescent="0.2">
      <c r="I422" s="32">
        <f t="shared" si="337"/>
        <v>17</v>
      </c>
      <c r="J422" s="19">
        <f t="shared" si="331"/>
        <v>14452.449937691725</v>
      </c>
      <c r="K422" s="19">
        <f t="shared" si="338"/>
        <v>144.52449937691725</v>
      </c>
      <c r="L422" s="20">
        <f t="shared" si="341"/>
        <v>1589.8172479243303</v>
      </c>
      <c r="M422" s="19">
        <f t="shared" si="324"/>
        <v>602229</v>
      </c>
      <c r="N422" s="22">
        <f t="shared" si="325"/>
        <v>6.0222899999999999</v>
      </c>
      <c r="O422" s="8">
        <f t="shared" si="332"/>
        <v>17</v>
      </c>
      <c r="P422" s="42">
        <f>1000*VLOOKUP(O422, '[1]Mortality (Interventions)'!$B$8:$AV$128, 43)</f>
        <v>0.31455799364675985</v>
      </c>
      <c r="Q422" s="34">
        <f>VLOOKUP(I422, '[1]Lapse Rates'!$A$4:$F$24, 3)</f>
        <v>7.4594940000000001E-4</v>
      </c>
      <c r="R422" s="36">
        <f t="shared" si="344"/>
        <v>0.96159535799220275</v>
      </c>
      <c r="S422" s="36">
        <f t="shared" si="342"/>
        <v>3.0247750651006506E-4</v>
      </c>
      <c r="T422" s="37">
        <f t="shared" si="340"/>
        <v>7.1730148033706889E-4</v>
      </c>
      <c r="U422" s="24">
        <f t="shared" si="343"/>
        <v>0.96057557900535562</v>
      </c>
      <c r="V422" s="55"/>
      <c r="W422" s="25">
        <f t="shared" si="333"/>
        <v>5.791006108482863</v>
      </c>
      <c r="X422" s="25">
        <f t="shared" si="326"/>
        <v>5.7848647036881626</v>
      </c>
      <c r="Y422" s="24"/>
      <c r="Z422" s="25">
        <f t="shared" si="327"/>
        <v>13882.670466944144</v>
      </c>
      <c r="AA422" s="25">
        <f t="shared" si="328"/>
        <v>-138.82670466944145</v>
      </c>
      <c r="AB422" s="25">
        <f t="shared" si="329"/>
        <v>-1527.1396234376145</v>
      </c>
      <c r="AC422" s="25">
        <f t="shared" si="334"/>
        <v>-182.16072626804998</v>
      </c>
      <c r="AD422" s="25">
        <f t="shared" si="345"/>
        <v>12034.543412569037</v>
      </c>
      <c r="AE422" s="26">
        <f t="shared" si="336"/>
        <v>1348.8391707783906</v>
      </c>
      <c r="AF422" s="26">
        <f t="shared" si="330"/>
        <v>13383.382583347427</v>
      </c>
    </row>
    <row r="423" spans="1:32" ht="15" x14ac:dyDescent="0.2">
      <c r="I423" s="32">
        <f t="shared" si="337"/>
        <v>18</v>
      </c>
      <c r="J423" s="19">
        <f t="shared" si="331"/>
        <v>14452.449937691725</v>
      </c>
      <c r="K423" s="19">
        <f t="shared" si="338"/>
        <v>144.52449937691725</v>
      </c>
      <c r="L423" s="20">
        <f t="shared" si="341"/>
        <v>1589.8172479243303</v>
      </c>
      <c r="M423" s="19">
        <f t="shared" si="324"/>
        <v>602229</v>
      </c>
      <c r="N423" s="22">
        <f t="shared" si="325"/>
        <v>6.0222899999999999</v>
      </c>
      <c r="O423" s="8">
        <f t="shared" si="332"/>
        <v>18</v>
      </c>
      <c r="P423" s="42">
        <f>1000*VLOOKUP(O423, '[1]Mortality (Interventions)'!$B$8:$AV$128, 43)</f>
        <v>0.30224099789756992</v>
      </c>
      <c r="Q423" s="34">
        <f>VLOOKUP(I423, '[1]Lapse Rates'!$A$4:$F$24, 3)</f>
        <v>5.9837330000000002E-4</v>
      </c>
      <c r="R423" s="36">
        <f t="shared" si="344"/>
        <v>0.96057557900535562</v>
      </c>
      <c r="S423" s="36">
        <f t="shared" si="342"/>
        <v>2.9032532155461472E-4</v>
      </c>
      <c r="T423" s="37">
        <f t="shared" si="340"/>
        <v>5.7478277910884539E-4</v>
      </c>
      <c r="U423" s="24">
        <f t="shared" si="343"/>
        <v>0.95971047090469219</v>
      </c>
      <c r="V423" s="55"/>
      <c r="W423" s="25">
        <f t="shared" si="333"/>
        <v>5.7848647036881626</v>
      </c>
      <c r="X423" s="25">
        <f t="shared" si="326"/>
        <v>5.7796547718246183</v>
      </c>
      <c r="Y423" s="24"/>
      <c r="Z423" s="25">
        <f t="shared" si="327"/>
        <v>13870.167535428614</v>
      </c>
      <c r="AA423" s="25">
        <f t="shared" si="328"/>
        <v>-138.70167535428615</v>
      </c>
      <c r="AB423" s="25">
        <f t="shared" si="329"/>
        <v>-1525.7642596578607</v>
      </c>
      <c r="AC423" s="25">
        <f t="shared" si="334"/>
        <v>-174.84232807451406</v>
      </c>
      <c r="AD423" s="25">
        <f t="shared" si="345"/>
        <v>12030.859272341953</v>
      </c>
      <c r="AE423" s="26">
        <f t="shared" si="336"/>
        <v>1347.6242961007235</v>
      </c>
      <c r="AF423" s="26">
        <f t="shared" si="330"/>
        <v>13378.483568442676</v>
      </c>
    </row>
    <row r="424" spans="1:32" ht="15" x14ac:dyDescent="0.2">
      <c r="I424" s="32">
        <f t="shared" si="337"/>
        <v>19</v>
      </c>
      <c r="J424" s="19">
        <f t="shared" si="331"/>
        <v>14452.449937691725</v>
      </c>
      <c r="K424" s="19">
        <f t="shared" si="338"/>
        <v>144.52449937691725</v>
      </c>
      <c r="L424" s="20">
        <f t="shared" si="341"/>
        <v>1589.8172479243303</v>
      </c>
      <c r="M424" s="19">
        <f t="shared" si="324"/>
        <v>602229</v>
      </c>
      <c r="N424" s="22">
        <f t="shared" si="325"/>
        <v>6.0222899999999999</v>
      </c>
      <c r="O424" s="8">
        <f t="shared" si="332"/>
        <v>19</v>
      </c>
      <c r="P424" s="42">
        <f>1000*VLOOKUP(O424, '[1]Mortality (Interventions)'!$B$8:$AV$128, 43)</f>
        <v>0.33135742231132881</v>
      </c>
      <c r="Q424" s="34">
        <f>VLOOKUP(I424, '[1]Lapse Rates'!$A$4:$F$24, 3)</f>
        <v>4.66450453E-2</v>
      </c>
      <c r="R424" s="36">
        <f t="shared" si="344"/>
        <v>0.95971047090469219</v>
      </c>
      <c r="S424" s="36">
        <f t="shared" si="342"/>
        <v>3.1800718780417031E-4</v>
      </c>
      <c r="T424" s="37">
        <f t="shared" si="340"/>
        <v>4.4765738390233699E-2</v>
      </c>
      <c r="U424" s="24">
        <f t="shared" si="343"/>
        <v>0.91462672532665434</v>
      </c>
      <c r="V424" s="55"/>
      <c r="W424" s="25">
        <f t="shared" si="333"/>
        <v>5.7796547718246183</v>
      </c>
      <c r="X424" s="25">
        <f t="shared" si="326"/>
        <v>5.5081473816674569</v>
      </c>
      <c r="Y424" s="24"/>
      <c r="Z424" s="25">
        <f t="shared" si="327"/>
        <v>13218.596959458391</v>
      </c>
      <c r="AA424" s="25">
        <f t="shared" si="328"/>
        <v>-132.18596959458392</v>
      </c>
      <c r="AB424" s="25">
        <f t="shared" si="329"/>
        <v>-1454.089343336864</v>
      </c>
      <c r="AC424" s="25">
        <f t="shared" si="334"/>
        <v>-191.51315070411769</v>
      </c>
      <c r="AD424" s="25">
        <f t="shared" si="345"/>
        <v>11440.808495822826</v>
      </c>
      <c r="AE424" s="26">
        <f t="shared" si="336"/>
        <v>1284.3439022387556</v>
      </c>
      <c r="AF424" s="26">
        <f t="shared" si="330"/>
        <v>12725.152398061582</v>
      </c>
    </row>
    <row r="425" spans="1:32" ht="15" x14ac:dyDescent="0.2">
      <c r="I425" s="32">
        <f t="shared" si="337"/>
        <v>20</v>
      </c>
      <c r="J425" s="19">
        <f t="shared" si="331"/>
        <v>14452.449937691725</v>
      </c>
      <c r="K425" s="19">
        <f t="shared" si="338"/>
        <v>144.52449937691725</v>
      </c>
      <c r="L425" s="20">
        <f t="shared" si="341"/>
        <v>1589.8172479243303</v>
      </c>
      <c r="M425" s="19">
        <f t="shared" si="324"/>
        <v>602229</v>
      </c>
      <c r="N425" s="22">
        <f t="shared" si="325"/>
        <v>6.0222899999999999</v>
      </c>
      <c r="O425" s="8">
        <f t="shared" si="332"/>
        <v>20</v>
      </c>
      <c r="P425" s="42">
        <f>1000*VLOOKUP(O425, '[1]Mortality (Interventions)'!$B$8:$AV$128, 43)</f>
        <v>0.34977801748930176</v>
      </c>
      <c r="Q425" s="34">
        <f>VLOOKUP(I425, '[1]Lapse Rates'!$A$4:$F$24, 3)</f>
        <v>0</v>
      </c>
      <c r="R425" s="36">
        <f t="shared" si="344"/>
        <v>0.91462672532665434</v>
      </c>
      <c r="S425" s="36">
        <f t="shared" si="342"/>
        <v>3.1991632272748932E-4</v>
      </c>
      <c r="T425" s="37">
        <f t="shared" si="340"/>
        <v>0</v>
      </c>
      <c r="U425" s="24">
        <f t="shared" si="343"/>
        <v>0.9143068090039268</v>
      </c>
      <c r="V425" s="55"/>
      <c r="W425" s="25">
        <f t="shared" si="333"/>
        <v>5.5081473816674569</v>
      </c>
      <c r="X425" s="25">
        <f t="shared" si="326"/>
        <v>5.5062207527962581</v>
      </c>
      <c r="Y425" s="24"/>
      <c r="Z425" s="25">
        <f t="shared" si="327"/>
        <v>13213.973384819921</v>
      </c>
      <c r="AA425" s="25">
        <f t="shared" si="328"/>
        <v>-132.13973384819923</v>
      </c>
      <c r="AB425" s="25">
        <f t="shared" si="329"/>
        <v>-1453.5807348490991</v>
      </c>
      <c r="AC425" s="25">
        <f t="shared" si="334"/>
        <v>-192.66288711985317</v>
      </c>
      <c r="AD425" s="25">
        <f t="shared" si="345"/>
        <v>11435.590029002769</v>
      </c>
      <c r="AE425" s="26">
        <f t="shared" si="336"/>
        <v>1283.8682304184676</v>
      </c>
      <c r="AF425" s="26">
        <f t="shared" si="330"/>
        <v>12719.458259421237</v>
      </c>
    </row>
    <row r="426" spans="1:32" ht="15" x14ac:dyDescent="0.2">
      <c r="I426" s="32"/>
      <c r="J426" s="55"/>
      <c r="K426" s="55"/>
      <c r="L426" s="55"/>
      <c r="M426" s="55"/>
      <c r="N426" s="55"/>
      <c r="P426" s="55"/>
      <c r="Q426" s="55"/>
      <c r="R426" s="55"/>
      <c r="S426" s="55"/>
      <c r="T426" s="55"/>
      <c r="U426" s="55"/>
      <c r="V426" s="55"/>
      <c r="W426" s="25"/>
      <c r="X426" s="25"/>
    </row>
    <row r="427" spans="1:32" ht="15" x14ac:dyDescent="0.2">
      <c r="I427" s="32"/>
      <c r="J427" s="55"/>
      <c r="K427" s="55"/>
      <c r="L427" s="55"/>
      <c r="M427" s="55"/>
      <c r="N427" s="55"/>
      <c r="P427" s="55"/>
      <c r="Q427" s="55"/>
      <c r="R427" s="55"/>
      <c r="S427" s="55"/>
      <c r="T427" s="55"/>
      <c r="U427" s="55"/>
      <c r="V427" s="55"/>
      <c r="W427" s="25"/>
      <c r="X427" s="25"/>
    </row>
    <row r="428" spans="1:32" x14ac:dyDescent="0.15">
      <c r="I428" s="32"/>
      <c r="Y428" s="61" t="s">
        <v>72</v>
      </c>
      <c r="Z428" s="62">
        <f>SUM(Z405:Z425)</f>
        <v>293954.15057439188</v>
      </c>
      <c r="AA428" s="62">
        <f t="shared" ref="AA428:AF428" si="346">SUM(AA405:AA425)</f>
        <v>-8432.4852619983667</v>
      </c>
      <c r="AB428" s="62">
        <f t="shared" si="346"/>
        <v>-31190.8250307913</v>
      </c>
      <c r="AC428" s="62">
        <f t="shared" si="346"/>
        <v>-4455.6591364044816</v>
      </c>
      <c r="AD428" s="62">
        <f t="shared" si="346"/>
        <v>249875.18114519774</v>
      </c>
      <c r="AE428" s="62">
        <f t="shared" si="346"/>
        <v>27170.480249130058</v>
      </c>
      <c r="AF428" s="62">
        <f t="shared" si="346"/>
        <v>277045.66139432776</v>
      </c>
    </row>
    <row r="429" spans="1:32" x14ac:dyDescent="0.15">
      <c r="Y429" s="63"/>
    </row>
    <row r="430" spans="1:32" x14ac:dyDescent="0.15">
      <c r="Y430" s="61" t="str">
        <f>"Present Value at "&amp;TEXT($D$6,"0.00%")&amp;":"</f>
        <v>Present Value at 9.81%:</v>
      </c>
      <c r="Z430" s="62">
        <f>Z405+NPV($D$6,Z406:Z425)</f>
        <v>136019.5443410383</v>
      </c>
      <c r="AA430" s="62">
        <f t="shared" ref="AA430:AF430" si="347">AA405+NPV($D$6,AA406:AA425)</f>
        <v>-6865.959980720826</v>
      </c>
      <c r="AB430" s="62">
        <f t="shared" si="347"/>
        <v>-13958.529314689897</v>
      </c>
      <c r="AC430" s="62">
        <f t="shared" si="347"/>
        <v>-2849.8595136057634</v>
      </c>
      <c r="AD430" s="62">
        <f t="shared" si="347"/>
        <v>112345.1955320218</v>
      </c>
      <c r="AE430" s="62">
        <f t="shared" si="347"/>
        <v>11824.283206095561</v>
      </c>
      <c r="AF430" s="62">
        <f t="shared" si="347"/>
        <v>124169.47873811734</v>
      </c>
    </row>
    <row r="432" spans="1:32" x14ac:dyDescent="0.15">
      <c r="Y432" s="61" t="str">
        <f>"Present Value at "&amp;TEXT($D$7,"0.00%")&amp;":"</f>
        <v>Present Value at 3.64%:</v>
      </c>
      <c r="Z432" s="62">
        <f>Z405+NPV($D$7,Z406:Z425)</f>
        <v>211228.14830237205</v>
      </c>
      <c r="AA432" s="62">
        <f t="shared" ref="AA432:AF432" si="348">AA405+NPV($D$7,AA406:AA425)</f>
        <v>-7610.2689969906342</v>
      </c>
      <c r="AB432" s="62">
        <f t="shared" si="348"/>
        <v>-22146.174433357752</v>
      </c>
      <c r="AC432" s="62">
        <f t="shared" si="348"/>
        <v>-3616.9108195561707</v>
      </c>
      <c r="AD432" s="62">
        <f t="shared" si="348"/>
        <v>177854.79405246742</v>
      </c>
      <c r="AE432" s="62">
        <f t="shared" si="348"/>
        <v>19132.31905360414</v>
      </c>
      <c r="AF432" s="62">
        <f t="shared" si="348"/>
        <v>196987.11310607154</v>
      </c>
    </row>
    <row r="435" spans="1:34" x14ac:dyDescent="0.15">
      <c r="A435" s="12" t="s">
        <v>56</v>
      </c>
      <c r="B435" s="12">
        <v>1</v>
      </c>
      <c r="C435" s="12"/>
      <c r="D435" s="12"/>
      <c r="G435" s="8" t="s">
        <v>34</v>
      </c>
      <c r="H435" s="69">
        <v>12623.347821106254</v>
      </c>
    </row>
    <row r="436" spans="1:34" ht="15" x14ac:dyDescent="0.2">
      <c r="G436" s="79" t="s">
        <v>139</v>
      </c>
      <c r="H436" s="73"/>
      <c r="I436" s="73"/>
      <c r="J436" s="19">
        <f>H$435</f>
        <v>12623.347821106254</v>
      </c>
      <c r="K436" s="19">
        <f>J436*$C$10</f>
        <v>5049.3391284425015</v>
      </c>
      <c r="L436" s="20">
        <f>$C$445</f>
        <v>1951.4700747331162</v>
      </c>
      <c r="M436" s="19">
        <f t="shared" ref="M436:M456" si="349">$E$11</f>
        <v>602229</v>
      </c>
      <c r="N436" s="22">
        <f t="shared" ref="N436:N456" si="350">$H$14*M436/1000</f>
        <v>6.0222899999999999</v>
      </c>
      <c r="O436" s="8">
        <f>O4</f>
        <v>0</v>
      </c>
      <c r="R436" s="66">
        <v>1</v>
      </c>
      <c r="S436" s="24"/>
      <c r="T436" s="24"/>
      <c r="U436" s="24">
        <f>R436-SUM(S436:T436)</f>
        <v>1</v>
      </c>
      <c r="V436" s="24"/>
      <c r="W436" s="25"/>
      <c r="X436" s="25">
        <f t="shared" ref="X436:X456" si="351">N436*U436</f>
        <v>6.0222899999999999</v>
      </c>
      <c r="Y436" s="24"/>
      <c r="Z436" s="25">
        <f t="shared" ref="Z436:Z456" si="352">$U436*J436</f>
        <v>12623.347821106254</v>
      </c>
      <c r="AA436" s="25">
        <f t="shared" ref="AA436:AA456" si="353">-$U436*K436</f>
        <v>-5049.3391284425015</v>
      </c>
      <c r="AB436" s="25">
        <f t="shared" ref="AB436:AB456" si="354">-$U436*L436</f>
        <v>-1951.4700747331162</v>
      </c>
      <c r="AC436" s="25"/>
      <c r="AD436" s="25">
        <f>SUM(Z436:AC436)</f>
        <v>5622.5386179306361</v>
      </c>
      <c r="AE436" s="26"/>
      <c r="AF436" s="26">
        <f t="shared" ref="AF436:AF456" si="355">SUM(AD436:AE436)</f>
        <v>5622.5386179306361</v>
      </c>
      <c r="AG436" s="18" t="s">
        <v>55</v>
      </c>
      <c r="AH436" s="27">
        <f>AF463</f>
        <v>169186.44531954019</v>
      </c>
    </row>
    <row r="437" spans="1:34" ht="15" x14ac:dyDescent="0.2">
      <c r="A437" s="39" t="s">
        <v>58</v>
      </c>
      <c r="B437" s="39"/>
      <c r="C437" s="39"/>
      <c r="D437" s="40">
        <v>9.8100000000000007E-2</v>
      </c>
      <c r="E437" s="41"/>
      <c r="F437" s="41"/>
      <c r="G437" s="58"/>
      <c r="I437" s="32">
        <f>I436+1</f>
        <v>1</v>
      </c>
      <c r="J437" s="19">
        <f t="shared" ref="J437:J456" si="356">H$435</f>
        <v>12623.347821106254</v>
      </c>
      <c r="K437" s="19"/>
      <c r="L437" s="20"/>
      <c r="M437" s="19">
        <f t="shared" si="349"/>
        <v>602229</v>
      </c>
      <c r="N437" s="22">
        <f t="shared" si="350"/>
        <v>6.0222899999999999</v>
      </c>
      <c r="O437" s="8">
        <f t="shared" ref="O437:O456" si="357">O5</f>
        <v>1</v>
      </c>
      <c r="P437" s="42">
        <f>1000*VLOOKUP(O437, '[1]Mortality (Interventions)'!$B$8:$AV$128, 46)</f>
        <v>3.5467709367217282</v>
      </c>
      <c r="Q437" s="34">
        <f>AVERAGE(VLOOKUP(I436,'[1]Lapse Rates'!$A$4:$F$24,3),VLOOKUP(I437,'[1]Lapse Rates'!$A$4:$F$24,3))</f>
        <v>3.4608985999999998E-3</v>
      </c>
      <c r="R437" s="36">
        <f>U436</f>
        <v>1</v>
      </c>
      <c r="S437" s="36">
        <f>R437*P437/1000</f>
        <v>3.5467709367217283E-3</v>
      </c>
      <c r="T437" s="37">
        <f>MIN(Q437*R437,R437-S437)</f>
        <v>3.4608985999999998E-3</v>
      </c>
      <c r="U437" s="24">
        <f>R437-SUM(S437:T437)</f>
        <v>0.99299233046327828</v>
      </c>
      <c r="V437" s="24"/>
      <c r="W437" s="25">
        <f t="shared" ref="W437:W456" si="358">X436</f>
        <v>6.0222899999999999</v>
      </c>
      <c r="X437" s="25">
        <f t="shared" si="351"/>
        <v>5.9800877818256959</v>
      </c>
      <c r="Y437" s="24"/>
      <c r="Z437" s="25">
        <f t="shared" si="352"/>
        <v>12534.887571128846</v>
      </c>
      <c r="AA437" s="25">
        <f t="shared" si="353"/>
        <v>0</v>
      </c>
      <c r="AB437" s="25">
        <f t="shared" si="354"/>
        <v>0</v>
      </c>
      <c r="AC437" s="25">
        <f t="shared" ref="AC437:AC456" si="359">-S437*M437</f>
        <v>-2135.9683144509895</v>
      </c>
      <c r="AD437" s="25">
        <f t="shared" ref="AD437:AD445" si="360">SUM(Z437:AC437)</f>
        <v>10398.919256677857</v>
      </c>
      <c r="AE437" s="26">
        <f t="shared" ref="AE437:AE456" si="361">$D$6*SUM(W437:W437,Z437:AA437)</f>
        <v>1230.2632573767398</v>
      </c>
      <c r="AF437" s="26">
        <f t="shared" si="355"/>
        <v>11629.182514054597</v>
      </c>
      <c r="AH437" s="38"/>
    </row>
    <row r="438" spans="1:34" ht="15" x14ac:dyDescent="0.2">
      <c r="A438" s="12" t="s">
        <v>60</v>
      </c>
      <c r="B438" s="12"/>
      <c r="C438" s="44"/>
      <c r="D438" s="45">
        <f xml:space="preserve"> (1+6.7%)/(1+2.95%)-1</f>
        <v>3.6425449247207142E-2</v>
      </c>
      <c r="E438" s="41"/>
      <c r="F438" s="41"/>
      <c r="G438" s="58"/>
      <c r="I438" s="32">
        <f t="shared" ref="I438:I456" si="362">I437+1</f>
        <v>2</v>
      </c>
      <c r="J438" s="19">
        <f t="shared" si="356"/>
        <v>12623.347821106254</v>
      </c>
      <c r="K438" s="19">
        <f t="shared" ref="K438:K456" si="363">J438*$C$11</f>
        <v>126.23347821106255</v>
      </c>
      <c r="L438" s="20">
        <f>$C$446</f>
        <v>1572.7696400999284</v>
      </c>
      <c r="M438" s="19">
        <f t="shared" si="349"/>
        <v>602229</v>
      </c>
      <c r="N438" s="22">
        <f t="shared" si="350"/>
        <v>6.0222899999999999</v>
      </c>
      <c r="O438" s="8">
        <f t="shared" si="357"/>
        <v>2</v>
      </c>
      <c r="P438" s="42">
        <f>1000*VLOOKUP(O438, '[1]Mortality (Interventions)'!$B$8:$AV$128, 46)</f>
        <v>0.33729701321473948</v>
      </c>
      <c r="Q438" s="34">
        <f>VLOOKUP(I438, '[1]Lapse Rates'!$A$4:$F$24, 3)</f>
        <v>3.2267923000000001E-3</v>
      </c>
      <c r="R438" s="36">
        <f t="shared" ref="R438:R440" si="364">U437</f>
        <v>0.99299233046327828</v>
      </c>
      <c r="S438" s="36">
        <f>R438*P438/1000</f>
        <v>3.3493334721040733E-4</v>
      </c>
      <c r="T438" s="37">
        <f t="shared" ref="T438:T456" si="365">MIN(Q438*R438,R438-S438)</f>
        <v>3.2041800058979619E-3</v>
      </c>
      <c r="U438" s="24">
        <f>R438-SUM(S438:T438)</f>
        <v>0.98945321711016987</v>
      </c>
      <c r="V438" s="24"/>
      <c r="W438" s="25">
        <f t="shared" si="358"/>
        <v>5.9800877818256959</v>
      </c>
      <c r="X438" s="25">
        <f t="shared" si="351"/>
        <v>5.958774214870405</v>
      </c>
      <c r="Y438" s="24"/>
      <c r="Z438" s="25">
        <f t="shared" si="352"/>
        <v>12490.212112294235</v>
      </c>
      <c r="AA438" s="25">
        <f t="shared" si="353"/>
        <v>-124.90212112294236</v>
      </c>
      <c r="AB438" s="25">
        <f t="shared" si="354"/>
        <v>-1556.1819801700783</v>
      </c>
      <c r="AC438" s="25">
        <f t="shared" si="359"/>
        <v>-201.70657475717638</v>
      </c>
      <c r="AD438" s="25">
        <f t="shared" si="360"/>
        <v>10607.421436244038</v>
      </c>
      <c r="AE438" s="26">
        <f t="shared" si="361"/>
        <v>1213.6235567453009</v>
      </c>
      <c r="AF438" s="26">
        <f t="shared" si="355"/>
        <v>11821.044992989338</v>
      </c>
      <c r="AG438" s="8" t="s">
        <v>75</v>
      </c>
      <c r="AH438" s="43">
        <f>AF463/Z463</f>
        <v>0.91700434365341443</v>
      </c>
    </row>
    <row r="439" spans="1:34" ht="15" x14ac:dyDescent="0.2">
      <c r="A439" s="12" t="s">
        <v>61</v>
      </c>
      <c r="B439" s="11"/>
      <c r="C439" s="44"/>
      <c r="D439" s="9"/>
      <c r="E439" s="9"/>
      <c r="F439" s="9"/>
      <c r="G439" s="58"/>
      <c r="I439" s="32">
        <f t="shared" si="362"/>
        <v>3</v>
      </c>
      <c r="J439" s="19">
        <f t="shared" si="356"/>
        <v>12623.347821106254</v>
      </c>
      <c r="K439" s="19">
        <f t="shared" si="363"/>
        <v>126.23347821106255</v>
      </c>
      <c r="L439" s="20">
        <f t="shared" ref="L439:L456" si="366">$C$446</f>
        <v>1572.7696400999284</v>
      </c>
      <c r="M439" s="19">
        <f t="shared" si="349"/>
        <v>602229</v>
      </c>
      <c r="N439" s="22">
        <f t="shared" si="350"/>
        <v>6.0222899999999999</v>
      </c>
      <c r="O439" s="8">
        <f t="shared" si="357"/>
        <v>3</v>
      </c>
      <c r="P439" s="42">
        <f>1000*VLOOKUP(O439, '[1]Mortality (Interventions)'!$B$8:$AV$128, 46)</f>
        <v>0.24023107547649303</v>
      </c>
      <c r="Q439" s="34">
        <f>VLOOKUP(I439, '[1]Lapse Rates'!$A$4:$F$24, 3)</f>
        <v>2.9657235000000001E-3</v>
      </c>
      <c r="R439" s="36">
        <f t="shared" si="364"/>
        <v>0.98945321711016987</v>
      </c>
      <c r="S439" s="36">
        <f t="shared" ref="S439:S456" si="367">R439*P439/1000</f>
        <v>2.3769741048005206E-4</v>
      </c>
      <c r="T439" s="37">
        <f t="shared" si="365"/>
        <v>2.9344446581342329E-3</v>
      </c>
      <c r="U439" s="24">
        <f t="shared" ref="U439:U456" si="368">R439-SUM(S439:T439)</f>
        <v>0.9862810750415556</v>
      </c>
      <c r="V439" s="24"/>
      <c r="W439" s="25">
        <f t="shared" si="358"/>
        <v>5.958774214870405</v>
      </c>
      <c r="X439" s="25">
        <f t="shared" si="351"/>
        <v>5.9396706554120096</v>
      </c>
      <c r="Y439" s="24"/>
      <c r="Z439" s="25">
        <f t="shared" si="352"/>
        <v>12450.169059624155</v>
      </c>
      <c r="AA439" s="25">
        <f t="shared" si="353"/>
        <v>-124.50169059624156</v>
      </c>
      <c r="AB439" s="25">
        <f t="shared" si="354"/>
        <v>-1551.192931430478</v>
      </c>
      <c r="AC439" s="25">
        <f t="shared" si="359"/>
        <v>-143.14827381599127</v>
      </c>
      <c r="AD439" s="25">
        <f t="shared" si="360"/>
        <v>10631.326163781443</v>
      </c>
      <c r="AE439" s="26">
        <f t="shared" si="361"/>
        <v>1209.7325246521173</v>
      </c>
      <c r="AF439" s="26">
        <f t="shared" si="355"/>
        <v>11841.058688433561</v>
      </c>
    </row>
    <row r="440" spans="1:34" ht="15" x14ac:dyDescent="0.2">
      <c r="A440" s="12"/>
      <c r="B440" s="11" t="s">
        <v>62</v>
      </c>
      <c r="C440" s="11" t="s">
        <v>63</v>
      </c>
      <c r="E440" s="9"/>
      <c r="F440" s="9"/>
      <c r="G440" s="58"/>
      <c r="I440" s="32">
        <f t="shared" si="362"/>
        <v>4</v>
      </c>
      <c r="J440" s="19">
        <f t="shared" si="356"/>
        <v>12623.347821106254</v>
      </c>
      <c r="K440" s="19">
        <f t="shared" si="363"/>
        <v>126.23347821106255</v>
      </c>
      <c r="L440" s="20">
        <f t="shared" si="366"/>
        <v>1572.7696400999284</v>
      </c>
      <c r="M440" s="19">
        <f t="shared" si="349"/>
        <v>602229</v>
      </c>
      <c r="N440" s="22">
        <f t="shared" si="350"/>
        <v>6.0222899999999999</v>
      </c>
      <c r="O440" s="8">
        <f t="shared" si="357"/>
        <v>4</v>
      </c>
      <c r="P440" s="42">
        <f>1000*VLOOKUP(O440, '[1]Mortality (Interventions)'!$B$8:$AV$128, 46)</f>
        <v>0.18043713926302415</v>
      </c>
      <c r="Q440" s="34">
        <f>VLOOKUP(I440, '[1]Lapse Rates'!$A$4:$F$24, 3)</f>
        <v>2.7812204999999998E-3</v>
      </c>
      <c r="R440" s="36">
        <f t="shared" si="364"/>
        <v>0.9862810750415556</v>
      </c>
      <c r="S440" s="36">
        <f t="shared" si="367"/>
        <v>1.7796173568975835E-4</v>
      </c>
      <c r="T440" s="37">
        <f t="shared" si="365"/>
        <v>2.7430651446676128E-3</v>
      </c>
      <c r="U440" s="24">
        <f t="shared" si="368"/>
        <v>0.98336004816119826</v>
      </c>
      <c r="V440" s="24"/>
      <c r="W440" s="25">
        <f t="shared" si="358"/>
        <v>5.9396706554120096</v>
      </c>
      <c r="X440" s="25">
        <f t="shared" si="351"/>
        <v>5.9220793844407025</v>
      </c>
      <c r="Y440" s="24"/>
      <c r="Z440" s="25">
        <f t="shared" si="352"/>
        <v>12413.295921318602</v>
      </c>
      <c r="AA440" s="25">
        <f t="shared" si="353"/>
        <v>-124.13295921318604</v>
      </c>
      <c r="AB440" s="25">
        <f t="shared" si="354"/>
        <v>-1546.5988290351361</v>
      </c>
      <c r="AC440" s="25">
        <f t="shared" si="359"/>
        <v>-107.17371812270748</v>
      </c>
      <c r="AD440" s="25">
        <f t="shared" si="360"/>
        <v>10635.390414947573</v>
      </c>
      <c r="AE440" s="26">
        <f t="shared" si="361"/>
        <v>1206.1495682738373</v>
      </c>
      <c r="AF440" s="26">
        <f t="shared" si="355"/>
        <v>11841.53998322141</v>
      </c>
    </row>
    <row r="441" spans="1:34" ht="15" x14ac:dyDescent="0.2">
      <c r="A441" s="12"/>
      <c r="B441" s="11">
        <v>1</v>
      </c>
      <c r="C441" s="44">
        <v>0.4</v>
      </c>
      <c r="D441" s="9"/>
      <c r="E441" s="46" t="s">
        <v>64</v>
      </c>
      <c r="F441" s="11"/>
      <c r="G441" s="58"/>
      <c r="I441" s="32">
        <f t="shared" si="362"/>
        <v>5</v>
      </c>
      <c r="J441" s="19">
        <f t="shared" si="356"/>
        <v>12623.347821106254</v>
      </c>
      <c r="K441" s="19">
        <f t="shared" si="363"/>
        <v>126.23347821106255</v>
      </c>
      <c r="L441" s="20">
        <f t="shared" si="366"/>
        <v>1572.7696400999284</v>
      </c>
      <c r="M441" s="19">
        <f t="shared" si="349"/>
        <v>602229</v>
      </c>
      <c r="N441" s="22">
        <f t="shared" si="350"/>
        <v>6.0222899999999999</v>
      </c>
      <c r="O441" s="8">
        <f t="shared" si="357"/>
        <v>5</v>
      </c>
      <c r="P441" s="42">
        <f>1000*VLOOKUP(O441, '[1]Mortality (Interventions)'!$B$8:$AV$128, 46)</f>
        <v>0.1576638919949174</v>
      </c>
      <c r="Q441" s="34">
        <f>VLOOKUP(I441, '[1]Lapse Rates'!$A$4:$F$24, 3)</f>
        <v>2.4845683E-3</v>
      </c>
      <c r="R441" s="36">
        <f>U440</f>
        <v>0.98336004816119826</v>
      </c>
      <c r="S441" s="36">
        <f t="shared" si="367"/>
        <v>1.5504037242540394E-4</v>
      </c>
      <c r="T441" s="37">
        <f t="shared" si="365"/>
        <v>2.4432252031477866E-3</v>
      </c>
      <c r="U441" s="24">
        <f t="shared" si="368"/>
        <v>0.98076178258562507</v>
      </c>
      <c r="V441" s="24"/>
      <c r="W441" s="25">
        <f t="shared" si="358"/>
        <v>5.9220793844407025</v>
      </c>
      <c r="X441" s="25">
        <f t="shared" si="351"/>
        <v>5.9064318756475842</v>
      </c>
      <c r="Y441" s="24"/>
      <c r="Z441" s="25">
        <f t="shared" si="352"/>
        <v>12380.497111226536</v>
      </c>
      <c r="AA441" s="25">
        <f t="shared" si="353"/>
        <v>-123.80497111226536</v>
      </c>
      <c r="AB441" s="25">
        <f t="shared" si="354"/>
        <v>-1542.5123558209577</v>
      </c>
      <c r="AC441" s="25">
        <f t="shared" si="359"/>
        <v>-93.369808445378595</v>
      </c>
      <c r="AD441" s="25">
        <f t="shared" si="360"/>
        <v>10620.809975847933</v>
      </c>
      <c r="AE441" s="26">
        <f t="shared" si="361"/>
        <v>1202.9624549328237</v>
      </c>
      <c r="AF441" s="26">
        <f t="shared" si="355"/>
        <v>11823.772430780757</v>
      </c>
    </row>
    <row r="442" spans="1:34" ht="15" x14ac:dyDescent="0.2">
      <c r="A442" s="12"/>
      <c r="B442" s="47" t="s">
        <v>65</v>
      </c>
      <c r="C442" s="44">
        <v>0.01</v>
      </c>
      <c r="D442" s="9"/>
      <c r="E442" s="48">
        <v>602229</v>
      </c>
      <c r="F442" s="11"/>
      <c r="G442" s="58"/>
      <c r="I442" s="32">
        <f t="shared" si="362"/>
        <v>6</v>
      </c>
      <c r="J442" s="19">
        <f t="shared" si="356"/>
        <v>12623.347821106254</v>
      </c>
      <c r="K442" s="19">
        <f t="shared" si="363"/>
        <v>126.23347821106255</v>
      </c>
      <c r="L442" s="20">
        <f t="shared" si="366"/>
        <v>1572.7696400999284</v>
      </c>
      <c r="M442" s="19">
        <f t="shared" si="349"/>
        <v>602229</v>
      </c>
      <c r="N442" s="22">
        <f t="shared" si="350"/>
        <v>6.0222899999999999</v>
      </c>
      <c r="O442" s="8">
        <f t="shared" si="357"/>
        <v>6</v>
      </c>
      <c r="P442" s="42">
        <f>1000*VLOOKUP(O442, '[1]Mortality (Interventions)'!$B$8:$AV$128, 46)</f>
        <v>0.1474379697585769</v>
      </c>
      <c r="Q442" s="34">
        <f>VLOOKUP(I442, '[1]Lapse Rates'!$A$4:$F$24, 3)</f>
        <v>2.4510465999999999E-3</v>
      </c>
      <c r="R442" s="36">
        <f t="shared" ref="R442:R456" si="369">U441</f>
        <v>0.98076178258562507</v>
      </c>
      <c r="S442" s="36">
        <f t="shared" si="367"/>
        <v>1.4460152604122738E-4</v>
      </c>
      <c r="T442" s="37">
        <f t="shared" si="365"/>
        <v>2.4038928326164354E-3</v>
      </c>
      <c r="U442" s="24">
        <f t="shared" si="368"/>
        <v>0.9782132882269674</v>
      </c>
      <c r="V442" s="24"/>
      <c r="W442" s="25">
        <f t="shared" si="358"/>
        <v>5.9064318756475842</v>
      </c>
      <c r="X442" s="25">
        <f t="shared" si="351"/>
        <v>5.8910841035563832</v>
      </c>
      <c r="Y442" s="24"/>
      <c r="Z442" s="25">
        <f t="shared" si="352"/>
        <v>12348.326580517072</v>
      </c>
      <c r="AA442" s="25">
        <f t="shared" si="353"/>
        <v>-123.48326580517073</v>
      </c>
      <c r="AB442" s="25">
        <f t="shared" si="354"/>
        <v>-1538.5041612656951</v>
      </c>
      <c r="AC442" s="25">
        <f t="shared" si="359"/>
        <v>-87.083232426282322</v>
      </c>
      <c r="AD442" s="25">
        <f t="shared" si="360"/>
        <v>10599.255921019923</v>
      </c>
      <c r="AE442" s="26">
        <f t="shared" si="361"/>
        <v>1199.8365501402386</v>
      </c>
      <c r="AF442" s="26">
        <f t="shared" si="355"/>
        <v>11799.092471160162</v>
      </c>
    </row>
    <row r="443" spans="1:34" ht="15" x14ac:dyDescent="0.2">
      <c r="A443" s="39" t="s">
        <v>66</v>
      </c>
      <c r="B443" s="49"/>
      <c r="C443" s="50"/>
      <c r="D443" s="9"/>
      <c r="E443" s="9"/>
      <c r="F443" s="9"/>
      <c r="G443" s="58"/>
      <c r="I443" s="32">
        <f t="shared" si="362"/>
        <v>7</v>
      </c>
      <c r="J443" s="19">
        <f t="shared" si="356"/>
        <v>12623.347821106254</v>
      </c>
      <c r="K443" s="19">
        <f t="shared" si="363"/>
        <v>126.23347821106255</v>
      </c>
      <c r="L443" s="20">
        <f t="shared" si="366"/>
        <v>1572.7696400999284</v>
      </c>
      <c r="M443" s="19">
        <f t="shared" si="349"/>
        <v>602229</v>
      </c>
      <c r="N443" s="22">
        <f t="shared" si="350"/>
        <v>6.0222899999999999</v>
      </c>
      <c r="O443" s="8">
        <f t="shared" si="357"/>
        <v>7</v>
      </c>
      <c r="P443" s="42">
        <f>1000*VLOOKUP(O443, '[1]Mortality (Interventions)'!$B$8:$AV$128, 46)</f>
        <v>0.13814060864040664</v>
      </c>
      <c r="Q443" s="34">
        <f>VLOOKUP(I443, '[1]Lapse Rates'!$A$4:$F$24, 3)</f>
        <v>2.2232648999999998E-3</v>
      </c>
      <c r="R443" s="36">
        <f t="shared" si="369"/>
        <v>0.9782132882269674</v>
      </c>
      <c r="S443" s="36">
        <f t="shared" si="367"/>
        <v>1.3513097901580681E-4</v>
      </c>
      <c r="T443" s="37">
        <f t="shared" si="365"/>
        <v>2.1748272684285995E-3</v>
      </c>
      <c r="U443" s="24">
        <f t="shared" si="368"/>
        <v>0.975903329979523</v>
      </c>
      <c r="V443" s="24"/>
      <c r="W443" s="25">
        <f t="shared" si="358"/>
        <v>5.8910841035563832</v>
      </c>
      <c r="X443" s="25">
        <f t="shared" si="351"/>
        <v>5.8771728651023816</v>
      </c>
      <c r="Y443" s="24"/>
      <c r="Z443" s="25">
        <f t="shared" si="352"/>
        <v>12319.16717410735</v>
      </c>
      <c r="AA443" s="25">
        <f t="shared" si="353"/>
        <v>-123.19167174107351</v>
      </c>
      <c r="AB443" s="25">
        <f t="shared" si="354"/>
        <v>-1534.8711290642161</v>
      </c>
      <c r="AC443" s="25">
        <f t="shared" si="359"/>
        <v>-81.379794361710324</v>
      </c>
      <c r="AD443" s="25">
        <f t="shared" si="360"/>
        <v>10579.72457894035</v>
      </c>
      <c r="AE443" s="26">
        <f t="shared" si="361"/>
        <v>1197.0031121326906</v>
      </c>
      <c r="AF443" s="26">
        <f t="shared" si="355"/>
        <v>11776.72769107304</v>
      </c>
    </row>
    <row r="444" spans="1:34" ht="15" x14ac:dyDescent="0.2">
      <c r="A444" s="39"/>
      <c r="B444" s="13" t="s">
        <v>62</v>
      </c>
      <c r="C444" s="13" t="s">
        <v>63</v>
      </c>
      <c r="D444" s="9"/>
      <c r="E444" s="9"/>
      <c r="F444" s="9"/>
      <c r="G444" s="58"/>
      <c r="I444" s="32">
        <f t="shared" si="362"/>
        <v>8</v>
      </c>
      <c r="J444" s="19">
        <f t="shared" si="356"/>
        <v>12623.347821106254</v>
      </c>
      <c r="K444" s="19">
        <f t="shared" si="363"/>
        <v>126.23347821106255</v>
      </c>
      <c r="L444" s="20">
        <f t="shared" si="366"/>
        <v>1572.7696400999284</v>
      </c>
      <c r="M444" s="19">
        <f t="shared" si="349"/>
        <v>602229</v>
      </c>
      <c r="N444" s="22">
        <f t="shared" si="350"/>
        <v>6.0222899999999999</v>
      </c>
      <c r="O444" s="8">
        <f t="shared" si="357"/>
        <v>8</v>
      </c>
      <c r="P444" s="42">
        <f>1000*VLOOKUP(O444, '[1]Mortality (Interventions)'!$B$8:$AV$128, 46)</f>
        <v>0.12860488919949176</v>
      </c>
      <c r="Q444" s="34">
        <f>VLOOKUP(I444, '[1]Lapse Rates'!$A$4:$F$24, 3)</f>
        <v>2.1873403E-3</v>
      </c>
      <c r="R444" s="36">
        <f t="shared" si="369"/>
        <v>0.975903329979523</v>
      </c>
      <c r="S444" s="36">
        <f t="shared" si="367"/>
        <v>1.2550593962143162E-4</v>
      </c>
      <c r="T444" s="37">
        <f t="shared" si="365"/>
        <v>2.1346326825684089E-3</v>
      </c>
      <c r="U444" s="24">
        <f t="shared" si="368"/>
        <v>0.97364319135733313</v>
      </c>
      <c r="V444" s="24"/>
      <c r="W444" s="25">
        <f t="shared" si="358"/>
        <v>5.8771728651023816</v>
      </c>
      <c r="X444" s="25">
        <f t="shared" si="351"/>
        <v>5.8635616548793532</v>
      </c>
      <c r="Y444" s="24"/>
      <c r="Z444" s="25">
        <f t="shared" si="352"/>
        <v>12290.63665815553</v>
      </c>
      <c r="AA444" s="25">
        <f t="shared" si="353"/>
        <v>-122.90636658155532</v>
      </c>
      <c r="AB444" s="25">
        <f t="shared" si="354"/>
        <v>-1531.3164516568186</v>
      </c>
      <c r="AC444" s="25">
        <f t="shared" si="359"/>
        <v>-75.583316512275147</v>
      </c>
      <c r="AD444" s="25">
        <f t="shared" si="360"/>
        <v>10560.830523404882</v>
      </c>
      <c r="AE444" s="26">
        <f t="shared" si="361"/>
        <v>1194.2308922614736</v>
      </c>
      <c r="AF444" s="26">
        <f t="shared" si="355"/>
        <v>11755.061415666356</v>
      </c>
    </row>
    <row r="445" spans="1:34" ht="15" x14ac:dyDescent="0.2">
      <c r="A445" s="39"/>
      <c r="B445" s="13">
        <v>1</v>
      </c>
      <c r="C445" s="52">
        <f>$H$435*0.14+$B$448</f>
        <v>1951.4700747331162</v>
      </c>
      <c r="D445" s="9"/>
      <c r="E445" s="53" t="s">
        <v>67</v>
      </c>
      <c r="F445" s="13"/>
      <c r="G445" s="13"/>
      <c r="H445" s="54">
        <v>0.01</v>
      </c>
      <c r="I445" s="32">
        <f t="shared" si="362"/>
        <v>9</v>
      </c>
      <c r="J445" s="19">
        <f t="shared" si="356"/>
        <v>12623.347821106254</v>
      </c>
      <c r="K445" s="19">
        <f t="shared" si="363"/>
        <v>126.23347821106255</v>
      </c>
      <c r="L445" s="20">
        <f t="shared" si="366"/>
        <v>1572.7696400999284</v>
      </c>
      <c r="M445" s="19">
        <f t="shared" si="349"/>
        <v>602229</v>
      </c>
      <c r="N445" s="22">
        <f t="shared" si="350"/>
        <v>6.0222899999999999</v>
      </c>
      <c r="O445" s="8">
        <f t="shared" si="357"/>
        <v>9</v>
      </c>
      <c r="P445" s="42">
        <f>1000*VLOOKUP(O445, '[1]Mortality (Interventions)'!$B$8:$AV$128, 46)</f>
        <v>0.12627726836086406</v>
      </c>
      <c r="Q445" s="34">
        <f>VLOOKUP(I445, '[1]Lapse Rates'!$A$4:$F$24, 3)</f>
        <v>1.9768835000000002E-3</v>
      </c>
      <c r="R445" s="36">
        <f t="shared" si="369"/>
        <v>0.97364319135733313</v>
      </c>
      <c r="S445" s="36">
        <f t="shared" si="367"/>
        <v>1.2294900256275808E-4</v>
      </c>
      <c r="T445" s="37">
        <f t="shared" si="365"/>
        <v>1.9247791598816547E-3</v>
      </c>
      <c r="U445" s="24">
        <f t="shared" si="368"/>
        <v>0.97159546319488876</v>
      </c>
      <c r="V445" s="24"/>
      <c r="W445" s="25">
        <f t="shared" si="358"/>
        <v>5.8635616548793532</v>
      </c>
      <c r="X445" s="25">
        <f t="shared" si="351"/>
        <v>5.8512296420439469</v>
      </c>
      <c r="Y445" s="24"/>
      <c r="Z445" s="25">
        <f t="shared" si="352"/>
        <v>12264.78747331792</v>
      </c>
      <c r="AA445" s="25">
        <f t="shared" si="353"/>
        <v>-122.64787473317921</v>
      </c>
      <c r="AB445" s="25">
        <f t="shared" si="354"/>
        <v>-1528.0958469717484</v>
      </c>
      <c r="AC445" s="25">
        <f t="shared" si="359"/>
        <v>-74.043454864367234</v>
      </c>
      <c r="AD445" s="25">
        <f t="shared" si="360"/>
        <v>10540.000296748625</v>
      </c>
      <c r="AE445" s="26">
        <f t="shared" si="361"/>
        <v>1191.7191100195068</v>
      </c>
      <c r="AF445" s="26">
        <f t="shared" si="355"/>
        <v>11731.719406768132</v>
      </c>
    </row>
    <row r="446" spans="1:34" ht="15" x14ac:dyDescent="0.2">
      <c r="A446" s="39"/>
      <c r="B446" s="49" t="s">
        <v>65</v>
      </c>
      <c r="C446" s="52">
        <f>$H$435*0.11+$B$448</f>
        <v>1572.7696400999284</v>
      </c>
      <c r="D446" s="9"/>
      <c r="E446" s="9"/>
      <c r="F446" s="9"/>
      <c r="I446" s="32">
        <f t="shared" si="362"/>
        <v>10</v>
      </c>
      <c r="J446" s="19">
        <f t="shared" si="356"/>
        <v>12623.347821106254</v>
      </c>
      <c r="K446" s="19">
        <f t="shared" si="363"/>
        <v>126.23347821106255</v>
      </c>
      <c r="L446" s="20">
        <f t="shared" si="366"/>
        <v>1572.7696400999284</v>
      </c>
      <c r="M446" s="19">
        <f t="shared" si="349"/>
        <v>602229</v>
      </c>
      <c r="N446" s="22">
        <f t="shared" si="350"/>
        <v>6.0222899999999999</v>
      </c>
      <c r="O446" s="8">
        <f t="shared" si="357"/>
        <v>10</v>
      </c>
      <c r="P446" s="42">
        <f>1000*VLOOKUP(O446, '[1]Mortality (Interventions)'!$B$8:$AV$128, 46)</f>
        <v>0.12500360584498094</v>
      </c>
      <c r="Q446" s="34">
        <f>VLOOKUP(I446, '[1]Lapse Rates'!$A$4:$F$24, 3)</f>
        <v>1.6914747999999999E-3</v>
      </c>
      <c r="R446" s="36">
        <f t="shared" si="369"/>
        <v>0.97159546319488876</v>
      </c>
      <c r="S446" s="36">
        <f t="shared" si="367"/>
        <v>1.2145293632198556E-4</v>
      </c>
      <c r="T446" s="37">
        <f t="shared" si="365"/>
        <v>1.6434292417884819E-3</v>
      </c>
      <c r="U446" s="24">
        <f t="shared" si="368"/>
        <v>0.96983058101677833</v>
      </c>
      <c r="V446" s="24"/>
      <c r="W446" s="25">
        <f t="shared" si="358"/>
        <v>5.8512296420439469</v>
      </c>
      <c r="X446" s="25">
        <f t="shared" si="351"/>
        <v>5.8406010097515342</v>
      </c>
      <c r="Y446" s="24"/>
      <c r="Z446" s="25">
        <f t="shared" si="352"/>
        <v>12242.508751720361</v>
      </c>
      <c r="AA446" s="25">
        <f t="shared" si="353"/>
        <v>-122.42508751720362</v>
      </c>
      <c r="AB446" s="25">
        <f t="shared" si="354"/>
        <v>-1525.320093863663</v>
      </c>
      <c r="AC446" s="25">
        <f t="shared" si="359"/>
        <v>-73.142480388253048</v>
      </c>
      <c r="AD446" s="25">
        <f>SUM(Z446:AC446)</f>
        <v>10521.621089951241</v>
      </c>
      <c r="AE446" s="26">
        <f t="shared" si="361"/>
        <v>1189.5542130862143</v>
      </c>
      <c r="AF446" s="26">
        <f t="shared" si="355"/>
        <v>11711.175303037455</v>
      </c>
    </row>
    <row r="447" spans="1:34" ht="15" x14ac:dyDescent="0.2">
      <c r="D447" s="9"/>
      <c r="E447" s="9"/>
      <c r="F447" s="9"/>
      <c r="I447" s="32">
        <f t="shared" si="362"/>
        <v>11</v>
      </c>
      <c r="J447" s="19">
        <f t="shared" si="356"/>
        <v>12623.347821106254</v>
      </c>
      <c r="K447" s="19">
        <f t="shared" si="363"/>
        <v>126.23347821106255</v>
      </c>
      <c r="L447" s="20">
        <f t="shared" si="366"/>
        <v>1572.7696400999284</v>
      </c>
      <c r="M447" s="19">
        <f t="shared" si="349"/>
        <v>602229</v>
      </c>
      <c r="N447" s="22">
        <f t="shared" si="350"/>
        <v>6.0222899999999999</v>
      </c>
      <c r="O447" s="8">
        <f t="shared" si="357"/>
        <v>11</v>
      </c>
      <c r="P447" s="42">
        <f>1000*VLOOKUP(O447, '[1]Mortality (Interventions)'!$B$8:$AV$128, 46)</f>
        <v>0.13696678500635326</v>
      </c>
      <c r="Q447" s="34">
        <f>VLOOKUP(I447, '[1]Lapse Rates'!$A$4:$F$24, 3)</f>
        <v>1.5867464999999999E-3</v>
      </c>
      <c r="R447" s="36">
        <f t="shared" si="369"/>
        <v>0.96983058101677833</v>
      </c>
      <c r="S447" s="36">
        <f t="shared" si="367"/>
        <v>1.3283457668271172E-4</v>
      </c>
      <c r="T447" s="37">
        <f t="shared" si="365"/>
        <v>1.5388752800213393E-3</v>
      </c>
      <c r="U447" s="24">
        <f t="shared" si="368"/>
        <v>0.96815887116007426</v>
      </c>
      <c r="V447" s="55"/>
      <c r="W447" s="25">
        <f t="shared" si="358"/>
        <v>5.8406010097515342</v>
      </c>
      <c r="X447" s="25">
        <f t="shared" si="351"/>
        <v>5.8305334881986033</v>
      </c>
      <c r="Y447" s="24"/>
      <c r="Z447" s="25">
        <f t="shared" si="352"/>
        <v>12221.406176743214</v>
      </c>
      <c r="AA447" s="25">
        <f t="shared" si="353"/>
        <v>-122.21406176743214</v>
      </c>
      <c r="AB447" s="25">
        <f t="shared" si="354"/>
        <v>-1522.6908793539831</v>
      </c>
      <c r="AC447" s="25">
        <f t="shared" si="359"/>
        <v>-79.996834281052799</v>
      </c>
      <c r="AD447" s="25">
        <f t="shared" ref="AD447:AD456" si="370">SUM(Z447:AC447)</f>
        <v>10496.504401340746</v>
      </c>
      <c r="AE447" s="26">
        <f t="shared" si="361"/>
        <v>1187.503709438181</v>
      </c>
      <c r="AF447" s="26">
        <f t="shared" si="355"/>
        <v>11684.008110778926</v>
      </c>
    </row>
    <row r="448" spans="1:34" ht="15" x14ac:dyDescent="0.2">
      <c r="A448" s="79" t="s">
        <v>139</v>
      </c>
      <c r="B448" s="74">
        <f>B22+B23+B24+B25</f>
        <v>184.20137977824072</v>
      </c>
      <c r="D448" s="9"/>
      <c r="E448" s="9"/>
      <c r="F448" s="57"/>
      <c r="I448" s="32">
        <f t="shared" si="362"/>
        <v>12</v>
      </c>
      <c r="J448" s="19">
        <f t="shared" si="356"/>
        <v>12623.347821106254</v>
      </c>
      <c r="K448" s="19">
        <f t="shared" si="363"/>
        <v>126.23347821106255</v>
      </c>
      <c r="L448" s="20">
        <f t="shared" si="366"/>
        <v>1572.7696400999284</v>
      </c>
      <c r="M448" s="19">
        <f t="shared" si="349"/>
        <v>602229</v>
      </c>
      <c r="N448" s="22">
        <f t="shared" si="350"/>
        <v>6.0222899999999999</v>
      </c>
      <c r="O448" s="8">
        <f t="shared" si="357"/>
        <v>12</v>
      </c>
      <c r="P448" s="42">
        <f>1000*VLOOKUP(O448, '[1]Mortality (Interventions)'!$B$8:$AV$128, 46)</f>
        <v>0.14521640584498094</v>
      </c>
      <c r="Q448" s="34">
        <f>VLOOKUP(I448, '[1]Lapse Rates'!$A$4:$F$24, 3)</f>
        <v>1.4412507000000001E-3</v>
      </c>
      <c r="R448" s="36">
        <f t="shared" si="369"/>
        <v>0.96815887116007426</v>
      </c>
      <c r="S448" s="36">
        <f t="shared" si="367"/>
        <v>1.4059255155679995E-4</v>
      </c>
      <c r="T448" s="37">
        <f t="shared" si="365"/>
        <v>1.3953596507706668E-3</v>
      </c>
      <c r="U448" s="24">
        <f t="shared" si="368"/>
        <v>0.96662291895774677</v>
      </c>
      <c r="V448" s="55"/>
      <c r="W448" s="25">
        <f t="shared" si="358"/>
        <v>5.8305334881986033</v>
      </c>
      <c r="X448" s="25">
        <f t="shared" si="351"/>
        <v>5.8212835386100483</v>
      </c>
      <c r="Y448" s="24"/>
      <c r="Z448" s="25">
        <f t="shared" si="352"/>
        <v>12202.01731785664</v>
      </c>
      <c r="AA448" s="25">
        <f t="shared" si="353"/>
        <v>-122.02017317856641</v>
      </c>
      <c r="AB448" s="25">
        <f t="shared" si="354"/>
        <v>-1520.2751803615176</v>
      </c>
      <c r="AC448" s="25">
        <f t="shared" si="359"/>
        <v>-84.668911731500074</v>
      </c>
      <c r="AD448" s="25">
        <f t="shared" si="370"/>
        <v>10475.053052585057</v>
      </c>
      <c r="AE448" s="26">
        <f t="shared" si="361"/>
        <v>1185.6196952281116</v>
      </c>
      <c r="AF448" s="26">
        <f t="shared" si="355"/>
        <v>11660.672747813169</v>
      </c>
    </row>
    <row r="449" spans="4:32" ht="15" x14ac:dyDescent="0.2">
      <c r="D449" s="9"/>
      <c r="E449" s="9"/>
      <c r="F449" s="9"/>
      <c r="I449" s="32">
        <f t="shared" si="362"/>
        <v>13</v>
      </c>
      <c r="J449" s="19">
        <f t="shared" si="356"/>
        <v>12623.347821106254</v>
      </c>
      <c r="K449" s="19">
        <f t="shared" si="363"/>
        <v>126.23347821106255</v>
      </c>
      <c r="L449" s="20">
        <f t="shared" si="366"/>
        <v>1572.7696400999284</v>
      </c>
      <c r="M449" s="19">
        <f t="shared" si="349"/>
        <v>602229</v>
      </c>
      <c r="N449" s="22">
        <f t="shared" si="350"/>
        <v>6.0222899999999999</v>
      </c>
      <c r="O449" s="8">
        <f t="shared" si="357"/>
        <v>13</v>
      </c>
      <c r="P449" s="42">
        <f>1000*VLOOKUP(O449, '[1]Mortality (Interventions)'!$B$8:$AV$128, 46)</f>
        <v>0.16118866836086404</v>
      </c>
      <c r="Q449" s="34">
        <f>VLOOKUP(I449, '[1]Lapse Rates'!$A$4:$F$24, 3)</f>
        <v>1.3481251E-3</v>
      </c>
      <c r="R449" s="36">
        <f t="shared" si="369"/>
        <v>0.96662291895774677</v>
      </c>
      <c r="S449" s="36">
        <f t="shared" si="367"/>
        <v>1.5580866111389061E-4</v>
      </c>
      <c r="T449" s="37">
        <f t="shared" si="365"/>
        <v>1.3031286192822043E-3</v>
      </c>
      <c r="U449" s="24">
        <f t="shared" si="368"/>
        <v>0.96516398167735062</v>
      </c>
      <c r="V449" s="55"/>
      <c r="W449" s="25">
        <f t="shared" si="358"/>
        <v>5.8212835386100483</v>
      </c>
      <c r="X449" s="25">
        <f t="shared" si="351"/>
        <v>5.8124973952156918</v>
      </c>
      <c r="Y449" s="24"/>
      <c r="Z449" s="25">
        <f t="shared" si="352"/>
        <v>12183.60064511702</v>
      </c>
      <c r="AA449" s="25">
        <f t="shared" si="353"/>
        <v>-121.83600645117021</v>
      </c>
      <c r="AB449" s="25">
        <f t="shared" si="354"/>
        <v>-1517.9806081001007</v>
      </c>
      <c r="AC449" s="25">
        <f t="shared" si="359"/>
        <v>-93.83249417395723</v>
      </c>
      <c r="AD449" s="25">
        <f t="shared" si="370"/>
        <v>10449.951536391791</v>
      </c>
      <c r="AE449" s="26">
        <f t="shared" si="361"/>
        <v>1183.8301789682575</v>
      </c>
      <c r="AF449" s="26">
        <f t="shared" si="355"/>
        <v>11633.781715360048</v>
      </c>
    </row>
    <row r="450" spans="4:32" ht="15" x14ac:dyDescent="0.2">
      <c r="D450" s="9"/>
      <c r="E450" s="9"/>
      <c r="F450" s="57"/>
      <c r="I450" s="32">
        <f t="shared" si="362"/>
        <v>14</v>
      </c>
      <c r="J450" s="19">
        <f t="shared" si="356"/>
        <v>12623.347821106254</v>
      </c>
      <c r="K450" s="19">
        <f t="shared" si="363"/>
        <v>126.23347821106255</v>
      </c>
      <c r="L450" s="20">
        <f t="shared" si="366"/>
        <v>1572.7696400999284</v>
      </c>
      <c r="M450" s="19">
        <f t="shared" si="349"/>
        <v>602229</v>
      </c>
      <c r="N450" s="22">
        <f t="shared" si="350"/>
        <v>6.0222899999999999</v>
      </c>
      <c r="O450" s="8">
        <f t="shared" si="357"/>
        <v>14</v>
      </c>
      <c r="P450" s="42">
        <f>1000*VLOOKUP(O450, '[1]Mortality (Interventions)'!$B$8:$AV$128, 46)</f>
        <v>0.18100057255400254</v>
      </c>
      <c r="Q450" s="34">
        <f>VLOOKUP(I450, '[1]Lapse Rates'!$A$4:$F$24, 3)</f>
        <v>1.1365788999999999E-3</v>
      </c>
      <c r="R450" s="36">
        <f t="shared" si="369"/>
        <v>0.96516398167735062</v>
      </c>
      <c r="S450" s="36">
        <f t="shared" si="367"/>
        <v>1.7469523329210126E-4</v>
      </c>
      <c r="T450" s="37">
        <f t="shared" si="365"/>
        <v>1.0969850166144633E-3</v>
      </c>
      <c r="U450" s="24">
        <f t="shared" si="368"/>
        <v>0.96389230142744409</v>
      </c>
      <c r="V450" s="55"/>
      <c r="W450" s="25">
        <f t="shared" si="358"/>
        <v>5.8124973952156918</v>
      </c>
      <c r="X450" s="25">
        <f t="shared" si="351"/>
        <v>5.804838967963482</v>
      </c>
      <c r="Y450" s="24"/>
      <c r="Z450" s="25">
        <f t="shared" si="352"/>
        <v>12167.547783005219</v>
      </c>
      <c r="AA450" s="25">
        <f t="shared" si="353"/>
        <v>-121.6754778300522</v>
      </c>
      <c r="AB450" s="25">
        <f t="shared" si="354"/>
        <v>-1515.9805480111329</v>
      </c>
      <c r="AC450" s="25">
        <f t="shared" si="359"/>
        <v>-105.20653565026885</v>
      </c>
      <c r="AD450" s="25">
        <f t="shared" si="370"/>
        <v>10424.685221513764</v>
      </c>
      <c r="AE450" s="26">
        <f t="shared" si="361"/>
        <v>1182.2702791321547</v>
      </c>
      <c r="AF450" s="26">
        <f t="shared" si="355"/>
        <v>11606.95550064592</v>
      </c>
    </row>
    <row r="451" spans="4:32" ht="15" x14ac:dyDescent="0.2">
      <c r="D451" s="9"/>
      <c r="E451" s="9"/>
      <c r="F451" s="9"/>
      <c r="I451" s="32">
        <f t="shared" si="362"/>
        <v>15</v>
      </c>
      <c r="J451" s="19">
        <f t="shared" si="356"/>
        <v>12623.347821106254</v>
      </c>
      <c r="K451" s="19">
        <f t="shared" si="363"/>
        <v>126.23347821106255</v>
      </c>
      <c r="L451" s="20">
        <f t="shared" si="366"/>
        <v>1572.7696400999284</v>
      </c>
      <c r="M451" s="19">
        <f t="shared" si="349"/>
        <v>602229</v>
      </c>
      <c r="N451" s="22">
        <f t="shared" si="350"/>
        <v>6.0222899999999999</v>
      </c>
      <c r="O451" s="8">
        <f t="shared" si="357"/>
        <v>15</v>
      </c>
      <c r="P451" s="42">
        <f>1000*VLOOKUP(O451, '[1]Mortality (Interventions)'!$B$8:$AV$128, 46)</f>
        <v>0.21694796289707752</v>
      </c>
      <c r="Q451" s="34">
        <f>VLOOKUP(I451, '[1]Lapse Rates'!$A$4:$F$24, 3)</f>
        <v>1.0075606E-3</v>
      </c>
      <c r="R451" s="36">
        <f t="shared" si="369"/>
        <v>0.96389230142744409</v>
      </c>
      <c r="S451" s="36">
        <f t="shared" si="367"/>
        <v>2.091144712468598E-4</v>
      </c>
      <c r="T451" s="37">
        <f t="shared" si="365"/>
        <v>9.7117990556161644E-4</v>
      </c>
      <c r="U451" s="24">
        <f t="shared" si="368"/>
        <v>0.96271200705063564</v>
      </c>
      <c r="V451" s="55"/>
      <c r="W451" s="25">
        <f t="shared" si="358"/>
        <v>5.804838967963482</v>
      </c>
      <c r="X451" s="25">
        <f t="shared" si="351"/>
        <v>5.7977308929409723</v>
      </c>
      <c r="Y451" s="24"/>
      <c r="Z451" s="25">
        <f t="shared" si="352"/>
        <v>12152.64851655547</v>
      </c>
      <c r="AA451" s="25">
        <f t="shared" si="353"/>
        <v>-121.5264851655547</v>
      </c>
      <c r="AB451" s="25">
        <f t="shared" si="354"/>
        <v>-1514.124216848908</v>
      </c>
      <c r="AC451" s="25">
        <f t="shared" si="359"/>
        <v>-125.93479890452514</v>
      </c>
      <c r="AD451" s="25">
        <f t="shared" si="370"/>
        <v>10391.063015636482</v>
      </c>
      <c r="AE451" s="26">
        <f t="shared" si="361"/>
        <v>1180.8225259821081</v>
      </c>
      <c r="AF451" s="26">
        <f t="shared" si="355"/>
        <v>11571.885541618591</v>
      </c>
    </row>
    <row r="452" spans="4:32" ht="15" x14ac:dyDescent="0.2">
      <c r="I452" s="32">
        <f t="shared" si="362"/>
        <v>16</v>
      </c>
      <c r="J452" s="19">
        <f t="shared" si="356"/>
        <v>12623.347821106254</v>
      </c>
      <c r="K452" s="19">
        <f t="shared" si="363"/>
        <v>126.23347821106255</v>
      </c>
      <c r="L452" s="20">
        <f t="shared" si="366"/>
        <v>1572.7696400999284</v>
      </c>
      <c r="M452" s="19">
        <f t="shared" si="349"/>
        <v>602229</v>
      </c>
      <c r="N452" s="22">
        <f t="shared" si="350"/>
        <v>6.0222899999999999</v>
      </c>
      <c r="O452" s="8">
        <f t="shared" si="357"/>
        <v>16</v>
      </c>
      <c r="P452" s="42">
        <f>1000*VLOOKUP(O452, '[1]Mortality (Interventions)'!$B$8:$AV$128, 46)</f>
        <v>0.26258807827191871</v>
      </c>
      <c r="Q452" s="34">
        <f>VLOOKUP(I452, '[1]Lapse Rates'!$A$4:$F$24, 3)</f>
        <v>8.9731130000000002E-4</v>
      </c>
      <c r="R452" s="36">
        <f t="shared" si="369"/>
        <v>0.96271200705063564</v>
      </c>
      <c r="S452" s="36">
        <f t="shared" si="367"/>
        <v>2.5279669586072826E-4</v>
      </c>
      <c r="T452" s="37">
        <f t="shared" si="365"/>
        <v>8.63852362572215E-4</v>
      </c>
      <c r="U452" s="24">
        <f t="shared" si="368"/>
        <v>0.96159535799220275</v>
      </c>
      <c r="V452" s="55"/>
      <c r="W452" s="25">
        <f t="shared" si="358"/>
        <v>5.7977308929409723</v>
      </c>
      <c r="X452" s="25">
        <f t="shared" si="351"/>
        <v>5.791006108482863</v>
      </c>
      <c r="Y452" s="24"/>
      <c r="Z452" s="25">
        <f t="shared" si="352"/>
        <v>12138.552667096761</v>
      </c>
      <c r="AA452" s="25">
        <f t="shared" si="353"/>
        <v>-121.38552667096762</v>
      </c>
      <c r="AB452" s="25">
        <f t="shared" si="354"/>
        <v>-1512.3679851111585</v>
      </c>
      <c r="AC452" s="25">
        <f t="shared" si="359"/>
        <v>-152.24150135151052</v>
      </c>
      <c r="AD452" s="25">
        <f t="shared" si="370"/>
        <v>10352.557653963124</v>
      </c>
      <c r="AE452" s="26">
        <f t="shared" si="361"/>
        <v>1179.452853876368</v>
      </c>
      <c r="AF452" s="26">
        <f t="shared" si="355"/>
        <v>11532.010507839492</v>
      </c>
    </row>
    <row r="453" spans="4:32" ht="15" x14ac:dyDescent="0.2">
      <c r="I453" s="32">
        <f t="shared" si="362"/>
        <v>17</v>
      </c>
      <c r="J453" s="19">
        <f t="shared" si="356"/>
        <v>12623.347821106254</v>
      </c>
      <c r="K453" s="19">
        <f t="shared" si="363"/>
        <v>126.23347821106255</v>
      </c>
      <c r="L453" s="20">
        <f t="shared" si="366"/>
        <v>1572.7696400999284</v>
      </c>
      <c r="M453" s="19">
        <f t="shared" si="349"/>
        <v>602229</v>
      </c>
      <c r="N453" s="22">
        <f t="shared" si="350"/>
        <v>6.0222899999999999</v>
      </c>
      <c r="O453" s="8">
        <f t="shared" si="357"/>
        <v>17</v>
      </c>
      <c r="P453" s="42">
        <f>1000*VLOOKUP(O453, '[1]Mortality (Interventions)'!$B$8:$AV$128, 46)</f>
        <v>0.31455799364675985</v>
      </c>
      <c r="Q453" s="34">
        <f>VLOOKUP(I453, '[1]Lapse Rates'!$A$4:$F$24, 3)</f>
        <v>7.4594940000000001E-4</v>
      </c>
      <c r="R453" s="36">
        <f t="shared" si="369"/>
        <v>0.96159535799220275</v>
      </c>
      <c r="S453" s="36">
        <f t="shared" si="367"/>
        <v>3.0247750651006506E-4</v>
      </c>
      <c r="T453" s="37">
        <f t="shared" si="365"/>
        <v>7.1730148033706889E-4</v>
      </c>
      <c r="U453" s="24">
        <f t="shared" si="368"/>
        <v>0.96057557900535562</v>
      </c>
      <c r="V453" s="55"/>
      <c r="W453" s="25">
        <f t="shared" si="358"/>
        <v>5.791006108482863</v>
      </c>
      <c r="X453" s="25">
        <f t="shared" si="351"/>
        <v>5.7848647036881626</v>
      </c>
      <c r="Y453" s="24"/>
      <c r="Z453" s="25">
        <f t="shared" si="352"/>
        <v>12125.679642245133</v>
      </c>
      <c r="AA453" s="25">
        <f t="shared" si="353"/>
        <v>-121.25679642245134</v>
      </c>
      <c r="AB453" s="25">
        <f t="shared" si="354"/>
        <v>-1510.7641076810335</v>
      </c>
      <c r="AC453" s="25">
        <f t="shared" si="359"/>
        <v>-182.16072626804998</v>
      </c>
      <c r="AD453" s="25">
        <f t="shared" si="370"/>
        <v>10311.498011873598</v>
      </c>
      <c r="AE453" s="26">
        <f t="shared" si="361"/>
        <v>1178.2019788744474</v>
      </c>
      <c r="AF453" s="26">
        <f t="shared" si="355"/>
        <v>11489.699990748046</v>
      </c>
    </row>
    <row r="454" spans="4:32" ht="15" x14ac:dyDescent="0.2">
      <c r="I454" s="32">
        <f t="shared" si="362"/>
        <v>18</v>
      </c>
      <c r="J454" s="19">
        <f t="shared" si="356"/>
        <v>12623.347821106254</v>
      </c>
      <c r="K454" s="19">
        <f t="shared" si="363"/>
        <v>126.23347821106255</v>
      </c>
      <c r="L454" s="20">
        <f t="shared" si="366"/>
        <v>1572.7696400999284</v>
      </c>
      <c r="M454" s="19">
        <f t="shared" si="349"/>
        <v>602229</v>
      </c>
      <c r="N454" s="22">
        <f t="shared" si="350"/>
        <v>6.0222899999999999</v>
      </c>
      <c r="O454" s="8">
        <f t="shared" si="357"/>
        <v>18</v>
      </c>
      <c r="P454" s="42">
        <f>1000*VLOOKUP(O454, '[1]Mortality (Interventions)'!$B$8:$AV$128, 46)</f>
        <v>0.19645664863342044</v>
      </c>
      <c r="Q454" s="34">
        <f>VLOOKUP(I454, '[1]Lapse Rates'!$A$4:$F$24, 3)</f>
        <v>5.9837330000000002E-4</v>
      </c>
      <c r="R454" s="36">
        <f t="shared" si="369"/>
        <v>0.96057557900535562</v>
      </c>
      <c r="S454" s="36">
        <f t="shared" si="367"/>
        <v>1.8871145901049955E-4</v>
      </c>
      <c r="T454" s="37">
        <f t="shared" si="365"/>
        <v>5.7478277910884539E-4</v>
      </c>
      <c r="U454" s="24">
        <f t="shared" si="368"/>
        <v>0.95981208476723623</v>
      </c>
      <c r="V454" s="55"/>
      <c r="W454" s="25">
        <f t="shared" si="358"/>
        <v>5.7848647036881626</v>
      </c>
      <c r="X454" s="25">
        <f t="shared" si="351"/>
        <v>5.7802667199728788</v>
      </c>
      <c r="Y454" s="24"/>
      <c r="Z454" s="25">
        <f t="shared" si="352"/>
        <v>12116.041788917943</v>
      </c>
      <c r="AA454" s="25">
        <f t="shared" si="353"/>
        <v>-121.16041788917943</v>
      </c>
      <c r="AB454" s="25">
        <f t="shared" si="354"/>
        <v>-1509.5633071229281</v>
      </c>
      <c r="AC454" s="25">
        <f t="shared" si="359"/>
        <v>-113.64751324843414</v>
      </c>
      <c r="AD454" s="25">
        <f t="shared" si="370"/>
        <v>10371.670550657402</v>
      </c>
      <c r="AE454" s="26">
        <f t="shared" si="361"/>
        <v>1177.2653577253536</v>
      </c>
      <c r="AF454" s="26">
        <f t="shared" si="355"/>
        <v>11548.935908382755</v>
      </c>
    </row>
    <row r="455" spans="4:32" ht="15" x14ac:dyDescent="0.2">
      <c r="I455" s="32">
        <f t="shared" si="362"/>
        <v>19</v>
      </c>
      <c r="J455" s="19">
        <f t="shared" si="356"/>
        <v>12623.347821106254</v>
      </c>
      <c r="K455" s="19">
        <f t="shared" si="363"/>
        <v>126.23347821106255</v>
      </c>
      <c r="L455" s="20">
        <f t="shared" si="366"/>
        <v>1572.7696400999284</v>
      </c>
      <c r="M455" s="19">
        <f t="shared" si="349"/>
        <v>602229</v>
      </c>
      <c r="N455" s="22">
        <f t="shared" si="350"/>
        <v>6.0222899999999999</v>
      </c>
      <c r="O455" s="8">
        <f t="shared" si="357"/>
        <v>19</v>
      </c>
      <c r="P455" s="42">
        <f>1000*VLOOKUP(O455, '[1]Mortality (Interventions)'!$B$8:$AV$128, 46)</f>
        <v>0.21651933526519679</v>
      </c>
      <c r="Q455" s="34">
        <f>VLOOKUP(I455, '[1]Lapse Rates'!$A$4:$F$24, 3)</f>
        <v>4.66450453E-2</v>
      </c>
      <c r="R455" s="36">
        <f t="shared" si="369"/>
        <v>0.95981208476723623</v>
      </c>
      <c r="S455" s="36">
        <f t="shared" si="367"/>
        <v>2.0781787457330471E-4</v>
      </c>
      <c r="T455" s="37">
        <f t="shared" si="365"/>
        <v>4.4770478173455176E-2</v>
      </c>
      <c r="U455" s="24">
        <f t="shared" si="368"/>
        <v>0.91483378871920773</v>
      </c>
      <c r="V455" s="55"/>
      <c r="W455" s="25">
        <f t="shared" si="358"/>
        <v>5.7802667199728788</v>
      </c>
      <c r="X455" s="25">
        <f t="shared" si="351"/>
        <v>5.5093943774657976</v>
      </c>
      <c r="Y455" s="24"/>
      <c r="Z455" s="25">
        <f t="shared" si="352"/>
        <v>11548.26511350299</v>
      </c>
      <c r="AA455" s="25">
        <f t="shared" si="353"/>
        <v>-115.48265113502991</v>
      </c>
      <c r="AB455" s="25">
        <f t="shared" si="354"/>
        <v>-1438.8228086351623</v>
      </c>
      <c r="AC455" s="25">
        <f t="shared" si="359"/>
        <v>-125.15395078640672</v>
      </c>
      <c r="AD455" s="25">
        <f t="shared" si="370"/>
        <v>9868.8057029463907</v>
      </c>
      <c r="AE455" s="26">
        <f t="shared" si="361"/>
        <v>1122.1230037235264</v>
      </c>
      <c r="AF455" s="26">
        <f t="shared" si="355"/>
        <v>10990.928706669918</v>
      </c>
    </row>
    <row r="456" spans="4:32" ht="15" x14ac:dyDescent="0.2">
      <c r="I456" s="32">
        <f t="shared" si="362"/>
        <v>20</v>
      </c>
      <c r="J456" s="19">
        <f t="shared" si="356"/>
        <v>12623.347821106254</v>
      </c>
      <c r="K456" s="19">
        <f t="shared" si="363"/>
        <v>126.23347821106255</v>
      </c>
      <c r="L456" s="20">
        <f t="shared" si="366"/>
        <v>1572.7696400999284</v>
      </c>
      <c r="M456" s="19">
        <f t="shared" si="349"/>
        <v>602229</v>
      </c>
      <c r="N456" s="22">
        <f t="shared" si="350"/>
        <v>6.0222899999999999</v>
      </c>
      <c r="O456" s="8">
        <f t="shared" si="357"/>
        <v>20</v>
      </c>
      <c r="P456" s="42">
        <f>1000*VLOOKUP(O456, '[1]Mortality (Interventions)'!$B$8:$AV$128, 46)</f>
        <v>0.22975614874297273</v>
      </c>
      <c r="Q456" s="34">
        <f>VLOOKUP(I456, '[1]Lapse Rates'!$A$4:$F$24, 3)</f>
        <v>0</v>
      </c>
      <c r="R456" s="36">
        <f t="shared" si="369"/>
        <v>0.91483378871920773</v>
      </c>
      <c r="S456" s="36">
        <f t="shared" si="367"/>
        <v>2.1018868803606759E-4</v>
      </c>
      <c r="T456" s="37">
        <f t="shared" si="365"/>
        <v>0</v>
      </c>
      <c r="U456" s="24">
        <f t="shared" si="368"/>
        <v>0.91462360003117171</v>
      </c>
      <c r="V456" s="55"/>
      <c r="W456" s="25">
        <f t="shared" si="358"/>
        <v>5.5093943774657976</v>
      </c>
      <c r="X456" s="25">
        <f t="shared" si="351"/>
        <v>5.5081285602317251</v>
      </c>
      <c r="Y456" s="24"/>
      <c r="Z456" s="25">
        <f t="shared" si="352"/>
        <v>11545.611828585848</v>
      </c>
      <c r="AA456" s="25">
        <f t="shared" si="353"/>
        <v>-115.45611828585849</v>
      </c>
      <c r="AB456" s="25">
        <f t="shared" si="354"/>
        <v>-1438.4922302479267</v>
      </c>
      <c r="AC456" s="25">
        <f t="shared" si="359"/>
        <v>-126.58172340727295</v>
      </c>
      <c r="AD456" s="25">
        <f t="shared" si="370"/>
        <v>9865.0817566447913</v>
      </c>
      <c r="AE456" s="26">
        <f t="shared" si="361"/>
        <v>1121.8387467688585</v>
      </c>
      <c r="AF456" s="26">
        <f t="shared" si="355"/>
        <v>10986.92050341365</v>
      </c>
    </row>
    <row r="457" spans="4:32" ht="15" x14ac:dyDescent="0.2">
      <c r="I457" s="32"/>
      <c r="J457" s="55"/>
      <c r="K457" s="55"/>
      <c r="L457" s="55"/>
      <c r="M457" s="55"/>
      <c r="N457" s="55"/>
      <c r="P457" s="55"/>
      <c r="Q457" s="55"/>
      <c r="R457" s="55"/>
      <c r="S457" s="55"/>
      <c r="T457" s="55"/>
      <c r="U457" s="55"/>
      <c r="V457" s="55"/>
      <c r="W457" s="25"/>
      <c r="X457" s="25"/>
    </row>
    <row r="458" spans="4:32" ht="15" x14ac:dyDescent="0.2">
      <c r="I458" s="32"/>
      <c r="J458" s="55"/>
      <c r="K458" s="55"/>
      <c r="L458" s="55"/>
      <c r="M458" s="55"/>
      <c r="N458" s="55"/>
      <c r="P458" s="55"/>
      <c r="Q458" s="55"/>
      <c r="R458" s="55"/>
      <c r="S458" s="55"/>
      <c r="T458" s="55"/>
      <c r="U458" s="55"/>
      <c r="V458" s="55"/>
      <c r="W458" s="25"/>
      <c r="X458" s="25"/>
    </row>
    <row r="459" spans="4:32" x14ac:dyDescent="0.15">
      <c r="I459" s="32"/>
      <c r="Y459" s="61" t="s">
        <v>72</v>
      </c>
      <c r="Z459" s="62">
        <f>SUM(Z436:Z456)</f>
        <v>256759.20771414312</v>
      </c>
      <c r="AA459" s="62">
        <f t="shared" ref="AA459:AF459" si="371">SUM(AA436:AA456)</f>
        <v>-7365.3488516615826</v>
      </c>
      <c r="AB459" s="62">
        <f t="shared" si="371"/>
        <v>-30807.125725485759</v>
      </c>
      <c r="AC459" s="62">
        <f t="shared" si="371"/>
        <v>-4262.0239579481104</v>
      </c>
      <c r="AD459" s="62">
        <f t="shared" si="371"/>
        <v>214324.70917904767</v>
      </c>
      <c r="AE459" s="62">
        <f t="shared" si="371"/>
        <v>23734.003569338307</v>
      </c>
      <c r="AF459" s="62">
        <f t="shared" si="371"/>
        <v>238058.71274838599</v>
      </c>
    </row>
    <row r="460" spans="4:32" x14ac:dyDescent="0.15">
      <c r="Y460" s="63"/>
    </row>
    <row r="461" spans="4:32" x14ac:dyDescent="0.15">
      <c r="Y461" s="61" t="str">
        <f>"Present Value at "&amp;TEXT($D$6,"0.00%")&amp;":"</f>
        <v>Present Value at 9.81%:</v>
      </c>
      <c r="Z461" s="62">
        <f>Z436+NPV($D$6,Z437:Z456)</f>
        <v>118806.20529937581</v>
      </c>
      <c r="AA461" s="62">
        <f t="shared" ref="AA461:AF461" si="372">AA436+NPV($D$6,AA437:AA456)</f>
        <v>-5997.0170104729086</v>
      </c>
      <c r="AB461" s="62">
        <f t="shared" si="372"/>
        <v>-13758.789516248802</v>
      </c>
      <c r="AC461" s="62">
        <f t="shared" si="372"/>
        <v>-2817.1245361619385</v>
      </c>
      <c r="AD461" s="62">
        <f t="shared" si="372"/>
        <v>96233.274236492172</v>
      </c>
      <c r="AE461" s="62">
        <f t="shared" si="372"/>
        <v>10328.558931038831</v>
      </c>
      <c r="AF461" s="62">
        <f t="shared" si="372"/>
        <v>106561.83316753105</v>
      </c>
    </row>
    <row r="463" spans="4:32" x14ac:dyDescent="0.15">
      <c r="Y463" s="61" t="str">
        <f>"Present Value at "&amp;TEXT($D$7,"0.00%")&amp;":"</f>
        <v>Present Value at 3.64%:</v>
      </c>
      <c r="Z463" s="62">
        <f>Z436+NPV($D$7,Z437:Z456)</f>
        <v>184499.0664335227</v>
      </c>
      <c r="AA463" s="62">
        <f t="shared" ref="AA463:AF463" si="373">AA436+NPV($D$7,AA437:AA456)</f>
        <v>-6647.1528585734404</v>
      </c>
      <c r="AB463" s="62">
        <f t="shared" si="373"/>
        <v>-21858.96974041636</v>
      </c>
      <c r="AC463" s="62">
        <f t="shared" si="373"/>
        <v>-3518.8373712536149</v>
      </c>
      <c r="AD463" s="62">
        <f t="shared" si="373"/>
        <v>152474.10646327925</v>
      </c>
      <c r="AE463" s="62">
        <f t="shared" si="373"/>
        <v>16712.338856260882</v>
      </c>
      <c r="AF463" s="62">
        <f t="shared" si="373"/>
        <v>169186.44531954019</v>
      </c>
    </row>
  </sheetData>
  <mergeCells count="3">
    <mergeCell ref="Z1:AF1"/>
    <mergeCell ref="P2:U2"/>
    <mergeCell ref="W2:X2"/>
  </mergeCells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52ECD-F863-D54B-A3D6-3F01BFE9CC56}">
  <sheetPr codeName="Sheet8">
    <tabColor theme="3" tint="0.749992370372631"/>
  </sheetPr>
  <dimension ref="A1:R437"/>
  <sheetViews>
    <sheetView workbookViewId="0">
      <selection activeCell="R35" sqref="R35"/>
    </sheetView>
  </sheetViews>
  <sheetFormatPr baseColWidth="10" defaultColWidth="11.5" defaultRowHeight="13" outlineLevelRow="1" x14ac:dyDescent="0.15"/>
  <cols>
    <col min="1" max="1" width="11" style="8" bestFit="1" customWidth="1"/>
    <col min="2" max="3" width="11.6640625" style="81" bestFit="1" customWidth="1"/>
    <col min="4" max="4" width="13" style="81" customWidth="1"/>
    <col min="5" max="12" width="11.6640625" style="81" bestFit="1" customWidth="1"/>
    <col min="13" max="13" width="13.1640625" style="81" customWidth="1"/>
    <col min="14" max="14" width="11.6640625" style="81" bestFit="1" customWidth="1"/>
    <col min="15" max="15" width="11.83203125" style="81" bestFit="1" customWidth="1"/>
    <col min="16" max="16" width="13" style="81" customWidth="1"/>
    <col min="17" max="17" width="11.5" style="81"/>
    <col min="18" max="18" width="87.5" style="81" customWidth="1"/>
    <col min="19" max="16384" width="11.5" style="8"/>
  </cols>
  <sheetData>
    <row r="1" spans="1:18" ht="80" x14ac:dyDescent="0.2"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141</v>
      </c>
    </row>
    <row r="2" spans="1:18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hidden="1" outlineLevel="1" x14ac:dyDescent="0.15">
      <c r="A3" s="8">
        <f>A2+1</f>
        <v>2</v>
      </c>
      <c r="H3" s="81">
        <v>0</v>
      </c>
    </row>
    <row r="4" spans="1:18" hidden="1" outlineLevel="1" x14ac:dyDescent="0.15">
      <c r="A4" s="8">
        <f t="shared" ref="A4:A66" si="0">A3+1</f>
        <v>3</v>
      </c>
    </row>
    <row r="5" spans="1:18" hidden="1" outlineLevel="1" x14ac:dyDescent="0.15">
      <c r="A5" s="8">
        <f t="shared" si="0"/>
        <v>4</v>
      </c>
    </row>
    <row r="6" spans="1:18" hidden="1" outlineLevel="1" x14ac:dyDescent="0.15">
      <c r="A6" s="8">
        <f t="shared" si="0"/>
        <v>5</v>
      </c>
    </row>
    <row r="7" spans="1:18" hidden="1" outlineLevel="1" x14ac:dyDescent="0.15">
      <c r="A7" s="8">
        <f t="shared" si="0"/>
        <v>6</v>
      </c>
    </row>
    <row r="8" spans="1:18" hidden="1" outlineLevel="1" x14ac:dyDescent="0.15">
      <c r="A8" s="8">
        <f t="shared" si="0"/>
        <v>7</v>
      </c>
    </row>
    <row r="9" spans="1:18" hidden="1" outlineLevel="1" x14ac:dyDescent="0.15">
      <c r="A9" s="8">
        <f t="shared" si="0"/>
        <v>8</v>
      </c>
    </row>
    <row r="10" spans="1:18" hidden="1" outlineLevel="1" x14ac:dyDescent="0.15">
      <c r="A10" s="8">
        <f t="shared" si="0"/>
        <v>9</v>
      </c>
    </row>
    <row r="11" spans="1:18" hidden="1" outlineLevel="1" x14ac:dyDescent="0.15">
      <c r="A11" s="8">
        <f t="shared" si="0"/>
        <v>10</v>
      </c>
    </row>
    <row r="12" spans="1:18" hidden="1" outlineLevel="1" x14ac:dyDescent="0.15">
      <c r="A12" s="8">
        <f t="shared" si="0"/>
        <v>11</v>
      </c>
    </row>
    <row r="13" spans="1:18" hidden="1" outlineLevel="1" x14ac:dyDescent="0.15">
      <c r="A13" s="8">
        <f t="shared" si="0"/>
        <v>12</v>
      </c>
    </row>
    <row r="14" spans="1:18" hidden="1" outlineLevel="1" x14ac:dyDescent="0.15">
      <c r="A14" s="8">
        <f t="shared" si="0"/>
        <v>13</v>
      </c>
    </row>
    <row r="15" spans="1:18" hidden="1" outlineLevel="1" x14ac:dyDescent="0.15">
      <c r="A15" s="8">
        <f t="shared" si="0"/>
        <v>14</v>
      </c>
    </row>
    <row r="16" spans="1:18" hidden="1" outlineLevel="1" x14ac:dyDescent="0.15">
      <c r="A16" s="8">
        <f t="shared" si="0"/>
        <v>15</v>
      </c>
    </row>
    <row r="17" spans="1:18" hidden="1" outlineLevel="1" x14ac:dyDescent="0.15">
      <c r="A17" s="8">
        <f t="shared" si="0"/>
        <v>16</v>
      </c>
    </row>
    <row r="18" spans="1:18" hidden="1" outlineLevel="1" x14ac:dyDescent="0.15">
      <c r="A18" s="8">
        <f t="shared" si="0"/>
        <v>17</v>
      </c>
    </row>
    <row r="19" spans="1:18" ht="14" collapsed="1" x14ac:dyDescent="0.15">
      <c r="A19" s="8">
        <f t="shared" si="0"/>
        <v>18</v>
      </c>
      <c r="B19" s="81">
        <v>423.11648017199087</v>
      </c>
      <c r="C19" s="81">
        <v>312.77694206388156</v>
      </c>
      <c r="D19" s="81">
        <v>292.90628268717165</v>
      </c>
      <c r="E19" s="81">
        <v>299.77782879997335</v>
      </c>
      <c r="F19" s="81">
        <v>415.39015827770743</v>
      </c>
      <c r="G19" s="81">
        <v>401.88503911382139</v>
      </c>
      <c r="H19" s="81">
        <v>406.53140917053787</v>
      </c>
      <c r="I19" s="81">
        <v>282.6504336655932</v>
      </c>
      <c r="J19" s="81">
        <v>289.2806635997685</v>
      </c>
      <c r="K19" s="81">
        <v>270.90140780409081</v>
      </c>
      <c r="L19" s="81">
        <v>394.90272313318656</v>
      </c>
      <c r="M19" s="81">
        <v>399.38526158123807</v>
      </c>
      <c r="N19" s="81">
        <v>386.89381498231182</v>
      </c>
      <c r="O19" s="81">
        <v>261.41569464988271</v>
      </c>
      <c r="P19" s="81">
        <v>380.43629109041558</v>
      </c>
      <c r="R19" s="81" t="s">
        <v>142</v>
      </c>
    </row>
    <row r="20" spans="1:18" ht="14" x14ac:dyDescent="0.15">
      <c r="A20" s="8">
        <f t="shared" si="0"/>
        <v>19</v>
      </c>
      <c r="B20" s="81">
        <v>433.19121610750074</v>
      </c>
      <c r="C20" s="81">
        <v>325.26259077209579</v>
      </c>
      <c r="D20" s="81">
        <v>304.7838305041451</v>
      </c>
      <c r="E20" s="81">
        <v>311.74650889940307</v>
      </c>
      <c r="F20" s="81">
        <v>425.11232701889043</v>
      </c>
      <c r="G20" s="81">
        <v>411.11914762048997</v>
      </c>
      <c r="H20" s="81">
        <v>415.85097717678849</v>
      </c>
      <c r="I20" s="81">
        <v>294.11272583038374</v>
      </c>
      <c r="J20" s="81">
        <v>300.83087892066186</v>
      </c>
      <c r="K20" s="81">
        <v>281.88882007562438</v>
      </c>
      <c r="L20" s="81">
        <v>403.8136174873087</v>
      </c>
      <c r="M20" s="81">
        <v>408.3790542364452</v>
      </c>
      <c r="N20" s="81">
        <v>395.43612192727858</v>
      </c>
      <c r="O20" s="81">
        <v>272.01905867234001</v>
      </c>
      <c r="P20" s="81">
        <v>388.67958097629395</v>
      </c>
      <c r="R20" s="81" t="s">
        <v>81</v>
      </c>
    </row>
    <row r="21" spans="1:18" ht="14" x14ac:dyDescent="0.15">
      <c r="A21" s="8">
        <f t="shared" si="0"/>
        <v>20</v>
      </c>
      <c r="B21" s="81">
        <v>443.68910615283028</v>
      </c>
      <c r="C21" s="81">
        <v>338.11051328507591</v>
      </c>
      <c r="D21" s="81">
        <v>317.02536018937178</v>
      </c>
      <c r="E21" s="81">
        <v>324.06298449186363</v>
      </c>
      <c r="F21" s="81">
        <v>435.24333168354838</v>
      </c>
      <c r="G21" s="81">
        <v>420.75362528559839</v>
      </c>
      <c r="H21" s="81">
        <v>425.56263630236612</v>
      </c>
      <c r="I21" s="81">
        <v>305.92664787757047</v>
      </c>
      <c r="J21" s="81">
        <v>312.71714440352855</v>
      </c>
      <c r="K21" s="81">
        <v>293.21397265033602</v>
      </c>
      <c r="L21" s="81">
        <v>413.11134023175521</v>
      </c>
      <c r="M21" s="81">
        <v>417.7512680159229</v>
      </c>
      <c r="N21" s="81">
        <v>404.34894183412416</v>
      </c>
      <c r="O21" s="81">
        <v>282.9485547544727</v>
      </c>
      <c r="P21" s="81">
        <v>397.28083877514746</v>
      </c>
      <c r="R21" s="81" t="s">
        <v>82</v>
      </c>
    </row>
    <row r="22" spans="1:18" ht="14" x14ac:dyDescent="0.15">
      <c r="A22" s="8">
        <f t="shared" si="0"/>
        <v>21</v>
      </c>
      <c r="B22" s="81">
        <v>455.09829608565002</v>
      </c>
      <c r="C22" s="81">
        <v>352.02264651884821</v>
      </c>
      <c r="D22" s="81">
        <v>330.49652593014235</v>
      </c>
      <c r="E22" s="81">
        <v>337.39998707323764</v>
      </c>
      <c r="F22" s="81">
        <v>446.25394344285149</v>
      </c>
      <c r="G22" s="81">
        <v>431.38121065692587</v>
      </c>
      <c r="H22" s="81">
        <v>436.11766417994653</v>
      </c>
      <c r="I22" s="81">
        <v>318.92752655066931</v>
      </c>
      <c r="J22" s="81">
        <v>325.58855320471531</v>
      </c>
      <c r="K22" s="81">
        <v>305.67727357767467</v>
      </c>
      <c r="L22" s="81">
        <v>423.36759731308234</v>
      </c>
      <c r="M22" s="81">
        <v>427.93750606838483</v>
      </c>
      <c r="N22" s="81">
        <v>414.18076718740997</v>
      </c>
      <c r="O22" s="81">
        <v>294.97667016698449</v>
      </c>
      <c r="P22" s="81">
        <v>406.76909544905971</v>
      </c>
      <c r="R22" s="81" t="s">
        <v>83</v>
      </c>
    </row>
    <row r="23" spans="1:18" ht="14" x14ac:dyDescent="0.15">
      <c r="A23" s="8">
        <f t="shared" si="0"/>
        <v>22</v>
      </c>
      <c r="B23" s="81">
        <v>467.69943178530605</v>
      </c>
      <c r="C23" s="81">
        <v>367.3653921885782</v>
      </c>
      <c r="D23" s="81">
        <v>345.37062607798407</v>
      </c>
      <c r="E23" s="81">
        <v>352.10882811776003</v>
      </c>
      <c r="F23" s="81">
        <v>458.41503611186852</v>
      </c>
      <c r="G23" s="81">
        <v>443.13306555968234</v>
      </c>
      <c r="H23" s="81">
        <v>447.77576207709956</v>
      </c>
      <c r="I23" s="81">
        <v>333.28263923602321</v>
      </c>
      <c r="J23" s="81">
        <v>339.78419694415231</v>
      </c>
      <c r="K23" s="81">
        <v>319.43911520896444</v>
      </c>
      <c r="L23" s="81">
        <v>434.70898724359461</v>
      </c>
      <c r="M23" s="81">
        <v>439.18842335907033</v>
      </c>
      <c r="N23" s="81">
        <v>425.0529788690867</v>
      </c>
      <c r="O23" s="81">
        <v>308.25822157579699</v>
      </c>
      <c r="P23" s="81">
        <v>417.26150695673141</v>
      </c>
      <c r="R23" s="81" t="s">
        <v>84</v>
      </c>
    </row>
    <row r="24" spans="1:18" x14ac:dyDescent="0.15">
      <c r="A24" s="8">
        <f t="shared" si="0"/>
        <v>23</v>
      </c>
      <c r="B24" s="81">
        <v>481.93512050147848</v>
      </c>
      <c r="C24" s="81">
        <v>384.76243188965555</v>
      </c>
      <c r="D24" s="81">
        <v>362.22210869799039</v>
      </c>
      <c r="E24" s="81">
        <v>368.78727534010187</v>
      </c>
      <c r="F24" s="81">
        <v>472.15370926186648</v>
      </c>
      <c r="G24" s="81">
        <v>456.40266677693478</v>
      </c>
      <c r="H24" s="81">
        <v>460.94630805284271</v>
      </c>
      <c r="I24" s="81">
        <v>349.54628246146763</v>
      </c>
      <c r="J24" s="81">
        <v>355.88087320476262</v>
      </c>
      <c r="K24" s="81">
        <v>335.03076777723129</v>
      </c>
      <c r="L24" s="81">
        <v>447.51520213889728</v>
      </c>
      <c r="M24" s="81">
        <v>451.89905580810739</v>
      </c>
      <c r="N24" s="81">
        <v>437.32951632364836</v>
      </c>
      <c r="O24" s="81">
        <v>323.30584552370067</v>
      </c>
      <c r="P24" s="81">
        <v>429.10926388799902</v>
      </c>
    </row>
    <row r="25" spans="1:18" ht="14" x14ac:dyDescent="0.15">
      <c r="A25" s="8">
        <f t="shared" si="0"/>
        <v>24</v>
      </c>
      <c r="B25" s="81">
        <v>498.26090133341592</v>
      </c>
      <c r="C25" s="81">
        <v>404.81962897150021</v>
      </c>
      <c r="D25" s="81">
        <v>381.62364446254702</v>
      </c>
      <c r="E25" s="81">
        <v>388.01612399350921</v>
      </c>
      <c r="F25" s="81">
        <v>487.90958708539728</v>
      </c>
      <c r="G25" s="81">
        <v>471.60598987368229</v>
      </c>
      <c r="H25" s="81">
        <v>476.05073513921826</v>
      </c>
      <c r="I25" s="81">
        <v>368.27111980048915</v>
      </c>
      <c r="J25" s="81">
        <v>374.43908484517107</v>
      </c>
      <c r="K25" s="81">
        <v>352.98202654250957</v>
      </c>
      <c r="L25" s="81">
        <v>462.18768315147014</v>
      </c>
      <c r="M25" s="81">
        <v>466.47611083265389</v>
      </c>
      <c r="N25" s="81">
        <v>451.39520763474866</v>
      </c>
      <c r="O25" s="81">
        <v>340.63082557021278</v>
      </c>
      <c r="P25" s="81">
        <v>442.68374628445872</v>
      </c>
      <c r="R25" s="81" t="s">
        <v>86</v>
      </c>
    </row>
    <row r="26" spans="1:18" ht="14" x14ac:dyDescent="0.15">
      <c r="A26" s="8">
        <f t="shared" si="0"/>
        <v>25</v>
      </c>
      <c r="B26" s="81">
        <v>517.41894311304179</v>
      </c>
      <c r="C26" s="81">
        <v>428.55475910694042</v>
      </c>
      <c r="D26" s="81">
        <v>404.5305608108157</v>
      </c>
      <c r="E26" s="81">
        <v>410.77087057836889</v>
      </c>
      <c r="F26" s="81">
        <v>506.3988361654674</v>
      </c>
      <c r="G26" s="81">
        <v>489.41586580518475</v>
      </c>
      <c r="H26" s="81">
        <v>493.775495461589</v>
      </c>
      <c r="I26" s="81">
        <v>390.37897570042873</v>
      </c>
      <c r="J26" s="81">
        <v>396.40011449981728</v>
      </c>
      <c r="K26" s="81">
        <v>374.17643258498077</v>
      </c>
      <c r="L26" s="81">
        <v>479.37569202154521</v>
      </c>
      <c r="M26" s="81">
        <v>483.58199230846344</v>
      </c>
      <c r="N26" s="81">
        <v>467.87238013744422</v>
      </c>
      <c r="O26" s="81">
        <v>361.0857219526888</v>
      </c>
      <c r="P26" s="81">
        <v>458.58548289894878</v>
      </c>
      <c r="R26" s="81" t="s">
        <v>85</v>
      </c>
    </row>
    <row r="27" spans="1:18" ht="14" x14ac:dyDescent="0.15">
      <c r="A27" s="8">
        <f t="shared" si="0"/>
        <v>26</v>
      </c>
      <c r="B27" s="81">
        <v>539.68550248111251</v>
      </c>
      <c r="C27" s="81">
        <v>456.29793722298012</v>
      </c>
      <c r="D27" s="81">
        <v>431.25799221733445</v>
      </c>
      <c r="E27" s="81">
        <v>437.36799204317919</v>
      </c>
      <c r="F27" s="81">
        <v>527.88807580632601</v>
      </c>
      <c r="G27" s="81">
        <v>510.08674244200915</v>
      </c>
      <c r="H27" s="81">
        <v>514.37619141554796</v>
      </c>
      <c r="I27" s="81">
        <v>416.17399025478733</v>
      </c>
      <c r="J27" s="81">
        <v>422.06939801279009</v>
      </c>
      <c r="K27" s="81">
        <v>398.90555789190904</v>
      </c>
      <c r="L27" s="81">
        <v>499.32479780758445</v>
      </c>
      <c r="M27" s="81">
        <v>503.46338363193706</v>
      </c>
      <c r="N27" s="81">
        <v>486.99645329007132</v>
      </c>
      <c r="O27" s="81">
        <v>384.95193187779762</v>
      </c>
      <c r="P27" s="81">
        <v>477.04167649863507</v>
      </c>
      <c r="R27" s="81" t="s">
        <v>143</v>
      </c>
    </row>
    <row r="28" spans="1:18" x14ac:dyDescent="0.15">
      <c r="A28" s="8">
        <f t="shared" si="0"/>
        <v>27</v>
      </c>
      <c r="B28" s="81">
        <v>565.13841274175832</v>
      </c>
      <c r="C28" s="81">
        <v>488.09527104148157</v>
      </c>
      <c r="D28" s="81">
        <v>461.85578179720738</v>
      </c>
      <c r="E28" s="81">
        <v>467.85176550090011</v>
      </c>
      <c r="F28" s="81">
        <v>552.45246282640142</v>
      </c>
      <c r="G28" s="81">
        <v>533.69421058580542</v>
      </c>
      <c r="H28" s="81">
        <v>537.92491673661618</v>
      </c>
      <c r="I28" s="81">
        <v>445.70432265354867</v>
      </c>
      <c r="J28" s="81">
        <v>451.48972574822847</v>
      </c>
      <c r="K28" s="81">
        <v>427.21563179481262</v>
      </c>
      <c r="L28" s="81">
        <v>522.10798523516803</v>
      </c>
      <c r="M28" s="81">
        <v>526.18989606448633</v>
      </c>
      <c r="N28" s="81">
        <v>508.83742992104879</v>
      </c>
      <c r="O28" s="81">
        <v>412.27411849430428</v>
      </c>
      <c r="P28" s="81">
        <v>498.11991370565755</v>
      </c>
    </row>
    <row r="29" spans="1:18" ht="14" x14ac:dyDescent="0.15">
      <c r="A29" s="8">
        <f t="shared" si="0"/>
        <v>28</v>
      </c>
      <c r="B29" s="81">
        <v>593.750979323151</v>
      </c>
      <c r="C29" s="81">
        <v>523.81417625294978</v>
      </c>
      <c r="D29" s="81">
        <v>496.21353414421895</v>
      </c>
      <c r="E29" s="81">
        <v>502.0954130447019</v>
      </c>
      <c r="F29" s="81">
        <v>580.06638350008882</v>
      </c>
      <c r="G29" s="81">
        <v>560.2246890059962</v>
      </c>
      <c r="H29" s="81">
        <v>564.39730208352319</v>
      </c>
      <c r="I29" s="81">
        <v>478.86367571527461</v>
      </c>
      <c r="J29" s="81">
        <v>484.53899967939168</v>
      </c>
      <c r="K29" s="81">
        <v>459.00501999557309</v>
      </c>
      <c r="L29" s="81">
        <v>547.71229010644981</v>
      </c>
      <c r="M29" s="81">
        <v>551.73815824725784</v>
      </c>
      <c r="N29" s="81">
        <v>533.38303800510005</v>
      </c>
      <c r="O29" s="81">
        <v>442.95440526255067</v>
      </c>
      <c r="P29" s="81">
        <v>521.80843734148471</v>
      </c>
      <c r="R29" s="81" t="s">
        <v>88</v>
      </c>
    </row>
    <row r="30" spans="1:18" ht="14" x14ac:dyDescent="0.15">
      <c r="A30" s="8">
        <f t="shared" si="0"/>
        <v>29</v>
      </c>
      <c r="B30" s="81">
        <v>625.97297148583891</v>
      </c>
      <c r="C30" s="81">
        <v>563.99316865085632</v>
      </c>
      <c r="D30" s="81">
        <v>534.84760400242635</v>
      </c>
      <c r="E30" s="81">
        <v>540.61535015522668</v>
      </c>
      <c r="F30" s="81">
        <v>611.164019966875</v>
      </c>
      <c r="G30" s="81">
        <v>590.0942098843052</v>
      </c>
      <c r="H30" s="81">
        <v>594.20963572146297</v>
      </c>
      <c r="I30" s="81">
        <v>516.15050020500234</v>
      </c>
      <c r="J30" s="81">
        <v>521.71573383247107</v>
      </c>
      <c r="K30" s="81">
        <v>494.75169663937862</v>
      </c>
      <c r="L30" s="81">
        <v>576.5392518593718</v>
      </c>
      <c r="M30" s="81">
        <v>580.50996196158303</v>
      </c>
      <c r="N30" s="81">
        <v>561.0182492165535</v>
      </c>
      <c r="O30" s="81">
        <v>477.45418139010627</v>
      </c>
      <c r="P30" s="81">
        <v>548.478932405828</v>
      </c>
      <c r="R30" s="81" t="s">
        <v>85</v>
      </c>
    </row>
    <row r="31" spans="1:18" ht="14" x14ac:dyDescent="0.15">
      <c r="A31" s="8">
        <f t="shared" si="0"/>
        <v>30</v>
      </c>
      <c r="B31" s="81">
        <v>662.11426733416249</v>
      </c>
      <c r="C31" s="81">
        <v>608.99014336568939</v>
      </c>
      <c r="D31" s="81">
        <v>578.10132045015791</v>
      </c>
      <c r="E31" s="81">
        <v>583.75476897454041</v>
      </c>
      <c r="F31" s="81">
        <v>646.04446482465187</v>
      </c>
      <c r="G31" s="81">
        <v>623.58955087804338</v>
      </c>
      <c r="H31" s="81">
        <v>627.64874481199945</v>
      </c>
      <c r="I31" s="81">
        <v>557.89620665300822</v>
      </c>
      <c r="J31" s="81">
        <v>563.35121177038582</v>
      </c>
      <c r="K31" s="81">
        <v>534.77344236282772</v>
      </c>
      <c r="L31" s="81">
        <v>608.86572110064367</v>
      </c>
      <c r="M31" s="81">
        <v>612.7822056899729</v>
      </c>
      <c r="N31" s="81">
        <v>592.00855764079608</v>
      </c>
      <c r="O31" s="81">
        <v>516.08018904133144</v>
      </c>
      <c r="P31" s="81">
        <v>578.38752419156765</v>
      </c>
      <c r="R31" s="81" t="s">
        <v>89</v>
      </c>
    </row>
    <row r="32" spans="1:18" ht="14" x14ac:dyDescent="0.15">
      <c r="A32" s="8">
        <f t="shared" si="0"/>
        <v>31</v>
      </c>
      <c r="B32" s="81">
        <v>702.51071677463744</v>
      </c>
      <c r="C32" s="81">
        <v>659.17993698012594</v>
      </c>
      <c r="D32" s="81">
        <v>626.58757269552211</v>
      </c>
      <c r="E32" s="81">
        <v>631.87319729757326</v>
      </c>
      <c r="F32" s="81">
        <v>685.03199538191598</v>
      </c>
      <c r="G32" s="81">
        <v>661.23157079587361</v>
      </c>
      <c r="H32" s="81">
        <v>665.02560333558847</v>
      </c>
      <c r="I32" s="81">
        <v>604.69265603344763</v>
      </c>
      <c r="J32" s="81">
        <v>609.79255629945783</v>
      </c>
      <c r="K32" s="81">
        <v>579.63804839173315</v>
      </c>
      <c r="L32" s="81">
        <v>645.19456492527695</v>
      </c>
      <c r="M32" s="81">
        <v>648.85508497531964</v>
      </c>
      <c r="N32" s="81">
        <v>626.83624782201684</v>
      </c>
      <c r="O32" s="81">
        <v>559.38070868995146</v>
      </c>
      <c r="P32" s="81">
        <v>611.99992003293778</v>
      </c>
      <c r="R32" s="81" t="s">
        <v>144</v>
      </c>
    </row>
    <row r="33" spans="1:18" ht="14" x14ac:dyDescent="0.15">
      <c r="A33" s="8">
        <f t="shared" si="0"/>
        <v>32</v>
      </c>
      <c r="B33" s="81">
        <v>747.32400919239194</v>
      </c>
      <c r="C33" s="81">
        <v>714.69434088107948</v>
      </c>
      <c r="D33" s="81">
        <v>680.25591824462322</v>
      </c>
      <c r="E33" s="81">
        <v>685.09725386390244</v>
      </c>
      <c r="F33" s="81">
        <v>728.28270843566258</v>
      </c>
      <c r="G33" s="81">
        <v>703.01978899965445</v>
      </c>
      <c r="H33" s="81">
        <v>706.49002873483323</v>
      </c>
      <c r="I33" s="81">
        <v>656.49121433644132</v>
      </c>
      <c r="J33" s="81">
        <v>661.16218118131519</v>
      </c>
      <c r="K33" s="81">
        <v>629.29894372199988</v>
      </c>
      <c r="L33" s="81">
        <v>685.52537059877136</v>
      </c>
      <c r="M33" s="81">
        <v>688.87332296333852</v>
      </c>
      <c r="N33" s="81">
        <v>665.50098024403383</v>
      </c>
      <c r="O33" s="81">
        <v>607.31083607981486</v>
      </c>
      <c r="P33" s="81">
        <v>649.31581535100725</v>
      </c>
      <c r="R33" s="81" t="s">
        <v>91</v>
      </c>
    </row>
    <row r="34" spans="1:18" ht="14" x14ac:dyDescent="0.15">
      <c r="A34" s="8">
        <f t="shared" si="0"/>
        <v>33</v>
      </c>
      <c r="B34" s="81">
        <v>797.11123875622582</v>
      </c>
      <c r="C34" s="81">
        <v>776.17311070734377</v>
      </c>
      <c r="D34" s="81">
        <v>739.7074529062096</v>
      </c>
      <c r="E34" s="81">
        <v>744.04066030564525</v>
      </c>
      <c r="F34" s="81">
        <v>776.3345831891354</v>
      </c>
      <c r="G34" s="81">
        <v>749.4607776904511</v>
      </c>
      <c r="H34" s="81">
        <v>752.55800238247684</v>
      </c>
      <c r="I34" s="81">
        <v>713.87231340326571</v>
      </c>
      <c r="J34" s="81">
        <v>718.052706156206</v>
      </c>
      <c r="K34" s="81">
        <v>684.31291106153003</v>
      </c>
      <c r="L34" s="81">
        <v>730.34721393332848</v>
      </c>
      <c r="M34" s="81">
        <v>733.33507721226954</v>
      </c>
      <c r="N34" s="81">
        <v>708.47181390844344</v>
      </c>
      <c r="O34" s="81">
        <v>660.40818696697693</v>
      </c>
      <c r="P34" s="81">
        <v>690.7880516580658</v>
      </c>
      <c r="R34" s="81" t="s">
        <v>145</v>
      </c>
    </row>
    <row r="35" spans="1:18" ht="14" x14ac:dyDescent="0.15">
      <c r="A35" s="8">
        <f t="shared" si="0"/>
        <v>34</v>
      </c>
      <c r="B35" s="81">
        <v>852.67870369839136</v>
      </c>
      <c r="C35" s="81">
        <v>844.58108063255838</v>
      </c>
      <c r="D35" s="81">
        <v>805.8737210008494</v>
      </c>
      <c r="E35" s="81">
        <v>809.62877103070662</v>
      </c>
      <c r="F35" s="81">
        <v>829.96597628726192</v>
      </c>
      <c r="G35" s="81">
        <v>801.30606079666359</v>
      </c>
      <c r="H35" s="81">
        <v>803.9759623914407</v>
      </c>
      <c r="I35" s="81">
        <v>777.73529953118782</v>
      </c>
      <c r="J35" s="81">
        <v>781.35749930444945</v>
      </c>
      <c r="K35" s="81">
        <v>745.54246301633668</v>
      </c>
      <c r="L35" s="81">
        <v>780.38558862824107</v>
      </c>
      <c r="M35" s="81">
        <v>782.960930081073</v>
      </c>
      <c r="N35" s="81">
        <v>756.44446957062939</v>
      </c>
      <c r="O35" s="81">
        <v>719.50543360545532</v>
      </c>
      <c r="P35" s="81">
        <v>737.08823340408662</v>
      </c>
      <c r="R35" s="81" t="s">
        <v>91</v>
      </c>
    </row>
    <row r="36" spans="1:18" ht="14" x14ac:dyDescent="0.15">
      <c r="A36" s="8">
        <f t="shared" si="0"/>
        <v>35</v>
      </c>
      <c r="B36" s="81">
        <v>914.52950739499772</v>
      </c>
      <c r="C36" s="81">
        <v>920.46336491072736</v>
      </c>
      <c r="D36" s="81">
        <v>879.28903928307602</v>
      </c>
      <c r="E36" s="81">
        <v>882.38474662380008</v>
      </c>
      <c r="F36" s="81">
        <v>889.66276782349553</v>
      </c>
      <c r="G36" s="81">
        <v>859.03041193441345</v>
      </c>
      <c r="H36" s="81">
        <v>861.21007096989797</v>
      </c>
      <c r="I36" s="81">
        <v>848.59629182907474</v>
      </c>
      <c r="J36" s="81">
        <v>851.58191191888238</v>
      </c>
      <c r="K36" s="81">
        <v>813.48287680187968</v>
      </c>
      <c r="L36" s="81">
        <v>836.09898313607391</v>
      </c>
      <c r="M36" s="81">
        <v>838.20105792711183</v>
      </c>
      <c r="N36" s="81">
        <v>809.85879466153665</v>
      </c>
      <c r="O36" s="81">
        <v>785.0809494455309</v>
      </c>
      <c r="P36" s="81">
        <v>788.64109745166422</v>
      </c>
      <c r="R36" s="81" t="s">
        <v>146</v>
      </c>
    </row>
    <row r="37" spans="1:18" ht="14" x14ac:dyDescent="0.15">
      <c r="A37" s="8">
        <f t="shared" si="0"/>
        <v>36</v>
      </c>
      <c r="B37" s="81">
        <v>983.59980399069957</v>
      </c>
      <c r="C37" s="81">
        <v>1004.9180550855357</v>
      </c>
      <c r="D37" s="81">
        <v>961.01578953293949</v>
      </c>
      <c r="E37" s="81">
        <v>963.36198720316781</v>
      </c>
      <c r="F37" s="81">
        <v>956.32885132637796</v>
      </c>
      <c r="G37" s="81">
        <v>923.50809898178602</v>
      </c>
      <c r="H37" s="81">
        <v>925.12730768332517</v>
      </c>
      <c r="I37" s="81">
        <v>927.48113759619787</v>
      </c>
      <c r="J37" s="81">
        <v>929.74311995132996</v>
      </c>
      <c r="K37" s="81">
        <v>889.11818862489895</v>
      </c>
      <c r="L37" s="81">
        <v>898.33150135977246</v>
      </c>
      <c r="M37" s="81">
        <v>899.89252815813052</v>
      </c>
      <c r="N37" s="81">
        <v>869.52438141468986</v>
      </c>
      <c r="O37" s="81">
        <v>858.08488498538247</v>
      </c>
      <c r="P37" s="81">
        <v>846.22827302469966</v>
      </c>
      <c r="R37" s="81" t="s">
        <v>91</v>
      </c>
    </row>
    <row r="38" spans="1:18" ht="14" x14ac:dyDescent="0.15">
      <c r="A38" s="8">
        <f t="shared" si="0"/>
        <v>37</v>
      </c>
      <c r="B38" s="81">
        <v>1060.7623613370451</v>
      </c>
      <c r="C38" s="81">
        <v>1098.9305104212783</v>
      </c>
      <c r="D38" s="81">
        <v>1052.0131001392374</v>
      </c>
      <c r="E38" s="81">
        <v>1053.5061251537741</v>
      </c>
      <c r="F38" s="81">
        <v>1030.8071246025158</v>
      </c>
      <c r="G38" s="81">
        <v>995.55843112879154</v>
      </c>
      <c r="H38" s="81">
        <v>996.53637322879126</v>
      </c>
      <c r="I38" s="81">
        <v>1015.3162705412561</v>
      </c>
      <c r="J38" s="81">
        <v>1016.7545314206224</v>
      </c>
      <c r="K38" s="81">
        <v>973.33738945586299</v>
      </c>
      <c r="L38" s="81">
        <v>967.87435857318064</v>
      </c>
      <c r="M38" s="81">
        <v>968.81631638183569</v>
      </c>
      <c r="N38" s="81">
        <v>936.20028624563497</v>
      </c>
      <c r="O38" s="81">
        <v>939.37586552135508</v>
      </c>
      <c r="P38" s="81">
        <v>910.58274771472918</v>
      </c>
      <c r="R38" s="81" t="s">
        <v>94</v>
      </c>
    </row>
    <row r="39" spans="1:18" ht="14" x14ac:dyDescent="0.15">
      <c r="A39" s="8">
        <f t="shared" si="0"/>
        <v>38</v>
      </c>
      <c r="B39" s="81">
        <v>1146.1335582124736</v>
      </c>
      <c r="C39" s="81">
        <v>1202.5049316206023</v>
      </c>
      <c r="D39" s="81">
        <v>1152.3041881178406</v>
      </c>
      <c r="E39" s="81">
        <v>1152.8222450499504</v>
      </c>
      <c r="F39" s="81">
        <v>1113.2105451920463</v>
      </c>
      <c r="G39" s="81">
        <v>1075.3042133222291</v>
      </c>
      <c r="H39" s="81">
        <v>1075.5462573952771</v>
      </c>
      <c r="I39" s="81">
        <v>1112.1249148790203</v>
      </c>
      <c r="J39" s="81">
        <v>1112.6218794336285</v>
      </c>
      <c r="K39" s="81">
        <v>1066.1636391042214</v>
      </c>
      <c r="L39" s="81">
        <v>1044.8466174500322</v>
      </c>
      <c r="M39" s="81">
        <v>1045.0781558433034</v>
      </c>
      <c r="N39" s="81">
        <v>1010.0012456912233</v>
      </c>
      <c r="O39" s="81">
        <v>1028.9769419692836</v>
      </c>
      <c r="P39" s="81">
        <v>981.81571809685659</v>
      </c>
      <c r="R39" s="81" t="s">
        <v>95</v>
      </c>
    </row>
    <row r="40" spans="1:18" x14ac:dyDescent="0.15">
      <c r="A40" s="8">
        <f t="shared" si="0"/>
        <v>39</v>
      </c>
      <c r="B40" s="81">
        <v>1240.2059516137892</v>
      </c>
      <c r="C40" s="81">
        <v>1316.1306356663797</v>
      </c>
      <c r="D40" s="81">
        <v>1262.3748529621898</v>
      </c>
      <c r="E40" s="81">
        <v>1261.780629424549</v>
      </c>
      <c r="F40" s="81">
        <v>1204.0152137020989</v>
      </c>
      <c r="G40" s="81">
        <v>1163.2148235616303</v>
      </c>
      <c r="H40" s="81">
        <v>1162.6141841376939</v>
      </c>
      <c r="I40" s="81">
        <v>1218.3768332539812</v>
      </c>
      <c r="J40" s="81">
        <v>1217.7999616900825</v>
      </c>
      <c r="K40" s="81">
        <v>1168.0482868361521</v>
      </c>
      <c r="L40" s="81">
        <v>1129.701894736794</v>
      </c>
      <c r="M40" s="81">
        <v>1129.1199379943243</v>
      </c>
      <c r="N40" s="81">
        <v>1091.3628045635116</v>
      </c>
      <c r="O40" s="81">
        <v>1127.3244934039394</v>
      </c>
      <c r="P40" s="81">
        <v>1060.3480558306867</v>
      </c>
    </row>
    <row r="41" spans="1:18" ht="14" x14ac:dyDescent="0.15">
      <c r="A41" s="8">
        <f t="shared" si="0"/>
        <v>40</v>
      </c>
      <c r="B41" s="81">
        <v>1344.0377921403749</v>
      </c>
      <c r="C41" s="81">
        <v>1441.0137394075625</v>
      </c>
      <c r="D41" s="81">
        <v>1383.394851127382</v>
      </c>
      <c r="E41" s="81">
        <v>1381.5388931077873</v>
      </c>
      <c r="F41" s="81">
        <v>1304.2433007547424</v>
      </c>
      <c r="G41" s="81">
        <v>1260.2812344561328</v>
      </c>
      <c r="H41" s="81">
        <v>1258.7210049941527</v>
      </c>
      <c r="I41" s="81">
        <v>1335.2019934713514</v>
      </c>
      <c r="J41" s="81">
        <v>1333.4070426105425</v>
      </c>
      <c r="K41" s="81">
        <v>1280.0757257994758</v>
      </c>
      <c r="L41" s="81">
        <v>1223.3972940917911</v>
      </c>
      <c r="M41" s="81">
        <v>1221.8890054398355</v>
      </c>
      <c r="N41" s="81">
        <v>1181.2032870101023</v>
      </c>
      <c r="O41" s="81">
        <v>1235.4659463247888</v>
      </c>
      <c r="P41" s="81">
        <v>1147.0666415369146</v>
      </c>
      <c r="R41" s="81" t="s">
        <v>147</v>
      </c>
    </row>
    <row r="42" spans="1:18" ht="14" x14ac:dyDescent="0.15">
      <c r="A42" s="8">
        <f t="shared" si="0"/>
        <v>41</v>
      </c>
      <c r="B42" s="81">
        <v>1459.5671801099118</v>
      </c>
      <c r="C42" s="81">
        <v>1579.4049773239847</v>
      </c>
      <c r="D42" s="81">
        <v>1518.3183160525732</v>
      </c>
      <c r="E42" s="81">
        <v>1514.2573924633643</v>
      </c>
      <c r="F42" s="81">
        <v>1415.7668696634169</v>
      </c>
      <c r="G42" s="81">
        <v>1368.9711999891842</v>
      </c>
      <c r="H42" s="81">
        <v>1365.6631537298908</v>
      </c>
      <c r="I42" s="81">
        <v>1465.4549149044872</v>
      </c>
      <c r="J42" s="81">
        <v>1461.5301452622614</v>
      </c>
      <c r="K42" s="81">
        <v>1404.9862969577591</v>
      </c>
      <c r="L42" s="81">
        <v>1328.3166472263267</v>
      </c>
      <c r="M42" s="81">
        <v>1325.1204552638014</v>
      </c>
      <c r="N42" s="81">
        <v>1281.8103971556302</v>
      </c>
      <c r="O42" s="81">
        <v>1356.0489676420993</v>
      </c>
      <c r="P42" s="81">
        <v>1244.1812069110495</v>
      </c>
      <c r="R42" s="81" t="s">
        <v>97</v>
      </c>
    </row>
    <row r="43" spans="1:18" ht="28" x14ac:dyDescent="0.15">
      <c r="A43" s="8">
        <f t="shared" si="0"/>
        <v>42</v>
      </c>
      <c r="B43" s="81">
        <v>1587.5636833128199</v>
      </c>
      <c r="C43" s="81">
        <v>1732.08029535941</v>
      </c>
      <c r="D43" s="81">
        <v>1667.3056594189457</v>
      </c>
      <c r="E43" s="81">
        <v>1660.6823133647658</v>
      </c>
      <c r="F43" s="81">
        <v>1539.3300984295493</v>
      </c>
      <c r="G43" s="81">
        <v>1489.5037250695455</v>
      </c>
      <c r="H43" s="81">
        <v>1484.1556547072528</v>
      </c>
      <c r="I43" s="81">
        <v>1609.2912748482674</v>
      </c>
      <c r="J43" s="81">
        <v>1602.8912169517866</v>
      </c>
      <c r="K43" s="81">
        <v>1542.9301889828705</v>
      </c>
      <c r="L43" s="81">
        <v>1444.6720302036626</v>
      </c>
      <c r="M43" s="81">
        <v>1439.5056086933919</v>
      </c>
      <c r="N43" s="81">
        <v>1393.3882270891634</v>
      </c>
      <c r="O43" s="81">
        <v>1489.2192427571088</v>
      </c>
      <c r="P43" s="81">
        <v>1351.8893309558582</v>
      </c>
      <c r="R43" s="81" t="s">
        <v>98</v>
      </c>
    </row>
    <row r="44" spans="1:18" ht="14" x14ac:dyDescent="0.15">
      <c r="A44" s="8">
        <f t="shared" si="0"/>
        <v>43</v>
      </c>
      <c r="B44" s="81">
        <v>1728.5553788619695</v>
      </c>
      <c r="C44" s="81">
        <v>1899.5775759172429</v>
      </c>
      <c r="D44" s="81">
        <v>1830.8283809003012</v>
      </c>
      <c r="E44" s="81">
        <v>1821.3301123051242</v>
      </c>
      <c r="F44" s="81">
        <v>1675.4433281214556</v>
      </c>
      <c r="G44" s="81">
        <v>1622.3349175146886</v>
      </c>
      <c r="H44" s="81">
        <v>1614.6885132262289</v>
      </c>
      <c r="I44" s="81">
        <v>1767.1667544678166</v>
      </c>
      <c r="J44" s="81">
        <v>1757.9893176815358</v>
      </c>
      <c r="K44" s="81">
        <v>1694.3449441732701</v>
      </c>
      <c r="L44" s="81">
        <v>1572.9042374955459</v>
      </c>
      <c r="M44" s="81">
        <v>1565.5179601918453</v>
      </c>
      <c r="N44" s="81">
        <v>1516.3600128150936</v>
      </c>
      <c r="O44" s="81">
        <v>1635.3995854966163</v>
      </c>
      <c r="P44" s="81">
        <v>1470.5999933622686</v>
      </c>
      <c r="R44" s="81" t="s">
        <v>99</v>
      </c>
    </row>
    <row r="45" spans="1:18" ht="14" x14ac:dyDescent="0.15">
      <c r="A45" s="8">
        <f t="shared" si="0"/>
        <v>44</v>
      </c>
      <c r="B45" s="81">
        <v>1883.6922313181897</v>
      </c>
      <c r="C45" s="81">
        <v>2083.1156244475246</v>
      </c>
      <c r="D45" s="81">
        <v>2010.0912281203489</v>
      </c>
      <c r="E45" s="81">
        <v>1997.3720809752188</v>
      </c>
      <c r="F45" s="81">
        <v>1825.2182604656662</v>
      </c>
      <c r="G45" s="81">
        <v>1768.5611054175783</v>
      </c>
      <c r="H45" s="81">
        <v>1758.3295266052037</v>
      </c>
      <c r="I45" s="81">
        <v>1940.2463546318606</v>
      </c>
      <c r="J45" s="81">
        <v>1927.9570934051471</v>
      </c>
      <c r="K45" s="81">
        <v>1860.3499248846028</v>
      </c>
      <c r="L45" s="81">
        <v>1714.0729801535149</v>
      </c>
      <c r="M45" s="81">
        <v>1704.1896347883285</v>
      </c>
      <c r="N45" s="81">
        <v>1651.7434622709229</v>
      </c>
      <c r="O45" s="81">
        <v>1795.6722525168623</v>
      </c>
      <c r="P45" s="81">
        <v>1601.2967845806759</v>
      </c>
      <c r="R45" s="81" t="s">
        <v>95</v>
      </c>
    </row>
    <row r="46" spans="1:18" x14ac:dyDescent="0.15">
      <c r="A46" s="8">
        <f t="shared" si="0"/>
        <v>45</v>
      </c>
      <c r="B46" s="81">
        <v>2054.0770320318975</v>
      </c>
      <c r="C46" s="81">
        <v>2283.8656256212898</v>
      </c>
      <c r="D46" s="81">
        <v>2206.248657463113</v>
      </c>
      <c r="E46" s="81">
        <v>2189.9334268933785</v>
      </c>
      <c r="F46" s="81">
        <v>1989.7209003826094</v>
      </c>
      <c r="G46" s="81">
        <v>1929.2314492303217</v>
      </c>
      <c r="H46" s="81">
        <v>1916.1024981307482</v>
      </c>
      <c r="I46" s="81">
        <v>2129.6461898689167</v>
      </c>
      <c r="J46" s="81">
        <v>2113.8823771330958</v>
      </c>
      <c r="K46" s="81">
        <v>2042.0172441021139</v>
      </c>
      <c r="L46" s="81">
        <v>1869.192296253925</v>
      </c>
      <c r="M46" s="81">
        <v>1856.5101537451733</v>
      </c>
      <c r="N46" s="81">
        <v>1800.5123324278695</v>
      </c>
      <c r="O46" s="81">
        <v>1971.0736005496087</v>
      </c>
      <c r="P46" s="81">
        <v>1744.9207486505934</v>
      </c>
    </row>
    <row r="47" spans="1:18" ht="14" x14ac:dyDescent="0.15">
      <c r="A47" s="8">
        <f t="shared" si="0"/>
        <v>46</v>
      </c>
      <c r="B47" s="81">
        <v>2241.4085193973187</v>
      </c>
      <c r="C47" s="81">
        <v>2503.6818512175805</v>
      </c>
      <c r="D47" s="81">
        <v>2421.1243286001331</v>
      </c>
      <c r="E47" s="81">
        <v>2400.7956747238181</v>
      </c>
      <c r="F47" s="81">
        <v>2170.5933157885224</v>
      </c>
      <c r="G47" s="81">
        <v>2105.9590501042253</v>
      </c>
      <c r="H47" s="81">
        <v>2089.5844838521357</v>
      </c>
      <c r="I47" s="81">
        <v>2337.1293824956315</v>
      </c>
      <c r="J47" s="81">
        <v>2317.4875555194008</v>
      </c>
      <c r="K47" s="81">
        <v>2241.0405487300281</v>
      </c>
      <c r="L47" s="81">
        <v>2039.821276354382</v>
      </c>
      <c r="M47" s="81">
        <v>2024.0037620934177</v>
      </c>
      <c r="N47" s="81">
        <v>1964.1637714751182</v>
      </c>
      <c r="O47" s="81">
        <v>2163.2408181612318</v>
      </c>
      <c r="P47" s="81">
        <v>1902.9187302966923</v>
      </c>
      <c r="R47" s="81" t="s">
        <v>148</v>
      </c>
    </row>
    <row r="48" spans="1:18" ht="14" x14ac:dyDescent="0.15">
      <c r="A48" s="8">
        <f t="shared" si="0"/>
        <v>47</v>
      </c>
      <c r="B48" s="81">
        <v>2449.109393961146</v>
      </c>
      <c r="C48" s="81">
        <v>2746.4321544333184</v>
      </c>
      <c r="D48" s="81">
        <v>2658.5054585747025</v>
      </c>
      <c r="E48" s="81">
        <v>2633.6746719517196</v>
      </c>
      <c r="F48" s="81">
        <v>2371.1438151870284</v>
      </c>
      <c r="G48" s="81">
        <v>2301.9815675481113</v>
      </c>
      <c r="H48" s="81">
        <v>2281.9525835171607</v>
      </c>
      <c r="I48" s="81">
        <v>2566.3572615103772</v>
      </c>
      <c r="J48" s="81">
        <v>2542.364926155813</v>
      </c>
      <c r="K48" s="81">
        <v>2460.936710938453</v>
      </c>
      <c r="L48" s="81">
        <v>2229.089012648953</v>
      </c>
      <c r="M48" s="81">
        <v>2209.7409910384031</v>
      </c>
      <c r="N48" s="81">
        <v>2145.7023766808597</v>
      </c>
      <c r="O48" s="81">
        <v>2375.5734003538087</v>
      </c>
      <c r="P48" s="81">
        <v>2078.194236852466</v>
      </c>
      <c r="R48" s="81" t="s">
        <v>81</v>
      </c>
    </row>
    <row r="49" spans="1:18" ht="14" x14ac:dyDescent="0.15">
      <c r="A49" s="8">
        <f t="shared" si="0"/>
        <v>48</v>
      </c>
      <c r="B49" s="81">
        <v>2678.6070592135743</v>
      </c>
      <c r="C49" s="81">
        <v>3013.5432646569379</v>
      </c>
      <c r="D49" s="81">
        <v>2919.8147514756324</v>
      </c>
      <c r="E49" s="81">
        <v>2889.9444659841342</v>
      </c>
      <c r="F49" s="81">
        <v>2592.754260615704</v>
      </c>
      <c r="G49" s="81">
        <v>2518.6703372399343</v>
      </c>
      <c r="H49" s="81">
        <v>2494.5362231920312</v>
      </c>
      <c r="I49" s="81">
        <v>2818.707872402475</v>
      </c>
      <c r="J49" s="81">
        <v>2789.845492682789</v>
      </c>
      <c r="K49" s="81">
        <v>2703.0322867139325</v>
      </c>
      <c r="L49" s="81">
        <v>2438.3227089607944</v>
      </c>
      <c r="M49" s="81">
        <v>2415.0085223714714</v>
      </c>
      <c r="N49" s="81">
        <v>2346.4045752716215</v>
      </c>
      <c r="O49" s="81">
        <v>2609.3558759226971</v>
      </c>
      <c r="P49" s="81">
        <v>2271.9823322033294</v>
      </c>
      <c r="R49" s="81" t="s">
        <v>82</v>
      </c>
    </row>
    <row r="50" spans="1:18" ht="14" x14ac:dyDescent="0.15">
      <c r="A50" s="8">
        <f t="shared" si="0"/>
        <v>49</v>
      </c>
      <c r="B50" s="81">
        <v>2931.2915940505609</v>
      </c>
      <c r="C50" s="81">
        <v>3306.3802560088261</v>
      </c>
      <c r="D50" s="81">
        <v>3206.4177827047879</v>
      </c>
      <c r="E50" s="81">
        <v>3170.920657416546</v>
      </c>
      <c r="F50" s="81">
        <v>2836.7710271832734</v>
      </c>
      <c r="G50" s="81">
        <v>2757.364504021531</v>
      </c>
      <c r="H50" s="81">
        <v>2728.6313958348851</v>
      </c>
      <c r="I50" s="81">
        <v>3095.5046216006217</v>
      </c>
      <c r="J50" s="81">
        <v>3061.2043682420763</v>
      </c>
      <c r="K50" s="81">
        <v>2968.6019956916498</v>
      </c>
      <c r="L50" s="81">
        <v>2668.8189522466596</v>
      </c>
      <c r="M50" s="81">
        <v>2641.0612307503884</v>
      </c>
      <c r="N50" s="81">
        <v>2567.5179373790611</v>
      </c>
      <c r="O50" s="81">
        <v>2865.8231723551885</v>
      </c>
      <c r="P50" s="81">
        <v>2485.4906168514717</v>
      </c>
      <c r="R50" s="81" t="s">
        <v>83</v>
      </c>
    </row>
    <row r="51" spans="1:18" ht="14" x14ac:dyDescent="0.15">
      <c r="A51" s="8">
        <f t="shared" si="0"/>
        <v>50</v>
      </c>
      <c r="B51" s="81">
        <v>3210.2400783070607</v>
      </c>
      <c r="C51" s="81">
        <v>3628.302792145405</v>
      </c>
      <c r="D51" s="81">
        <v>3521.6168257800218</v>
      </c>
      <c r="E51" s="81">
        <v>3479.8343817883479</v>
      </c>
      <c r="F51" s="81">
        <v>3106.1708837708247</v>
      </c>
      <c r="G51" s="81">
        <v>3020.9870383285452</v>
      </c>
      <c r="H51" s="81">
        <v>2987.0995823357134</v>
      </c>
      <c r="I51" s="81">
        <v>3399.9426984372376</v>
      </c>
      <c r="J51" s="81">
        <v>3359.5679929063681</v>
      </c>
      <c r="K51" s="81">
        <v>3260.7179035492259</v>
      </c>
      <c r="L51" s="81">
        <v>2923.4047920386411</v>
      </c>
      <c r="M51" s="81">
        <v>2890.6667796568254</v>
      </c>
      <c r="N51" s="81">
        <v>2811.7593868400991</v>
      </c>
      <c r="O51" s="81">
        <v>3147.9471215720982</v>
      </c>
      <c r="P51" s="81">
        <v>2721.3464403756584</v>
      </c>
      <c r="R51" s="81" t="s">
        <v>84</v>
      </c>
    </row>
    <row r="52" spans="1:18" x14ac:dyDescent="0.15">
      <c r="A52" s="8">
        <f t="shared" si="0"/>
        <v>51</v>
      </c>
      <c r="B52" s="81">
        <v>3518.792327854047</v>
      </c>
      <c r="C52" s="81">
        <v>3982.9036536430071</v>
      </c>
      <c r="D52" s="81">
        <v>3870.8429906417059</v>
      </c>
      <c r="E52" s="81">
        <v>3820.1436849496777</v>
      </c>
      <c r="F52" s="81">
        <v>3404.1865023819691</v>
      </c>
      <c r="G52" s="81">
        <v>3314.4081065135865</v>
      </c>
      <c r="H52" s="81">
        <v>3273.050152606967</v>
      </c>
      <c r="I52" s="81">
        <v>3737.2839549523087</v>
      </c>
      <c r="J52" s="81">
        <v>3688.2844805248556</v>
      </c>
      <c r="K52" s="81">
        <v>3584.446607379803</v>
      </c>
      <c r="L52" s="81">
        <v>3206.7949494849527</v>
      </c>
      <c r="M52" s="81">
        <v>3166.8340745497158</v>
      </c>
      <c r="N52" s="81">
        <v>3083.6645061642903</v>
      </c>
      <c r="O52" s="81">
        <v>3460.6348634307064</v>
      </c>
      <c r="P52" s="81">
        <v>2983.9393775186686</v>
      </c>
    </row>
    <row r="53" spans="1:18" ht="14" x14ac:dyDescent="0.15">
      <c r="A53" s="8">
        <f t="shared" si="0"/>
        <v>52</v>
      </c>
      <c r="B53" s="81">
        <v>3861.3142669763893</v>
      </c>
      <c r="C53" s="81">
        <v>4374.9261362245034</v>
      </c>
      <c r="D53" s="81">
        <v>4257.259513893704</v>
      </c>
      <c r="E53" s="81">
        <v>4196.4143690305054</v>
      </c>
      <c r="F53" s="81">
        <v>3735.0441750390182</v>
      </c>
      <c r="G53" s="81">
        <v>3640.4441209324073</v>
      </c>
      <c r="H53" s="81">
        <v>3590.5486711857156</v>
      </c>
      <c r="I53" s="81">
        <v>4110.5899542955403</v>
      </c>
      <c r="J53" s="81">
        <v>4051.7747923545176</v>
      </c>
      <c r="K53" s="81">
        <v>3942.7327226053976</v>
      </c>
      <c r="L53" s="81">
        <v>3521.7146338843772</v>
      </c>
      <c r="M53" s="81">
        <v>3473.4976924686762</v>
      </c>
      <c r="N53" s="81">
        <v>3385.8538040369181</v>
      </c>
      <c r="O53" s="81">
        <v>3806.735709669741</v>
      </c>
      <c r="P53" s="81">
        <v>3275.8046816846913</v>
      </c>
      <c r="R53" s="81" t="s">
        <v>86</v>
      </c>
    </row>
    <row r="54" spans="1:18" ht="14" x14ac:dyDescent="0.15">
      <c r="A54" s="8">
        <f t="shared" si="0"/>
        <v>53</v>
      </c>
      <c r="B54" s="81">
        <v>4242.4111644647819</v>
      </c>
      <c r="C54" s="81">
        <v>4809.2442438933758</v>
      </c>
      <c r="D54" s="81">
        <v>4685.5786654020321</v>
      </c>
      <c r="E54" s="81">
        <v>4613.3458122655056</v>
      </c>
      <c r="F54" s="81">
        <v>4103.2067087708228</v>
      </c>
      <c r="G54" s="81">
        <v>4003.41430961468</v>
      </c>
      <c r="H54" s="81">
        <v>3943.893504337897</v>
      </c>
      <c r="I54" s="81">
        <v>4524.4303620099308</v>
      </c>
      <c r="J54" s="81">
        <v>4454.5952780284688</v>
      </c>
      <c r="K54" s="81">
        <v>4339.9809120267128</v>
      </c>
      <c r="L54" s="81">
        <v>3872.3487179467102</v>
      </c>
      <c r="M54" s="81">
        <v>3814.8216309309237</v>
      </c>
      <c r="N54" s="81">
        <v>3722.357015694573</v>
      </c>
      <c r="O54" s="81">
        <v>4190.5193707038479</v>
      </c>
      <c r="P54" s="81">
        <v>3600.8454237842111</v>
      </c>
      <c r="R54" s="81" t="s">
        <v>85</v>
      </c>
    </row>
    <row r="55" spans="1:18" ht="14" x14ac:dyDescent="0.15">
      <c r="A55" s="8">
        <f t="shared" si="0"/>
        <v>54</v>
      </c>
      <c r="B55" s="81">
        <v>4667.4258953587896</v>
      </c>
      <c r="C55" s="81">
        <v>5291.492624295146</v>
      </c>
      <c r="D55" s="81">
        <v>5161.4053339738593</v>
      </c>
      <c r="E55" s="81">
        <v>5076.3756634398014</v>
      </c>
      <c r="F55" s="81">
        <v>4513.8550271307204</v>
      </c>
      <c r="G55" s="81">
        <v>4408.4645057593279</v>
      </c>
      <c r="H55" s="81">
        <v>4338.0783786999746</v>
      </c>
      <c r="I55" s="81">
        <v>4984.2439473537961</v>
      </c>
      <c r="J55" s="81">
        <v>4902.021893282149</v>
      </c>
      <c r="K55" s="81">
        <v>4781.4375952094915</v>
      </c>
      <c r="L55" s="81">
        <v>4263.6855544864266</v>
      </c>
      <c r="M55" s="81">
        <v>4195.6463614946897</v>
      </c>
      <c r="N55" s="81">
        <v>4097.9807533732956</v>
      </c>
      <c r="O55" s="81">
        <v>4617.0744395583351</v>
      </c>
      <c r="P55" s="81">
        <v>3963.7194528784671</v>
      </c>
      <c r="R55" s="81" t="s">
        <v>143</v>
      </c>
    </row>
    <row r="56" spans="1:18" x14ac:dyDescent="0.15">
      <c r="A56" s="8">
        <f t="shared" si="0"/>
        <v>55</v>
      </c>
      <c r="B56" s="81">
        <v>5144.1546275030423</v>
      </c>
      <c r="C56" s="81">
        <v>5830.0271563345386</v>
      </c>
      <c r="D56" s="81">
        <v>5693.0290000457571</v>
      </c>
      <c r="E56" s="81">
        <v>5593.5676630152057</v>
      </c>
      <c r="F56" s="81">
        <v>4974.5497819777238</v>
      </c>
      <c r="G56" s="81">
        <v>4863.0876202373902</v>
      </c>
      <c r="H56" s="81">
        <v>4780.3913811518951</v>
      </c>
      <c r="I56" s="81">
        <v>5498.0746853522323</v>
      </c>
      <c r="J56" s="81">
        <v>5401.8786148889822</v>
      </c>
      <c r="K56" s="81">
        <v>5274.8623097107948</v>
      </c>
      <c r="L56" s="81">
        <v>4702.9895242199882</v>
      </c>
      <c r="M56" s="81">
        <v>4623.0369644617576</v>
      </c>
      <c r="N56" s="81">
        <v>4519.7251079802472</v>
      </c>
      <c r="O56" s="81">
        <v>5093.9272705763406</v>
      </c>
      <c r="P56" s="81">
        <v>4371.2107969044919</v>
      </c>
    </row>
    <row r="57" spans="1:18" ht="14" x14ac:dyDescent="0.15">
      <c r="A57" s="8">
        <f t="shared" si="0"/>
        <v>56</v>
      </c>
      <c r="B57" s="81">
        <v>5679.8814122856256</v>
      </c>
      <c r="C57" s="81">
        <v>6432.4440167530802</v>
      </c>
      <c r="D57" s="81">
        <v>6288.012982513349</v>
      </c>
      <c r="E57" s="81">
        <v>6172.2707014408707</v>
      </c>
      <c r="F57" s="81">
        <v>5492.3668661971342</v>
      </c>
      <c r="G57" s="81">
        <v>5374.3164924646853</v>
      </c>
      <c r="H57" s="81">
        <v>5277.6666755969072</v>
      </c>
      <c r="I57" s="81">
        <v>6073.2766894404504</v>
      </c>
      <c r="J57" s="81">
        <v>5961.3100762824206</v>
      </c>
      <c r="K57" s="81">
        <v>5827.3653390541213</v>
      </c>
      <c r="L57" s="81">
        <v>5197.0896282226531</v>
      </c>
      <c r="M57" s="81">
        <v>5103.6286779967959</v>
      </c>
      <c r="N57" s="81">
        <v>4994.1825468051775</v>
      </c>
      <c r="O57" s="81">
        <v>5627.9870170938293</v>
      </c>
      <c r="P57" s="81">
        <v>4829.7175790915253</v>
      </c>
      <c r="R57" s="81" t="s">
        <v>88</v>
      </c>
    </row>
    <row r="58" spans="1:18" ht="14" x14ac:dyDescent="0.15">
      <c r="A58" s="8">
        <f t="shared" si="0"/>
        <v>57</v>
      </c>
      <c r="B58" s="81">
        <v>6282.6397727693002</v>
      </c>
      <c r="C58" s="81">
        <v>7107.0483930693663</v>
      </c>
      <c r="D58" s="81">
        <v>6954.6361373266518</v>
      </c>
      <c r="E58" s="81">
        <v>6820.5337333935686</v>
      </c>
      <c r="F58" s="81">
        <v>6075.1203548336034</v>
      </c>
      <c r="G58" s="81">
        <v>5949.9245830149848</v>
      </c>
      <c r="H58" s="81">
        <v>5837.4621135789203</v>
      </c>
      <c r="I58" s="81">
        <v>6717.9113306149566</v>
      </c>
      <c r="J58" s="81">
        <v>6588.1525263545936</v>
      </c>
      <c r="K58" s="81">
        <v>6446.753371996896</v>
      </c>
      <c r="L58" s="81">
        <v>5753.5428842264628</v>
      </c>
      <c r="M58" s="81">
        <v>5644.7678837819403</v>
      </c>
      <c r="N58" s="81">
        <v>5528.657963845184</v>
      </c>
      <c r="O58" s="81">
        <v>6226.8496019760887</v>
      </c>
      <c r="P58" s="81">
        <v>5346.3368949388569</v>
      </c>
      <c r="R58" s="81" t="s">
        <v>85</v>
      </c>
    </row>
    <row r="59" spans="1:18" ht="14" x14ac:dyDescent="0.15">
      <c r="A59" s="8">
        <f t="shared" si="0"/>
        <v>58</v>
      </c>
      <c r="B59" s="81">
        <v>6963.151386651346</v>
      </c>
      <c r="C59" s="81">
        <v>7865.1607481763094</v>
      </c>
      <c r="D59" s="81">
        <v>7704.1324435733695</v>
      </c>
      <c r="E59" s="81">
        <v>7549.3208649099142</v>
      </c>
      <c r="F59" s="81">
        <v>6733.2365978338357</v>
      </c>
      <c r="G59" s="81">
        <v>6600.2472108033689</v>
      </c>
      <c r="H59" s="81">
        <v>6469.8600516320821</v>
      </c>
      <c r="I59" s="81">
        <v>7442.9121479845044</v>
      </c>
      <c r="J59" s="81">
        <v>7293.0749032493304</v>
      </c>
      <c r="K59" s="81">
        <v>7143.6088114417889</v>
      </c>
      <c r="L59" s="81">
        <v>6382.395369820053</v>
      </c>
      <c r="M59" s="81">
        <v>6256.2531867620464</v>
      </c>
      <c r="N59" s="81">
        <v>6132.8607233526527</v>
      </c>
      <c r="O59" s="81">
        <v>6900.8069254765051</v>
      </c>
      <c r="P59" s="81">
        <v>5930.5007483798208</v>
      </c>
      <c r="R59" s="81" t="s">
        <v>89</v>
      </c>
    </row>
    <row r="60" spans="1:18" ht="14" x14ac:dyDescent="0.15">
      <c r="A60" s="8">
        <f t="shared" si="0"/>
        <v>59</v>
      </c>
      <c r="B60" s="81">
        <v>7730.9139330633652</v>
      </c>
      <c r="C60" s="81">
        <v>8716.5458862380292</v>
      </c>
      <c r="D60" s="81">
        <v>8546.2292424458301</v>
      </c>
      <c r="E60" s="81">
        <v>8368.1228576364811</v>
      </c>
      <c r="F60" s="81">
        <v>7475.9756599939428</v>
      </c>
      <c r="G60" s="81">
        <v>7334.4915377782145</v>
      </c>
      <c r="H60" s="81">
        <v>7183.8407734964649</v>
      </c>
      <c r="I60" s="81">
        <v>8257.7733034752328</v>
      </c>
      <c r="J60" s="81">
        <v>8085.3384593643577</v>
      </c>
      <c r="K60" s="81">
        <v>7927.1504492506483</v>
      </c>
      <c r="L60" s="81">
        <v>7092.6174545603672</v>
      </c>
      <c r="M60" s="81">
        <v>6946.8321941862823</v>
      </c>
      <c r="N60" s="81">
        <v>6815.4833940608987</v>
      </c>
      <c r="O60" s="81">
        <v>7658.8479630099755</v>
      </c>
      <c r="P60" s="81">
        <v>6590.671214090954</v>
      </c>
      <c r="R60" s="81" t="s">
        <v>144</v>
      </c>
    </row>
    <row r="61" spans="1:18" ht="14" x14ac:dyDescent="0.15">
      <c r="A61" s="8">
        <f t="shared" si="0"/>
        <v>60</v>
      </c>
      <c r="B61" s="81">
        <v>8595.3059580081754</v>
      </c>
      <c r="C61" s="81">
        <v>9670.6276241003779</v>
      </c>
      <c r="D61" s="81">
        <v>9490.3634260717809</v>
      </c>
      <c r="E61" s="81">
        <v>9286.134074618918</v>
      </c>
      <c r="F61" s="81">
        <v>8312.5056262873823</v>
      </c>
      <c r="G61" s="81">
        <v>8161.8099094466697</v>
      </c>
      <c r="H61" s="81">
        <v>7988.3221282056793</v>
      </c>
      <c r="I61" s="81">
        <v>9171.7332698224436</v>
      </c>
      <c r="J61" s="81">
        <v>8973.9424732058651</v>
      </c>
      <c r="K61" s="81">
        <v>8806.3792300048699</v>
      </c>
      <c r="L61" s="81">
        <v>7893.1474785465671</v>
      </c>
      <c r="M61" s="81">
        <v>7725.2125349008511</v>
      </c>
      <c r="N61" s="81">
        <v>7585.210900346653</v>
      </c>
      <c r="O61" s="81">
        <v>8509.7728595979406</v>
      </c>
      <c r="P61" s="81">
        <v>7335.3211453981066</v>
      </c>
      <c r="R61" s="81" t="s">
        <v>91</v>
      </c>
    </row>
    <row r="62" spans="1:18" ht="14" x14ac:dyDescent="0.15">
      <c r="A62" s="8">
        <f t="shared" si="0"/>
        <v>61</v>
      </c>
      <c r="B62" s="81">
        <v>9562.7683343855988</v>
      </c>
      <c r="C62" s="81">
        <v>10733.195340883205</v>
      </c>
      <c r="D62" s="81">
        <v>10539.234430256774</v>
      </c>
      <c r="E62" s="81">
        <v>10309.097897455798</v>
      </c>
      <c r="F62" s="81">
        <v>9249.1846225594454</v>
      </c>
      <c r="G62" s="81">
        <v>9086.1284764942975</v>
      </c>
      <c r="H62" s="81">
        <v>8889.5561022496677</v>
      </c>
      <c r="I62" s="81">
        <v>10187.568077223634</v>
      </c>
      <c r="J62" s="81">
        <v>9964.5819598775197</v>
      </c>
      <c r="K62" s="81">
        <v>9784.1447544187959</v>
      </c>
      <c r="L62" s="81">
        <v>8787.9111660631752</v>
      </c>
      <c r="M62" s="81">
        <v>8597.5510642605896</v>
      </c>
      <c r="N62" s="81">
        <v>8445.9571477716618</v>
      </c>
      <c r="O62" s="81">
        <v>9456.4799623632807</v>
      </c>
      <c r="P62" s="81">
        <v>8168.345947741409</v>
      </c>
      <c r="R62" s="81" t="s">
        <v>149</v>
      </c>
    </row>
    <row r="63" spans="1:18" ht="14" x14ac:dyDescent="0.15">
      <c r="A63" s="8">
        <f t="shared" si="0"/>
        <v>62</v>
      </c>
      <c r="B63" s="81">
        <v>10643.119133193255</v>
      </c>
      <c r="C63" s="81">
        <v>11913.956469347288</v>
      </c>
      <c r="D63" s="81">
        <v>11705.242196337182</v>
      </c>
      <c r="E63" s="81">
        <v>11446.544476618054</v>
      </c>
      <c r="F63" s="81">
        <v>10295.656366032626</v>
      </c>
      <c r="G63" s="81">
        <v>10119.161627396803</v>
      </c>
      <c r="H63" s="81">
        <v>9896.9736401565951</v>
      </c>
      <c r="I63" s="81">
        <v>11317.421821020975</v>
      </c>
      <c r="J63" s="81">
        <v>11066.631006444239</v>
      </c>
      <c r="K63" s="81">
        <v>10872.284911875597</v>
      </c>
      <c r="L63" s="81">
        <v>9788.3622602138184</v>
      </c>
      <c r="M63" s="81">
        <v>9573.0957735173088</v>
      </c>
      <c r="N63" s="81">
        <v>9408.8659816459731</v>
      </c>
      <c r="O63" s="81">
        <v>10510.548030760754</v>
      </c>
      <c r="P63" s="81">
        <v>9100.6291317012165</v>
      </c>
      <c r="R63" s="81" t="s">
        <v>91</v>
      </c>
    </row>
    <row r="64" spans="1:18" ht="14" x14ac:dyDescent="0.15">
      <c r="A64" s="8">
        <f t="shared" si="0"/>
        <v>63</v>
      </c>
      <c r="B64" s="81">
        <v>11850.980586104104</v>
      </c>
      <c r="C64" s="81">
        <v>13227.965772220223</v>
      </c>
      <c r="D64" s="81">
        <v>13003.339611885422</v>
      </c>
      <c r="E64" s="81">
        <v>12713.185562745892</v>
      </c>
      <c r="F64" s="81">
        <v>11466.246132099506</v>
      </c>
      <c r="G64" s="81">
        <v>11275.123467129546</v>
      </c>
      <c r="H64" s="81">
        <v>11024.543717248423</v>
      </c>
      <c r="I64" s="81">
        <v>12575.956000500968</v>
      </c>
      <c r="J64" s="81">
        <v>12294.508544348268</v>
      </c>
      <c r="K64" s="81">
        <v>12085.110630607069</v>
      </c>
      <c r="L64" s="81">
        <v>10908.413367755376</v>
      </c>
      <c r="M64" s="81">
        <v>10665.513935293246</v>
      </c>
      <c r="N64" s="81">
        <v>10487.489975431567</v>
      </c>
      <c r="O64" s="81">
        <v>11685.990190830738</v>
      </c>
      <c r="P64" s="81">
        <v>10145.419596938875</v>
      </c>
      <c r="R64" s="81" t="s">
        <v>150</v>
      </c>
    </row>
    <row r="65" spans="1:18" ht="14" x14ac:dyDescent="0.15">
      <c r="A65" s="8">
        <f t="shared" si="0"/>
        <v>64</v>
      </c>
      <c r="B65" s="81">
        <v>13199.38805618778</v>
      </c>
      <c r="C65" s="81">
        <v>14688.026149074694</v>
      </c>
      <c r="D65" s="81">
        <v>14446.336897679605</v>
      </c>
      <c r="E65" s="81">
        <v>14121.647961463876</v>
      </c>
      <c r="F65" s="81">
        <v>12773.805457172088</v>
      </c>
      <c r="G65" s="81">
        <v>12566.837330402204</v>
      </c>
      <c r="H65" s="81">
        <v>12284.88700374411</v>
      </c>
      <c r="I65" s="81">
        <v>13975.825176021623</v>
      </c>
      <c r="J65" s="81">
        <v>13660.680160259577</v>
      </c>
      <c r="K65" s="81">
        <v>13435.076646173093</v>
      </c>
      <c r="L65" s="81">
        <v>12160.687948561354</v>
      </c>
      <c r="M65" s="81">
        <v>11887.222818618311</v>
      </c>
      <c r="N65" s="81">
        <v>11694.204961282703</v>
      </c>
      <c r="O65" s="81">
        <v>12995.082225684551</v>
      </c>
      <c r="P65" s="81">
        <v>11314.877466406015</v>
      </c>
      <c r="R65" s="81" t="s">
        <v>91</v>
      </c>
    </row>
    <row r="66" spans="1:18" ht="14" x14ac:dyDescent="0.15">
      <c r="A66" s="8">
        <f t="shared" si="0"/>
        <v>65</v>
      </c>
      <c r="B66" s="81">
        <v>14703.671777017607</v>
      </c>
      <c r="C66" s="81">
        <v>16309.390937475133</v>
      </c>
      <c r="D66" s="81">
        <v>16049.488413729458</v>
      </c>
      <c r="E66" s="81">
        <v>15686.976722457428</v>
      </c>
      <c r="F66" s="81">
        <v>14233.459688775289</v>
      </c>
      <c r="G66" s="81">
        <v>14009.394448215133</v>
      </c>
      <c r="H66" s="81">
        <v>13692.870608819665</v>
      </c>
      <c r="I66" s="81">
        <v>15532.099710672637</v>
      </c>
      <c r="J66" s="81">
        <v>15180.001372142811</v>
      </c>
      <c r="K66" s="81">
        <v>14937.018611157577</v>
      </c>
      <c r="L66" s="81">
        <v>13560.053244166176</v>
      </c>
      <c r="M66" s="81">
        <v>13252.861071367844</v>
      </c>
      <c r="N66" s="81">
        <v>13043.59959221299</v>
      </c>
      <c r="O66" s="81">
        <v>14452.449937691725</v>
      </c>
      <c r="P66" s="81">
        <v>12623.347821106254</v>
      </c>
      <c r="R66" s="81" t="s">
        <v>94</v>
      </c>
    </row>
    <row r="67" spans="1:18" ht="14" x14ac:dyDescent="0.15">
      <c r="R67" s="81" t="s">
        <v>95</v>
      </c>
    </row>
    <row r="69" spans="1:18" ht="14" x14ac:dyDescent="0.15">
      <c r="R69" s="81" t="s">
        <v>151</v>
      </c>
    </row>
    <row r="70" spans="1:18" ht="14" x14ac:dyDescent="0.15">
      <c r="R70" s="81" t="s">
        <v>97</v>
      </c>
    </row>
    <row r="71" spans="1:18" ht="28" x14ac:dyDescent="0.15">
      <c r="R71" s="81" t="s">
        <v>104</v>
      </c>
    </row>
    <row r="72" spans="1:18" ht="14" x14ac:dyDescent="0.15">
      <c r="R72" s="81" t="s">
        <v>99</v>
      </c>
    </row>
    <row r="73" spans="1:18" ht="14" x14ac:dyDescent="0.15">
      <c r="R73" s="81" t="s">
        <v>95</v>
      </c>
    </row>
    <row r="75" spans="1:18" ht="14" x14ac:dyDescent="0.15">
      <c r="R75" s="81" t="s">
        <v>152</v>
      </c>
    </row>
    <row r="76" spans="1:18" ht="14" x14ac:dyDescent="0.15">
      <c r="R76" s="81" t="s">
        <v>81</v>
      </c>
    </row>
    <row r="77" spans="1:18" ht="14" x14ac:dyDescent="0.15">
      <c r="R77" s="81" t="s">
        <v>82</v>
      </c>
    </row>
    <row r="78" spans="1:18" ht="14" x14ac:dyDescent="0.15">
      <c r="R78" s="81" t="s">
        <v>83</v>
      </c>
    </row>
    <row r="79" spans="1:18" ht="14" x14ac:dyDescent="0.15">
      <c r="R79" s="81" t="s">
        <v>84</v>
      </c>
    </row>
    <row r="81" spans="18:18" ht="14" x14ac:dyDescent="0.15">
      <c r="R81" s="81" t="s">
        <v>86</v>
      </c>
    </row>
    <row r="82" spans="18:18" ht="14" x14ac:dyDescent="0.15">
      <c r="R82" s="81" t="s">
        <v>85</v>
      </c>
    </row>
    <row r="83" spans="18:18" ht="14" x14ac:dyDescent="0.15">
      <c r="R83" s="81" t="s">
        <v>143</v>
      </c>
    </row>
    <row r="85" spans="18:18" ht="14" x14ac:dyDescent="0.15">
      <c r="R85" s="81" t="s">
        <v>88</v>
      </c>
    </row>
    <row r="86" spans="18:18" ht="14" x14ac:dyDescent="0.15">
      <c r="R86" s="81" t="s">
        <v>85</v>
      </c>
    </row>
    <row r="87" spans="18:18" ht="14" x14ac:dyDescent="0.15">
      <c r="R87" s="81" t="s">
        <v>89</v>
      </c>
    </row>
    <row r="88" spans="18:18" ht="14" x14ac:dyDescent="0.15">
      <c r="R88" s="81" t="s">
        <v>144</v>
      </c>
    </row>
    <row r="89" spans="18:18" ht="14" x14ac:dyDescent="0.15">
      <c r="R89" s="81" t="s">
        <v>91</v>
      </c>
    </row>
    <row r="90" spans="18:18" ht="14" x14ac:dyDescent="0.15">
      <c r="R90" s="81" t="s">
        <v>153</v>
      </c>
    </row>
    <row r="91" spans="18:18" ht="14" x14ac:dyDescent="0.15">
      <c r="R91" s="81" t="s">
        <v>91</v>
      </c>
    </row>
    <row r="92" spans="18:18" ht="14" x14ac:dyDescent="0.15">
      <c r="R92" s="81" t="s">
        <v>154</v>
      </c>
    </row>
    <row r="93" spans="18:18" ht="14" x14ac:dyDescent="0.15">
      <c r="R93" s="81" t="s">
        <v>91</v>
      </c>
    </row>
    <row r="94" spans="18:18" ht="14" x14ac:dyDescent="0.15">
      <c r="R94" s="81" t="s">
        <v>94</v>
      </c>
    </row>
    <row r="95" spans="18:18" ht="14" x14ac:dyDescent="0.15">
      <c r="R95" s="81" t="s">
        <v>95</v>
      </c>
    </row>
    <row r="97" spans="13:18" ht="14" x14ac:dyDescent="0.15">
      <c r="R97" s="81" t="s">
        <v>155</v>
      </c>
    </row>
    <row r="98" spans="13:18" ht="14" x14ac:dyDescent="0.15">
      <c r="R98" s="81" t="s">
        <v>97</v>
      </c>
    </row>
    <row r="99" spans="13:18" ht="28" x14ac:dyDescent="0.15">
      <c r="R99" s="81" t="s">
        <v>109</v>
      </c>
    </row>
    <row r="100" spans="13:18" ht="14" x14ac:dyDescent="0.15">
      <c r="R100" s="81" t="s">
        <v>99</v>
      </c>
    </row>
    <row r="101" spans="13:18" ht="14" x14ac:dyDescent="0.15">
      <c r="R101" s="81" t="s">
        <v>95</v>
      </c>
    </row>
    <row r="102" spans="13:18" x14ac:dyDescent="0.15">
      <c r="M102" s="84"/>
      <c r="P102" s="84"/>
    </row>
    <row r="103" spans="13:18" ht="14" x14ac:dyDescent="0.15">
      <c r="R103" s="81" t="s">
        <v>156</v>
      </c>
    </row>
    <row r="104" spans="13:18" ht="14" x14ac:dyDescent="0.15">
      <c r="R104" s="81" t="s">
        <v>81</v>
      </c>
    </row>
    <row r="105" spans="13:18" ht="14" x14ac:dyDescent="0.15">
      <c r="R105" s="81" t="s">
        <v>82</v>
      </c>
    </row>
    <row r="106" spans="13:18" ht="14" x14ac:dyDescent="0.15">
      <c r="R106" s="81" t="s">
        <v>83</v>
      </c>
    </row>
    <row r="107" spans="13:18" ht="14" x14ac:dyDescent="0.15">
      <c r="R107" s="81" t="s">
        <v>84</v>
      </c>
    </row>
    <row r="109" spans="13:18" ht="14" x14ac:dyDescent="0.15">
      <c r="R109" s="81" t="s">
        <v>86</v>
      </c>
    </row>
    <row r="110" spans="13:18" ht="14" x14ac:dyDescent="0.15">
      <c r="R110" s="81" t="s">
        <v>85</v>
      </c>
    </row>
    <row r="111" spans="13:18" ht="14" x14ac:dyDescent="0.15">
      <c r="R111" s="81" t="s">
        <v>143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144</v>
      </c>
    </row>
    <row r="117" spans="18:18" ht="14" x14ac:dyDescent="0.15">
      <c r="R117" s="81" t="s">
        <v>91</v>
      </c>
    </row>
    <row r="118" spans="18:18" ht="14" x14ac:dyDescent="0.15">
      <c r="R118" s="81" t="s">
        <v>157</v>
      </c>
    </row>
    <row r="119" spans="18:18" ht="14" x14ac:dyDescent="0.15">
      <c r="R119" s="81" t="s">
        <v>91</v>
      </c>
    </row>
    <row r="120" spans="18:18" ht="14" x14ac:dyDescent="0.15">
      <c r="R120" s="81" t="s">
        <v>158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159</v>
      </c>
    </row>
    <row r="126" spans="18:18" ht="14" x14ac:dyDescent="0.15">
      <c r="R126" s="81" t="s">
        <v>97</v>
      </c>
    </row>
    <row r="127" spans="18:18" ht="28" x14ac:dyDescent="0.15">
      <c r="R127" s="81" t="s">
        <v>114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160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143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144</v>
      </c>
    </row>
    <row r="145" spans="18:18" ht="14" x14ac:dyDescent="0.15">
      <c r="R145" s="81" t="s">
        <v>91</v>
      </c>
    </row>
    <row r="146" spans="18:18" ht="14" x14ac:dyDescent="0.15">
      <c r="R146" s="81" t="s">
        <v>161</v>
      </c>
    </row>
    <row r="147" spans="18:18" ht="14" x14ac:dyDescent="0.15">
      <c r="R147" s="81" t="s">
        <v>91</v>
      </c>
    </row>
    <row r="148" spans="18:18" ht="14" x14ac:dyDescent="0.15">
      <c r="R148" s="81" t="s">
        <v>162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163</v>
      </c>
    </row>
    <row r="154" spans="18:18" ht="14" x14ac:dyDescent="0.15">
      <c r="R154" s="81" t="s">
        <v>97</v>
      </c>
    </row>
    <row r="155" spans="18:18" ht="28" x14ac:dyDescent="0.15">
      <c r="R155" s="81" t="s">
        <v>164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165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143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144</v>
      </c>
    </row>
    <row r="173" spans="18:18" ht="14" x14ac:dyDescent="0.15">
      <c r="R173" s="81" t="s">
        <v>91</v>
      </c>
    </row>
    <row r="174" spans="18:18" ht="14" x14ac:dyDescent="0.15">
      <c r="R174" s="81" t="s">
        <v>166</v>
      </c>
    </row>
    <row r="175" spans="18:18" ht="14" x14ac:dyDescent="0.15">
      <c r="R175" s="81" t="s">
        <v>91</v>
      </c>
    </row>
    <row r="176" spans="18:18" ht="14" x14ac:dyDescent="0.15">
      <c r="R176" s="81" t="s">
        <v>167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168</v>
      </c>
    </row>
    <row r="182" spans="18:18" ht="14" x14ac:dyDescent="0.15">
      <c r="R182" s="81" t="s">
        <v>97</v>
      </c>
    </row>
    <row r="183" spans="18:18" ht="28" x14ac:dyDescent="0.15">
      <c r="R183" s="81" t="s">
        <v>169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170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143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144</v>
      </c>
    </row>
    <row r="201" spans="18:18" ht="14" x14ac:dyDescent="0.15">
      <c r="R201" s="81" t="s">
        <v>91</v>
      </c>
    </row>
    <row r="202" spans="18:18" ht="14" x14ac:dyDescent="0.15">
      <c r="R202" s="81" t="s">
        <v>171</v>
      </c>
    </row>
    <row r="203" spans="18:18" ht="14" x14ac:dyDescent="0.15">
      <c r="R203" s="81" t="s">
        <v>91</v>
      </c>
    </row>
    <row r="204" spans="18:18" ht="14" x14ac:dyDescent="0.15">
      <c r="R204" s="81" t="s">
        <v>172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18:18" ht="14" x14ac:dyDescent="0.15">
      <c r="R209" s="81" t="s">
        <v>173</v>
      </c>
    </row>
    <row r="210" spans="18:18" ht="14" x14ac:dyDescent="0.15">
      <c r="R210" s="81" t="s">
        <v>97</v>
      </c>
    </row>
    <row r="211" spans="18:18" ht="28" x14ac:dyDescent="0.15">
      <c r="R211" s="81" t="s">
        <v>174</v>
      </c>
    </row>
    <row r="212" spans="18:18" ht="14" x14ac:dyDescent="0.15">
      <c r="R212" s="81" t="s">
        <v>99</v>
      </c>
    </row>
    <row r="213" spans="18:18" ht="14" x14ac:dyDescent="0.15">
      <c r="R213" s="81" t="s">
        <v>95</v>
      </c>
    </row>
    <row r="215" spans="18:18" ht="14" x14ac:dyDescent="0.15">
      <c r="R215" s="81" t="s">
        <v>175</v>
      </c>
    </row>
    <row r="216" spans="18:18" ht="14" x14ac:dyDescent="0.15">
      <c r="R216" s="81" t="s">
        <v>81</v>
      </c>
    </row>
    <row r="217" spans="18:18" ht="14" x14ac:dyDescent="0.15">
      <c r="R217" s="81" t="s">
        <v>82</v>
      </c>
    </row>
    <row r="218" spans="18:18" ht="14" x14ac:dyDescent="0.15">
      <c r="R218" s="81" t="s">
        <v>83</v>
      </c>
    </row>
    <row r="219" spans="18:18" ht="14" x14ac:dyDescent="0.15">
      <c r="R219" s="81" t="s">
        <v>84</v>
      </c>
    </row>
    <row r="221" spans="18:18" ht="14" x14ac:dyDescent="0.15">
      <c r="R221" s="81" t="s">
        <v>86</v>
      </c>
    </row>
    <row r="222" spans="18:18" ht="14" x14ac:dyDescent="0.15">
      <c r="R222" s="81" t="s">
        <v>85</v>
      </c>
    </row>
    <row r="223" spans="18:18" ht="14" x14ac:dyDescent="0.15">
      <c r="R223" s="81" t="s">
        <v>143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144</v>
      </c>
    </row>
    <row r="229" spans="18:18" ht="14" x14ac:dyDescent="0.15">
      <c r="R229" s="81" t="s">
        <v>91</v>
      </c>
    </row>
    <row r="230" spans="18:18" ht="14" x14ac:dyDescent="0.15">
      <c r="R230" s="81" t="s">
        <v>176</v>
      </c>
    </row>
    <row r="231" spans="18:18" ht="14" x14ac:dyDescent="0.15">
      <c r="R231" s="81" t="s">
        <v>91</v>
      </c>
    </row>
    <row r="232" spans="18:18" ht="14" x14ac:dyDescent="0.15">
      <c r="R232" s="81" t="s">
        <v>177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178</v>
      </c>
    </row>
    <row r="238" spans="18:18" ht="14" x14ac:dyDescent="0.15">
      <c r="R238" s="81" t="s">
        <v>97</v>
      </c>
    </row>
    <row r="239" spans="18:18" ht="28" x14ac:dyDescent="0.15">
      <c r="R239" s="81" t="s">
        <v>179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180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143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144</v>
      </c>
    </row>
    <row r="257" spans="18:18" ht="14" x14ac:dyDescent="0.15">
      <c r="R257" s="81" t="s">
        <v>91</v>
      </c>
    </row>
    <row r="258" spans="18:18" ht="14" x14ac:dyDescent="0.15">
      <c r="R258" s="81" t="s">
        <v>181</v>
      </c>
    </row>
    <row r="259" spans="18:18" ht="14" x14ac:dyDescent="0.15">
      <c r="R259" s="81" t="s">
        <v>91</v>
      </c>
    </row>
    <row r="260" spans="18:18" ht="14" x14ac:dyDescent="0.15">
      <c r="R260" s="81" t="s">
        <v>182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183</v>
      </c>
    </row>
    <row r="266" spans="18:18" ht="14" x14ac:dyDescent="0.15">
      <c r="R266" s="81" t="s">
        <v>97</v>
      </c>
    </row>
    <row r="267" spans="18:18" ht="28" x14ac:dyDescent="0.15">
      <c r="R267" s="81" t="s">
        <v>184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185</v>
      </c>
    </row>
    <row r="272" spans="18:18" ht="14" x14ac:dyDescent="0.15">
      <c r="R272" s="81" t="s">
        <v>81</v>
      </c>
    </row>
    <row r="273" spans="8:18" ht="14" x14ac:dyDescent="0.15">
      <c r="R273" s="81" t="s">
        <v>82</v>
      </c>
    </row>
    <row r="274" spans="8:18" ht="14" x14ac:dyDescent="0.15">
      <c r="R274" s="81" t="s">
        <v>83</v>
      </c>
    </row>
    <row r="275" spans="8:18" ht="14" x14ac:dyDescent="0.15">
      <c r="R275" s="81" t="s">
        <v>84</v>
      </c>
    </row>
    <row r="277" spans="8:18" ht="14" x14ac:dyDescent="0.15">
      <c r="R277" s="81" t="s">
        <v>86</v>
      </c>
    </row>
    <row r="278" spans="8:18" ht="14" x14ac:dyDescent="0.15">
      <c r="R278" s="81" t="s">
        <v>85</v>
      </c>
    </row>
    <row r="279" spans="8:18" ht="14" x14ac:dyDescent="0.15">
      <c r="R279" s="81" t="s">
        <v>143</v>
      </c>
    </row>
    <row r="281" spans="8:18" ht="14" x14ac:dyDescent="0.15">
      <c r="R281" s="81" t="s">
        <v>88</v>
      </c>
    </row>
    <row r="282" spans="8:18" ht="14" x14ac:dyDescent="0.15">
      <c r="R282" s="81" t="s">
        <v>85</v>
      </c>
    </row>
    <row r="283" spans="8:18" ht="14" x14ac:dyDescent="0.15">
      <c r="R283" s="81" t="s">
        <v>89</v>
      </c>
    </row>
    <row r="284" spans="8:18" ht="14" x14ac:dyDescent="0.15">
      <c r="H284" s="81">
        <v>0</v>
      </c>
      <c r="R284" s="81" t="s">
        <v>144</v>
      </c>
    </row>
    <row r="285" spans="8:18" ht="14" x14ac:dyDescent="0.15">
      <c r="R285" s="81" t="s">
        <v>91</v>
      </c>
    </row>
    <row r="286" spans="8:18" ht="14" x14ac:dyDescent="0.15">
      <c r="R286" s="81" t="s">
        <v>186</v>
      </c>
    </row>
    <row r="287" spans="8:18" ht="14" x14ac:dyDescent="0.15">
      <c r="R287" s="81" t="s">
        <v>91</v>
      </c>
    </row>
    <row r="288" spans="8:18" ht="14" x14ac:dyDescent="0.15">
      <c r="R288" s="81" t="s">
        <v>187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188</v>
      </c>
    </row>
    <row r="294" spans="18:18" ht="14" x14ac:dyDescent="0.15">
      <c r="R294" s="81" t="s">
        <v>97</v>
      </c>
    </row>
    <row r="295" spans="18:18" ht="28" x14ac:dyDescent="0.15">
      <c r="R295" s="81" t="s">
        <v>189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190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8:18" ht="14" x14ac:dyDescent="0.15">
      <c r="R305" s="81" t="s">
        <v>86</v>
      </c>
    </row>
    <row r="306" spans="8:18" ht="14" x14ac:dyDescent="0.15">
      <c r="R306" s="81" t="s">
        <v>85</v>
      </c>
    </row>
    <row r="307" spans="8:18" ht="14" x14ac:dyDescent="0.15">
      <c r="R307" s="81" t="s">
        <v>143</v>
      </c>
    </row>
    <row r="309" spans="8:18" ht="14" x14ac:dyDescent="0.15">
      <c r="R309" s="81" t="s">
        <v>88</v>
      </c>
    </row>
    <row r="310" spans="8:18" ht="14" x14ac:dyDescent="0.15">
      <c r="R310" s="81" t="s">
        <v>85</v>
      </c>
    </row>
    <row r="311" spans="8:18" ht="14" x14ac:dyDescent="0.15">
      <c r="R311" s="81" t="s">
        <v>89</v>
      </c>
    </row>
    <row r="312" spans="8:18" ht="14" x14ac:dyDescent="0.15">
      <c r="R312" s="81" t="s">
        <v>144</v>
      </c>
    </row>
    <row r="313" spans="8:18" ht="14" x14ac:dyDescent="0.15">
      <c r="R313" s="81" t="s">
        <v>91</v>
      </c>
    </row>
    <row r="314" spans="8:18" ht="14" x14ac:dyDescent="0.15">
      <c r="H314" s="81">
        <v>0</v>
      </c>
      <c r="R314" s="81" t="s">
        <v>191</v>
      </c>
    </row>
    <row r="315" spans="8:18" ht="14" x14ac:dyDescent="0.15">
      <c r="R315" s="81" t="s">
        <v>91</v>
      </c>
    </row>
    <row r="316" spans="8:18" ht="14" x14ac:dyDescent="0.15">
      <c r="R316" s="81" t="s">
        <v>192</v>
      </c>
    </row>
    <row r="317" spans="8:18" ht="14" x14ac:dyDescent="0.15">
      <c r="R317" s="81" t="s">
        <v>91</v>
      </c>
    </row>
    <row r="318" spans="8:18" ht="14" x14ac:dyDescent="0.15">
      <c r="R318" s="81" t="s">
        <v>94</v>
      </c>
    </row>
    <row r="319" spans="8:18" ht="14" x14ac:dyDescent="0.15">
      <c r="R319" s="81" t="s">
        <v>95</v>
      </c>
    </row>
    <row r="321" spans="18:18" ht="14" x14ac:dyDescent="0.15">
      <c r="R321" s="81" t="s">
        <v>193</v>
      </c>
    </row>
    <row r="322" spans="18:18" ht="14" x14ac:dyDescent="0.15">
      <c r="R322" s="81" t="s">
        <v>97</v>
      </c>
    </row>
    <row r="323" spans="18:18" ht="28" x14ac:dyDescent="0.15">
      <c r="R323" s="81" t="s">
        <v>194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195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143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144</v>
      </c>
    </row>
    <row r="341" spans="18:18" ht="14" x14ac:dyDescent="0.15">
      <c r="R341" s="81" t="s">
        <v>91</v>
      </c>
    </row>
    <row r="342" spans="18:18" ht="14" x14ac:dyDescent="0.15">
      <c r="R342" s="81" t="s">
        <v>196</v>
      </c>
    </row>
    <row r="343" spans="18:18" ht="14" x14ac:dyDescent="0.15">
      <c r="R343" s="81" t="s">
        <v>91</v>
      </c>
    </row>
    <row r="344" spans="18:18" ht="14" x14ac:dyDescent="0.15">
      <c r="R344" s="81" t="s">
        <v>197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198</v>
      </c>
    </row>
    <row r="350" spans="18:18" ht="14" x14ac:dyDescent="0.15">
      <c r="R350" s="81" t="s">
        <v>97</v>
      </c>
    </row>
    <row r="351" spans="18:18" ht="28" x14ac:dyDescent="0.15">
      <c r="R351" s="81" t="s">
        <v>199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200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143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144</v>
      </c>
    </row>
    <row r="369" spans="18:18" ht="14" x14ac:dyDescent="0.15">
      <c r="R369" s="81" t="s">
        <v>91</v>
      </c>
    </row>
    <row r="370" spans="18:18" ht="14" x14ac:dyDescent="0.15">
      <c r="R370" s="81" t="s">
        <v>201</v>
      </c>
    </row>
    <row r="371" spans="18:18" ht="14" x14ac:dyDescent="0.15">
      <c r="R371" s="81" t="s">
        <v>91</v>
      </c>
    </row>
    <row r="372" spans="18:18" ht="14" x14ac:dyDescent="0.15">
      <c r="R372" s="81" t="s">
        <v>202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203</v>
      </c>
    </row>
    <row r="378" spans="18:18" ht="14" x14ac:dyDescent="0.15">
      <c r="R378" s="81" t="s">
        <v>97</v>
      </c>
    </row>
    <row r="379" spans="18:18" ht="28" x14ac:dyDescent="0.15">
      <c r="R379" s="81" t="s">
        <v>204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205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143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144</v>
      </c>
    </row>
    <row r="397" spans="18:18" ht="14" x14ac:dyDescent="0.15">
      <c r="R397" s="81" t="s">
        <v>91</v>
      </c>
    </row>
    <row r="398" spans="18:18" ht="14" x14ac:dyDescent="0.15">
      <c r="R398" s="81" t="s">
        <v>206</v>
      </c>
    </row>
    <row r="399" spans="18:18" ht="14" x14ac:dyDescent="0.15">
      <c r="R399" s="81" t="s">
        <v>91</v>
      </c>
    </row>
    <row r="400" spans="18:18" ht="14" x14ac:dyDescent="0.15">
      <c r="R400" s="81" t="s">
        <v>207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208</v>
      </c>
    </row>
    <row r="406" spans="18:18" ht="14" x14ac:dyDescent="0.15">
      <c r="R406" s="81" t="s">
        <v>97</v>
      </c>
    </row>
    <row r="407" spans="18:18" ht="28" x14ac:dyDescent="0.15">
      <c r="R407" s="81" t="s">
        <v>209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210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143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144</v>
      </c>
    </row>
    <row r="425" spans="18:18" ht="14" x14ac:dyDescent="0.15">
      <c r="R425" s="81" t="s">
        <v>91</v>
      </c>
    </row>
    <row r="426" spans="18:18" ht="14" x14ac:dyDescent="0.15">
      <c r="R426" s="81" t="s">
        <v>211</v>
      </c>
    </row>
    <row r="427" spans="18:18" ht="14" x14ac:dyDescent="0.15">
      <c r="R427" s="81" t="s">
        <v>91</v>
      </c>
    </row>
    <row r="428" spans="18:18" ht="14" x14ac:dyDescent="0.15">
      <c r="R428" s="81" t="s">
        <v>212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213</v>
      </c>
    </row>
    <row r="434" spans="18:18" ht="14" x14ac:dyDescent="0.15">
      <c r="R434" s="81" t="s">
        <v>97</v>
      </c>
    </row>
    <row r="435" spans="18:18" ht="28" x14ac:dyDescent="0.15">
      <c r="R435" s="81" t="s">
        <v>214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6351C-A168-AC47-9176-D6F7BFAF0CB5}">
  <sheetPr codeName="Sheet10">
    <tabColor theme="3" tint="0.749992370372631"/>
  </sheetPr>
  <dimension ref="A1:AQ463"/>
  <sheetViews>
    <sheetView workbookViewId="0">
      <pane ySplit="3" topLeftCell="A4" activePane="bottomLeft" state="frozen"/>
      <selection activeCell="G445" sqref="G445:H445"/>
      <selection pane="bottomLeft" activeCell="G445" sqref="G445:H445"/>
    </sheetView>
  </sheetViews>
  <sheetFormatPr baseColWidth="10" defaultColWidth="10.6640625" defaultRowHeight="13" x14ac:dyDescent="0.15"/>
  <cols>
    <col min="1" max="1" width="10.6640625" style="8"/>
    <col min="2" max="2" width="12.6640625" style="8" customWidth="1"/>
    <col min="3" max="5" width="10.6640625" style="8"/>
    <col min="6" max="6" width="10" style="8" customWidth="1"/>
    <col min="7" max="7" width="15.5" style="8" customWidth="1"/>
    <col min="8" max="8" width="18.5" style="8" customWidth="1"/>
    <col min="9" max="10" width="10.6640625" style="8"/>
    <col min="11" max="11" width="12.5" style="8" customWidth="1"/>
    <col min="12" max="12" width="10.6640625" style="8"/>
    <col min="13" max="13" width="9.5" style="8" customWidth="1"/>
    <col min="14" max="14" width="11.1640625" style="8" customWidth="1"/>
    <col min="15" max="15" width="6.83203125" style="8" customWidth="1"/>
    <col min="16" max="16" width="17.6640625" style="8" customWidth="1"/>
    <col min="17" max="17" width="10.6640625" style="8"/>
    <col min="18" max="18" width="15.83203125" style="8" customWidth="1"/>
    <col min="19" max="19" width="10.6640625" style="8"/>
    <col min="20" max="20" width="15.6640625" style="8" customWidth="1"/>
    <col min="21" max="21" width="8.1640625" style="8" customWidth="1"/>
    <col min="22" max="22" width="5.6640625" style="8" customWidth="1"/>
    <col min="23" max="24" width="10.6640625" style="8" customWidth="1"/>
    <col min="25" max="25" width="5.6640625" style="8" customWidth="1"/>
    <col min="26" max="26" width="10.6640625" style="8"/>
    <col min="27" max="27" width="11.33203125" style="8" customWidth="1"/>
    <col min="28" max="32" width="10.6640625" style="8"/>
    <col min="33" max="33" width="20.1640625" style="8" customWidth="1"/>
    <col min="34" max="34" width="13.83203125" style="8" customWidth="1"/>
    <col min="35" max="38" width="10.6640625" style="8"/>
    <col min="39" max="39" width="11.1640625" style="8" customWidth="1"/>
    <col min="40" max="42" width="10.6640625" style="8"/>
    <col min="43" max="43" width="9.5" style="8" bestFit="1" customWidth="1"/>
    <col min="44" max="16384" width="10.6640625" style="8"/>
  </cols>
  <sheetData>
    <row r="1" spans="1:43" ht="16" x14ac:dyDescent="0.2">
      <c r="A1" s="7" t="s">
        <v>215</v>
      </c>
      <c r="Z1" s="145" t="s">
        <v>24</v>
      </c>
      <c r="AA1" s="145"/>
      <c r="AB1" s="145"/>
      <c r="AC1" s="145"/>
      <c r="AD1" s="145"/>
      <c r="AE1" s="146"/>
      <c r="AF1" s="146"/>
    </row>
    <row r="2" spans="1:43" ht="15" x14ac:dyDescent="0.2">
      <c r="J2" s="10" t="s">
        <v>25</v>
      </c>
      <c r="K2" s="10"/>
      <c r="L2" s="10"/>
      <c r="M2" s="10"/>
      <c r="N2" s="10"/>
      <c r="P2" s="147" t="s">
        <v>26</v>
      </c>
      <c r="Q2" s="147"/>
      <c r="R2" s="147"/>
      <c r="S2" s="147"/>
      <c r="T2" s="148"/>
      <c r="U2" s="149"/>
      <c r="W2" s="150" t="s">
        <v>27</v>
      </c>
      <c r="X2" s="150"/>
      <c r="Z2" s="9" t="s">
        <v>28</v>
      </c>
      <c r="AA2" s="9" t="s">
        <v>29</v>
      </c>
      <c r="AB2" s="9" t="s">
        <v>30</v>
      </c>
      <c r="AC2" s="9" t="s">
        <v>31</v>
      </c>
      <c r="AD2" s="9"/>
      <c r="AE2" s="9" t="s">
        <v>32</v>
      </c>
      <c r="AF2" s="9" t="s">
        <v>33</v>
      </c>
    </row>
    <row r="3" spans="1:43" ht="28" x14ac:dyDescent="0.15">
      <c r="G3" s="8" t="s">
        <v>34</v>
      </c>
      <c r="H3" s="14">
        <v>15233.286112146672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6" t="s">
        <v>27</v>
      </c>
      <c r="O3" s="15"/>
      <c r="P3" s="15" t="s">
        <v>40</v>
      </c>
      <c r="Q3" s="15" t="s">
        <v>41</v>
      </c>
      <c r="R3" s="15" t="s">
        <v>42</v>
      </c>
      <c r="S3" s="15" t="s">
        <v>43</v>
      </c>
      <c r="T3" s="15" t="s">
        <v>44</v>
      </c>
      <c r="U3" s="15" t="s">
        <v>45</v>
      </c>
      <c r="V3" s="15"/>
      <c r="W3" s="15" t="s">
        <v>46</v>
      </c>
      <c r="X3" s="15" t="s">
        <v>47</v>
      </c>
      <c r="Y3" s="15"/>
      <c r="Z3" s="17" t="s">
        <v>48</v>
      </c>
      <c r="AA3" s="17" t="s">
        <v>49</v>
      </c>
      <c r="AB3" s="17" t="s">
        <v>50</v>
      </c>
      <c r="AC3" s="17" t="s">
        <v>51</v>
      </c>
      <c r="AD3" s="17" t="s">
        <v>52</v>
      </c>
      <c r="AE3" s="17" t="s">
        <v>53</v>
      </c>
      <c r="AF3" s="17" t="s">
        <v>54</v>
      </c>
      <c r="AG3" s="18" t="s">
        <v>55</v>
      </c>
      <c r="AH3" s="9"/>
      <c r="AI3" s="9"/>
    </row>
    <row r="4" spans="1:43" ht="15" x14ac:dyDescent="0.2">
      <c r="A4" s="12" t="s">
        <v>56</v>
      </c>
      <c r="B4" s="12">
        <v>1</v>
      </c>
      <c r="C4" s="12"/>
      <c r="D4" s="12"/>
      <c r="G4" s="8" t="s">
        <v>116</v>
      </c>
      <c r="H4" s="9"/>
      <c r="I4" s="9">
        <v>0</v>
      </c>
      <c r="J4" s="19">
        <f>H$3</f>
        <v>15233.286112146672</v>
      </c>
      <c r="K4" s="19">
        <f>J4*C10</f>
        <v>6093.314444858669</v>
      </c>
      <c r="L4" s="20">
        <f>$C$14</f>
        <v>2316.8136807005344</v>
      </c>
      <c r="M4" s="19">
        <f t="shared" ref="M4:M24" si="0">$E$11</f>
        <v>602229</v>
      </c>
      <c r="N4" s="22">
        <f t="shared" ref="N4:N24" si="1">$H$14*M4/1000</f>
        <v>6.0222899999999999</v>
      </c>
      <c r="O4" s="8">
        <f>I4</f>
        <v>0</v>
      </c>
      <c r="R4" s="23">
        <v>1</v>
      </c>
      <c r="S4" s="24"/>
      <c r="T4" s="24"/>
      <c r="U4" s="24">
        <f>R4-SUM(S4:T4)</f>
        <v>1</v>
      </c>
      <c r="V4" s="24"/>
      <c r="W4" s="25"/>
      <c r="X4" s="25">
        <f t="shared" ref="X4:X24" si="2">N4*U4</f>
        <v>6.0222899999999999</v>
      </c>
      <c r="Y4" s="24"/>
      <c r="Z4" s="25">
        <f t="shared" ref="Z4:Z24" si="3">$U4*J4</f>
        <v>15233.286112146672</v>
      </c>
      <c r="AA4" s="25">
        <f t="shared" ref="AA4:AA24" si="4">-$U4*K4</f>
        <v>-6093.314444858669</v>
      </c>
      <c r="AB4" s="25">
        <f t="shared" ref="AB4:AB24" si="5">-$U4*L4</f>
        <v>-2316.8136807005344</v>
      </c>
      <c r="AC4" s="25"/>
      <c r="AD4" s="25">
        <f>SUM(Z4:AC4)</f>
        <v>6823.1579865874683</v>
      </c>
      <c r="AE4" s="26"/>
      <c r="AF4" s="26">
        <f t="shared" ref="AF4:AF24" si="6">SUM(AD4:AE4)</f>
        <v>6823.1579865874683</v>
      </c>
      <c r="AH4" s="27">
        <f>AF31</f>
        <v>206497.47374720257</v>
      </c>
      <c r="AJ4" s="28"/>
      <c r="AK4" s="28"/>
      <c r="AL4" s="29"/>
      <c r="AM4" s="29"/>
      <c r="AN4" s="30"/>
      <c r="AO4" s="30"/>
      <c r="AP4" s="29"/>
    </row>
    <row r="5" spans="1:43" ht="15" x14ac:dyDescent="0.2">
      <c r="H5" s="31"/>
      <c r="I5" s="32">
        <f>I4+1</f>
        <v>1</v>
      </c>
      <c r="J5" s="19">
        <f t="shared" ref="J5:J24" si="7">H$3</f>
        <v>15233.286112146672</v>
      </c>
      <c r="K5" s="19"/>
      <c r="L5" s="20"/>
      <c r="M5" s="19">
        <f t="shared" si="0"/>
        <v>602229</v>
      </c>
      <c r="N5" s="22">
        <f t="shared" si="1"/>
        <v>6.0222899999999999</v>
      </c>
      <c r="O5" s="8">
        <f>B4</f>
        <v>1</v>
      </c>
      <c r="P5" s="42">
        <f>1000*VLOOKUP(O5, '[1]Mortality (Interventions)'!$B$136:$AV$256, 4)</f>
        <v>3.5467709367217282</v>
      </c>
      <c r="Q5" s="34">
        <f>AVERAGE(VLOOKUP(I4,'[1]Lapse Rates'!$A$4:$F$24,4),VLOOKUP(I5,'[1]Lapse Rates'!$A$4:$F$24,4))</f>
        <v>2.6703721500000001E-3</v>
      </c>
      <c r="R5" s="35">
        <f>U4</f>
        <v>1</v>
      </c>
      <c r="S5" s="36">
        <f>R5*P5/1000</f>
        <v>3.5467709367217283E-3</v>
      </c>
      <c r="T5" s="37">
        <f>MIN(Q5*R5,R5-S5)</f>
        <v>2.6703721500000001E-3</v>
      </c>
      <c r="U5" s="24">
        <f>R5-SUM(S5:T5)</f>
        <v>0.99378285691327828</v>
      </c>
      <c r="V5" s="24"/>
      <c r="W5" s="25">
        <f t="shared" ref="W5:W24" si="8">X4</f>
        <v>6.0222899999999999</v>
      </c>
      <c r="X5" s="25">
        <f t="shared" si="2"/>
        <v>5.9848485613602662</v>
      </c>
      <c r="Y5" s="24"/>
      <c r="Z5" s="25">
        <f t="shared" si="3"/>
        <v>15138.578592706486</v>
      </c>
      <c r="AA5" s="25">
        <f t="shared" si="4"/>
        <v>0</v>
      </c>
      <c r="AB5" s="25">
        <f t="shared" si="5"/>
        <v>0</v>
      </c>
      <c r="AC5" s="25">
        <f t="shared" ref="AC5:AC24" si="9">-S5*M5</f>
        <v>-2135.9683144509895</v>
      </c>
      <c r="AD5" s="25">
        <f t="shared" ref="AD5:AD13" si="10">SUM(Z5:AC5)</f>
        <v>13002.610278255497</v>
      </c>
      <c r="AE5" s="26">
        <f t="shared" ref="AE5:AE24" si="11">$D$6*SUM(W5:W5,Z5:AA5)</f>
        <v>1485.6853465935064</v>
      </c>
      <c r="AF5" s="26">
        <f t="shared" si="6"/>
        <v>14488.295624849005</v>
      </c>
      <c r="AH5" s="38"/>
      <c r="AJ5" s="28"/>
      <c r="AK5" s="28"/>
      <c r="AL5" s="29"/>
      <c r="AM5" s="29"/>
      <c r="AN5" s="30"/>
      <c r="AO5" s="30"/>
      <c r="AP5" s="29"/>
    </row>
    <row r="6" spans="1:43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/>
      <c r="I6" s="32">
        <f t="shared" ref="I6:I24" si="12">I5+1</f>
        <v>2</v>
      </c>
      <c r="J6" s="19">
        <f t="shared" si="7"/>
        <v>15233.286112146672</v>
      </c>
      <c r="K6" s="19">
        <f t="shared" ref="K6:K24" si="13">J6*$C$11</f>
        <v>152.33286112146672</v>
      </c>
      <c r="L6" s="20">
        <f>$C$15</f>
        <v>1859.8150973361339</v>
      </c>
      <c r="M6" s="19">
        <f t="shared" si="0"/>
        <v>602229</v>
      </c>
      <c r="N6" s="22">
        <f t="shared" si="1"/>
        <v>6.0222899999999999</v>
      </c>
      <c r="O6" s="8">
        <f>O5+1</f>
        <v>2</v>
      </c>
      <c r="P6" s="42">
        <f>1000*VLOOKUP(O6, '[1]Mortality (Interventions)'!$B$136:$AV$256, 4)</f>
        <v>0.33729701321473948</v>
      </c>
      <c r="Q6" s="34">
        <f>VLOOKUP(I6, '[1]Lapse Rates'!$A$4:$F$24, 4)</f>
        <v>2.4152155999999998E-3</v>
      </c>
      <c r="R6" s="35">
        <f t="shared" ref="R6:R24" si="14">U5</f>
        <v>0.99378285691327828</v>
      </c>
      <c r="S6" s="36">
        <f>R6*P6/1000</f>
        <v>3.3519998942085959E-4</v>
      </c>
      <c r="T6" s="37">
        <f t="shared" ref="T6:T24" si="15">MIN(Q6*R6,R6-S6)</f>
        <v>2.4001998590295172E-3</v>
      </c>
      <c r="U6" s="24">
        <f>R6-SUM(S6:T6)</f>
        <v>0.99104745706482789</v>
      </c>
      <c r="V6" s="24"/>
      <c r="W6" s="25">
        <f t="shared" si="8"/>
        <v>5.9848485613602662</v>
      </c>
      <c r="X6" s="25">
        <f t="shared" si="2"/>
        <v>5.9683751902069426</v>
      </c>
      <c r="Y6" s="24"/>
      <c r="Z6" s="25">
        <f t="shared" si="3"/>
        <v>15096.909464183918</v>
      </c>
      <c r="AA6" s="25">
        <f t="shared" si="4"/>
        <v>-150.96909464183918</v>
      </c>
      <c r="AB6" s="25">
        <f t="shared" si="5"/>
        <v>-1843.1650228257508</v>
      </c>
      <c r="AC6" s="25">
        <f t="shared" si="9"/>
        <v>-201.86715442893484</v>
      </c>
      <c r="AD6" s="25">
        <f t="shared" si="10"/>
        <v>12900.908192287392</v>
      </c>
      <c r="AE6" s="26">
        <f t="shared" si="11"/>
        <v>1466.7838638959474</v>
      </c>
      <c r="AF6" s="26">
        <f t="shared" si="6"/>
        <v>14367.692056183339</v>
      </c>
      <c r="AG6" s="8" t="s">
        <v>59</v>
      </c>
      <c r="AH6" s="43">
        <f>AF31/Z31</f>
        <v>0.92259011191082141</v>
      </c>
      <c r="AJ6" s="28"/>
      <c r="AK6" s="28"/>
      <c r="AL6" s="29"/>
      <c r="AM6" s="29"/>
      <c r="AN6" s="30"/>
      <c r="AO6" s="30"/>
      <c r="AP6" s="29"/>
    </row>
    <row r="7" spans="1:43" ht="15" x14ac:dyDescent="0.2">
      <c r="A7" s="12" t="s">
        <v>60</v>
      </c>
      <c r="B7" s="12"/>
      <c r="C7" s="44"/>
      <c r="D7" s="45">
        <f xml:space="preserve"> (1+6.7%)/(1+2.95%)-1</f>
        <v>3.6425449247207142E-2</v>
      </c>
      <c r="E7" s="41"/>
      <c r="F7" s="41"/>
      <c r="G7" s="41"/>
      <c r="H7" s="9"/>
      <c r="I7" s="32">
        <f t="shared" si="12"/>
        <v>3</v>
      </c>
      <c r="J7" s="19">
        <f t="shared" si="7"/>
        <v>15233.286112146672</v>
      </c>
      <c r="K7" s="19">
        <f t="shared" si="13"/>
        <v>152.33286112146672</v>
      </c>
      <c r="L7" s="20">
        <f t="shared" ref="L7:L24" si="16">$C$15</f>
        <v>1859.8150973361339</v>
      </c>
      <c r="M7" s="19">
        <f t="shared" si="0"/>
        <v>602229</v>
      </c>
      <c r="N7" s="22">
        <f t="shared" si="1"/>
        <v>6.0222899999999999</v>
      </c>
      <c r="O7" s="8">
        <f t="shared" ref="O7:O24" si="17">O6+1</f>
        <v>3</v>
      </c>
      <c r="P7" s="42">
        <f>1000*VLOOKUP(O7, '[1]Mortality (Interventions)'!$B$136:$AV$256, 4)</f>
        <v>0.24023107547649303</v>
      </c>
      <c r="Q7" s="34">
        <f>VLOOKUP(I7, '[1]Lapse Rates'!$A$4:$F$24, 4)</f>
        <v>2.3963082999999999E-3</v>
      </c>
      <c r="R7" s="35">
        <f t="shared" si="14"/>
        <v>0.99104745706482789</v>
      </c>
      <c r="S7" s="36">
        <f t="shared" ref="S7:S24" si="18">R7*P7/1000</f>
        <v>2.3808039645892715E-4</v>
      </c>
      <c r="T7" s="37">
        <f t="shared" si="15"/>
        <v>2.3748552470583407E-3</v>
      </c>
      <c r="U7" s="24">
        <f t="shared" ref="U7:U24" si="19">R7-SUM(S7:T7)</f>
        <v>0.98843452142131061</v>
      </c>
      <c r="V7" s="24"/>
      <c r="W7" s="25">
        <f t="shared" si="8"/>
        <v>5.9683751902069426</v>
      </c>
      <c r="X7" s="25">
        <f t="shared" si="2"/>
        <v>5.9526393340103443</v>
      </c>
      <c r="Y7" s="24"/>
      <c r="Z7" s="25">
        <f t="shared" si="3"/>
        <v>15057.105867933593</v>
      </c>
      <c r="AA7" s="25">
        <f t="shared" si="4"/>
        <v>-150.57105867933592</v>
      </c>
      <c r="AB7" s="25">
        <f t="shared" si="5"/>
        <v>-1838.3054456675698</v>
      </c>
      <c r="AC7" s="25">
        <f t="shared" si="9"/>
        <v>-143.37891907906325</v>
      </c>
      <c r="AD7" s="25">
        <f t="shared" si="10"/>
        <v>12924.850444507625</v>
      </c>
      <c r="AE7" s="26">
        <f t="shared" si="11"/>
        <v>1462.9165623940021</v>
      </c>
      <c r="AF7" s="26">
        <f t="shared" si="6"/>
        <v>14387.767006901628</v>
      </c>
      <c r="AJ7" s="28"/>
      <c r="AK7" s="28"/>
      <c r="AL7" s="29"/>
      <c r="AM7" s="29"/>
      <c r="AN7" s="30"/>
      <c r="AO7" s="30"/>
      <c r="AP7" s="29"/>
    </row>
    <row r="8" spans="1:43" ht="15" x14ac:dyDescent="0.2">
      <c r="A8" s="12" t="s">
        <v>61</v>
      </c>
      <c r="B8" s="11"/>
      <c r="C8" s="44"/>
      <c r="D8" s="9"/>
      <c r="E8" s="9"/>
      <c r="F8" s="9"/>
      <c r="G8" s="9"/>
      <c r="H8" s="9"/>
      <c r="I8" s="32">
        <f t="shared" si="12"/>
        <v>4</v>
      </c>
      <c r="J8" s="19">
        <f t="shared" si="7"/>
        <v>15233.286112146672</v>
      </c>
      <c r="K8" s="19">
        <f t="shared" si="13"/>
        <v>152.33286112146672</v>
      </c>
      <c r="L8" s="20">
        <f t="shared" si="16"/>
        <v>1859.8150973361339</v>
      </c>
      <c r="M8" s="19">
        <f t="shared" si="0"/>
        <v>602229</v>
      </c>
      <c r="N8" s="22">
        <f t="shared" si="1"/>
        <v>6.0222899999999999</v>
      </c>
      <c r="O8" s="8">
        <f t="shared" si="17"/>
        <v>4</v>
      </c>
      <c r="P8" s="42">
        <f>1000*VLOOKUP(O8, '[1]Mortality (Interventions)'!$B$136:$AV$256, 4)</f>
        <v>0.18043713926302415</v>
      </c>
      <c r="Q8" s="34">
        <f>VLOOKUP(I8, '[1]Lapse Rates'!$A$4:$F$24, 4)</f>
        <v>2.1941491999999999E-3</v>
      </c>
      <c r="R8" s="35">
        <f t="shared" si="14"/>
        <v>0.98843452142131061</v>
      </c>
      <c r="S8" s="36">
        <f t="shared" si="18"/>
        <v>1.7835029739407765E-4</v>
      </c>
      <c r="T8" s="37">
        <f t="shared" si="15"/>
        <v>2.1687728144289516E-3</v>
      </c>
      <c r="U8" s="24">
        <f t="shared" si="19"/>
        <v>0.98608739830948755</v>
      </c>
      <c r="V8" s="24"/>
      <c r="W8" s="25">
        <f t="shared" si="8"/>
        <v>5.9526393340103443</v>
      </c>
      <c r="X8" s="25">
        <f t="shared" si="2"/>
        <v>5.9385042779652437</v>
      </c>
      <c r="Y8" s="24"/>
      <c r="Z8" s="25">
        <f t="shared" si="3"/>
        <v>15021.351470030761</v>
      </c>
      <c r="AA8" s="25">
        <f t="shared" si="4"/>
        <v>-150.2135147003076</v>
      </c>
      <c r="AB8" s="25">
        <f t="shared" si="5"/>
        <v>-1833.9402306688946</v>
      </c>
      <c r="AC8" s="25">
        <f t="shared" si="9"/>
        <v>-107.407721249338</v>
      </c>
      <c r="AD8" s="25">
        <f t="shared" si="10"/>
        <v>12929.790003412219</v>
      </c>
      <c r="AE8" s="26">
        <f t="shared" si="11"/>
        <v>1459.442587336584</v>
      </c>
      <c r="AF8" s="26">
        <f t="shared" si="6"/>
        <v>14389.232590748803</v>
      </c>
      <c r="AJ8" s="28"/>
      <c r="AK8" s="28"/>
      <c r="AL8" s="29"/>
      <c r="AM8" s="29"/>
      <c r="AN8" s="30"/>
      <c r="AO8" s="30"/>
      <c r="AP8" s="29"/>
    </row>
    <row r="9" spans="1:43" ht="15" x14ac:dyDescent="0.2">
      <c r="A9" s="12"/>
      <c r="B9" s="11" t="s">
        <v>62</v>
      </c>
      <c r="C9" s="11" t="s">
        <v>63</v>
      </c>
      <c r="E9" s="9"/>
      <c r="F9" s="9"/>
      <c r="G9" s="9"/>
      <c r="H9" s="9"/>
      <c r="I9" s="32">
        <f t="shared" si="12"/>
        <v>5</v>
      </c>
      <c r="J9" s="19">
        <f t="shared" si="7"/>
        <v>15233.286112146672</v>
      </c>
      <c r="K9" s="19">
        <f t="shared" si="13"/>
        <v>152.33286112146672</v>
      </c>
      <c r="L9" s="20">
        <f t="shared" si="16"/>
        <v>1859.8150973361339</v>
      </c>
      <c r="M9" s="19">
        <f t="shared" si="0"/>
        <v>602229</v>
      </c>
      <c r="N9" s="22">
        <f t="shared" si="1"/>
        <v>6.0222899999999999</v>
      </c>
      <c r="O9" s="8">
        <f t="shared" si="17"/>
        <v>5</v>
      </c>
      <c r="P9" s="42">
        <f>1000*VLOOKUP(O9, '[1]Mortality (Interventions)'!$B$136:$AV$256, 4)</f>
        <v>0.1576638919949174</v>
      </c>
      <c r="Q9" s="34">
        <f>VLOOKUP(I9, '[1]Lapse Rates'!$A$4:$F$24, 4)</f>
        <v>1.9313649E-3</v>
      </c>
      <c r="R9" s="35">
        <f>U8</f>
        <v>0.98608739830948755</v>
      </c>
      <c r="S9" s="36">
        <f t="shared" si="18"/>
        <v>1.5547037706461613E-4</v>
      </c>
      <c r="T9" s="37">
        <f t="shared" si="15"/>
        <v>1.9044945894272636E-3</v>
      </c>
      <c r="U9" s="24">
        <f t="shared" si="19"/>
        <v>0.98402743334299569</v>
      </c>
      <c r="V9" s="24"/>
      <c r="W9" s="25">
        <f t="shared" si="8"/>
        <v>5.9385042779652437</v>
      </c>
      <c r="X9" s="25">
        <f t="shared" si="2"/>
        <v>5.9260985715471897</v>
      </c>
      <c r="Y9" s="24"/>
      <c r="Z9" s="25">
        <f t="shared" si="3"/>
        <v>14989.971434315192</v>
      </c>
      <c r="AA9" s="25">
        <f t="shared" si="4"/>
        <v>-149.89971434315191</v>
      </c>
      <c r="AB9" s="25">
        <f t="shared" si="5"/>
        <v>-1830.1090767242297</v>
      </c>
      <c r="AC9" s="25">
        <f t="shared" si="9"/>
        <v>-93.628769709246711</v>
      </c>
      <c r="AD9" s="25">
        <f t="shared" si="10"/>
        <v>12916.333873538564</v>
      </c>
      <c r="AE9" s="26">
        <f t="shared" si="11"/>
        <v>1456.3936029989256</v>
      </c>
      <c r="AF9" s="26">
        <f t="shared" si="6"/>
        <v>14372.72747653749</v>
      </c>
      <c r="AJ9" s="28"/>
      <c r="AK9" s="28"/>
      <c r="AL9" s="29"/>
      <c r="AM9" s="29"/>
      <c r="AN9" s="30"/>
      <c r="AO9" s="30"/>
      <c r="AP9" s="29"/>
    </row>
    <row r="10" spans="1:43" ht="15" x14ac:dyDescent="0.2">
      <c r="A10" s="12"/>
      <c r="B10" s="11">
        <v>1</v>
      </c>
      <c r="C10" s="44">
        <v>0.4</v>
      </c>
      <c r="D10" s="9"/>
      <c r="E10" s="46" t="s">
        <v>64</v>
      </c>
      <c r="F10" s="11"/>
      <c r="G10" s="9"/>
      <c r="H10" s="9"/>
      <c r="I10" s="32">
        <f t="shared" si="12"/>
        <v>6</v>
      </c>
      <c r="J10" s="19">
        <f t="shared" si="7"/>
        <v>15233.286112146672</v>
      </c>
      <c r="K10" s="19">
        <f t="shared" si="13"/>
        <v>152.33286112146672</v>
      </c>
      <c r="L10" s="20">
        <f t="shared" si="16"/>
        <v>1859.8150973361339</v>
      </c>
      <c r="M10" s="19">
        <f t="shared" si="0"/>
        <v>602229</v>
      </c>
      <c r="N10" s="22">
        <f t="shared" si="1"/>
        <v>6.0222899999999999</v>
      </c>
      <c r="O10" s="8">
        <f t="shared" si="17"/>
        <v>6</v>
      </c>
      <c r="P10" s="42">
        <f>1000*VLOOKUP(O10, '[1]Mortality (Interventions)'!$B$136:$AV$256, 4)</f>
        <v>0.1474379697585769</v>
      </c>
      <c r="Q10" s="34">
        <f>VLOOKUP(I10, '[1]Lapse Rates'!$A$4:$F$24, 4)</f>
        <v>1.9726812000000001E-3</v>
      </c>
      <c r="R10" s="35">
        <f t="shared" si="14"/>
        <v>0.98402743334299569</v>
      </c>
      <c r="S10" s="36">
        <f t="shared" si="18"/>
        <v>1.4508300695883464E-4</v>
      </c>
      <c r="T10" s="37">
        <f t="shared" si="15"/>
        <v>1.9411724180399808E-3</v>
      </c>
      <c r="U10" s="24">
        <f t="shared" si="19"/>
        <v>0.98194117791799684</v>
      </c>
      <c r="V10" s="24"/>
      <c r="W10" s="25">
        <f t="shared" si="8"/>
        <v>5.9260985715471897</v>
      </c>
      <c r="X10" s="25">
        <f t="shared" si="2"/>
        <v>5.9135345363637732</v>
      </c>
      <c r="Y10" s="24"/>
      <c r="Z10" s="25">
        <f t="shared" si="3"/>
        <v>14958.190908523165</v>
      </c>
      <c r="AA10" s="25">
        <f t="shared" si="4"/>
        <v>-149.58190908523164</v>
      </c>
      <c r="AB10" s="25">
        <f t="shared" si="5"/>
        <v>-1826.2290273879173</v>
      </c>
      <c r="AC10" s="25">
        <f t="shared" si="9"/>
        <v>-87.373194197812026</v>
      </c>
      <c r="AD10" s="25">
        <f t="shared" si="10"/>
        <v>12895.006777852206</v>
      </c>
      <c r="AE10" s="26">
        <f t="shared" si="11"/>
        <v>1453.3058931147302</v>
      </c>
      <c r="AF10" s="26">
        <f t="shared" si="6"/>
        <v>14348.312670966936</v>
      </c>
      <c r="AJ10" s="28"/>
      <c r="AK10" s="28"/>
      <c r="AL10" s="29"/>
      <c r="AM10" s="29"/>
      <c r="AN10" s="30"/>
      <c r="AO10" s="30"/>
      <c r="AP10" s="29"/>
    </row>
    <row r="11" spans="1:43" ht="15" x14ac:dyDescent="0.2">
      <c r="A11" s="12"/>
      <c r="B11" s="47" t="s">
        <v>65</v>
      </c>
      <c r="C11" s="44">
        <v>0.01</v>
      </c>
      <c r="D11" s="9"/>
      <c r="E11" s="48">
        <v>602229</v>
      </c>
      <c r="F11" s="11"/>
      <c r="G11" s="9"/>
      <c r="H11" s="9"/>
      <c r="I11" s="32">
        <f t="shared" si="12"/>
        <v>7</v>
      </c>
      <c r="J11" s="19">
        <f t="shared" si="7"/>
        <v>15233.286112146672</v>
      </c>
      <c r="K11" s="19">
        <f t="shared" si="13"/>
        <v>152.33286112146672</v>
      </c>
      <c r="L11" s="20">
        <f t="shared" si="16"/>
        <v>1859.8150973361339</v>
      </c>
      <c r="M11" s="19">
        <f t="shared" si="0"/>
        <v>602229</v>
      </c>
      <c r="N11" s="22">
        <f t="shared" si="1"/>
        <v>6.0222899999999999</v>
      </c>
      <c r="O11" s="8">
        <f t="shared" si="17"/>
        <v>7</v>
      </c>
      <c r="P11" s="42">
        <f>1000*VLOOKUP(O11, '[1]Mortality (Interventions)'!$B$136:$AV$256, 4)</f>
        <v>0.13814060864040664</v>
      </c>
      <c r="Q11" s="34">
        <f>VLOOKUP(I11, '[1]Lapse Rates'!$A$4:$F$24, 4)</f>
        <v>1.7228968999999999E-3</v>
      </c>
      <c r="R11" s="35">
        <f t="shared" si="14"/>
        <v>0.98194117791799684</v>
      </c>
      <c r="S11" s="36">
        <f t="shared" si="18"/>
        <v>1.356459519666699E-4</v>
      </c>
      <c r="T11" s="37">
        <f t="shared" si="15"/>
        <v>1.6917834114172651E-3</v>
      </c>
      <c r="U11" s="24">
        <f t="shared" si="19"/>
        <v>0.98011374855461286</v>
      </c>
      <c r="V11" s="24"/>
      <c r="W11" s="25">
        <f t="shared" si="8"/>
        <v>5.9135345363637732</v>
      </c>
      <c r="X11" s="25">
        <f t="shared" si="2"/>
        <v>5.902529226782959</v>
      </c>
      <c r="Y11" s="24"/>
      <c r="Z11" s="25">
        <f t="shared" si="3"/>
        <v>14930.353154180999</v>
      </c>
      <c r="AA11" s="25">
        <f t="shared" si="4"/>
        <v>-149.30353154181</v>
      </c>
      <c r="AB11" s="25">
        <f t="shared" si="5"/>
        <v>-1822.8303466685804</v>
      </c>
      <c r="AC11" s="25">
        <f t="shared" si="9"/>
        <v>-81.68992600693565</v>
      </c>
      <c r="AD11" s="25">
        <f t="shared" si="10"/>
        <v>12876.529349963674</v>
      </c>
      <c r="AE11" s="26">
        <f t="shared" si="11"/>
        <v>1450.6010857189219</v>
      </c>
      <c r="AF11" s="26">
        <f t="shared" si="6"/>
        <v>14327.130435682595</v>
      </c>
      <c r="AJ11" s="28"/>
      <c r="AK11" s="28"/>
      <c r="AL11" s="29"/>
      <c r="AM11" s="29"/>
      <c r="AN11" s="30"/>
      <c r="AO11" s="30"/>
      <c r="AP11" s="29"/>
    </row>
    <row r="12" spans="1:43" ht="15" x14ac:dyDescent="0.2">
      <c r="A12" s="39" t="s">
        <v>66</v>
      </c>
      <c r="B12" s="49"/>
      <c r="C12" s="50"/>
      <c r="D12" s="9"/>
      <c r="E12" s="9"/>
      <c r="F12" s="9"/>
      <c r="G12" s="9"/>
      <c r="H12" s="9"/>
      <c r="I12" s="32">
        <f t="shared" si="12"/>
        <v>8</v>
      </c>
      <c r="J12" s="19">
        <f t="shared" si="7"/>
        <v>15233.286112146672</v>
      </c>
      <c r="K12" s="19">
        <f t="shared" si="13"/>
        <v>152.33286112146672</v>
      </c>
      <c r="L12" s="20">
        <f t="shared" si="16"/>
        <v>1859.8150973361339</v>
      </c>
      <c r="M12" s="19">
        <f t="shared" si="0"/>
        <v>602229</v>
      </c>
      <c r="N12" s="22">
        <f t="shared" si="1"/>
        <v>6.0222899999999999</v>
      </c>
      <c r="O12" s="8">
        <f t="shared" si="17"/>
        <v>8</v>
      </c>
      <c r="P12" s="42">
        <f>1000*VLOOKUP(O12, '[1]Mortality (Interventions)'!$B$136:$AV$256, 4)</f>
        <v>0.12860488919949176</v>
      </c>
      <c r="Q12" s="34">
        <f>VLOOKUP(I12, '[1]Lapse Rates'!$A$4:$F$24, 4)</f>
        <v>1.5750323E-3</v>
      </c>
      <c r="R12" s="35">
        <f t="shared" si="14"/>
        <v>0.98011374855461286</v>
      </c>
      <c r="S12" s="36">
        <f t="shared" si="18"/>
        <v>1.2604742003576453E-4</v>
      </c>
      <c r="T12" s="37">
        <f t="shared" si="15"/>
        <v>1.5437108116475935E-3</v>
      </c>
      <c r="U12" s="24">
        <f t="shared" si="19"/>
        <v>0.9784439903229295</v>
      </c>
      <c r="V12" s="24"/>
      <c r="W12" s="25">
        <f t="shared" si="8"/>
        <v>5.902529226782959</v>
      </c>
      <c r="X12" s="25">
        <f t="shared" si="2"/>
        <v>5.8924734584818754</v>
      </c>
      <c r="Y12" s="24"/>
      <c r="Z12" s="25">
        <f t="shared" si="3"/>
        <v>14904.917249299655</v>
      </c>
      <c r="AA12" s="25">
        <f t="shared" si="4"/>
        <v>-149.04917249299655</v>
      </c>
      <c r="AB12" s="25">
        <f t="shared" si="5"/>
        <v>-1819.7249051003944</v>
      </c>
      <c r="AC12" s="25">
        <f t="shared" si="9"/>
        <v>-75.909411720718438</v>
      </c>
      <c r="AD12" s="25">
        <f t="shared" si="10"/>
        <v>12860.233759985545</v>
      </c>
      <c r="AE12" s="26">
        <f t="shared" si="11"/>
        <v>1448.1296964518808</v>
      </c>
      <c r="AF12" s="26">
        <f t="shared" si="6"/>
        <v>14308.363456437426</v>
      </c>
      <c r="AJ12" s="28"/>
      <c r="AK12" s="28"/>
      <c r="AL12" s="29"/>
      <c r="AM12" s="29"/>
      <c r="AN12" s="30"/>
      <c r="AO12" s="30"/>
      <c r="AP12" s="29"/>
    </row>
    <row r="13" spans="1:43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/>
      <c r="I13" s="32">
        <f t="shared" si="12"/>
        <v>9</v>
      </c>
      <c r="J13" s="19">
        <f t="shared" si="7"/>
        <v>15233.286112146672</v>
      </c>
      <c r="K13" s="19">
        <f t="shared" si="13"/>
        <v>152.33286112146672</v>
      </c>
      <c r="L13" s="20">
        <f t="shared" si="16"/>
        <v>1859.8150973361339</v>
      </c>
      <c r="M13" s="19">
        <f t="shared" si="0"/>
        <v>602229</v>
      </c>
      <c r="N13" s="22">
        <f t="shared" si="1"/>
        <v>6.0222899999999999</v>
      </c>
      <c r="O13" s="8">
        <f t="shared" si="17"/>
        <v>9</v>
      </c>
      <c r="P13" s="42">
        <f>1000*VLOOKUP(O13, '[1]Mortality (Interventions)'!$B$136:$AV$256, 4)</f>
        <v>0.12627726836086406</v>
      </c>
      <c r="Q13" s="34">
        <f>VLOOKUP(I13, '[1]Lapse Rates'!$A$4:$F$24, 4)</f>
        <v>1.4424080000000001E-3</v>
      </c>
      <c r="R13" s="35">
        <f t="shared" si="14"/>
        <v>0.9784439903229295</v>
      </c>
      <c r="S13" s="36">
        <f t="shared" si="18"/>
        <v>1.2355523434208325E-4</v>
      </c>
      <c r="T13" s="37">
        <f t="shared" si="15"/>
        <v>1.4113154391937161E-3</v>
      </c>
      <c r="U13" s="24">
        <f t="shared" si="19"/>
        <v>0.97690911964939375</v>
      </c>
      <c r="V13" s="24"/>
      <c r="W13" s="25">
        <f t="shared" si="8"/>
        <v>5.8924734584818754</v>
      </c>
      <c r="X13" s="25">
        <f t="shared" si="2"/>
        <v>5.8832300221733478</v>
      </c>
      <c r="Y13" s="24"/>
      <c r="Z13" s="25">
        <f t="shared" si="3"/>
        <v>14881.536125184541</v>
      </c>
      <c r="AA13" s="25">
        <f t="shared" si="4"/>
        <v>-148.81536125184542</v>
      </c>
      <c r="AB13" s="25">
        <f t="shared" si="5"/>
        <v>-1816.8703294492941</v>
      </c>
      <c r="AC13" s="25">
        <f t="shared" si="9"/>
        <v>-74.408545222598448</v>
      </c>
      <c r="AD13" s="25">
        <f t="shared" si="10"/>
        <v>12841.441889260803</v>
      </c>
      <c r="AE13" s="26">
        <f t="shared" si="11"/>
        <v>1445.8579585880746</v>
      </c>
      <c r="AF13" s="26">
        <f t="shared" si="6"/>
        <v>14287.299847848877</v>
      </c>
      <c r="AJ13" s="28"/>
      <c r="AK13" s="28"/>
      <c r="AL13" s="29"/>
      <c r="AM13" s="29"/>
      <c r="AN13" s="30"/>
      <c r="AO13" s="30"/>
      <c r="AP13" s="29"/>
      <c r="AQ13" s="51"/>
    </row>
    <row r="14" spans="1:43" ht="15" x14ac:dyDescent="0.2">
      <c r="A14" s="39"/>
      <c r="B14" s="13">
        <v>1</v>
      </c>
      <c r="C14" s="52">
        <f>$H$3*0.14+$B$17</f>
        <v>2316.8136807005344</v>
      </c>
      <c r="D14" s="9"/>
      <c r="E14" s="53" t="s">
        <v>67</v>
      </c>
      <c r="F14" s="13"/>
      <c r="G14" s="13"/>
      <c r="H14" s="54">
        <v>0.01</v>
      </c>
      <c r="I14" s="32">
        <f t="shared" si="12"/>
        <v>10</v>
      </c>
      <c r="J14" s="19">
        <f t="shared" si="7"/>
        <v>15233.286112146672</v>
      </c>
      <c r="K14" s="19">
        <f t="shared" si="13"/>
        <v>152.33286112146672</v>
      </c>
      <c r="L14" s="20">
        <f t="shared" si="16"/>
        <v>1859.8150973361339</v>
      </c>
      <c r="M14" s="19">
        <f t="shared" si="0"/>
        <v>602229</v>
      </c>
      <c r="N14" s="22">
        <f t="shared" si="1"/>
        <v>6.0222899999999999</v>
      </c>
      <c r="O14" s="8">
        <f t="shared" si="17"/>
        <v>10</v>
      </c>
      <c r="P14" s="42">
        <f>1000*VLOOKUP(O14, '[1]Mortality (Interventions)'!$B$136:$AV$256, 4)</f>
        <v>0.12500360584498094</v>
      </c>
      <c r="Q14" s="34">
        <f>VLOOKUP(I14, '[1]Lapse Rates'!$A$4:$F$24, 4)</f>
        <v>1.4007732E-3</v>
      </c>
      <c r="R14" s="35">
        <f t="shared" si="14"/>
        <v>0.97690911964939375</v>
      </c>
      <c r="S14" s="36">
        <f t="shared" si="18"/>
        <v>1.2211716253902012E-4</v>
      </c>
      <c r="T14" s="37">
        <f t="shared" si="15"/>
        <v>1.3684281136404641E-3</v>
      </c>
      <c r="U14" s="24">
        <f t="shared" si="19"/>
        <v>0.97541857437321422</v>
      </c>
      <c r="V14" s="24"/>
      <c r="W14" s="25">
        <f t="shared" si="8"/>
        <v>5.8832300221733478</v>
      </c>
      <c r="X14" s="25">
        <f t="shared" si="2"/>
        <v>5.8742535262620645</v>
      </c>
      <c r="Y14" s="24"/>
      <c r="Z14" s="25">
        <f t="shared" si="3"/>
        <v>14858.83022252939</v>
      </c>
      <c r="AA14" s="25">
        <f t="shared" si="4"/>
        <v>-148.58830222529389</v>
      </c>
      <c r="AB14" s="25">
        <f t="shared" si="5"/>
        <v>-1814.0981908413924</v>
      </c>
      <c r="AC14" s="25">
        <f t="shared" si="9"/>
        <v>-73.542496678711544</v>
      </c>
      <c r="AD14" s="25">
        <f>SUM(Z14:AC14)</f>
        <v>12822.601232783991</v>
      </c>
      <c r="AE14" s="26">
        <f t="shared" si="11"/>
        <v>1443.651877247007</v>
      </c>
      <c r="AF14" s="26">
        <f t="shared" si="6"/>
        <v>14266.253110030997</v>
      </c>
      <c r="AJ14" s="28"/>
      <c r="AK14" s="28"/>
      <c r="AL14" s="29"/>
      <c r="AM14" s="29"/>
      <c r="AN14" s="30"/>
      <c r="AO14" s="30"/>
      <c r="AP14" s="29"/>
    </row>
    <row r="15" spans="1:43" ht="15" x14ac:dyDescent="0.2">
      <c r="A15" s="39"/>
      <c r="B15" s="49" t="s">
        <v>65</v>
      </c>
      <c r="C15" s="52">
        <f>$H$3*0.11+$B$17</f>
        <v>1859.8150973361339</v>
      </c>
      <c r="D15" s="9"/>
      <c r="E15" s="9"/>
      <c r="F15" s="9"/>
      <c r="G15" s="9"/>
      <c r="H15" s="9"/>
      <c r="I15" s="32">
        <f t="shared" si="12"/>
        <v>11</v>
      </c>
      <c r="J15" s="19">
        <f t="shared" si="7"/>
        <v>15233.286112146672</v>
      </c>
      <c r="K15" s="19">
        <f t="shared" si="13"/>
        <v>152.33286112146672</v>
      </c>
      <c r="L15" s="20">
        <f t="shared" si="16"/>
        <v>1859.8150973361339</v>
      </c>
      <c r="M15" s="19">
        <f t="shared" si="0"/>
        <v>602229</v>
      </c>
      <c r="N15" s="22">
        <f t="shared" si="1"/>
        <v>6.0222899999999999</v>
      </c>
      <c r="O15" s="8">
        <f t="shared" si="17"/>
        <v>11</v>
      </c>
      <c r="P15" s="42">
        <f>1000*VLOOKUP(O15, '[1]Mortality (Interventions)'!$B$136:$AV$256, 4)</f>
        <v>0.13696678500635326</v>
      </c>
      <c r="Q15" s="34">
        <f>VLOOKUP(I15, '[1]Lapse Rates'!$A$4:$F$24, 4)</f>
        <v>1.2298243999999999E-3</v>
      </c>
      <c r="R15" s="35">
        <f t="shared" si="14"/>
        <v>0.97541857437321422</v>
      </c>
      <c r="S15" s="36">
        <f t="shared" si="18"/>
        <v>1.3359994616737964E-4</v>
      </c>
      <c r="T15" s="37">
        <f t="shared" si="15"/>
        <v>1.1995935629773935E-3</v>
      </c>
      <c r="U15" s="24">
        <f t="shared" si="19"/>
        <v>0.97408538086406948</v>
      </c>
      <c r="V15" s="55"/>
      <c r="W15" s="25">
        <f t="shared" si="8"/>
        <v>5.8742535262620645</v>
      </c>
      <c r="X15" s="25">
        <f t="shared" si="2"/>
        <v>5.8662246483238771</v>
      </c>
      <c r="Y15" s="24"/>
      <c r="Z15" s="25">
        <f t="shared" si="3"/>
        <v>14838.521304361731</v>
      </c>
      <c r="AA15" s="25">
        <f t="shared" si="4"/>
        <v>-148.38521304361731</v>
      </c>
      <c r="AB15" s="25">
        <f t="shared" si="5"/>
        <v>-1811.6186974254144</v>
      </c>
      <c r="AC15" s="25">
        <f t="shared" si="9"/>
        <v>-80.457761980434867</v>
      </c>
      <c r="AD15" s="25">
        <f t="shared" ref="AD15:AD24" si="20">SUM(Z15:AC15)</f>
        <v>12798.059631912265</v>
      </c>
      <c r="AE15" s="26">
        <f t="shared" si="11"/>
        <v>1441.6786148292335</v>
      </c>
      <c r="AF15" s="26">
        <f t="shared" si="6"/>
        <v>14239.738246741499</v>
      </c>
      <c r="AJ15" s="28"/>
      <c r="AK15" s="28"/>
      <c r="AL15" s="29"/>
      <c r="AM15" s="29"/>
      <c r="AN15" s="30"/>
      <c r="AO15" s="30"/>
      <c r="AP15" s="29"/>
    </row>
    <row r="16" spans="1:43" ht="15" x14ac:dyDescent="0.2">
      <c r="A16" s="8" t="s">
        <v>117</v>
      </c>
      <c r="B16" s="8" t="s">
        <v>118</v>
      </c>
      <c r="D16" s="9"/>
      <c r="E16" s="9"/>
      <c r="F16" s="9"/>
      <c r="G16" s="56"/>
      <c r="H16" s="9"/>
      <c r="I16" s="32">
        <f t="shared" si="12"/>
        <v>12</v>
      </c>
      <c r="J16" s="19">
        <f t="shared" si="7"/>
        <v>15233.286112146672</v>
      </c>
      <c r="K16" s="19">
        <f t="shared" si="13"/>
        <v>152.33286112146672</v>
      </c>
      <c r="L16" s="20">
        <f t="shared" si="16"/>
        <v>1859.8150973361339</v>
      </c>
      <c r="M16" s="19">
        <f t="shared" si="0"/>
        <v>602229</v>
      </c>
      <c r="N16" s="22">
        <f t="shared" si="1"/>
        <v>6.0222899999999999</v>
      </c>
      <c r="O16" s="8">
        <f t="shared" si="17"/>
        <v>12</v>
      </c>
      <c r="P16" s="42">
        <f>1000*VLOOKUP(O16, '[1]Mortality (Interventions)'!$B$136:$AV$256, 4)</f>
        <v>0.14521640584498094</v>
      </c>
      <c r="Q16" s="34">
        <f>VLOOKUP(I16, '[1]Lapse Rates'!$A$4:$F$24, 4)</f>
        <v>1.0984558E-3</v>
      </c>
      <c r="R16" s="35">
        <f t="shared" si="14"/>
        <v>0.97408538086406948</v>
      </c>
      <c r="S16" s="36">
        <f t="shared" si="18"/>
        <v>1.4145317799521952E-4</v>
      </c>
      <c r="T16" s="37">
        <f t="shared" si="15"/>
        <v>1.069989736305346E-3</v>
      </c>
      <c r="U16" s="24">
        <f t="shared" si="19"/>
        <v>0.97287393794976895</v>
      </c>
      <c r="V16" s="55"/>
      <c r="W16" s="25">
        <f t="shared" si="8"/>
        <v>5.8662246483238771</v>
      </c>
      <c r="X16" s="25">
        <f t="shared" si="2"/>
        <v>5.8589289877755144</v>
      </c>
      <c r="Y16" s="24"/>
      <c r="Z16" s="25">
        <f t="shared" si="3"/>
        <v>14820.067047839659</v>
      </c>
      <c r="AA16" s="25">
        <f t="shared" si="4"/>
        <v>-148.20067047839657</v>
      </c>
      <c r="AB16" s="25">
        <f t="shared" si="5"/>
        <v>-1809.3656376038375</v>
      </c>
      <c r="AC16" s="25">
        <f t="shared" si="9"/>
        <v>-85.187205930883053</v>
      </c>
      <c r="AD16" s="25">
        <f t="shared" si="20"/>
        <v>12777.313533826542</v>
      </c>
      <c r="AE16" s="26">
        <f t="shared" si="11"/>
        <v>1439.8855682571404</v>
      </c>
      <c r="AF16" s="26">
        <f t="shared" si="6"/>
        <v>14217.199102083683</v>
      </c>
      <c r="AJ16" s="28"/>
      <c r="AK16" s="28"/>
      <c r="AL16" s="29"/>
      <c r="AM16" s="29"/>
      <c r="AN16" s="30"/>
      <c r="AO16" s="30"/>
      <c r="AP16" s="29"/>
    </row>
    <row r="17" spans="1:42" ht="15" x14ac:dyDescent="0.2">
      <c r="A17" s="73" t="s">
        <v>119</v>
      </c>
      <c r="B17" s="74">
        <f>B23</f>
        <v>184.15362500000001</v>
      </c>
      <c r="D17" s="9"/>
      <c r="E17" s="9"/>
      <c r="F17" s="57"/>
      <c r="G17" s="56"/>
      <c r="H17" s="9"/>
      <c r="I17" s="32">
        <f t="shared" si="12"/>
        <v>13</v>
      </c>
      <c r="J17" s="19">
        <f t="shared" si="7"/>
        <v>15233.286112146672</v>
      </c>
      <c r="K17" s="19">
        <f t="shared" si="13"/>
        <v>152.33286112146672</v>
      </c>
      <c r="L17" s="20">
        <f t="shared" si="16"/>
        <v>1859.8150973361339</v>
      </c>
      <c r="M17" s="19">
        <f t="shared" si="0"/>
        <v>602229</v>
      </c>
      <c r="N17" s="22">
        <f t="shared" si="1"/>
        <v>6.0222899999999999</v>
      </c>
      <c r="O17" s="8">
        <f t="shared" si="17"/>
        <v>13</v>
      </c>
      <c r="P17" s="42">
        <f>1000*VLOOKUP(O17, '[1]Mortality (Interventions)'!$B$136:$AV$256, 4)</f>
        <v>0.16118866836086404</v>
      </c>
      <c r="Q17" s="34">
        <f>VLOOKUP(I17, '[1]Lapse Rates'!$A$4:$F$24, 4)</f>
        <v>9.9047419999999994E-4</v>
      </c>
      <c r="R17" s="35">
        <f t="shared" si="14"/>
        <v>0.97287393794976895</v>
      </c>
      <c r="S17" s="36">
        <f t="shared" si="18"/>
        <v>1.5681625454111312E-4</v>
      </c>
      <c r="T17" s="37">
        <f t="shared" si="15"/>
        <v>9.6360653539164702E-4</v>
      </c>
      <c r="U17" s="24">
        <f t="shared" si="19"/>
        <v>0.97175351515983621</v>
      </c>
      <c r="V17" s="55"/>
      <c r="W17" s="25">
        <f t="shared" si="8"/>
        <v>5.8589289877755144</v>
      </c>
      <c r="X17" s="25">
        <f t="shared" si="2"/>
        <v>5.8521814768119302</v>
      </c>
      <c r="Y17" s="24"/>
      <c r="Z17" s="25">
        <f t="shared" si="3"/>
        <v>14802.999326914043</v>
      </c>
      <c r="AA17" s="25">
        <f t="shared" si="4"/>
        <v>-148.02999326914045</v>
      </c>
      <c r="AB17" s="25">
        <f t="shared" si="5"/>
        <v>-1807.2818583837211</v>
      </c>
      <c r="AC17" s="25">
        <f t="shared" si="9"/>
        <v>-94.439296156040015</v>
      </c>
      <c r="AD17" s="25">
        <f t="shared" si="20"/>
        <v>12753.248179105141</v>
      </c>
      <c r="AE17" s="26">
        <f t="shared" si="11"/>
        <v>1438.2272525642661</v>
      </c>
      <c r="AF17" s="26">
        <f t="shared" si="6"/>
        <v>14191.475431669407</v>
      </c>
      <c r="AJ17" s="28"/>
      <c r="AK17" s="28"/>
      <c r="AL17" s="29"/>
      <c r="AM17" s="29"/>
      <c r="AN17" s="30"/>
      <c r="AO17" s="30"/>
      <c r="AP17" s="29"/>
    </row>
    <row r="18" spans="1:42" ht="15" x14ac:dyDescent="0.2">
      <c r="D18" s="9"/>
      <c r="E18" s="9"/>
      <c r="F18" s="9"/>
      <c r="G18" s="9"/>
      <c r="H18" s="9"/>
      <c r="I18" s="32">
        <f t="shared" si="12"/>
        <v>14</v>
      </c>
      <c r="J18" s="19">
        <f t="shared" si="7"/>
        <v>15233.286112146672</v>
      </c>
      <c r="K18" s="19">
        <f t="shared" si="13"/>
        <v>152.33286112146672</v>
      </c>
      <c r="L18" s="20">
        <f t="shared" si="16"/>
        <v>1859.8150973361339</v>
      </c>
      <c r="M18" s="19">
        <f t="shared" si="0"/>
        <v>602229</v>
      </c>
      <c r="N18" s="22">
        <f t="shared" si="1"/>
        <v>6.0222899999999999</v>
      </c>
      <c r="O18" s="8">
        <f t="shared" si="17"/>
        <v>14</v>
      </c>
      <c r="P18" s="42">
        <f>1000*VLOOKUP(O18, '[1]Mortality (Interventions)'!$B$136:$AV$256, 4)</f>
        <v>0.18100057255400254</v>
      </c>
      <c r="Q18" s="34">
        <f>VLOOKUP(I18, '[1]Lapse Rates'!$A$4:$F$24, 4)</f>
        <v>9.2791330000000004E-4</v>
      </c>
      <c r="R18" s="35">
        <f t="shared" si="14"/>
        <v>0.97175351515983621</v>
      </c>
      <c r="S18" s="36">
        <f t="shared" si="18"/>
        <v>1.7588794262529494E-4</v>
      </c>
      <c r="T18" s="37">
        <f t="shared" si="15"/>
        <v>9.0170301103856374E-4</v>
      </c>
      <c r="U18" s="24">
        <f t="shared" si="19"/>
        <v>0.97067592420617232</v>
      </c>
      <c r="V18" s="55"/>
      <c r="W18" s="25">
        <f t="shared" si="8"/>
        <v>5.8521814768119302</v>
      </c>
      <c r="X18" s="25">
        <f t="shared" si="2"/>
        <v>5.8456919115875898</v>
      </c>
      <c r="Y18" s="24"/>
      <c r="Z18" s="25">
        <f t="shared" si="3"/>
        <v>14786.58407560502</v>
      </c>
      <c r="AA18" s="25">
        <f t="shared" si="4"/>
        <v>-147.8658407560502</v>
      </c>
      <c r="AB18" s="25">
        <f t="shared" si="5"/>
        <v>-1805.2777384593442</v>
      </c>
      <c r="AC18" s="25">
        <f t="shared" si="9"/>
        <v>-105.92481979928874</v>
      </c>
      <c r="AD18" s="25">
        <f t="shared" si="20"/>
        <v>12727.515676590336</v>
      </c>
      <c r="AE18" s="26">
        <f t="shared" si="11"/>
        <v>1436.6323578415593</v>
      </c>
      <c r="AF18" s="26">
        <f t="shared" si="6"/>
        <v>14164.148034431895</v>
      </c>
      <c r="AJ18" s="28"/>
      <c r="AK18" s="28"/>
      <c r="AL18" s="29"/>
      <c r="AM18" s="29"/>
      <c r="AN18" s="30"/>
      <c r="AO18" s="30"/>
      <c r="AP18" s="29"/>
    </row>
    <row r="19" spans="1:42" ht="15" x14ac:dyDescent="0.2">
      <c r="D19" s="9"/>
      <c r="E19" s="9"/>
      <c r="F19" s="57"/>
      <c r="G19" s="56"/>
      <c r="H19" s="56"/>
      <c r="I19" s="32">
        <f t="shared" si="12"/>
        <v>15</v>
      </c>
      <c r="J19" s="19">
        <f t="shared" si="7"/>
        <v>15233.286112146672</v>
      </c>
      <c r="K19" s="19">
        <f t="shared" si="13"/>
        <v>152.33286112146672</v>
      </c>
      <c r="L19" s="20">
        <f t="shared" si="16"/>
        <v>1859.8150973361339</v>
      </c>
      <c r="M19" s="19">
        <f t="shared" si="0"/>
        <v>602229</v>
      </c>
      <c r="N19" s="22">
        <f t="shared" si="1"/>
        <v>6.0222899999999999</v>
      </c>
      <c r="O19" s="8">
        <f t="shared" si="17"/>
        <v>15</v>
      </c>
      <c r="P19" s="42">
        <f>1000*VLOOKUP(O19, '[1]Mortality (Interventions)'!$B$136:$AV$256, 4)</f>
        <v>0.21694796289707752</v>
      </c>
      <c r="Q19" s="34">
        <f>VLOOKUP(I19, '[1]Lapse Rates'!$A$4:$F$24, 4)</f>
        <v>7.1178370000000003E-4</v>
      </c>
      <c r="R19" s="35">
        <f t="shared" si="14"/>
        <v>0.97067592420617232</v>
      </c>
      <c r="S19" s="36">
        <f t="shared" si="18"/>
        <v>2.1058616438976709E-4</v>
      </c>
      <c r="T19" s="37">
        <f t="shared" si="15"/>
        <v>6.9091130083238895E-4</v>
      </c>
      <c r="U19" s="24">
        <f t="shared" si="19"/>
        <v>0.96977442674095016</v>
      </c>
      <c r="V19" s="55"/>
      <c r="W19" s="25">
        <f t="shared" si="8"/>
        <v>5.8456919115875898</v>
      </c>
      <c r="X19" s="25">
        <f t="shared" si="2"/>
        <v>5.840262832417757</v>
      </c>
      <c r="Y19" s="24"/>
      <c r="Z19" s="25">
        <f t="shared" si="3"/>
        <v>14772.851306787916</v>
      </c>
      <c r="AA19" s="25">
        <f t="shared" si="4"/>
        <v>-147.72851306787916</v>
      </c>
      <c r="AB19" s="25">
        <f t="shared" si="5"/>
        <v>-1803.6011198633137</v>
      </c>
      <c r="AC19" s="25">
        <f t="shared" si="9"/>
        <v>-126.82109519428505</v>
      </c>
      <c r="AD19" s="25">
        <f t="shared" si="20"/>
        <v>12694.700578662438</v>
      </c>
      <c r="AE19" s="26">
        <f t="shared" si="11"/>
        <v>1435.2980084404624</v>
      </c>
      <c r="AF19" s="26">
        <f t="shared" si="6"/>
        <v>14129.9985871029</v>
      </c>
      <c r="AJ19" s="28"/>
      <c r="AK19" s="28"/>
      <c r="AL19" s="29"/>
      <c r="AM19" s="29"/>
      <c r="AN19" s="30"/>
      <c r="AO19" s="30"/>
      <c r="AP19" s="29"/>
    </row>
    <row r="20" spans="1:42" ht="15" x14ac:dyDescent="0.2">
      <c r="D20" s="9"/>
      <c r="E20" s="9"/>
      <c r="F20" s="9"/>
      <c r="G20" s="9"/>
      <c r="H20" s="9"/>
      <c r="I20" s="32">
        <f t="shared" si="12"/>
        <v>16</v>
      </c>
      <c r="J20" s="19">
        <f t="shared" si="7"/>
        <v>15233.286112146672</v>
      </c>
      <c r="K20" s="19">
        <f t="shared" si="13"/>
        <v>152.33286112146672</v>
      </c>
      <c r="L20" s="20">
        <f t="shared" si="16"/>
        <v>1859.8150973361339</v>
      </c>
      <c r="M20" s="19">
        <f t="shared" si="0"/>
        <v>602229</v>
      </c>
      <c r="N20" s="22">
        <f t="shared" si="1"/>
        <v>6.0222899999999999</v>
      </c>
      <c r="O20" s="8">
        <f t="shared" si="17"/>
        <v>16</v>
      </c>
      <c r="P20" s="42">
        <f>1000*VLOOKUP(O20, '[1]Mortality (Interventions)'!$B$136:$AV$256, 4)</f>
        <v>0.26258807827191871</v>
      </c>
      <c r="Q20" s="34">
        <f>VLOOKUP(I20, '[1]Lapse Rates'!$A$4:$F$24, 4)</f>
        <v>6.4944269999999999E-4</v>
      </c>
      <c r="R20" s="35">
        <f t="shared" si="14"/>
        <v>0.96977442674095016</v>
      </c>
      <c r="S20" s="36">
        <f t="shared" si="18"/>
        <v>2.5465120307515771E-4</v>
      </c>
      <c r="T20" s="37">
        <f t="shared" si="15"/>
        <v>6.2981292209359483E-4</v>
      </c>
      <c r="U20" s="24">
        <f t="shared" si="19"/>
        <v>0.96888996261578142</v>
      </c>
      <c r="V20" s="55"/>
      <c r="W20" s="25">
        <f t="shared" si="8"/>
        <v>5.840262832417757</v>
      </c>
      <c r="X20" s="25">
        <f t="shared" si="2"/>
        <v>5.8349363329613944</v>
      </c>
      <c r="Y20" s="24"/>
      <c r="Z20" s="25">
        <f t="shared" si="3"/>
        <v>14759.378011713292</v>
      </c>
      <c r="AA20" s="25">
        <f t="shared" si="4"/>
        <v>-147.59378011713292</v>
      </c>
      <c r="AB20" s="25">
        <f t="shared" si="5"/>
        <v>-1801.9561801302727</v>
      </c>
      <c r="AC20" s="25">
        <f t="shared" si="9"/>
        <v>-153.35833937674914</v>
      </c>
      <c r="AD20" s="25">
        <f>SUM(Z20:AC20)</f>
        <v>12656.469712089136</v>
      </c>
      <c r="AE20" s="26">
        <f t="shared" si="11"/>
        <v>1433.9889629034435</v>
      </c>
      <c r="AF20" s="26">
        <f t="shared" si="6"/>
        <v>14090.45867499258</v>
      </c>
      <c r="AJ20" s="28"/>
      <c r="AK20" s="28"/>
      <c r="AL20" s="29"/>
      <c r="AM20" s="29"/>
      <c r="AN20" s="30"/>
      <c r="AO20" s="30"/>
      <c r="AP20" s="29"/>
    </row>
    <row r="21" spans="1:42" ht="15" x14ac:dyDescent="0.2">
      <c r="A21" s="75" t="s">
        <v>120</v>
      </c>
      <c r="B21" s="75" t="s">
        <v>121</v>
      </c>
      <c r="D21" s="9"/>
      <c r="E21" s="9"/>
      <c r="F21" s="9"/>
      <c r="G21" s="56"/>
      <c r="H21" s="56"/>
      <c r="I21" s="32">
        <f t="shared" si="12"/>
        <v>17</v>
      </c>
      <c r="J21" s="19">
        <f t="shared" si="7"/>
        <v>15233.286112146672</v>
      </c>
      <c r="K21" s="19">
        <f t="shared" si="13"/>
        <v>152.33286112146672</v>
      </c>
      <c r="L21" s="20">
        <f t="shared" si="16"/>
        <v>1859.8150973361339</v>
      </c>
      <c r="M21" s="19">
        <f t="shared" si="0"/>
        <v>602229</v>
      </c>
      <c r="N21" s="22">
        <f t="shared" si="1"/>
        <v>6.0222899999999999</v>
      </c>
      <c r="O21" s="8">
        <f t="shared" si="17"/>
        <v>17</v>
      </c>
      <c r="P21" s="42">
        <f>1000*VLOOKUP(O21, '[1]Mortality (Interventions)'!$B$136:$AV$256, 4)</f>
        <v>0.31455799364675985</v>
      </c>
      <c r="Q21" s="34">
        <f>VLOOKUP(I21, '[1]Lapse Rates'!$A$4:$F$24, 4)</f>
        <v>5.2983399999999997E-4</v>
      </c>
      <c r="R21" s="35">
        <f t="shared" si="14"/>
        <v>0.96888996261578142</v>
      </c>
      <c r="S21" s="36">
        <f t="shared" si="18"/>
        <v>3.0477208270490437E-4</v>
      </c>
      <c r="T21" s="37">
        <f t="shared" si="15"/>
        <v>5.1335084445256992E-4</v>
      </c>
      <c r="U21" s="24">
        <f t="shared" si="19"/>
        <v>0.96807183968862398</v>
      </c>
      <c r="V21" s="55"/>
      <c r="W21" s="25">
        <f t="shared" si="8"/>
        <v>5.8349363329613944</v>
      </c>
      <c r="X21" s="25">
        <f t="shared" si="2"/>
        <v>5.830009359438403</v>
      </c>
      <c r="Y21" s="24"/>
      <c r="Z21" s="25">
        <f t="shared" si="3"/>
        <v>14746.915311088995</v>
      </c>
      <c r="AA21" s="25">
        <f t="shared" si="4"/>
        <v>-147.46915311088995</v>
      </c>
      <c r="AB21" s="25">
        <f t="shared" si="5"/>
        <v>-1800.4346227588685</v>
      </c>
      <c r="AC21" s="25">
        <f t="shared" si="9"/>
        <v>-183.54258659529185</v>
      </c>
      <c r="AD21" s="25">
        <f t="shared" si="20"/>
        <v>12615.468948623946</v>
      </c>
      <c r="AE21" s="26">
        <f t="shared" si="11"/>
        <v>1432.7780753519157</v>
      </c>
      <c r="AF21" s="26">
        <f t="shared" si="6"/>
        <v>14048.247023975862</v>
      </c>
      <c r="AJ21" s="28"/>
      <c r="AK21" s="28"/>
      <c r="AL21" s="29"/>
      <c r="AM21" s="29"/>
      <c r="AN21" s="30"/>
      <c r="AO21" s="30"/>
      <c r="AP21" s="29"/>
    </row>
    <row r="22" spans="1:42" ht="15" x14ac:dyDescent="0.2">
      <c r="A22" s="73" t="s">
        <v>122</v>
      </c>
      <c r="B22" s="76">
        <f>(217.5+1200)/[1]cost_sensitivities!$M$75</f>
        <v>1.4984482159649003E-2</v>
      </c>
      <c r="C22" s="58"/>
      <c r="F22" s="32"/>
      <c r="G22" s="58"/>
      <c r="I22" s="32">
        <f t="shared" si="12"/>
        <v>18</v>
      </c>
      <c r="J22" s="19">
        <f t="shared" si="7"/>
        <v>15233.286112146672</v>
      </c>
      <c r="K22" s="19">
        <f t="shared" si="13"/>
        <v>152.33286112146672</v>
      </c>
      <c r="L22" s="20">
        <f t="shared" si="16"/>
        <v>1859.8150973361339</v>
      </c>
      <c r="M22" s="19">
        <f t="shared" si="0"/>
        <v>602229</v>
      </c>
      <c r="N22" s="22">
        <f t="shared" si="1"/>
        <v>6.0222899999999999</v>
      </c>
      <c r="O22" s="8">
        <f t="shared" si="17"/>
        <v>18</v>
      </c>
      <c r="P22" s="42">
        <f>1000*VLOOKUP(O22, '[1]Mortality (Interventions)'!$B$136:$AV$256, 4)</f>
        <v>0.24454296613723001</v>
      </c>
      <c r="Q22" s="34">
        <f>VLOOKUP(I22, '[1]Lapse Rates'!$A$4:$F$24, 4)</f>
        <v>4.565131E-4</v>
      </c>
      <c r="R22" s="35">
        <f t="shared" si="14"/>
        <v>0.96807183968862398</v>
      </c>
      <c r="S22" s="36">
        <f t="shared" si="18"/>
        <v>2.3673515911138112E-4</v>
      </c>
      <c r="T22" s="37">
        <f t="shared" si="15"/>
        <v>4.4193747655895679E-4</v>
      </c>
      <c r="U22" s="24">
        <f t="shared" si="19"/>
        <v>0.96739316705295364</v>
      </c>
      <c r="V22" s="55"/>
      <c r="W22" s="25">
        <f t="shared" si="8"/>
        <v>5.830009359438403</v>
      </c>
      <c r="X22" s="25">
        <f t="shared" si="2"/>
        <v>5.8259221960113319</v>
      </c>
      <c r="Y22" s="24"/>
      <c r="Z22" s="25">
        <f t="shared" si="3"/>
        <v>14736.576896653345</v>
      </c>
      <c r="AA22" s="25">
        <f t="shared" si="4"/>
        <v>-147.36576896653344</v>
      </c>
      <c r="AB22" s="25">
        <f t="shared" si="5"/>
        <v>-1799.1724171448998</v>
      </c>
      <c r="AC22" s="25">
        <f t="shared" si="9"/>
        <v>-142.56877813648794</v>
      </c>
      <c r="AD22" s="25">
        <f t="shared" si="20"/>
        <v>12647.469932405422</v>
      </c>
      <c r="AE22" s="26">
        <f t="shared" si="11"/>
        <v>1431.7735355442371</v>
      </c>
      <c r="AF22" s="26">
        <f t="shared" si="6"/>
        <v>14079.243467949658</v>
      </c>
      <c r="AJ22" s="28"/>
      <c r="AK22" s="28"/>
      <c r="AL22" s="29"/>
      <c r="AM22" s="29"/>
      <c r="AN22" s="30"/>
      <c r="AO22" s="30"/>
      <c r="AP22" s="29"/>
    </row>
    <row r="23" spans="1:42" ht="15" x14ac:dyDescent="0.2">
      <c r="A23" s="73" t="s">
        <v>119</v>
      </c>
      <c r="B23" s="74">
        <f>(2177.5 + 0.0025*E11)/20</f>
        <v>184.15362500000001</v>
      </c>
      <c r="C23" s="58"/>
      <c r="F23" s="32"/>
      <c r="G23" s="58"/>
      <c r="I23" s="32">
        <f t="shared" si="12"/>
        <v>19</v>
      </c>
      <c r="J23" s="19">
        <f t="shared" si="7"/>
        <v>15233.286112146672</v>
      </c>
      <c r="K23" s="19">
        <f t="shared" si="13"/>
        <v>152.33286112146672</v>
      </c>
      <c r="L23" s="20">
        <f t="shared" si="16"/>
        <v>1859.8150973361339</v>
      </c>
      <c r="M23" s="19">
        <f t="shared" si="0"/>
        <v>602229</v>
      </c>
      <c r="N23" s="22">
        <f t="shared" si="1"/>
        <v>6.0222899999999999</v>
      </c>
      <c r="O23" s="8">
        <f t="shared" si="17"/>
        <v>19</v>
      </c>
      <c r="P23" s="42">
        <f>1000*VLOOKUP(O23, '[1]Mortality (Interventions)'!$B$136:$AV$256, 4)</f>
        <v>0.27088081279904802</v>
      </c>
      <c r="Q23" s="34">
        <f>VLOOKUP(I23, '[1]Lapse Rates'!$A$4:$F$24, 4)</f>
        <v>3.5534066900000001E-2</v>
      </c>
      <c r="R23" s="35">
        <f t="shared" si="14"/>
        <v>0.96739316705295364</v>
      </c>
      <c r="S23" s="36">
        <f t="shared" si="18"/>
        <v>2.6204824738754932E-4</v>
      </c>
      <c r="T23" s="37">
        <f t="shared" si="15"/>
        <v>3.4375413516662533E-2</v>
      </c>
      <c r="U23" s="24">
        <f t="shared" si="19"/>
        <v>0.9327557052889035</v>
      </c>
      <c r="V23" s="55"/>
      <c r="W23" s="25">
        <f t="shared" si="8"/>
        <v>5.8259221960113319</v>
      </c>
      <c r="X23" s="25">
        <f t="shared" si="2"/>
        <v>5.6173253564043106</v>
      </c>
      <c r="Y23" s="24"/>
      <c r="Z23" s="25">
        <f t="shared" si="3"/>
        <v>14208.934531403029</v>
      </c>
      <c r="AA23" s="25">
        <f t="shared" si="4"/>
        <v>-142.08934531403028</v>
      </c>
      <c r="AB23" s="25">
        <f t="shared" si="5"/>
        <v>-1734.7531428227164</v>
      </c>
      <c r="AC23" s="25">
        <f t="shared" si="9"/>
        <v>-157.81305397595645</v>
      </c>
      <c r="AD23" s="25">
        <f>SUM(Z23:AC23)</f>
        <v>12174.278989290326</v>
      </c>
      <c r="AE23" s="26">
        <f t="shared" si="11"/>
        <v>1380.5290357227595</v>
      </c>
      <c r="AF23" s="26">
        <f t="shared" si="6"/>
        <v>13554.808025013084</v>
      </c>
      <c r="AJ23" s="28"/>
      <c r="AK23" s="28"/>
      <c r="AL23" s="29"/>
      <c r="AM23" s="29"/>
      <c r="AN23" s="30"/>
      <c r="AO23" s="30"/>
      <c r="AP23" s="29"/>
    </row>
    <row r="24" spans="1:42" ht="15" x14ac:dyDescent="0.2">
      <c r="A24" s="73" t="s">
        <v>123</v>
      </c>
      <c r="B24" s="77">
        <f>(4*522.5+400)/[1]cost_sensitivities!$M$75</f>
        <v>2.6321947497372853E-2</v>
      </c>
      <c r="C24" s="58"/>
      <c r="F24" s="32"/>
      <c r="G24" s="58"/>
      <c r="I24" s="32">
        <f t="shared" si="12"/>
        <v>20</v>
      </c>
      <c r="J24" s="19">
        <f t="shared" si="7"/>
        <v>15233.286112146672</v>
      </c>
      <c r="K24" s="19">
        <f t="shared" si="13"/>
        <v>152.33286112146672</v>
      </c>
      <c r="L24" s="20">
        <f t="shared" si="16"/>
        <v>1859.8150973361339</v>
      </c>
      <c r="M24" s="19">
        <f t="shared" si="0"/>
        <v>602229</v>
      </c>
      <c r="N24" s="22">
        <f t="shared" si="1"/>
        <v>6.0222899999999999</v>
      </c>
      <c r="O24" s="8">
        <f t="shared" si="17"/>
        <v>20</v>
      </c>
      <c r="P24" s="42">
        <f>1000*VLOOKUP(O24, '[1]Mortality (Interventions)'!$B$136:$AV$256, 4)</f>
        <v>0.28896877449593672</v>
      </c>
      <c r="Q24" s="34">
        <f>VLOOKUP(I24, '[1]Lapse Rates'!$A$4:$F$24, 4)</f>
        <v>0</v>
      </c>
      <c r="R24" s="35">
        <f t="shared" si="14"/>
        <v>0.9327557052889035</v>
      </c>
      <c r="S24" s="36">
        <f t="shared" si="18"/>
        <v>2.6953727306142756E-4</v>
      </c>
      <c r="T24" s="37">
        <f t="shared" si="15"/>
        <v>0</v>
      </c>
      <c r="U24" s="24">
        <f t="shared" si="19"/>
        <v>0.93248616801584205</v>
      </c>
      <c r="V24" s="55"/>
      <c r="W24" s="25">
        <f t="shared" si="8"/>
        <v>5.6173253564043106</v>
      </c>
      <c r="X24" s="25">
        <f t="shared" si="2"/>
        <v>5.6157021247801255</v>
      </c>
      <c r="Y24" s="24"/>
      <c r="Z24" s="25">
        <f t="shared" si="3"/>
        <v>14204.828593004595</v>
      </c>
      <c r="AA24" s="25">
        <f t="shared" si="4"/>
        <v>-142.04828593004595</v>
      </c>
      <c r="AB24" s="25">
        <f t="shared" si="5"/>
        <v>-1734.2518533329819</v>
      </c>
      <c r="AC24" s="25">
        <f t="shared" si="9"/>
        <v>-162.32316241851046</v>
      </c>
      <c r="AD24" s="25">
        <f t="shared" si="20"/>
        <v>12166.205291323056</v>
      </c>
      <c r="AE24" s="26">
        <f t="shared" si="11"/>
        <v>1380.1098077414765</v>
      </c>
      <c r="AF24" s="26">
        <f t="shared" si="6"/>
        <v>13546.315099064534</v>
      </c>
      <c r="AJ24" s="28"/>
      <c r="AK24" s="28"/>
      <c r="AL24" s="29"/>
      <c r="AM24" s="29"/>
      <c r="AN24" s="30"/>
      <c r="AO24" s="30"/>
      <c r="AP24" s="29"/>
    </row>
    <row r="25" spans="1:42" ht="15" x14ac:dyDescent="0.2">
      <c r="A25" s="73" t="s">
        <v>124</v>
      </c>
      <c r="B25" s="76">
        <f>(4*52.5+400)/[1]cost_sensitivities!$M$75</f>
        <v>6.4483485836937509E-3</v>
      </c>
      <c r="C25" s="58"/>
      <c r="F25" s="32"/>
      <c r="G25" s="58"/>
      <c r="I25" s="32"/>
      <c r="J25" s="55"/>
      <c r="K25" s="55"/>
      <c r="L25" s="55"/>
      <c r="M25" s="55"/>
      <c r="N25" s="55"/>
      <c r="O25" s="60"/>
      <c r="P25" s="55"/>
      <c r="Q25" s="55"/>
      <c r="R25" s="55"/>
      <c r="S25" s="55"/>
      <c r="T25" s="55"/>
      <c r="U25" s="55"/>
      <c r="V25" s="55"/>
      <c r="W25" s="25"/>
      <c r="X25" s="25"/>
      <c r="AJ25" s="28"/>
      <c r="AK25" s="28"/>
      <c r="AL25" s="29"/>
      <c r="AM25" s="29"/>
      <c r="AN25" s="30"/>
      <c r="AO25" s="30"/>
      <c r="AP25" s="29"/>
    </row>
    <row r="26" spans="1:42" ht="15" x14ac:dyDescent="0.2">
      <c r="B26" s="59"/>
      <c r="C26" s="58"/>
      <c r="F26" s="32"/>
      <c r="G26" s="58"/>
      <c r="I26" s="32"/>
      <c r="J26" s="55"/>
      <c r="K26" s="55"/>
      <c r="L26" s="55"/>
      <c r="M26" s="55"/>
      <c r="N26" s="55"/>
      <c r="O26" s="60"/>
      <c r="P26" s="55"/>
      <c r="Q26" s="55"/>
      <c r="R26" s="55"/>
      <c r="S26" s="55"/>
      <c r="T26" s="55"/>
      <c r="U26" s="55"/>
      <c r="V26" s="55"/>
      <c r="W26" s="25"/>
      <c r="X26" s="25"/>
      <c r="AJ26" s="28"/>
      <c r="AK26" s="28"/>
      <c r="AL26" s="29"/>
      <c r="AM26" s="29"/>
      <c r="AN26" s="30"/>
      <c r="AO26" s="30"/>
      <c r="AP26" s="29"/>
    </row>
    <row r="27" spans="1:42" ht="15" x14ac:dyDescent="0.2">
      <c r="B27" s="59"/>
      <c r="C27" s="58"/>
      <c r="F27" s="32"/>
      <c r="G27" s="58"/>
      <c r="I27" s="32"/>
      <c r="O27" s="60"/>
      <c r="Y27" s="61" t="s">
        <v>72</v>
      </c>
      <c r="Z27" s="62">
        <f>SUM(Z4:Z24)</f>
        <v>311748.68700640602</v>
      </c>
      <c r="AA27" s="62">
        <f t="shared" ref="AA27:AE27" si="21">SUM(AA4:AA24)</f>
        <v>-8907.0826678741978</v>
      </c>
      <c r="AB27" s="62">
        <f t="shared" si="21"/>
        <v>-36669.799523959926</v>
      </c>
      <c r="AC27" s="62">
        <f t="shared" si="21"/>
        <v>-4367.6105523082761</v>
      </c>
      <c r="AD27" s="62">
        <f>SUM(AD4:AD24)</f>
        <v>261804.1942622636</v>
      </c>
      <c r="AE27" s="62">
        <f t="shared" si="21"/>
        <v>28823.669693536071</v>
      </c>
      <c r="AF27" s="62">
        <f>SUM(AF4:AF24)</f>
        <v>290627.86395579966</v>
      </c>
      <c r="AL27" s="30"/>
      <c r="AM27" s="29"/>
      <c r="AN27" s="30"/>
      <c r="AO27" s="30"/>
      <c r="AP27" s="29"/>
    </row>
    <row r="28" spans="1:42" ht="15" x14ac:dyDescent="0.2">
      <c r="B28" s="59"/>
      <c r="C28" s="58"/>
      <c r="F28" s="32"/>
      <c r="G28" s="58"/>
      <c r="O28" s="60"/>
      <c r="Y28" s="63"/>
    </row>
    <row r="29" spans="1:42" ht="15" x14ac:dyDescent="0.2">
      <c r="B29" s="32"/>
      <c r="C29" s="58"/>
      <c r="F29" s="32"/>
      <c r="G29" s="58"/>
      <c r="Y29" s="61" t="str">
        <f>"Present Value at "&amp;TEXT($D$6,"0.00%")&amp;":"</f>
        <v>Present Value at 9.81%:</v>
      </c>
      <c r="Z29" s="62">
        <f>Z4+NPV($D$6,Z5:Z24)</f>
        <v>143958.95727105785</v>
      </c>
      <c r="AA29" s="62">
        <f t="shared" ref="AA29:AF29" si="22">AA4+NPV($D$6,AA5:AA24)</f>
        <v>-7242.7095901723369</v>
      </c>
      <c r="AB29" s="62">
        <f t="shared" si="22"/>
        <v>-16349.652218110372</v>
      </c>
      <c r="AC29" s="62">
        <f t="shared" si="22"/>
        <v>-2836.3900114480925</v>
      </c>
      <c r="AD29" s="62">
        <f>AD4+NPV($D$6,AD5:AD24)</f>
        <v>117530.20545132703</v>
      </c>
      <c r="AE29" s="62">
        <f t="shared" si="22"/>
        <v>12520.239812866877</v>
      </c>
      <c r="AF29" s="62">
        <f t="shared" si="22"/>
        <v>130050.44526419391</v>
      </c>
    </row>
    <row r="30" spans="1:42" ht="15" x14ac:dyDescent="0.2">
      <c r="B30" s="32"/>
      <c r="C30" s="58"/>
      <c r="F30" s="32"/>
      <c r="G30" s="58"/>
    </row>
    <row r="31" spans="1:42" ht="15" x14ac:dyDescent="0.2">
      <c r="B31" s="32"/>
      <c r="C31" s="58"/>
      <c r="F31" s="32"/>
      <c r="G31" s="58"/>
      <c r="Y31" s="61" t="str">
        <f>"Present Value at "&amp;TEXT($D$7,"0.00%")&amp;":"</f>
        <v>Present Value at 3.64%:</v>
      </c>
      <c r="Z31" s="62">
        <f>Z4+NPV($D$7,Z5:Z24)</f>
        <v>223823.63639202199</v>
      </c>
      <c r="AA31" s="62">
        <f t="shared" ref="AA31:AE31" si="23">AA4+NPV($D$7,AA5:AA24)</f>
        <v>-8033.1526556125173</v>
      </c>
      <c r="AB31" s="62">
        <f t="shared" si="23"/>
        <v>-26000.08440895654</v>
      </c>
      <c r="AC31" s="62">
        <f>AC4+NPV($D$7,AC5:AC24)</f>
        <v>-3573.4563220879436</v>
      </c>
      <c r="AD31" s="62">
        <f t="shared" si="23"/>
        <v>186216.94300536494</v>
      </c>
      <c r="AE31" s="62">
        <f t="shared" si="23"/>
        <v>20280.530741837621</v>
      </c>
      <c r="AF31" s="62">
        <f>AF4+NPV($D$7,AF5:AF24)</f>
        <v>206497.47374720257</v>
      </c>
      <c r="AH31" s="64"/>
    </row>
    <row r="32" spans="1:42" ht="15" x14ac:dyDescent="0.2">
      <c r="B32" s="32"/>
      <c r="C32" s="58"/>
      <c r="F32" s="32"/>
      <c r="G32" s="58"/>
      <c r="Y32" s="55"/>
    </row>
    <row r="33" spans="1:34" ht="15" x14ac:dyDescent="0.2">
      <c r="B33" s="32"/>
      <c r="C33" s="58"/>
      <c r="F33" s="32"/>
      <c r="G33" s="58"/>
    </row>
    <row r="34" spans="1:34" ht="15" x14ac:dyDescent="0.2">
      <c r="B34" s="32"/>
      <c r="C34" s="58"/>
      <c r="F34" s="32"/>
      <c r="G34" s="58"/>
    </row>
    <row r="35" spans="1:34" ht="15" x14ac:dyDescent="0.2">
      <c r="B35" s="32"/>
      <c r="C35" s="58"/>
      <c r="F35" s="32"/>
      <c r="G35" s="58"/>
    </row>
    <row r="36" spans="1:34" x14ac:dyDescent="0.15">
      <c r="A36" s="12" t="s">
        <v>56</v>
      </c>
      <c r="B36" s="12">
        <v>1</v>
      </c>
      <c r="C36" s="12"/>
      <c r="D36" s="12"/>
      <c r="G36" s="8" t="s">
        <v>34</v>
      </c>
      <c r="H36" s="14">
        <v>16903.383294459087</v>
      </c>
    </row>
    <row r="37" spans="1:34" ht="15" x14ac:dyDescent="0.2">
      <c r="G37" s="65" t="s">
        <v>125</v>
      </c>
      <c r="I37" s="9">
        <v>0</v>
      </c>
      <c r="J37" s="19">
        <f>H$36</f>
        <v>16903.383294459087</v>
      </c>
      <c r="K37" s="19">
        <f>J37*$C$10</f>
        <v>6761.3533177836352</v>
      </c>
      <c r="L37" s="20">
        <f>$C$46</f>
        <v>2366.4886457064317</v>
      </c>
      <c r="M37" s="19">
        <f t="shared" ref="M37:M57" si="24">$E$11</f>
        <v>602229</v>
      </c>
      <c r="N37" s="22">
        <f t="shared" ref="N37:N57" si="25">$H$14*M37/1000</f>
        <v>6.0222899999999999</v>
      </c>
      <c r="O37" s="8">
        <f>O4</f>
        <v>0</v>
      </c>
      <c r="R37" s="66">
        <v>1</v>
      </c>
      <c r="S37" s="24"/>
      <c r="T37" s="24"/>
      <c r="U37" s="24">
        <f>R37-SUM(S37:T37)</f>
        <v>1</v>
      </c>
      <c r="V37" s="24"/>
      <c r="W37" s="25"/>
      <c r="X37" s="25">
        <f t="shared" ref="X37:X57" si="26">N37*U37</f>
        <v>6.0222899999999999</v>
      </c>
      <c r="Y37" s="24"/>
      <c r="Z37" s="25">
        <f t="shared" ref="Z37:Z57" si="27">$U37*J37</f>
        <v>16903.383294459087</v>
      </c>
      <c r="AA37" s="25">
        <f t="shared" ref="AA37:AA57" si="28">-$U37*K37</f>
        <v>-6761.3533177836352</v>
      </c>
      <c r="AB37" s="25">
        <f t="shared" ref="AB37:AB57" si="29">-$U37*L37</f>
        <v>-2366.4886457064317</v>
      </c>
      <c r="AC37" s="25"/>
      <c r="AD37" s="25">
        <f>SUM(Z37:AC37)</f>
        <v>7775.5413309690193</v>
      </c>
      <c r="AE37" s="26"/>
      <c r="AF37" s="26">
        <f t="shared" ref="AF37:AF57" si="30">SUM(AD37:AE37)</f>
        <v>7775.5413309690193</v>
      </c>
      <c r="AG37" s="18" t="s">
        <v>55</v>
      </c>
      <c r="AH37" s="27">
        <f>AF64</f>
        <v>232216.44850605502</v>
      </c>
    </row>
    <row r="38" spans="1:34" ht="15" x14ac:dyDescent="0.2">
      <c r="A38" s="39" t="s">
        <v>58</v>
      </c>
      <c r="B38" s="39"/>
      <c r="C38" s="39"/>
      <c r="D38" s="40">
        <v>9.8100000000000007E-2</v>
      </c>
      <c r="E38" s="41"/>
      <c r="F38" s="41"/>
      <c r="G38" s="58"/>
      <c r="I38" s="32">
        <f>I37+1</f>
        <v>1</v>
      </c>
      <c r="J38" s="19">
        <f t="shared" ref="J38:J57" si="31">H$36</f>
        <v>16903.383294459087</v>
      </c>
      <c r="K38" s="19"/>
      <c r="L38" s="20"/>
      <c r="M38" s="19">
        <f t="shared" si="24"/>
        <v>602229</v>
      </c>
      <c r="N38" s="22">
        <f t="shared" si="25"/>
        <v>6.0222899999999999</v>
      </c>
      <c r="O38" s="8">
        <f>O5</f>
        <v>1</v>
      </c>
      <c r="P38" s="42">
        <f>1000*VLOOKUP(O38, '[1]Mortality (Interventions)'!$B$136:$AV$256, 7)</f>
        <v>3.5467709367217282</v>
      </c>
      <c r="Q38" s="34">
        <f>AVERAGE(VLOOKUP(I37,'[1]Lapse Rates'!$A$4:$F$24,4),VLOOKUP(I38,'[1]Lapse Rates'!$A$4:$F$24,4))</f>
        <v>2.6703721500000001E-3</v>
      </c>
      <c r="R38" s="36">
        <f>U37</f>
        <v>1</v>
      </c>
      <c r="S38" s="36">
        <f>R38*P38/1000</f>
        <v>3.5467709367217283E-3</v>
      </c>
      <c r="T38" s="37">
        <f>MIN(Q38*R38,R38-S38)</f>
        <v>2.6703721500000001E-3</v>
      </c>
      <c r="U38" s="24">
        <f>R38-SUM(S38:T38)</f>
        <v>0.99378285691327828</v>
      </c>
      <c r="V38" s="24"/>
      <c r="W38" s="25">
        <f t="shared" ref="W38:W57" si="32">X37</f>
        <v>6.0222899999999999</v>
      </c>
      <c r="X38" s="25">
        <f t="shared" si="26"/>
        <v>5.9848485613602662</v>
      </c>
      <c r="Y38" s="24"/>
      <c r="Z38" s="25">
        <f t="shared" si="27"/>
        <v>16798.292541867733</v>
      </c>
      <c r="AA38" s="25">
        <f t="shared" si="28"/>
        <v>0</v>
      </c>
      <c r="AB38" s="25">
        <f t="shared" si="29"/>
        <v>0</v>
      </c>
      <c r="AC38" s="25">
        <f t="shared" ref="AC38:AC57" si="33">-S38*M38</f>
        <v>-2135.9683144509895</v>
      </c>
      <c r="AD38" s="25">
        <f t="shared" ref="AD38:AD46" si="34">SUM(Z38:AC38)</f>
        <v>14662.324227416744</v>
      </c>
      <c r="AE38" s="26">
        <f t="shared" ref="AE38:AE57" si="35">$D$6*SUM(W38:W38,Z38:AA38)</f>
        <v>1648.5032850062248</v>
      </c>
      <c r="AF38" s="26">
        <f t="shared" si="30"/>
        <v>16310.827512422969</v>
      </c>
      <c r="AH38" s="38"/>
    </row>
    <row r="39" spans="1:34" ht="15" x14ac:dyDescent="0.2">
      <c r="A39" s="12" t="s">
        <v>60</v>
      </c>
      <c r="B39" s="12"/>
      <c r="C39" s="44"/>
      <c r="D39" s="45">
        <f xml:space="preserve"> (1+6.7%)/(1+2.95%)-1</f>
        <v>3.6425449247207142E-2</v>
      </c>
      <c r="E39" s="41"/>
      <c r="F39" s="41"/>
      <c r="G39" s="58"/>
      <c r="I39" s="32">
        <f t="shared" ref="I39:I57" si="36">I38+1</f>
        <v>2</v>
      </c>
      <c r="J39" s="19">
        <f t="shared" si="31"/>
        <v>16903.383294459087</v>
      </c>
      <c r="K39" s="19">
        <f t="shared" ref="K39:K57" si="37">J39*$C$11</f>
        <v>169.03383294459087</v>
      </c>
      <c r="L39" s="20">
        <f>$C$47</f>
        <v>1859.3871468726593</v>
      </c>
      <c r="M39" s="19">
        <f t="shared" si="24"/>
        <v>602229</v>
      </c>
      <c r="N39" s="22">
        <f t="shared" si="25"/>
        <v>6.0222899999999999</v>
      </c>
      <c r="O39" s="8">
        <f t="shared" ref="O39:O57" si="38">O6</f>
        <v>2</v>
      </c>
      <c r="P39" s="42">
        <f>1000*VLOOKUP(O39, '[1]Mortality (Interventions)'!$B$136:$AV$256, 7)</f>
        <v>0.33729701321473948</v>
      </c>
      <c r="Q39" s="34">
        <f>VLOOKUP(I39, '[1]Lapse Rates'!$A$4:$F$24, 4)</f>
        <v>2.4152155999999998E-3</v>
      </c>
      <c r="R39" s="36">
        <f t="shared" ref="R39:R41" si="39">U38</f>
        <v>0.99378285691327828</v>
      </c>
      <c r="S39" s="36">
        <f>R39*P39/1000</f>
        <v>3.3519998942085959E-4</v>
      </c>
      <c r="T39" s="37">
        <f t="shared" ref="T39:T57" si="40">MIN(Q39*R39,R39-S39)</f>
        <v>2.4001998590295172E-3</v>
      </c>
      <c r="U39" s="24">
        <f>R39-SUM(S39:T39)</f>
        <v>0.99104745706482789</v>
      </c>
      <c r="V39" s="24"/>
      <c r="W39" s="25">
        <f t="shared" si="32"/>
        <v>5.9848485613602662</v>
      </c>
      <c r="X39" s="25">
        <f t="shared" si="26"/>
        <v>5.9683751902069426</v>
      </c>
      <c r="Y39" s="24"/>
      <c r="Z39" s="25">
        <f t="shared" si="27"/>
        <v>16752.055029765772</v>
      </c>
      <c r="AA39" s="25">
        <f t="shared" si="28"/>
        <v>-167.52055029765771</v>
      </c>
      <c r="AB39" s="25">
        <f t="shared" si="29"/>
        <v>-1842.7409036071747</v>
      </c>
      <c r="AC39" s="25">
        <f t="shared" si="33"/>
        <v>-201.86715442893484</v>
      </c>
      <c r="AD39" s="25">
        <f t="shared" si="34"/>
        <v>14539.926421432005</v>
      </c>
      <c r="AE39" s="26">
        <f t="shared" si="35"/>
        <v>1627.5299460796919</v>
      </c>
      <c r="AF39" s="26">
        <f t="shared" si="30"/>
        <v>16167.456367511697</v>
      </c>
      <c r="AG39" s="8" t="s">
        <v>59</v>
      </c>
      <c r="AH39" s="43">
        <f>AF64/Z64</f>
        <v>0.93501274356762121</v>
      </c>
    </row>
    <row r="40" spans="1:34" ht="15" x14ac:dyDescent="0.2">
      <c r="A40" s="12" t="s">
        <v>61</v>
      </c>
      <c r="B40" s="11"/>
      <c r="C40" s="44"/>
      <c r="D40" s="9"/>
      <c r="E40" s="9"/>
      <c r="F40" s="9"/>
      <c r="G40" s="58"/>
      <c r="I40" s="32">
        <f t="shared" si="36"/>
        <v>3</v>
      </c>
      <c r="J40" s="19">
        <f t="shared" si="31"/>
        <v>16903.383294459087</v>
      </c>
      <c r="K40" s="19">
        <f t="shared" si="37"/>
        <v>169.03383294459087</v>
      </c>
      <c r="L40" s="20">
        <f t="shared" ref="L40:L57" si="41">$C$47</f>
        <v>1859.3871468726593</v>
      </c>
      <c r="M40" s="19">
        <f t="shared" si="24"/>
        <v>602229</v>
      </c>
      <c r="N40" s="22">
        <f t="shared" si="25"/>
        <v>6.0222899999999999</v>
      </c>
      <c r="O40" s="8">
        <f t="shared" si="38"/>
        <v>3</v>
      </c>
      <c r="P40" s="42">
        <f>1000*VLOOKUP(O40, '[1]Mortality (Interventions)'!$B$136:$AV$256, 7)</f>
        <v>0.24023107547649303</v>
      </c>
      <c r="Q40" s="34">
        <f>VLOOKUP(I40, '[1]Lapse Rates'!$A$4:$F$24, 4)</f>
        <v>2.3963082999999999E-3</v>
      </c>
      <c r="R40" s="36">
        <f t="shared" si="39"/>
        <v>0.99104745706482789</v>
      </c>
      <c r="S40" s="36">
        <f t="shared" ref="S40:S57" si="42">R40*P40/1000</f>
        <v>2.3808039645892715E-4</v>
      </c>
      <c r="T40" s="37">
        <f t="shared" si="40"/>
        <v>2.3748552470583407E-3</v>
      </c>
      <c r="U40" s="24">
        <f t="shared" ref="U40:U57" si="43">R40-SUM(S40:T40)</f>
        <v>0.98843452142131061</v>
      </c>
      <c r="V40" s="24"/>
      <c r="W40" s="25">
        <f t="shared" si="32"/>
        <v>5.9683751902069426</v>
      </c>
      <c r="X40" s="25">
        <f t="shared" si="26"/>
        <v>5.9526393340103443</v>
      </c>
      <c r="Y40" s="24"/>
      <c r="Z40" s="25">
        <f t="shared" si="27"/>
        <v>16707.887577059642</v>
      </c>
      <c r="AA40" s="25">
        <f t="shared" si="28"/>
        <v>-167.07887577059645</v>
      </c>
      <c r="AB40" s="25">
        <f t="shared" si="29"/>
        <v>-1837.8824446560131</v>
      </c>
      <c r="AC40" s="25">
        <f t="shared" si="33"/>
        <v>-143.37891907906325</v>
      </c>
      <c r="AD40" s="25">
        <f t="shared" si="34"/>
        <v>14559.54733755397</v>
      </c>
      <c r="AE40" s="26">
        <f t="shared" si="35"/>
        <v>1623.2388312026151</v>
      </c>
      <c r="AF40" s="26">
        <f t="shared" si="30"/>
        <v>16182.786168756586</v>
      </c>
    </row>
    <row r="41" spans="1:34" ht="15" x14ac:dyDescent="0.2">
      <c r="A41" s="12"/>
      <c r="B41" s="11" t="s">
        <v>62</v>
      </c>
      <c r="C41" s="11" t="s">
        <v>63</v>
      </c>
      <c r="E41" s="9"/>
      <c r="F41" s="9"/>
      <c r="G41" s="58"/>
      <c r="I41" s="32">
        <f t="shared" si="36"/>
        <v>4</v>
      </c>
      <c r="J41" s="19">
        <f t="shared" si="31"/>
        <v>16903.383294459087</v>
      </c>
      <c r="K41" s="19">
        <f t="shared" si="37"/>
        <v>169.03383294459087</v>
      </c>
      <c r="L41" s="20">
        <f t="shared" si="41"/>
        <v>1859.3871468726593</v>
      </c>
      <c r="M41" s="19">
        <f t="shared" si="24"/>
        <v>602229</v>
      </c>
      <c r="N41" s="22">
        <f t="shared" si="25"/>
        <v>6.0222899999999999</v>
      </c>
      <c r="O41" s="8">
        <f t="shared" si="38"/>
        <v>4</v>
      </c>
      <c r="P41" s="42">
        <f>1000*VLOOKUP(O41, '[1]Mortality (Interventions)'!$B$136:$AV$256, 7)</f>
        <v>0.18043713926302415</v>
      </c>
      <c r="Q41" s="34">
        <f>VLOOKUP(I41, '[1]Lapse Rates'!$A$4:$F$24, 4)</f>
        <v>2.1941491999999999E-3</v>
      </c>
      <c r="R41" s="36">
        <f t="shared" si="39"/>
        <v>0.98843452142131061</v>
      </c>
      <c r="S41" s="36">
        <f t="shared" si="42"/>
        <v>1.7835029739407765E-4</v>
      </c>
      <c r="T41" s="37">
        <f t="shared" si="40"/>
        <v>2.1687728144289516E-3</v>
      </c>
      <c r="U41" s="24">
        <f t="shared" si="43"/>
        <v>0.98608739830948755</v>
      </c>
      <c r="V41" s="24"/>
      <c r="W41" s="25">
        <f t="shared" si="32"/>
        <v>5.9526393340103443</v>
      </c>
      <c r="X41" s="25">
        <f t="shared" si="26"/>
        <v>5.9385042779652437</v>
      </c>
      <c r="Y41" s="24"/>
      <c r="Z41" s="25">
        <f t="shared" si="27"/>
        <v>16668.213255461214</v>
      </c>
      <c r="AA41" s="25">
        <f t="shared" si="28"/>
        <v>-166.68213255461217</v>
      </c>
      <c r="AB41" s="25">
        <f t="shared" si="29"/>
        <v>-1833.5182341097616</v>
      </c>
      <c r="AC41" s="25">
        <f t="shared" si="33"/>
        <v>-107.407721249338</v>
      </c>
      <c r="AD41" s="25">
        <f t="shared" si="34"/>
        <v>14560.605167547505</v>
      </c>
      <c r="AE41" s="26">
        <f t="shared" si="35"/>
        <v>1619.3841570758041</v>
      </c>
      <c r="AF41" s="26">
        <f t="shared" si="30"/>
        <v>16179.989324623308</v>
      </c>
    </row>
    <row r="42" spans="1:34" ht="15" x14ac:dyDescent="0.2">
      <c r="A42" s="12"/>
      <c r="B42" s="11">
        <v>1</v>
      </c>
      <c r="C42" s="44">
        <v>0.4</v>
      </c>
      <c r="D42" s="9"/>
      <c r="E42" s="46" t="s">
        <v>64</v>
      </c>
      <c r="F42" s="11"/>
      <c r="G42" s="58"/>
      <c r="I42" s="32">
        <f t="shared" si="36"/>
        <v>5</v>
      </c>
      <c r="J42" s="19">
        <f t="shared" si="31"/>
        <v>16903.383294459087</v>
      </c>
      <c r="K42" s="19">
        <f t="shared" si="37"/>
        <v>169.03383294459087</v>
      </c>
      <c r="L42" s="20">
        <f t="shared" si="41"/>
        <v>1859.3871468726593</v>
      </c>
      <c r="M42" s="19">
        <f t="shared" si="24"/>
        <v>602229</v>
      </c>
      <c r="N42" s="22">
        <f t="shared" si="25"/>
        <v>6.0222899999999999</v>
      </c>
      <c r="O42" s="8">
        <f t="shared" si="38"/>
        <v>5</v>
      </c>
      <c r="P42" s="42">
        <f>1000*VLOOKUP(O42, '[1]Mortality (Interventions)'!$B$136:$AV$256, 7)</f>
        <v>0.1576638919949174</v>
      </c>
      <c r="Q42" s="34">
        <f>VLOOKUP(I42, '[1]Lapse Rates'!$A$4:$F$24, 4)</f>
        <v>1.9313649E-3</v>
      </c>
      <c r="R42" s="36">
        <f>U41</f>
        <v>0.98608739830948755</v>
      </c>
      <c r="S42" s="36">
        <f t="shared" si="42"/>
        <v>1.5547037706461613E-4</v>
      </c>
      <c r="T42" s="37">
        <f t="shared" si="40"/>
        <v>1.9044945894272636E-3</v>
      </c>
      <c r="U42" s="24">
        <f t="shared" si="43"/>
        <v>0.98402743334299569</v>
      </c>
      <c r="V42" s="24"/>
      <c r="W42" s="25">
        <f t="shared" si="32"/>
        <v>5.9385042779652437</v>
      </c>
      <c r="X42" s="25">
        <f t="shared" si="26"/>
        <v>5.9260985715471897</v>
      </c>
      <c r="Y42" s="24"/>
      <c r="Z42" s="25">
        <f t="shared" si="27"/>
        <v>16633.392878059447</v>
      </c>
      <c r="AA42" s="25">
        <f t="shared" si="28"/>
        <v>-166.33392878059445</v>
      </c>
      <c r="AB42" s="25">
        <f t="shared" si="29"/>
        <v>-1829.6879617280588</v>
      </c>
      <c r="AC42" s="25">
        <f t="shared" si="33"/>
        <v>-93.628769709246711</v>
      </c>
      <c r="AD42" s="25">
        <f t="shared" si="34"/>
        <v>14543.742217841547</v>
      </c>
      <c r="AE42" s="26">
        <f t="shared" si="35"/>
        <v>1616.0010501939239</v>
      </c>
      <c r="AF42" s="26">
        <f t="shared" si="30"/>
        <v>16159.74326803547</v>
      </c>
    </row>
    <row r="43" spans="1:34" ht="15" x14ac:dyDescent="0.2">
      <c r="A43" s="12"/>
      <c r="B43" s="47" t="s">
        <v>65</v>
      </c>
      <c r="C43" s="44">
        <v>0.01</v>
      </c>
      <c r="D43" s="9"/>
      <c r="E43" s="48">
        <v>602229</v>
      </c>
      <c r="F43" s="11"/>
      <c r="G43" s="58"/>
      <c r="I43" s="32">
        <f t="shared" si="36"/>
        <v>6</v>
      </c>
      <c r="J43" s="19">
        <f t="shared" si="31"/>
        <v>16903.383294459087</v>
      </c>
      <c r="K43" s="19">
        <f t="shared" si="37"/>
        <v>169.03383294459087</v>
      </c>
      <c r="L43" s="20">
        <f t="shared" si="41"/>
        <v>1859.3871468726593</v>
      </c>
      <c r="M43" s="19">
        <f t="shared" si="24"/>
        <v>602229</v>
      </c>
      <c r="N43" s="22">
        <f t="shared" si="25"/>
        <v>6.0222899999999999</v>
      </c>
      <c r="O43" s="8">
        <f t="shared" si="38"/>
        <v>6</v>
      </c>
      <c r="P43" s="42">
        <f>1000*VLOOKUP(O43, '[1]Mortality (Interventions)'!$B$136:$AV$256, 7)</f>
        <v>0.1474379697585769</v>
      </c>
      <c r="Q43" s="34">
        <f>VLOOKUP(I43, '[1]Lapse Rates'!$A$4:$F$24, 4)</f>
        <v>1.9726812000000001E-3</v>
      </c>
      <c r="R43" s="36">
        <f t="shared" ref="R43:R57" si="44">U42</f>
        <v>0.98402743334299569</v>
      </c>
      <c r="S43" s="36">
        <f t="shared" si="42"/>
        <v>1.4508300695883464E-4</v>
      </c>
      <c r="T43" s="37">
        <f t="shared" si="40"/>
        <v>1.9411724180399808E-3</v>
      </c>
      <c r="U43" s="24">
        <f t="shared" si="43"/>
        <v>0.98194117791799684</v>
      </c>
      <c r="V43" s="24"/>
      <c r="W43" s="25">
        <f t="shared" si="32"/>
        <v>5.9260985715471897</v>
      </c>
      <c r="X43" s="25">
        <f t="shared" si="26"/>
        <v>5.9135345363637732</v>
      </c>
      <c r="Y43" s="24"/>
      <c r="Z43" s="25">
        <f t="shared" si="27"/>
        <v>16598.128102960545</v>
      </c>
      <c r="AA43" s="25">
        <f t="shared" si="28"/>
        <v>-165.98128102960547</v>
      </c>
      <c r="AB43" s="25">
        <f t="shared" si="29"/>
        <v>-1825.8088052057224</v>
      </c>
      <c r="AC43" s="25">
        <f t="shared" si="33"/>
        <v>-87.373194197812026</v>
      </c>
      <c r="AD43" s="25">
        <f t="shared" si="34"/>
        <v>14518.964822527405</v>
      </c>
      <c r="AE43" s="26">
        <f t="shared" si="35"/>
        <v>1612.5749535012942</v>
      </c>
      <c r="AF43" s="26">
        <f t="shared" si="30"/>
        <v>16131.5397760287</v>
      </c>
    </row>
    <row r="44" spans="1:34" ht="15" x14ac:dyDescent="0.2">
      <c r="A44" s="39" t="s">
        <v>66</v>
      </c>
      <c r="B44" s="49"/>
      <c r="C44" s="50"/>
      <c r="D44" s="9"/>
      <c r="E44" s="9"/>
      <c r="F44" s="9"/>
      <c r="G44" s="58"/>
      <c r="I44" s="32">
        <f t="shared" si="36"/>
        <v>7</v>
      </c>
      <c r="J44" s="19">
        <f t="shared" si="31"/>
        <v>16903.383294459087</v>
      </c>
      <c r="K44" s="19">
        <f t="shared" si="37"/>
        <v>169.03383294459087</v>
      </c>
      <c r="L44" s="20">
        <f t="shared" si="41"/>
        <v>1859.3871468726593</v>
      </c>
      <c r="M44" s="19">
        <f t="shared" si="24"/>
        <v>602229</v>
      </c>
      <c r="N44" s="22">
        <f t="shared" si="25"/>
        <v>6.0222899999999999</v>
      </c>
      <c r="O44" s="8">
        <f t="shared" si="38"/>
        <v>7</v>
      </c>
      <c r="P44" s="42">
        <f>1000*VLOOKUP(O44, '[1]Mortality (Interventions)'!$B$136:$AV$256, 7)</f>
        <v>0.13814060864040664</v>
      </c>
      <c r="Q44" s="34">
        <f>VLOOKUP(I44, '[1]Lapse Rates'!$A$4:$F$24, 4)</f>
        <v>1.7228968999999999E-3</v>
      </c>
      <c r="R44" s="36">
        <f t="shared" si="44"/>
        <v>0.98194117791799684</v>
      </c>
      <c r="S44" s="36">
        <f t="shared" si="42"/>
        <v>1.356459519666699E-4</v>
      </c>
      <c r="T44" s="37">
        <f t="shared" si="40"/>
        <v>1.6917834114172651E-3</v>
      </c>
      <c r="U44" s="24">
        <f t="shared" si="43"/>
        <v>0.98011374855461286</v>
      </c>
      <c r="V44" s="24"/>
      <c r="W44" s="25">
        <f t="shared" si="32"/>
        <v>5.9135345363637732</v>
      </c>
      <c r="X44" s="25">
        <f t="shared" si="26"/>
        <v>5.902529226782959</v>
      </c>
      <c r="Y44" s="24"/>
      <c r="Z44" s="25">
        <f t="shared" si="27"/>
        <v>16567.238363987715</v>
      </c>
      <c r="AA44" s="25">
        <f t="shared" si="28"/>
        <v>-165.67238363987718</v>
      </c>
      <c r="AB44" s="25">
        <f t="shared" si="29"/>
        <v>-1822.4109065356286</v>
      </c>
      <c r="AC44" s="25">
        <f t="shared" si="33"/>
        <v>-81.68992600693565</v>
      </c>
      <c r="AD44" s="25">
        <f t="shared" si="34"/>
        <v>14497.465147805275</v>
      </c>
      <c r="AE44" s="26">
        <f t="shared" si="35"/>
        <v>1609.5737404101403</v>
      </c>
      <c r="AF44" s="26">
        <f t="shared" si="30"/>
        <v>16107.038888215415</v>
      </c>
    </row>
    <row r="45" spans="1:34" ht="15" x14ac:dyDescent="0.2">
      <c r="A45" s="39"/>
      <c r="B45" s="13" t="s">
        <v>62</v>
      </c>
      <c r="C45" s="13" t="s">
        <v>63</v>
      </c>
      <c r="D45" s="9"/>
      <c r="E45" s="9"/>
      <c r="F45" s="9"/>
      <c r="G45" s="58"/>
      <c r="I45" s="32">
        <f t="shared" si="36"/>
        <v>8</v>
      </c>
      <c r="J45" s="19">
        <f t="shared" si="31"/>
        <v>16903.383294459087</v>
      </c>
      <c r="K45" s="19">
        <f t="shared" si="37"/>
        <v>169.03383294459087</v>
      </c>
      <c r="L45" s="20">
        <f t="shared" si="41"/>
        <v>1859.3871468726593</v>
      </c>
      <c r="M45" s="19">
        <f t="shared" si="24"/>
        <v>602229</v>
      </c>
      <c r="N45" s="22">
        <f t="shared" si="25"/>
        <v>6.0222899999999999</v>
      </c>
      <c r="O45" s="8">
        <f t="shared" si="38"/>
        <v>8</v>
      </c>
      <c r="P45" s="42">
        <f>1000*VLOOKUP(O45, '[1]Mortality (Interventions)'!$B$136:$AV$256, 7)</f>
        <v>0.12860488919949176</v>
      </c>
      <c r="Q45" s="34">
        <f>VLOOKUP(I45, '[1]Lapse Rates'!$A$4:$F$24, 4)</f>
        <v>1.5750323E-3</v>
      </c>
      <c r="R45" s="36">
        <f t="shared" si="44"/>
        <v>0.98011374855461286</v>
      </c>
      <c r="S45" s="36">
        <f t="shared" si="42"/>
        <v>1.2604742003576453E-4</v>
      </c>
      <c r="T45" s="37">
        <f t="shared" si="40"/>
        <v>1.5437108116475935E-3</v>
      </c>
      <c r="U45" s="24">
        <f t="shared" si="43"/>
        <v>0.9784439903229295</v>
      </c>
      <c r="V45" s="24"/>
      <c r="W45" s="25">
        <f t="shared" si="32"/>
        <v>5.902529226782959</v>
      </c>
      <c r="X45" s="25">
        <f t="shared" si="26"/>
        <v>5.8924734584818754</v>
      </c>
      <c r="Y45" s="24"/>
      <c r="Z45" s="25">
        <f t="shared" si="27"/>
        <v>16539.013800588495</v>
      </c>
      <c r="AA45" s="25">
        <f t="shared" si="28"/>
        <v>-165.39013800588495</v>
      </c>
      <c r="AB45" s="25">
        <f t="shared" si="29"/>
        <v>-1819.3061795412518</v>
      </c>
      <c r="AC45" s="25">
        <f t="shared" si="33"/>
        <v>-75.909411720718438</v>
      </c>
      <c r="AD45" s="25">
        <f t="shared" si="34"/>
        <v>14478.408071320639</v>
      </c>
      <c r="AE45" s="26">
        <f t="shared" si="35"/>
        <v>1606.8315194165016</v>
      </c>
      <c r="AF45" s="26">
        <f t="shared" si="30"/>
        <v>16085.239590737139</v>
      </c>
    </row>
    <row r="46" spans="1:34" ht="15" x14ac:dyDescent="0.2">
      <c r="A46" s="39"/>
      <c r="B46" s="13">
        <v>1</v>
      </c>
      <c r="C46" s="52">
        <f>$H$36*0.14+$B$49</f>
        <v>2366.4886457064317</v>
      </c>
      <c r="D46" s="9"/>
      <c r="E46" s="53" t="s">
        <v>67</v>
      </c>
      <c r="F46" s="13"/>
      <c r="G46" s="13"/>
      <c r="H46" s="54">
        <v>0.01</v>
      </c>
      <c r="I46" s="32">
        <f t="shared" si="36"/>
        <v>9</v>
      </c>
      <c r="J46" s="19">
        <f t="shared" si="31"/>
        <v>16903.383294459087</v>
      </c>
      <c r="K46" s="19">
        <f t="shared" si="37"/>
        <v>169.03383294459087</v>
      </c>
      <c r="L46" s="20">
        <f t="shared" si="41"/>
        <v>1859.3871468726593</v>
      </c>
      <c r="M46" s="19">
        <f t="shared" si="24"/>
        <v>602229</v>
      </c>
      <c r="N46" s="22">
        <f t="shared" si="25"/>
        <v>6.0222899999999999</v>
      </c>
      <c r="O46" s="8">
        <f t="shared" si="38"/>
        <v>9</v>
      </c>
      <c r="P46" s="42">
        <f>1000*VLOOKUP(O46, '[1]Mortality (Interventions)'!$B$136:$AV$256, 7)</f>
        <v>0.12627726836086406</v>
      </c>
      <c r="Q46" s="34">
        <f>VLOOKUP(I46, '[1]Lapse Rates'!$A$4:$F$24, 4)</f>
        <v>1.4424080000000001E-3</v>
      </c>
      <c r="R46" s="36">
        <f t="shared" si="44"/>
        <v>0.9784439903229295</v>
      </c>
      <c r="S46" s="36">
        <f t="shared" si="42"/>
        <v>1.2355523434208325E-4</v>
      </c>
      <c r="T46" s="37">
        <f t="shared" si="40"/>
        <v>1.4113154391937161E-3</v>
      </c>
      <c r="U46" s="24">
        <f t="shared" si="43"/>
        <v>0.97690911964939375</v>
      </c>
      <c r="V46" s="24"/>
      <c r="W46" s="25">
        <f t="shared" si="32"/>
        <v>5.8924734584818754</v>
      </c>
      <c r="X46" s="25">
        <f t="shared" si="26"/>
        <v>5.8832300221733478</v>
      </c>
      <c r="Y46" s="24"/>
      <c r="Z46" s="25">
        <f t="shared" si="27"/>
        <v>16513.069293286295</v>
      </c>
      <c r="AA46" s="25">
        <f t="shared" si="28"/>
        <v>-165.13069293286296</v>
      </c>
      <c r="AB46" s="25">
        <f t="shared" si="29"/>
        <v>-1816.4522607387676</v>
      </c>
      <c r="AC46" s="25">
        <f t="shared" si="33"/>
        <v>-74.408545222598448</v>
      </c>
      <c r="AD46" s="25">
        <f t="shared" si="34"/>
        <v>14457.077794392066</v>
      </c>
      <c r="AE46" s="26">
        <f t="shared" si="35"/>
        <v>1604.310828340949</v>
      </c>
      <c r="AF46" s="26">
        <f t="shared" si="30"/>
        <v>16061.388622733015</v>
      </c>
    </row>
    <row r="47" spans="1:34" ht="15" x14ac:dyDescent="0.2">
      <c r="A47" s="39"/>
      <c r="B47" s="49" t="s">
        <v>65</v>
      </c>
      <c r="C47" s="78">
        <f>$H$36*0.11+$B$49</f>
        <v>1859.3871468726593</v>
      </c>
      <c r="D47" s="9"/>
      <c r="E47" s="9"/>
      <c r="F47" s="9"/>
      <c r="I47" s="32">
        <f t="shared" si="36"/>
        <v>10</v>
      </c>
      <c r="J47" s="19">
        <f t="shared" si="31"/>
        <v>16903.383294459087</v>
      </c>
      <c r="K47" s="19">
        <f t="shared" si="37"/>
        <v>169.03383294459087</v>
      </c>
      <c r="L47" s="20">
        <f t="shared" si="41"/>
        <v>1859.3871468726593</v>
      </c>
      <c r="M47" s="19">
        <f t="shared" si="24"/>
        <v>602229</v>
      </c>
      <c r="N47" s="22">
        <f t="shared" si="25"/>
        <v>6.0222899999999999</v>
      </c>
      <c r="O47" s="8">
        <f t="shared" si="38"/>
        <v>10</v>
      </c>
      <c r="P47" s="42">
        <f>1000*VLOOKUP(O47, '[1]Mortality (Interventions)'!$B$136:$AV$256, 7)</f>
        <v>0.12500360584498094</v>
      </c>
      <c r="Q47" s="34">
        <f>VLOOKUP(I47, '[1]Lapse Rates'!$A$4:$F$24, 4)</f>
        <v>1.4007732E-3</v>
      </c>
      <c r="R47" s="36">
        <f t="shared" si="44"/>
        <v>0.97690911964939375</v>
      </c>
      <c r="S47" s="36">
        <f t="shared" si="42"/>
        <v>1.2211716253902012E-4</v>
      </c>
      <c r="T47" s="37">
        <f t="shared" si="40"/>
        <v>1.3684281136404641E-3</v>
      </c>
      <c r="U47" s="24">
        <f t="shared" si="43"/>
        <v>0.97541857437321422</v>
      </c>
      <c r="V47" s="24"/>
      <c r="W47" s="25">
        <f t="shared" si="32"/>
        <v>5.8832300221733478</v>
      </c>
      <c r="X47" s="25">
        <f t="shared" si="26"/>
        <v>5.8742535262620645</v>
      </c>
      <c r="Y47" s="24"/>
      <c r="Z47" s="25">
        <f t="shared" si="27"/>
        <v>16487.874035165289</v>
      </c>
      <c r="AA47" s="25">
        <f t="shared" si="28"/>
        <v>-164.87874035165288</v>
      </c>
      <c r="AB47" s="25">
        <f t="shared" si="29"/>
        <v>-1813.6807600104075</v>
      </c>
      <c r="AC47" s="25">
        <f t="shared" si="33"/>
        <v>-73.542496678711544</v>
      </c>
      <c r="AD47" s="25">
        <f>SUM(Z47:AC47)</f>
        <v>14435.772038124516</v>
      </c>
      <c r="AE47" s="26">
        <f t="shared" si="35"/>
        <v>1601.862983286393</v>
      </c>
      <c r="AF47" s="26">
        <f t="shared" si="30"/>
        <v>16037.63502141091</v>
      </c>
    </row>
    <row r="48" spans="1:34" ht="15" x14ac:dyDescent="0.2">
      <c r="D48" s="9"/>
      <c r="E48" s="9"/>
      <c r="F48" s="9"/>
      <c r="I48" s="32">
        <f t="shared" si="36"/>
        <v>11</v>
      </c>
      <c r="J48" s="19">
        <f t="shared" si="31"/>
        <v>16903.383294459087</v>
      </c>
      <c r="K48" s="19">
        <f t="shared" si="37"/>
        <v>169.03383294459087</v>
      </c>
      <c r="L48" s="20">
        <f t="shared" si="41"/>
        <v>1859.3871468726593</v>
      </c>
      <c r="M48" s="19">
        <f t="shared" si="24"/>
        <v>602229</v>
      </c>
      <c r="N48" s="22">
        <f t="shared" si="25"/>
        <v>6.0222899999999999</v>
      </c>
      <c r="O48" s="8">
        <f t="shared" si="38"/>
        <v>11</v>
      </c>
      <c r="P48" s="42">
        <f>1000*VLOOKUP(O48, '[1]Mortality (Interventions)'!$B$136:$AV$256, 7)</f>
        <v>0.13696678500635326</v>
      </c>
      <c r="Q48" s="34">
        <f>VLOOKUP(I48, '[1]Lapse Rates'!$A$4:$F$24, 4)</f>
        <v>1.2298243999999999E-3</v>
      </c>
      <c r="R48" s="36">
        <f t="shared" si="44"/>
        <v>0.97541857437321422</v>
      </c>
      <c r="S48" s="36">
        <f t="shared" si="42"/>
        <v>1.3359994616737964E-4</v>
      </c>
      <c r="T48" s="37">
        <f t="shared" si="40"/>
        <v>1.1995935629773935E-3</v>
      </c>
      <c r="U48" s="24">
        <f t="shared" si="43"/>
        <v>0.97408538086406948</v>
      </c>
      <c r="V48" s="55"/>
      <c r="W48" s="25">
        <f t="shared" si="32"/>
        <v>5.8742535262620645</v>
      </c>
      <c r="X48" s="25">
        <f t="shared" si="26"/>
        <v>5.8662246483238771</v>
      </c>
      <c r="Y48" s="24"/>
      <c r="Z48" s="25">
        <f t="shared" si="27"/>
        <v>16465.338554274527</v>
      </c>
      <c r="AA48" s="25">
        <f t="shared" si="28"/>
        <v>-164.6533855427453</v>
      </c>
      <c r="AB48" s="25">
        <f t="shared" si="29"/>
        <v>-1811.2018371352099</v>
      </c>
      <c r="AC48" s="25">
        <f t="shared" si="33"/>
        <v>-80.457761980434867</v>
      </c>
      <c r="AD48" s="25">
        <f t="shared" ref="AD48:AD57" si="45">SUM(Z48:AC48)</f>
        <v>14409.025569616137</v>
      </c>
      <c r="AE48" s="26">
        <f t="shared" si="35"/>
        <v>1599.6734793235141</v>
      </c>
      <c r="AF48" s="26">
        <f t="shared" si="30"/>
        <v>16008.69904893965</v>
      </c>
    </row>
    <row r="49" spans="1:32" ht="15" x14ac:dyDescent="0.2">
      <c r="A49" s="73" t="s">
        <v>126</v>
      </c>
      <c r="B49" s="74">
        <f>B22</f>
        <v>1.4984482159649003E-2</v>
      </c>
      <c r="D49" s="9"/>
      <c r="E49" s="9"/>
      <c r="F49" s="57"/>
      <c r="I49" s="32">
        <f t="shared" si="36"/>
        <v>12</v>
      </c>
      <c r="J49" s="19">
        <f t="shared" si="31"/>
        <v>16903.383294459087</v>
      </c>
      <c r="K49" s="19">
        <f t="shared" si="37"/>
        <v>169.03383294459087</v>
      </c>
      <c r="L49" s="20">
        <f t="shared" si="41"/>
        <v>1859.3871468726593</v>
      </c>
      <c r="M49" s="19">
        <f t="shared" si="24"/>
        <v>602229</v>
      </c>
      <c r="N49" s="22">
        <f t="shared" si="25"/>
        <v>6.0222899999999999</v>
      </c>
      <c r="O49" s="8">
        <f t="shared" si="38"/>
        <v>12</v>
      </c>
      <c r="P49" s="42">
        <f>1000*VLOOKUP(O49, '[1]Mortality (Interventions)'!$B$136:$AV$256, 7)</f>
        <v>0.14521640584498094</v>
      </c>
      <c r="Q49" s="34">
        <f>VLOOKUP(I49, '[1]Lapse Rates'!$A$4:$F$24, 4)</f>
        <v>1.0984558E-3</v>
      </c>
      <c r="R49" s="36">
        <f t="shared" si="44"/>
        <v>0.97408538086406948</v>
      </c>
      <c r="S49" s="36">
        <f t="shared" si="42"/>
        <v>1.4145317799521952E-4</v>
      </c>
      <c r="T49" s="37">
        <f t="shared" si="40"/>
        <v>1.069989736305346E-3</v>
      </c>
      <c r="U49" s="24">
        <f t="shared" si="43"/>
        <v>0.97287393794976895</v>
      </c>
      <c r="V49" s="55"/>
      <c r="W49" s="25">
        <f t="shared" si="32"/>
        <v>5.8662246483238771</v>
      </c>
      <c r="X49" s="25">
        <f t="shared" si="26"/>
        <v>5.8589289877755144</v>
      </c>
      <c r="Y49" s="24"/>
      <c r="Z49" s="25">
        <f t="shared" si="27"/>
        <v>16444.861070354749</v>
      </c>
      <c r="AA49" s="25">
        <f t="shared" si="28"/>
        <v>-164.4486107035475</v>
      </c>
      <c r="AB49" s="25">
        <f t="shared" si="29"/>
        <v>-1808.9492957511895</v>
      </c>
      <c r="AC49" s="25">
        <f t="shared" si="33"/>
        <v>-85.187205930883053</v>
      </c>
      <c r="AD49" s="25">
        <f t="shared" si="45"/>
        <v>14386.275957969128</v>
      </c>
      <c r="AE49" s="26">
        <f t="shared" si="35"/>
        <v>1597.6839389297836</v>
      </c>
      <c r="AF49" s="26">
        <f t="shared" si="30"/>
        <v>15983.959896898912</v>
      </c>
    </row>
    <row r="50" spans="1:32" ht="15" x14ac:dyDescent="0.2">
      <c r="D50" s="9"/>
      <c r="E50" s="9"/>
      <c r="F50" s="9"/>
      <c r="I50" s="32">
        <f t="shared" si="36"/>
        <v>13</v>
      </c>
      <c r="J50" s="19">
        <f t="shared" si="31"/>
        <v>16903.383294459087</v>
      </c>
      <c r="K50" s="19">
        <f t="shared" si="37"/>
        <v>169.03383294459087</v>
      </c>
      <c r="L50" s="20">
        <f t="shared" si="41"/>
        <v>1859.3871468726593</v>
      </c>
      <c r="M50" s="19">
        <f t="shared" si="24"/>
        <v>602229</v>
      </c>
      <c r="N50" s="22">
        <f t="shared" si="25"/>
        <v>6.0222899999999999</v>
      </c>
      <c r="O50" s="8">
        <f t="shared" si="38"/>
        <v>13</v>
      </c>
      <c r="P50" s="42">
        <f>1000*VLOOKUP(O50, '[1]Mortality (Interventions)'!$B$136:$AV$256, 7)</f>
        <v>0.16118866836086404</v>
      </c>
      <c r="Q50" s="34">
        <f>VLOOKUP(I50, '[1]Lapse Rates'!$A$4:$F$24, 4)</f>
        <v>9.9047419999999994E-4</v>
      </c>
      <c r="R50" s="36">
        <f t="shared" si="44"/>
        <v>0.97287393794976895</v>
      </c>
      <c r="S50" s="36">
        <f t="shared" si="42"/>
        <v>1.5681625454111312E-4</v>
      </c>
      <c r="T50" s="37">
        <f t="shared" si="40"/>
        <v>9.6360653539164702E-4</v>
      </c>
      <c r="U50" s="24">
        <f t="shared" si="43"/>
        <v>0.97175351515983621</v>
      </c>
      <c r="V50" s="55"/>
      <c r="W50" s="25">
        <f t="shared" si="32"/>
        <v>5.8589289877755144</v>
      </c>
      <c r="X50" s="25">
        <f t="shared" si="26"/>
        <v>5.8521814768119302</v>
      </c>
      <c r="Y50" s="24"/>
      <c r="Z50" s="25">
        <f t="shared" si="27"/>
        <v>16425.92213448467</v>
      </c>
      <c r="AA50" s="25">
        <f t="shared" si="28"/>
        <v>-164.25922134484671</v>
      </c>
      <c r="AB50" s="25">
        <f t="shared" si="29"/>
        <v>-1806.8659960165253</v>
      </c>
      <c r="AC50" s="25">
        <f t="shared" si="33"/>
        <v>-94.439296156040015</v>
      </c>
      <c r="AD50" s="25">
        <f t="shared" si="45"/>
        <v>14360.357620967257</v>
      </c>
      <c r="AE50" s="26">
        <f t="shared" si="35"/>
        <v>1595.8438927127174</v>
      </c>
      <c r="AF50" s="26">
        <f t="shared" si="30"/>
        <v>15956.201513679975</v>
      </c>
    </row>
    <row r="51" spans="1:32" ht="15" x14ac:dyDescent="0.2">
      <c r="D51" s="9"/>
      <c r="E51" s="9"/>
      <c r="F51" s="57"/>
      <c r="I51" s="32">
        <f t="shared" si="36"/>
        <v>14</v>
      </c>
      <c r="J51" s="19">
        <f t="shared" si="31"/>
        <v>16903.383294459087</v>
      </c>
      <c r="K51" s="19">
        <f t="shared" si="37"/>
        <v>169.03383294459087</v>
      </c>
      <c r="L51" s="20">
        <f t="shared" si="41"/>
        <v>1859.3871468726593</v>
      </c>
      <c r="M51" s="19">
        <f t="shared" si="24"/>
        <v>602229</v>
      </c>
      <c r="N51" s="22">
        <f t="shared" si="25"/>
        <v>6.0222899999999999</v>
      </c>
      <c r="O51" s="8">
        <f t="shared" si="38"/>
        <v>14</v>
      </c>
      <c r="P51" s="42">
        <f>1000*VLOOKUP(O51, '[1]Mortality (Interventions)'!$B$136:$AV$256, 7)</f>
        <v>0.18100057255400254</v>
      </c>
      <c r="Q51" s="34">
        <f>VLOOKUP(I51, '[1]Lapse Rates'!$A$4:$F$24, 4)</f>
        <v>9.2791330000000004E-4</v>
      </c>
      <c r="R51" s="36">
        <f t="shared" si="44"/>
        <v>0.97175351515983621</v>
      </c>
      <c r="S51" s="36">
        <f t="shared" si="42"/>
        <v>1.7588794262529494E-4</v>
      </c>
      <c r="T51" s="37">
        <f t="shared" si="40"/>
        <v>9.0170301103856374E-4</v>
      </c>
      <c r="U51" s="24">
        <f t="shared" si="43"/>
        <v>0.97067592420617232</v>
      </c>
      <c r="V51" s="55"/>
      <c r="W51" s="25">
        <f t="shared" si="32"/>
        <v>5.8521814768119302</v>
      </c>
      <c r="X51" s="25">
        <f t="shared" si="26"/>
        <v>5.8456919115875898</v>
      </c>
      <c r="Y51" s="24"/>
      <c r="Z51" s="25">
        <f t="shared" si="27"/>
        <v>16407.707201560246</v>
      </c>
      <c r="AA51" s="25">
        <f t="shared" si="28"/>
        <v>-164.07707201560248</v>
      </c>
      <c r="AB51" s="25">
        <f t="shared" si="29"/>
        <v>-1804.8623372476964</v>
      </c>
      <c r="AC51" s="25">
        <f t="shared" si="33"/>
        <v>-105.92481979928874</v>
      </c>
      <c r="AD51" s="25">
        <f t="shared" si="45"/>
        <v>14332.842972497658</v>
      </c>
      <c r="AE51" s="26">
        <f t="shared" si="35"/>
        <v>1594.0742147112051</v>
      </c>
      <c r="AF51" s="26">
        <f t="shared" si="30"/>
        <v>15926.917187208863</v>
      </c>
    </row>
    <row r="52" spans="1:32" ht="15" x14ac:dyDescent="0.2">
      <c r="D52" s="9"/>
      <c r="E52" s="9"/>
      <c r="F52" s="9"/>
      <c r="I52" s="32">
        <f t="shared" si="36"/>
        <v>15</v>
      </c>
      <c r="J52" s="19">
        <f t="shared" si="31"/>
        <v>16903.383294459087</v>
      </c>
      <c r="K52" s="19">
        <f t="shared" si="37"/>
        <v>169.03383294459087</v>
      </c>
      <c r="L52" s="20">
        <f t="shared" si="41"/>
        <v>1859.3871468726593</v>
      </c>
      <c r="M52" s="19">
        <f t="shared" si="24"/>
        <v>602229</v>
      </c>
      <c r="N52" s="22">
        <f t="shared" si="25"/>
        <v>6.0222899999999999</v>
      </c>
      <c r="O52" s="8">
        <f t="shared" si="38"/>
        <v>15</v>
      </c>
      <c r="P52" s="42">
        <f>1000*VLOOKUP(O52, '[1]Mortality (Interventions)'!$B$136:$AV$256, 7)</f>
        <v>0.21694796289707752</v>
      </c>
      <c r="Q52" s="34">
        <f>VLOOKUP(I52, '[1]Lapse Rates'!$A$4:$F$24, 4)</f>
        <v>7.1178370000000003E-4</v>
      </c>
      <c r="R52" s="36">
        <f t="shared" si="44"/>
        <v>0.97067592420617232</v>
      </c>
      <c r="S52" s="36">
        <f t="shared" si="42"/>
        <v>2.1058616438976709E-4</v>
      </c>
      <c r="T52" s="37">
        <f t="shared" si="40"/>
        <v>6.9091130083238895E-4</v>
      </c>
      <c r="U52" s="24">
        <f t="shared" si="43"/>
        <v>0.96977442674095016</v>
      </c>
      <c r="V52" s="55"/>
      <c r="W52" s="25">
        <f t="shared" si="32"/>
        <v>5.8456919115875898</v>
      </c>
      <c r="X52" s="25">
        <f t="shared" si="26"/>
        <v>5.840262832417757</v>
      </c>
      <c r="Y52" s="24"/>
      <c r="Z52" s="25">
        <f t="shared" si="27"/>
        <v>16392.468844366613</v>
      </c>
      <c r="AA52" s="25">
        <f t="shared" si="28"/>
        <v>-163.92468844366616</v>
      </c>
      <c r="AB52" s="25">
        <f t="shared" si="29"/>
        <v>-1803.186104447924</v>
      </c>
      <c r="AC52" s="25">
        <f t="shared" si="33"/>
        <v>-126.82109519428505</v>
      </c>
      <c r="AD52" s="25">
        <f t="shared" si="45"/>
        <v>14298.536956280735</v>
      </c>
      <c r="AE52" s="26">
        <f t="shared" si="35"/>
        <v>1592.5936440725679</v>
      </c>
      <c r="AF52" s="26">
        <f t="shared" si="30"/>
        <v>15891.130600353303</v>
      </c>
    </row>
    <row r="53" spans="1:32" ht="15" x14ac:dyDescent="0.2">
      <c r="D53" s="9"/>
      <c r="E53" s="9"/>
      <c r="F53" s="9"/>
      <c r="I53" s="32">
        <f t="shared" si="36"/>
        <v>16</v>
      </c>
      <c r="J53" s="19">
        <f t="shared" si="31"/>
        <v>16903.383294459087</v>
      </c>
      <c r="K53" s="19">
        <f t="shared" si="37"/>
        <v>169.03383294459087</v>
      </c>
      <c r="L53" s="20">
        <f t="shared" si="41"/>
        <v>1859.3871468726593</v>
      </c>
      <c r="M53" s="19">
        <f t="shared" si="24"/>
        <v>602229</v>
      </c>
      <c r="N53" s="22">
        <f t="shared" si="25"/>
        <v>6.0222899999999999</v>
      </c>
      <c r="O53" s="8">
        <f t="shared" si="38"/>
        <v>16</v>
      </c>
      <c r="P53" s="42">
        <f>1000*VLOOKUP(O53, '[1]Mortality (Interventions)'!$B$136:$AV$256, 7)</f>
        <v>0.26258807827191871</v>
      </c>
      <c r="Q53" s="34">
        <f>VLOOKUP(I53, '[1]Lapse Rates'!$A$4:$F$24, 4)</f>
        <v>6.4944269999999999E-4</v>
      </c>
      <c r="R53" s="36">
        <f t="shared" si="44"/>
        <v>0.96977442674095016</v>
      </c>
      <c r="S53" s="36">
        <f t="shared" si="42"/>
        <v>2.5465120307515771E-4</v>
      </c>
      <c r="T53" s="37">
        <f t="shared" si="40"/>
        <v>6.2981292209359483E-4</v>
      </c>
      <c r="U53" s="24">
        <f t="shared" si="43"/>
        <v>0.96888996261578142</v>
      </c>
      <c r="V53" s="55"/>
      <c r="W53" s="25">
        <f t="shared" si="32"/>
        <v>5.840262832417757</v>
      </c>
      <c r="X53" s="25">
        <f t="shared" si="26"/>
        <v>5.8349363329613944</v>
      </c>
      <c r="Y53" s="24"/>
      <c r="Z53" s="25">
        <f t="shared" si="27"/>
        <v>16377.518408248689</v>
      </c>
      <c r="AA53" s="25">
        <f t="shared" si="28"/>
        <v>-163.7751840824869</v>
      </c>
      <c r="AB53" s="25">
        <f t="shared" si="29"/>
        <v>-1801.5415432217153</v>
      </c>
      <c r="AC53" s="25">
        <f t="shared" si="33"/>
        <v>-153.35833937674914</v>
      </c>
      <c r="AD53" s="25">
        <f t="shared" si="45"/>
        <v>14258.843341567735</v>
      </c>
      <c r="AE53" s="26">
        <f t="shared" si="35"/>
        <v>1591.1411400745646</v>
      </c>
      <c r="AF53" s="26">
        <f t="shared" si="30"/>
        <v>15849.984481642299</v>
      </c>
    </row>
    <row r="54" spans="1:32" ht="15" x14ac:dyDescent="0.2">
      <c r="B54" s="32"/>
      <c r="C54" s="58"/>
      <c r="F54" s="32"/>
      <c r="I54" s="32">
        <f t="shared" si="36"/>
        <v>17</v>
      </c>
      <c r="J54" s="19">
        <f t="shared" si="31"/>
        <v>16903.383294459087</v>
      </c>
      <c r="K54" s="19">
        <f t="shared" si="37"/>
        <v>169.03383294459087</v>
      </c>
      <c r="L54" s="20">
        <f t="shared" si="41"/>
        <v>1859.3871468726593</v>
      </c>
      <c r="M54" s="19">
        <f t="shared" si="24"/>
        <v>602229</v>
      </c>
      <c r="N54" s="22">
        <f t="shared" si="25"/>
        <v>6.0222899999999999</v>
      </c>
      <c r="O54" s="8">
        <f t="shared" si="38"/>
        <v>17</v>
      </c>
      <c r="P54" s="42">
        <f>1000*VLOOKUP(O54, '[1]Mortality (Interventions)'!$B$136:$AV$256, 7)</f>
        <v>0.31455799364675985</v>
      </c>
      <c r="Q54" s="34">
        <f>VLOOKUP(I54, '[1]Lapse Rates'!$A$4:$F$24, 4)</f>
        <v>5.2983399999999997E-4</v>
      </c>
      <c r="R54" s="36">
        <f t="shared" si="44"/>
        <v>0.96888996261578142</v>
      </c>
      <c r="S54" s="36">
        <f t="shared" si="42"/>
        <v>3.0477208270490437E-4</v>
      </c>
      <c r="T54" s="37">
        <f t="shared" si="40"/>
        <v>5.1335084445256992E-4</v>
      </c>
      <c r="U54" s="24">
        <f t="shared" si="43"/>
        <v>0.96807183968862398</v>
      </c>
      <c r="V54" s="55"/>
      <c r="W54" s="25">
        <f t="shared" si="32"/>
        <v>5.8349363329613944</v>
      </c>
      <c r="X54" s="25">
        <f t="shared" si="26"/>
        <v>5.830009359438403</v>
      </c>
      <c r="Y54" s="24"/>
      <c r="Z54" s="25">
        <f t="shared" si="27"/>
        <v>16363.689362828962</v>
      </c>
      <c r="AA54" s="25">
        <f t="shared" si="28"/>
        <v>-163.63689362828961</v>
      </c>
      <c r="AB54" s="25">
        <f t="shared" si="29"/>
        <v>-1800.0203359663969</v>
      </c>
      <c r="AC54" s="25">
        <f t="shared" si="33"/>
        <v>-183.54258659529185</v>
      </c>
      <c r="AD54" s="25">
        <f t="shared" si="45"/>
        <v>14216.489546638984</v>
      </c>
      <c r="AE54" s="26">
        <f t="shared" si="35"/>
        <v>1589.7975544828496</v>
      </c>
      <c r="AF54" s="26">
        <f t="shared" si="30"/>
        <v>15806.287101121834</v>
      </c>
    </row>
    <row r="55" spans="1:32" ht="15" x14ac:dyDescent="0.2">
      <c r="B55" s="32"/>
      <c r="C55" s="58"/>
      <c r="F55" s="32"/>
      <c r="I55" s="32">
        <f t="shared" si="36"/>
        <v>18</v>
      </c>
      <c r="J55" s="19">
        <f t="shared" si="31"/>
        <v>16903.383294459087</v>
      </c>
      <c r="K55" s="19">
        <f t="shared" si="37"/>
        <v>169.03383294459087</v>
      </c>
      <c r="L55" s="20">
        <f t="shared" si="41"/>
        <v>1859.3871468726593</v>
      </c>
      <c r="M55" s="19">
        <f t="shared" si="24"/>
        <v>602229</v>
      </c>
      <c r="N55" s="22">
        <f t="shared" si="25"/>
        <v>6.0222899999999999</v>
      </c>
      <c r="O55" s="8">
        <f t="shared" si="38"/>
        <v>18</v>
      </c>
      <c r="P55" s="42">
        <f>1000*VLOOKUP(O55, '[1]Mortality (Interventions)'!$B$136:$AV$256, 7)</f>
        <v>0.36305224972681066</v>
      </c>
      <c r="Q55" s="34">
        <f>VLOOKUP(I55, '[1]Lapse Rates'!$A$4:$F$24, 4)</f>
        <v>4.565131E-4</v>
      </c>
      <c r="R55" s="36">
        <f t="shared" si="44"/>
        <v>0.96807183968862398</v>
      </c>
      <c r="S55" s="36">
        <f t="shared" si="42"/>
        <v>3.5146065929612735E-4</v>
      </c>
      <c r="T55" s="37">
        <f t="shared" si="40"/>
        <v>4.4193747655895679E-4</v>
      </c>
      <c r="U55" s="24">
        <f t="shared" si="43"/>
        <v>0.96727844155276888</v>
      </c>
      <c r="V55" s="55"/>
      <c r="W55" s="25">
        <f t="shared" si="32"/>
        <v>5.830009359438403</v>
      </c>
      <c r="X55" s="25">
        <f t="shared" si="26"/>
        <v>5.8252312857788242</v>
      </c>
      <c r="Y55" s="24"/>
      <c r="Z55" s="25">
        <f t="shared" si="27"/>
        <v>16350.278250033494</v>
      </c>
      <c r="AA55" s="25">
        <f t="shared" si="28"/>
        <v>-163.50278250033494</v>
      </c>
      <c r="AB55" s="25">
        <f t="shared" si="29"/>
        <v>-1798.5451016702352</v>
      </c>
      <c r="AC55" s="25">
        <f t="shared" si="33"/>
        <v>-211.65980138724748</v>
      </c>
      <c r="AD55" s="25">
        <f t="shared" si="45"/>
        <v>14176.570564475676</v>
      </c>
      <c r="AE55" s="26">
        <f t="shared" si="35"/>
        <v>1588.494597283164</v>
      </c>
      <c r="AF55" s="26">
        <f t="shared" si="30"/>
        <v>15765.065161758841</v>
      </c>
    </row>
    <row r="56" spans="1:32" ht="15" x14ac:dyDescent="0.2">
      <c r="I56" s="32">
        <f t="shared" si="36"/>
        <v>19</v>
      </c>
      <c r="J56" s="19">
        <f t="shared" si="31"/>
        <v>16903.383294459087</v>
      </c>
      <c r="K56" s="19">
        <f t="shared" si="37"/>
        <v>169.03383294459087</v>
      </c>
      <c r="L56" s="20">
        <f t="shared" si="41"/>
        <v>1859.3871468726593</v>
      </c>
      <c r="M56" s="19">
        <f t="shared" si="24"/>
        <v>602229</v>
      </c>
      <c r="N56" s="22">
        <f t="shared" si="25"/>
        <v>6.0222899999999999</v>
      </c>
      <c r="O56" s="8">
        <f t="shared" si="38"/>
        <v>19</v>
      </c>
      <c r="P56" s="42">
        <f>1000*VLOOKUP(O56, '[1]Mortality (Interventions)'!$B$136:$AV$256, 7)</f>
        <v>0.40004198655379286</v>
      </c>
      <c r="Q56" s="34">
        <f>VLOOKUP(I56, '[1]Lapse Rates'!$A$4:$F$24, 4)</f>
        <v>3.5534066900000001E-2</v>
      </c>
      <c r="R56" s="36">
        <f t="shared" si="44"/>
        <v>0.96727844155276888</v>
      </c>
      <c r="S56" s="36">
        <f t="shared" si="42"/>
        <v>3.869519893094265E-4</v>
      </c>
      <c r="T56" s="37">
        <f t="shared" si="40"/>
        <v>3.437133685306383E-2</v>
      </c>
      <c r="U56" s="24">
        <f t="shared" si="43"/>
        <v>0.93252015271039557</v>
      </c>
      <c r="V56" s="55"/>
      <c r="W56" s="25">
        <f t="shared" si="32"/>
        <v>5.8252312857788242</v>
      </c>
      <c r="X56" s="25">
        <f t="shared" si="26"/>
        <v>5.6159067904662878</v>
      </c>
      <c r="Y56" s="24"/>
      <c r="Z56" s="25">
        <f t="shared" si="27"/>
        <v>15762.745571071337</v>
      </c>
      <c r="AA56" s="25">
        <f t="shared" si="28"/>
        <v>-157.62745571071338</v>
      </c>
      <c r="AB56" s="25">
        <f t="shared" si="29"/>
        <v>-1733.915986149439</v>
      </c>
      <c r="AC56" s="25">
        <f t="shared" si="33"/>
        <v>-233.03370956982661</v>
      </c>
      <c r="AD56" s="25">
        <f t="shared" si="45"/>
        <v>13638.168419641357</v>
      </c>
      <c r="AE56" s="26">
        <f t="shared" si="35"/>
        <v>1531.433542306012</v>
      </c>
      <c r="AF56" s="26">
        <f t="shared" si="30"/>
        <v>15169.60196194737</v>
      </c>
    </row>
    <row r="57" spans="1:32" ht="15" x14ac:dyDescent="0.2">
      <c r="I57" s="32">
        <f t="shared" si="36"/>
        <v>20</v>
      </c>
      <c r="J57" s="19">
        <f t="shared" si="31"/>
        <v>16903.383294459087</v>
      </c>
      <c r="K57" s="19">
        <f t="shared" si="37"/>
        <v>169.03383294459087</v>
      </c>
      <c r="L57" s="20">
        <f t="shared" si="41"/>
        <v>1859.3871468726593</v>
      </c>
      <c r="M57" s="19">
        <f t="shared" si="24"/>
        <v>602229</v>
      </c>
      <c r="N57" s="22">
        <f t="shared" si="25"/>
        <v>6.0222899999999999</v>
      </c>
      <c r="O57" s="8">
        <f t="shared" si="38"/>
        <v>20</v>
      </c>
      <c r="P57" s="42">
        <f>1000*VLOOKUP(O57, '[1]Mortality (Interventions)'!$B$136:$AV$256, 7)</f>
        <v>0.42452532050201564</v>
      </c>
      <c r="Q57" s="34">
        <f>VLOOKUP(I57, '[1]Lapse Rates'!$A$4:$F$24, 4)</f>
        <v>0</v>
      </c>
      <c r="R57" s="36">
        <f t="shared" si="44"/>
        <v>0.93252015271039557</v>
      </c>
      <c r="S57" s="36">
        <f t="shared" si="42"/>
        <v>3.9587841670396924E-4</v>
      </c>
      <c r="T57" s="37">
        <f t="shared" si="40"/>
        <v>0</v>
      </c>
      <c r="U57" s="24">
        <f t="shared" si="43"/>
        <v>0.9321242742936916</v>
      </c>
      <c r="V57" s="55"/>
      <c r="W57" s="25">
        <f t="shared" si="32"/>
        <v>5.6159067904662878</v>
      </c>
      <c r="X57" s="25">
        <f t="shared" si="26"/>
        <v>5.6135226958361555</v>
      </c>
      <c r="Y57" s="24"/>
      <c r="Z57" s="25">
        <f t="shared" si="27"/>
        <v>15756.053886455786</v>
      </c>
      <c r="AA57" s="25">
        <f t="shared" si="28"/>
        <v>-157.56053886455786</v>
      </c>
      <c r="AB57" s="25">
        <f t="shared" si="29"/>
        <v>-1733.1798949096953</v>
      </c>
      <c r="AC57" s="25">
        <f t="shared" si="33"/>
        <v>-238.40946301321469</v>
      </c>
      <c r="AD57" s="25">
        <f t="shared" si="45"/>
        <v>13626.903989668317</v>
      </c>
      <c r="AE57" s="26">
        <f t="shared" si="35"/>
        <v>1530.7631178548443</v>
      </c>
      <c r="AF57" s="26">
        <f t="shared" si="30"/>
        <v>15157.667107523161</v>
      </c>
    </row>
    <row r="58" spans="1:32" ht="15" x14ac:dyDescent="0.2">
      <c r="I58" s="32"/>
      <c r="J58" s="55"/>
      <c r="K58" s="55"/>
      <c r="L58" s="55"/>
      <c r="M58" s="55"/>
      <c r="N58" s="55"/>
      <c r="O58" s="60"/>
      <c r="P58" s="55"/>
      <c r="Q58" s="55"/>
      <c r="R58" s="55"/>
      <c r="S58" s="55"/>
      <c r="T58" s="55"/>
      <c r="U58" s="55"/>
      <c r="V58" s="55"/>
      <c r="W58" s="25"/>
      <c r="X58" s="25"/>
    </row>
    <row r="59" spans="1:32" ht="15" x14ac:dyDescent="0.2">
      <c r="I59" s="32"/>
      <c r="J59" s="55"/>
      <c r="K59" s="55"/>
      <c r="L59" s="55"/>
      <c r="M59" s="55"/>
      <c r="N59" s="55"/>
      <c r="O59" s="60"/>
      <c r="P59" s="55"/>
      <c r="Q59" s="55"/>
      <c r="R59" s="55"/>
      <c r="S59" s="55"/>
      <c r="T59" s="55"/>
      <c r="U59" s="55"/>
      <c r="V59" s="55"/>
      <c r="W59" s="25"/>
      <c r="X59" s="25"/>
    </row>
    <row r="60" spans="1:32" x14ac:dyDescent="0.15">
      <c r="I60" s="32"/>
      <c r="O60" s="60"/>
      <c r="Y60" s="61" t="s">
        <v>72</v>
      </c>
      <c r="Z60" s="62">
        <f>SUM(Z37:Z57)</f>
        <v>345915.13145634031</v>
      </c>
      <c r="AA60" s="62">
        <f t="shared" ref="AA60:AF60" si="46">SUM(AA37:AA57)</f>
        <v>-9883.4878739837732</v>
      </c>
      <c r="AB60" s="62">
        <f t="shared" si="46"/>
        <v>-36710.245534355243</v>
      </c>
      <c r="AC60" s="62">
        <f t="shared" si="46"/>
        <v>-4588.0085317476105</v>
      </c>
      <c r="AD60" s="62">
        <f t="shared" si="46"/>
        <v>294733.38951625366</v>
      </c>
      <c r="AE60" s="62">
        <f t="shared" si="46"/>
        <v>31981.310416264754</v>
      </c>
      <c r="AF60" s="62">
        <f t="shared" si="46"/>
        <v>326714.69993251847</v>
      </c>
    </row>
    <row r="61" spans="1:32" x14ac:dyDescent="0.15">
      <c r="O61" s="60"/>
      <c r="Y61" s="63"/>
    </row>
    <row r="62" spans="1:32" x14ac:dyDescent="0.15">
      <c r="Y62" s="61" t="str">
        <f>"Present Value at "&amp;TEXT($D$6,"0.00%")&amp;":"</f>
        <v>Present Value at 9.81%:</v>
      </c>
      <c r="Z62" s="62">
        <f>Z37+NPV($D$6,Z38:Z57)</f>
        <v>159739.88456234342</v>
      </c>
      <c r="AA62" s="62">
        <f t="shared" ref="AA62:AF62" si="47">AA37+NPV($D$6,AA38:AA57)</f>
        <v>-8036.7423488408804</v>
      </c>
      <c r="AB62" s="62">
        <f t="shared" si="47"/>
        <v>-16395.881047803672</v>
      </c>
      <c r="AC62" s="62">
        <f t="shared" si="47"/>
        <v>-2873.6269003276143</v>
      </c>
      <c r="AD62" s="62">
        <f t="shared" si="47"/>
        <v>132433.63426537131</v>
      </c>
      <c r="AE62" s="62">
        <f t="shared" si="47"/>
        <v>13892.1522135002</v>
      </c>
      <c r="AF62" s="62">
        <f t="shared" si="47"/>
        <v>146325.78647887154</v>
      </c>
    </row>
    <row r="64" spans="1:32" x14ac:dyDescent="0.15">
      <c r="Y64" s="61" t="str">
        <f>"Present Value at "&amp;TEXT($D$7,"0.00%")&amp;":"</f>
        <v>Present Value at 3.64%:</v>
      </c>
      <c r="Z64" s="62">
        <f>Z37+NPV($D$7,Z38:Z57)</f>
        <v>248356.45300406631</v>
      </c>
      <c r="AA64" s="62">
        <f t="shared" ref="AA64:AF64" si="48">AA37+NPV($D$7,AA38:AA57)</f>
        <v>-8913.8048942437872</v>
      </c>
      <c r="AB64" s="62">
        <f t="shared" si="48"/>
        <v>-26043.646796925364</v>
      </c>
      <c r="AC64" s="62">
        <f t="shared" si="48"/>
        <v>-3685.0588511765441</v>
      </c>
      <c r="AD64" s="62">
        <f t="shared" si="48"/>
        <v>209713.94246172067</v>
      </c>
      <c r="AE64" s="62">
        <f t="shared" si="48"/>
        <v>22502.506044334361</v>
      </c>
      <c r="AF64" s="62">
        <f t="shared" si="48"/>
        <v>232216.44850605502</v>
      </c>
    </row>
    <row r="68" spans="1:34" x14ac:dyDescent="0.15">
      <c r="A68" s="12" t="s">
        <v>56</v>
      </c>
      <c r="B68" s="12">
        <v>1</v>
      </c>
      <c r="C68" s="12"/>
      <c r="D68" s="12"/>
      <c r="G68" s="8" t="s">
        <v>34</v>
      </c>
      <c r="H68" s="69">
        <v>16634.247297877126</v>
      </c>
    </row>
    <row r="69" spans="1:34" ht="15" x14ac:dyDescent="0.2">
      <c r="G69" s="65" t="s">
        <v>127</v>
      </c>
      <c r="I69" s="9">
        <v>0</v>
      </c>
      <c r="J69" s="19">
        <f>H$68</f>
        <v>16634.247297877126</v>
      </c>
      <c r="K69" s="19">
        <f>J69*$C$10</f>
        <v>6653.698919150851</v>
      </c>
      <c r="L69" s="20">
        <f>$C$78</f>
        <v>2328.8209436502952</v>
      </c>
      <c r="M69" s="19">
        <f t="shared" ref="M69:M89" si="49">$E$11</f>
        <v>602229</v>
      </c>
      <c r="N69" s="22">
        <f t="shared" ref="N69:N89" si="50">$H$14*M69/1000</f>
        <v>6.0222899999999999</v>
      </c>
      <c r="O69" s="8">
        <f>O4</f>
        <v>0</v>
      </c>
      <c r="R69" s="66">
        <v>1</v>
      </c>
      <c r="S69" s="24"/>
      <c r="T69" s="24"/>
      <c r="U69" s="24">
        <f>R69-SUM(S69:T69)</f>
        <v>1</v>
      </c>
      <c r="V69" s="24"/>
      <c r="W69" s="25"/>
      <c r="X69" s="25">
        <f t="shared" ref="X69:X89" si="51">N69*U69</f>
        <v>6.0222899999999999</v>
      </c>
      <c r="Y69" s="24"/>
      <c r="Z69" s="25">
        <f t="shared" ref="Z69:Z89" si="52">$U69*J69</f>
        <v>16634.247297877126</v>
      </c>
      <c r="AA69" s="25">
        <f t="shared" ref="AA69:AA89" si="53">-$U69*K69</f>
        <v>-6653.698919150851</v>
      </c>
      <c r="AB69" s="25">
        <f t="shared" ref="AB69:AB89" si="54">-$U69*L69</f>
        <v>-2328.8209436502952</v>
      </c>
      <c r="AC69" s="25"/>
      <c r="AD69" s="25">
        <f>SUM(Z69:AC69)</f>
        <v>7651.7274350759799</v>
      </c>
      <c r="AE69" s="26"/>
      <c r="AF69" s="26">
        <f t="shared" ref="AF69:AF89" si="55">SUM(AD69:AE69)</f>
        <v>7651.7274350759799</v>
      </c>
      <c r="AG69" s="18" t="s">
        <v>55</v>
      </c>
      <c r="AH69" s="27">
        <f>AF96</f>
        <v>228484.87984797667</v>
      </c>
    </row>
    <row r="70" spans="1:34" ht="15" x14ac:dyDescent="0.2">
      <c r="A70" s="39" t="s">
        <v>58</v>
      </c>
      <c r="B70" s="39"/>
      <c r="C70" s="39"/>
      <c r="D70" s="40">
        <v>9.8100000000000007E-2</v>
      </c>
      <c r="E70" s="41"/>
      <c r="F70" s="41"/>
      <c r="G70" s="58"/>
      <c r="I70" s="32">
        <f>I69+1</f>
        <v>1</v>
      </c>
      <c r="J70" s="19">
        <f t="shared" ref="J70:J89" si="56">H$68</f>
        <v>16634.247297877126</v>
      </c>
      <c r="K70" s="19"/>
      <c r="L70" s="20"/>
      <c r="M70" s="19">
        <f t="shared" si="49"/>
        <v>602229</v>
      </c>
      <c r="N70" s="22">
        <f t="shared" si="50"/>
        <v>6.0222899999999999</v>
      </c>
      <c r="O70" s="8">
        <f t="shared" ref="O70:O89" si="57">O5</f>
        <v>1</v>
      </c>
      <c r="P70" s="42">
        <f>1000*VLOOKUP(O70, '[1]Mortality (Interventions)'!$B$136:$AV$256, 10)</f>
        <v>3.5467709367217282</v>
      </c>
      <c r="Q70" s="34">
        <f>AVERAGE(VLOOKUP(I69,'[1]Lapse Rates'!$A$4:$F$24,4),VLOOKUP(I70,'[1]Lapse Rates'!$A$4:$F$24,4))</f>
        <v>2.6703721500000001E-3</v>
      </c>
      <c r="R70" s="36">
        <f>U69</f>
        <v>1</v>
      </c>
      <c r="S70" s="36">
        <f>R70*P70/1000</f>
        <v>3.5467709367217283E-3</v>
      </c>
      <c r="T70" s="37">
        <f>MIN(Q70*R70,R70-S70)</f>
        <v>2.6703721500000001E-3</v>
      </c>
      <c r="U70" s="24">
        <f>R70-SUM(S70:T70)</f>
        <v>0.99378285691327828</v>
      </c>
      <c r="V70" s="24"/>
      <c r="W70" s="25">
        <f t="shared" ref="W70:W89" si="58">X69</f>
        <v>6.0222899999999999</v>
      </c>
      <c r="X70" s="25">
        <f t="shared" si="51"/>
        <v>5.9848485613602662</v>
      </c>
      <c r="Y70" s="24"/>
      <c r="Z70" s="25">
        <f t="shared" si="52"/>
        <v>16530.829802286309</v>
      </c>
      <c r="AA70" s="25">
        <f t="shared" si="53"/>
        <v>0</v>
      </c>
      <c r="AB70" s="25">
        <f t="shared" si="54"/>
        <v>0</v>
      </c>
      <c r="AC70" s="25">
        <f t="shared" ref="AC70:AC89" si="59">-S70*M70</f>
        <v>-2135.9683144509895</v>
      </c>
      <c r="AD70" s="25">
        <f t="shared" ref="AD70:AD78" si="60">SUM(Z70:AC70)</f>
        <v>14394.86148783532</v>
      </c>
      <c r="AE70" s="26">
        <f t="shared" ref="AE70:AE89" si="61">$D$6*SUM(W70:W70,Z70:AA70)</f>
        <v>1622.2651902532871</v>
      </c>
      <c r="AF70" s="26">
        <f t="shared" si="55"/>
        <v>16017.126678088607</v>
      </c>
      <c r="AH70" s="38"/>
    </row>
    <row r="71" spans="1:34" ht="15" x14ac:dyDescent="0.2">
      <c r="A71" s="12" t="s">
        <v>60</v>
      </c>
      <c r="B71" s="12"/>
      <c r="C71" s="44"/>
      <c r="D71" s="45">
        <f xml:space="preserve"> (1+6.7%)/(1+2.95%)-1</f>
        <v>3.6425449247207142E-2</v>
      </c>
      <c r="E71" s="41"/>
      <c r="F71" s="41"/>
      <c r="G71" s="58"/>
      <c r="I71" s="32">
        <f t="shared" ref="I71:I89" si="62">I70+1</f>
        <v>2</v>
      </c>
      <c r="J71" s="19">
        <f t="shared" si="56"/>
        <v>16634.247297877126</v>
      </c>
      <c r="K71" s="19">
        <f t="shared" ref="K71:K89" si="63">J71*$C$11</f>
        <v>166.34247297877127</v>
      </c>
      <c r="L71" s="20">
        <f>$C$79</f>
        <v>1829.7935247139812</v>
      </c>
      <c r="M71" s="19">
        <f t="shared" si="49"/>
        <v>602229</v>
      </c>
      <c r="N71" s="22">
        <f t="shared" si="50"/>
        <v>6.0222899999999999</v>
      </c>
      <c r="O71" s="8">
        <f t="shared" si="57"/>
        <v>2</v>
      </c>
      <c r="P71" s="42">
        <f>1000*VLOOKUP(O71, '[1]Mortality (Interventions)'!$B$136:$AV$256, 10)</f>
        <v>0.33729701321473948</v>
      </c>
      <c r="Q71" s="34">
        <f>VLOOKUP(I71, '[1]Lapse Rates'!$A$4:$F$24, 4)</f>
        <v>2.4152155999999998E-3</v>
      </c>
      <c r="R71" s="36">
        <f t="shared" ref="R71:R73" si="64">U70</f>
        <v>0.99378285691327828</v>
      </c>
      <c r="S71" s="36">
        <f>R71*P71/1000</f>
        <v>3.3519998942085959E-4</v>
      </c>
      <c r="T71" s="37">
        <f t="shared" ref="T71:T89" si="65">MIN(Q71*R71,R71-S71)</f>
        <v>2.4001998590295172E-3</v>
      </c>
      <c r="U71" s="24">
        <f>R71-SUM(S71:T71)</f>
        <v>0.99104745706482789</v>
      </c>
      <c r="V71" s="24"/>
      <c r="W71" s="25">
        <f t="shared" si="58"/>
        <v>5.9848485613602662</v>
      </c>
      <c r="X71" s="25">
        <f t="shared" si="51"/>
        <v>5.9683751902069426</v>
      </c>
      <c r="Y71" s="24"/>
      <c r="Z71" s="25">
        <f t="shared" si="52"/>
        <v>16485.32848474861</v>
      </c>
      <c r="AA71" s="25">
        <f t="shared" si="53"/>
        <v>-164.85328484748612</v>
      </c>
      <c r="AB71" s="25">
        <f t="shared" si="54"/>
        <v>-1813.4122196214794</v>
      </c>
      <c r="AC71" s="25">
        <f t="shared" si="59"/>
        <v>-201.86715442893484</v>
      </c>
      <c r="AD71" s="25">
        <f t="shared" si="60"/>
        <v>14305.195825850709</v>
      </c>
      <c r="AE71" s="26">
        <f t="shared" si="61"/>
        <v>1601.62573075417</v>
      </c>
      <c r="AF71" s="26">
        <f t="shared" si="55"/>
        <v>15906.821556604878</v>
      </c>
      <c r="AG71" s="8" t="s">
        <v>75</v>
      </c>
      <c r="AH71" s="43">
        <f>AF96/Z96</f>
        <v>0.93486803641055427</v>
      </c>
    </row>
    <row r="72" spans="1:34" ht="15" x14ac:dyDescent="0.2">
      <c r="A72" s="12" t="s">
        <v>61</v>
      </c>
      <c r="B72" s="11"/>
      <c r="C72" s="44"/>
      <c r="D72" s="9"/>
      <c r="E72" s="9"/>
      <c r="F72" s="9"/>
      <c r="G72" s="58"/>
      <c r="I72" s="32">
        <f t="shared" si="62"/>
        <v>3</v>
      </c>
      <c r="J72" s="19">
        <f t="shared" si="56"/>
        <v>16634.247297877126</v>
      </c>
      <c r="K72" s="19">
        <f t="shared" si="63"/>
        <v>166.34247297877127</v>
      </c>
      <c r="L72" s="20">
        <f t="shared" ref="L72:L89" si="66">$C$79</f>
        <v>1829.7935247139812</v>
      </c>
      <c r="M72" s="19">
        <f t="shared" si="49"/>
        <v>602229</v>
      </c>
      <c r="N72" s="22">
        <f t="shared" si="50"/>
        <v>6.0222899999999999</v>
      </c>
      <c r="O72" s="8">
        <f t="shared" si="57"/>
        <v>3</v>
      </c>
      <c r="P72" s="42">
        <f>1000*VLOOKUP(O72, '[1]Mortality (Interventions)'!$B$136:$AV$256, 10)</f>
        <v>0.24023107547649303</v>
      </c>
      <c r="Q72" s="34">
        <f>VLOOKUP(I72, '[1]Lapse Rates'!$A$4:$F$24, 4)</f>
        <v>2.3963082999999999E-3</v>
      </c>
      <c r="R72" s="36">
        <f t="shared" si="64"/>
        <v>0.99104745706482789</v>
      </c>
      <c r="S72" s="36">
        <f t="shared" ref="S72:S89" si="67">R72*P72/1000</f>
        <v>2.3808039645892715E-4</v>
      </c>
      <c r="T72" s="37">
        <f t="shared" si="65"/>
        <v>2.3748552470583407E-3</v>
      </c>
      <c r="U72" s="24">
        <f t="shared" ref="U72:U89" si="68">R72-SUM(S72:T72)</f>
        <v>0.98843452142131061</v>
      </c>
      <c r="V72" s="24"/>
      <c r="W72" s="25">
        <f t="shared" si="58"/>
        <v>5.9683751902069426</v>
      </c>
      <c r="X72" s="25">
        <f t="shared" si="51"/>
        <v>5.9526393340103443</v>
      </c>
      <c r="Y72" s="24"/>
      <c r="Z72" s="25">
        <f t="shared" si="52"/>
        <v>16441.864267080906</v>
      </c>
      <c r="AA72" s="25">
        <f t="shared" si="53"/>
        <v>-164.41864267080908</v>
      </c>
      <c r="AB72" s="25">
        <f t="shared" si="54"/>
        <v>-1808.6310869004772</v>
      </c>
      <c r="AC72" s="25">
        <f t="shared" si="59"/>
        <v>-143.37891907906325</v>
      </c>
      <c r="AD72" s="25">
        <f t="shared" si="60"/>
        <v>14325.435618430556</v>
      </c>
      <c r="AE72" s="26">
        <f t="shared" si="61"/>
        <v>1597.4029133607901</v>
      </c>
      <c r="AF72" s="26">
        <f t="shared" si="55"/>
        <v>15922.838531791345</v>
      </c>
    </row>
    <row r="73" spans="1:34" ht="15" x14ac:dyDescent="0.2">
      <c r="A73" s="12"/>
      <c r="B73" s="11" t="s">
        <v>62</v>
      </c>
      <c r="C73" s="11" t="s">
        <v>63</v>
      </c>
      <c r="E73" s="9"/>
      <c r="F73" s="9"/>
      <c r="G73" s="58"/>
      <c r="I73" s="32">
        <f t="shared" si="62"/>
        <v>4</v>
      </c>
      <c r="J73" s="19">
        <f t="shared" si="56"/>
        <v>16634.247297877126</v>
      </c>
      <c r="K73" s="19">
        <f t="shared" si="63"/>
        <v>166.34247297877127</v>
      </c>
      <c r="L73" s="20">
        <f t="shared" si="66"/>
        <v>1829.7935247139812</v>
      </c>
      <c r="M73" s="19">
        <f t="shared" si="49"/>
        <v>602229</v>
      </c>
      <c r="N73" s="22">
        <f t="shared" si="50"/>
        <v>6.0222899999999999</v>
      </c>
      <c r="O73" s="8">
        <f t="shared" si="57"/>
        <v>4</v>
      </c>
      <c r="P73" s="42">
        <f>1000*VLOOKUP(O73, '[1]Mortality (Interventions)'!$B$136:$AV$256, 10)</f>
        <v>0.18043713926302415</v>
      </c>
      <c r="Q73" s="34">
        <f>VLOOKUP(I73, '[1]Lapse Rates'!$A$4:$F$24, 4)</f>
        <v>2.1941491999999999E-3</v>
      </c>
      <c r="R73" s="36">
        <f t="shared" si="64"/>
        <v>0.98843452142131061</v>
      </c>
      <c r="S73" s="36">
        <f t="shared" si="67"/>
        <v>1.7835029739407765E-4</v>
      </c>
      <c r="T73" s="37">
        <f t="shared" si="65"/>
        <v>2.1687728144289516E-3</v>
      </c>
      <c r="U73" s="24">
        <f t="shared" si="68"/>
        <v>0.98608739830948755</v>
      </c>
      <c r="V73" s="24"/>
      <c r="W73" s="25">
        <f t="shared" si="58"/>
        <v>5.9526393340103443</v>
      </c>
      <c r="X73" s="25">
        <f t="shared" si="51"/>
        <v>5.9385042779652437</v>
      </c>
      <c r="Y73" s="24"/>
      <c r="Z73" s="25">
        <f t="shared" si="52"/>
        <v>16402.821640800277</v>
      </c>
      <c r="AA73" s="25">
        <f t="shared" si="53"/>
        <v>-164.02821640800281</v>
      </c>
      <c r="AB73" s="25">
        <f t="shared" si="54"/>
        <v>-1804.3363362287569</v>
      </c>
      <c r="AC73" s="25">
        <f t="shared" si="59"/>
        <v>-107.407721249338</v>
      </c>
      <c r="AD73" s="25">
        <f t="shared" si="60"/>
        <v>14327.04936691418</v>
      </c>
      <c r="AE73" s="26">
        <f t="shared" si="61"/>
        <v>1593.6095888515486</v>
      </c>
      <c r="AF73" s="26">
        <f t="shared" si="55"/>
        <v>15920.658955765728</v>
      </c>
    </row>
    <row r="74" spans="1:34" ht="15" x14ac:dyDescent="0.2">
      <c r="A74" s="12"/>
      <c r="B74" s="11">
        <v>1</v>
      </c>
      <c r="C74" s="44">
        <v>0.4</v>
      </c>
      <c r="D74" s="9"/>
      <c r="E74" s="46" t="s">
        <v>64</v>
      </c>
      <c r="F74" s="11"/>
      <c r="G74" s="58"/>
      <c r="I74" s="32">
        <f t="shared" si="62"/>
        <v>5</v>
      </c>
      <c r="J74" s="19">
        <f t="shared" si="56"/>
        <v>16634.247297877126</v>
      </c>
      <c r="K74" s="19">
        <f t="shared" si="63"/>
        <v>166.34247297877127</v>
      </c>
      <c r="L74" s="20">
        <f t="shared" si="66"/>
        <v>1829.7935247139812</v>
      </c>
      <c r="M74" s="19">
        <f t="shared" si="49"/>
        <v>602229</v>
      </c>
      <c r="N74" s="22">
        <f t="shared" si="50"/>
        <v>6.0222899999999999</v>
      </c>
      <c r="O74" s="8">
        <f t="shared" si="57"/>
        <v>5</v>
      </c>
      <c r="P74" s="42">
        <f>1000*VLOOKUP(O74, '[1]Mortality (Interventions)'!$B$136:$AV$256, 10)</f>
        <v>0.1576638919949174</v>
      </c>
      <c r="Q74" s="34">
        <f>VLOOKUP(I74, '[1]Lapse Rates'!$A$4:$F$24, 4)</f>
        <v>1.9313649E-3</v>
      </c>
      <c r="R74" s="36">
        <f>U73</f>
        <v>0.98608739830948755</v>
      </c>
      <c r="S74" s="36">
        <f t="shared" si="67"/>
        <v>1.5547037706461613E-4</v>
      </c>
      <c r="T74" s="37">
        <f t="shared" si="65"/>
        <v>1.9044945894272636E-3</v>
      </c>
      <c r="U74" s="24">
        <f t="shared" si="68"/>
        <v>0.98402743334299569</v>
      </c>
      <c r="V74" s="24"/>
      <c r="W74" s="25">
        <f t="shared" si="58"/>
        <v>5.9385042779652437</v>
      </c>
      <c r="X74" s="25">
        <f t="shared" si="51"/>
        <v>5.9260985715471897</v>
      </c>
      <c r="Y74" s="24"/>
      <c r="Z74" s="25">
        <f t="shared" si="52"/>
        <v>16368.55567412269</v>
      </c>
      <c r="AA74" s="25">
        <f t="shared" si="53"/>
        <v>-163.68555674122692</v>
      </c>
      <c r="AB74" s="25">
        <f t="shared" si="54"/>
        <v>-1800.5670256719322</v>
      </c>
      <c r="AC74" s="25">
        <f t="shared" si="59"/>
        <v>-93.628769709246711</v>
      </c>
      <c r="AD74" s="25">
        <f t="shared" si="60"/>
        <v>14310.674322000285</v>
      </c>
      <c r="AE74" s="26">
        <f t="shared" si="61"/>
        <v>1590.28032578479</v>
      </c>
      <c r="AF74" s="26">
        <f t="shared" si="55"/>
        <v>15900.954647785074</v>
      </c>
    </row>
    <row r="75" spans="1:34" ht="15" x14ac:dyDescent="0.2">
      <c r="A75" s="12"/>
      <c r="B75" s="47" t="s">
        <v>65</v>
      </c>
      <c r="C75" s="44">
        <v>0.01</v>
      </c>
      <c r="D75" s="9"/>
      <c r="E75" s="48">
        <v>602229</v>
      </c>
      <c r="F75" s="11"/>
      <c r="G75" s="58"/>
      <c r="I75" s="32">
        <f t="shared" si="62"/>
        <v>6</v>
      </c>
      <c r="J75" s="19">
        <f t="shared" si="56"/>
        <v>16634.247297877126</v>
      </c>
      <c r="K75" s="19">
        <f t="shared" si="63"/>
        <v>166.34247297877127</v>
      </c>
      <c r="L75" s="20">
        <f t="shared" si="66"/>
        <v>1829.7935247139812</v>
      </c>
      <c r="M75" s="19">
        <f t="shared" si="49"/>
        <v>602229</v>
      </c>
      <c r="N75" s="22">
        <f t="shared" si="50"/>
        <v>6.0222899999999999</v>
      </c>
      <c r="O75" s="8">
        <f t="shared" si="57"/>
        <v>6</v>
      </c>
      <c r="P75" s="42">
        <f>1000*VLOOKUP(O75, '[1]Mortality (Interventions)'!$B$136:$AV$256, 10)</f>
        <v>0.1474379697585769</v>
      </c>
      <c r="Q75" s="34">
        <f>VLOOKUP(I75, '[1]Lapse Rates'!$A$4:$F$24, 4)</f>
        <v>1.9726812000000001E-3</v>
      </c>
      <c r="R75" s="36">
        <f t="shared" ref="R75:R89" si="69">U74</f>
        <v>0.98402743334299569</v>
      </c>
      <c r="S75" s="36">
        <f t="shared" si="67"/>
        <v>1.4508300695883464E-4</v>
      </c>
      <c r="T75" s="37">
        <f t="shared" si="65"/>
        <v>1.9411724180399808E-3</v>
      </c>
      <c r="U75" s="24">
        <f t="shared" si="68"/>
        <v>0.98194117791799684</v>
      </c>
      <c r="V75" s="24"/>
      <c r="W75" s="25">
        <f t="shared" si="58"/>
        <v>5.9260985715471897</v>
      </c>
      <c r="X75" s="25">
        <f t="shared" si="51"/>
        <v>5.9135345363637732</v>
      </c>
      <c r="Y75" s="24"/>
      <c r="Z75" s="25">
        <f t="shared" si="52"/>
        <v>16333.852385456721</v>
      </c>
      <c r="AA75" s="25">
        <f t="shared" si="53"/>
        <v>-163.33852385456723</v>
      </c>
      <c r="AB75" s="25">
        <f t="shared" si="54"/>
        <v>-1796.7496090043701</v>
      </c>
      <c r="AC75" s="25">
        <f t="shared" si="59"/>
        <v>-87.373194197812026</v>
      </c>
      <c r="AD75" s="25">
        <f t="shared" si="60"/>
        <v>14286.391058399973</v>
      </c>
      <c r="AE75" s="26">
        <f t="shared" si="61"/>
        <v>1586.9087600930402</v>
      </c>
      <c r="AF75" s="26">
        <f t="shared" si="55"/>
        <v>15873.299818493013</v>
      </c>
    </row>
    <row r="76" spans="1:34" ht="15" x14ac:dyDescent="0.2">
      <c r="A76" s="39" t="s">
        <v>66</v>
      </c>
      <c r="B76" s="49"/>
      <c r="C76" s="50"/>
      <c r="D76" s="9"/>
      <c r="E76" s="9"/>
      <c r="F76" s="9"/>
      <c r="G76" s="58"/>
      <c r="I76" s="32">
        <f t="shared" si="62"/>
        <v>7</v>
      </c>
      <c r="J76" s="19">
        <f t="shared" si="56"/>
        <v>16634.247297877126</v>
      </c>
      <c r="K76" s="19">
        <f t="shared" si="63"/>
        <v>166.34247297877127</v>
      </c>
      <c r="L76" s="20">
        <f t="shared" si="66"/>
        <v>1829.7935247139812</v>
      </c>
      <c r="M76" s="19">
        <f t="shared" si="49"/>
        <v>602229</v>
      </c>
      <c r="N76" s="22">
        <f t="shared" si="50"/>
        <v>6.0222899999999999</v>
      </c>
      <c r="O76" s="8">
        <f t="shared" si="57"/>
        <v>7</v>
      </c>
      <c r="P76" s="42">
        <f>1000*VLOOKUP(O76, '[1]Mortality (Interventions)'!$B$136:$AV$256, 10)</f>
        <v>0.13814060864040664</v>
      </c>
      <c r="Q76" s="34">
        <f>VLOOKUP(I76, '[1]Lapse Rates'!$A$4:$F$24, 4)</f>
        <v>1.7228968999999999E-3</v>
      </c>
      <c r="R76" s="36">
        <f t="shared" si="69"/>
        <v>0.98194117791799684</v>
      </c>
      <c r="S76" s="36">
        <f t="shared" si="67"/>
        <v>1.356459519666699E-4</v>
      </c>
      <c r="T76" s="37">
        <f t="shared" si="65"/>
        <v>1.6917834114172651E-3</v>
      </c>
      <c r="U76" s="24">
        <f t="shared" si="68"/>
        <v>0.98011374855461286</v>
      </c>
      <c r="V76" s="24"/>
      <c r="W76" s="25">
        <f t="shared" si="58"/>
        <v>5.9135345363637732</v>
      </c>
      <c r="X76" s="25">
        <f t="shared" si="51"/>
        <v>5.902529226782959</v>
      </c>
      <c r="Y76" s="24"/>
      <c r="Z76" s="25">
        <f t="shared" si="52"/>
        <v>16303.45447350679</v>
      </c>
      <c r="AA76" s="25">
        <f t="shared" si="53"/>
        <v>-163.0345447350679</v>
      </c>
      <c r="AB76" s="25">
        <f t="shared" si="54"/>
        <v>-1793.4057905883778</v>
      </c>
      <c r="AC76" s="25">
        <f t="shared" si="59"/>
        <v>-81.68992600693565</v>
      </c>
      <c r="AD76" s="25">
        <f t="shared" si="60"/>
        <v>14265.324212176409</v>
      </c>
      <c r="AE76" s="26">
        <f t="shared" si="61"/>
        <v>1583.9553127505233</v>
      </c>
      <c r="AF76" s="26">
        <f t="shared" si="55"/>
        <v>15849.279524926933</v>
      </c>
    </row>
    <row r="77" spans="1:34" ht="15" x14ac:dyDescent="0.2">
      <c r="A77" s="39"/>
      <c r="B77" s="13" t="s">
        <v>62</v>
      </c>
      <c r="C77" s="13" t="s">
        <v>63</v>
      </c>
      <c r="D77" s="9"/>
      <c r="E77" s="9"/>
      <c r="F77" s="9"/>
      <c r="G77" s="58"/>
      <c r="I77" s="32">
        <f t="shared" si="62"/>
        <v>8</v>
      </c>
      <c r="J77" s="19">
        <f t="shared" si="56"/>
        <v>16634.247297877126</v>
      </c>
      <c r="K77" s="19">
        <f t="shared" si="63"/>
        <v>166.34247297877127</v>
      </c>
      <c r="L77" s="20">
        <f t="shared" si="66"/>
        <v>1829.7935247139812</v>
      </c>
      <c r="M77" s="19">
        <f t="shared" si="49"/>
        <v>602229</v>
      </c>
      <c r="N77" s="22">
        <f t="shared" si="50"/>
        <v>6.0222899999999999</v>
      </c>
      <c r="O77" s="8">
        <f t="shared" si="57"/>
        <v>8</v>
      </c>
      <c r="P77" s="42">
        <f>1000*VLOOKUP(O77, '[1]Mortality (Interventions)'!$B$136:$AV$256, 10)</f>
        <v>0.12860488919949176</v>
      </c>
      <c r="Q77" s="34">
        <f>VLOOKUP(I77, '[1]Lapse Rates'!$A$4:$F$24, 4)</f>
        <v>1.5750323E-3</v>
      </c>
      <c r="R77" s="36">
        <f t="shared" si="69"/>
        <v>0.98011374855461286</v>
      </c>
      <c r="S77" s="36">
        <f t="shared" si="67"/>
        <v>1.2604742003576453E-4</v>
      </c>
      <c r="T77" s="37">
        <f t="shared" si="65"/>
        <v>1.5437108116475935E-3</v>
      </c>
      <c r="U77" s="24">
        <f t="shared" si="68"/>
        <v>0.9784439903229295</v>
      </c>
      <c r="V77" s="24"/>
      <c r="W77" s="25">
        <f t="shared" si="58"/>
        <v>5.902529226782959</v>
      </c>
      <c r="X77" s="25">
        <f t="shared" si="51"/>
        <v>5.8924734584818754</v>
      </c>
      <c r="Y77" s="24"/>
      <c r="Z77" s="25">
        <f t="shared" si="52"/>
        <v>16275.679302153303</v>
      </c>
      <c r="AA77" s="25">
        <f t="shared" si="53"/>
        <v>-162.75679302153304</v>
      </c>
      <c r="AB77" s="25">
        <f t="shared" si="54"/>
        <v>-1790.3504777882058</v>
      </c>
      <c r="AC77" s="25">
        <f t="shared" si="59"/>
        <v>-75.909411720718438</v>
      </c>
      <c r="AD77" s="25">
        <f t="shared" si="60"/>
        <v>14246.662619622844</v>
      </c>
      <c r="AE77" s="26">
        <f t="shared" si="61"/>
        <v>1581.2567362629741</v>
      </c>
      <c r="AF77" s="26">
        <f t="shared" si="55"/>
        <v>15827.919355885819</v>
      </c>
    </row>
    <row r="78" spans="1:34" ht="15" x14ac:dyDescent="0.2">
      <c r="A78" s="39"/>
      <c r="B78" s="13">
        <v>1</v>
      </c>
      <c r="C78" s="52">
        <f>$H$68*0.14+$B$81</f>
        <v>2328.8209436502952</v>
      </c>
      <c r="D78" s="9"/>
      <c r="E78" s="53" t="s">
        <v>67</v>
      </c>
      <c r="F78" s="13"/>
      <c r="G78" s="13"/>
      <c r="H78" s="54">
        <v>0.01</v>
      </c>
      <c r="I78" s="32">
        <f t="shared" si="62"/>
        <v>9</v>
      </c>
      <c r="J78" s="19">
        <f t="shared" si="56"/>
        <v>16634.247297877126</v>
      </c>
      <c r="K78" s="19">
        <f t="shared" si="63"/>
        <v>166.34247297877127</v>
      </c>
      <c r="L78" s="20">
        <f t="shared" si="66"/>
        <v>1829.7935247139812</v>
      </c>
      <c r="M78" s="19">
        <f t="shared" si="49"/>
        <v>602229</v>
      </c>
      <c r="N78" s="22">
        <f t="shared" si="50"/>
        <v>6.0222899999999999</v>
      </c>
      <c r="O78" s="8">
        <f t="shared" si="57"/>
        <v>9</v>
      </c>
      <c r="P78" s="42">
        <f>1000*VLOOKUP(O78, '[1]Mortality (Interventions)'!$B$136:$AV$256, 10)</f>
        <v>0.12627726836086406</v>
      </c>
      <c r="Q78" s="34">
        <f>VLOOKUP(I78, '[1]Lapse Rates'!$A$4:$F$24, 4)</f>
        <v>1.4424080000000001E-3</v>
      </c>
      <c r="R78" s="36">
        <f t="shared" si="69"/>
        <v>0.9784439903229295</v>
      </c>
      <c r="S78" s="36">
        <f t="shared" si="67"/>
        <v>1.2355523434208325E-4</v>
      </c>
      <c r="T78" s="37">
        <f t="shared" si="65"/>
        <v>1.4113154391937161E-3</v>
      </c>
      <c r="U78" s="24">
        <f t="shared" si="68"/>
        <v>0.97690911964939375</v>
      </c>
      <c r="V78" s="24"/>
      <c r="W78" s="25">
        <f t="shared" si="58"/>
        <v>5.8924734584818754</v>
      </c>
      <c r="X78" s="25">
        <f t="shared" si="51"/>
        <v>5.8832300221733478</v>
      </c>
      <c r="Y78" s="24"/>
      <c r="Z78" s="25">
        <f t="shared" si="52"/>
        <v>16250.147883799449</v>
      </c>
      <c r="AA78" s="25">
        <f t="shared" si="53"/>
        <v>-162.50147883799451</v>
      </c>
      <c r="AB78" s="25">
        <f t="shared" si="54"/>
        <v>-1787.5419813684966</v>
      </c>
      <c r="AC78" s="25">
        <f t="shared" si="59"/>
        <v>-74.408545222598448</v>
      </c>
      <c r="AD78" s="25">
        <f t="shared" si="60"/>
        <v>14225.695878370359</v>
      </c>
      <c r="AE78" s="26">
        <f t="shared" si="61"/>
        <v>1578.7761639729958</v>
      </c>
      <c r="AF78" s="26">
        <f t="shared" si="55"/>
        <v>15804.472042343355</v>
      </c>
    </row>
    <row r="79" spans="1:34" ht="15" x14ac:dyDescent="0.2">
      <c r="A79" s="39"/>
      <c r="B79" s="49" t="s">
        <v>65</v>
      </c>
      <c r="C79" s="52">
        <f>$H$68*0.11+$B$81</f>
        <v>1829.7935247139812</v>
      </c>
      <c r="D79" s="9"/>
      <c r="E79" s="9"/>
      <c r="F79" s="9"/>
      <c r="I79" s="32">
        <f t="shared" si="62"/>
        <v>10</v>
      </c>
      <c r="J79" s="19">
        <f t="shared" si="56"/>
        <v>16634.247297877126</v>
      </c>
      <c r="K79" s="19">
        <f t="shared" si="63"/>
        <v>166.34247297877127</v>
      </c>
      <c r="L79" s="20">
        <f t="shared" si="66"/>
        <v>1829.7935247139812</v>
      </c>
      <c r="M79" s="19">
        <f t="shared" si="49"/>
        <v>602229</v>
      </c>
      <c r="N79" s="22">
        <f t="shared" si="50"/>
        <v>6.0222899999999999</v>
      </c>
      <c r="O79" s="8">
        <f t="shared" si="57"/>
        <v>10</v>
      </c>
      <c r="P79" s="42">
        <f>1000*VLOOKUP(O79, '[1]Mortality (Interventions)'!$B$136:$AV$256, 10)</f>
        <v>0.12500360584498094</v>
      </c>
      <c r="Q79" s="34">
        <f>VLOOKUP(I79, '[1]Lapse Rates'!$A$4:$F$24, 4)</f>
        <v>1.4007732E-3</v>
      </c>
      <c r="R79" s="36">
        <f t="shared" si="69"/>
        <v>0.97690911964939375</v>
      </c>
      <c r="S79" s="36">
        <f t="shared" si="67"/>
        <v>1.2211716253902012E-4</v>
      </c>
      <c r="T79" s="37">
        <f t="shared" si="65"/>
        <v>1.3684281136404641E-3</v>
      </c>
      <c r="U79" s="24">
        <f t="shared" si="68"/>
        <v>0.97541857437321422</v>
      </c>
      <c r="V79" s="24"/>
      <c r="W79" s="25">
        <f t="shared" si="58"/>
        <v>5.8832300221733478</v>
      </c>
      <c r="X79" s="25">
        <f t="shared" si="51"/>
        <v>5.8742535262620645</v>
      </c>
      <c r="Y79" s="24"/>
      <c r="Z79" s="25">
        <f t="shared" si="52"/>
        <v>16225.353785066796</v>
      </c>
      <c r="AA79" s="25">
        <f t="shared" si="53"/>
        <v>-162.25353785066798</v>
      </c>
      <c r="AB79" s="25">
        <f t="shared" si="54"/>
        <v>-1784.8145912738503</v>
      </c>
      <c r="AC79" s="25">
        <f t="shared" si="59"/>
        <v>-73.542496678711544</v>
      </c>
      <c r="AD79" s="25">
        <f>SUM(Z79:AC79)</f>
        <v>14204.743159263566</v>
      </c>
      <c r="AE79" s="26">
        <f t="shared" si="61"/>
        <v>1576.3672791170775</v>
      </c>
      <c r="AF79" s="26">
        <f t="shared" si="55"/>
        <v>15781.110438380643</v>
      </c>
    </row>
    <row r="80" spans="1:34" ht="15" x14ac:dyDescent="0.2">
      <c r="D80" s="9"/>
      <c r="E80" s="9"/>
      <c r="F80" s="9"/>
      <c r="I80" s="32">
        <f t="shared" si="62"/>
        <v>11</v>
      </c>
      <c r="J80" s="19">
        <f t="shared" si="56"/>
        <v>16634.247297877126</v>
      </c>
      <c r="K80" s="19">
        <f t="shared" si="63"/>
        <v>166.34247297877127</v>
      </c>
      <c r="L80" s="20">
        <f t="shared" si="66"/>
        <v>1829.7935247139812</v>
      </c>
      <c r="M80" s="19">
        <f t="shared" si="49"/>
        <v>602229</v>
      </c>
      <c r="N80" s="22">
        <f t="shared" si="50"/>
        <v>6.0222899999999999</v>
      </c>
      <c r="O80" s="8">
        <f t="shared" si="57"/>
        <v>11</v>
      </c>
      <c r="P80" s="42">
        <f>1000*VLOOKUP(O80, '[1]Mortality (Interventions)'!$B$136:$AV$256, 10)</f>
        <v>0.13696678500635326</v>
      </c>
      <c r="Q80" s="34">
        <f>VLOOKUP(I80, '[1]Lapse Rates'!$A$4:$F$24, 4)</f>
        <v>1.2298243999999999E-3</v>
      </c>
      <c r="R80" s="36">
        <f t="shared" si="69"/>
        <v>0.97541857437321422</v>
      </c>
      <c r="S80" s="36">
        <f t="shared" si="67"/>
        <v>1.3359994616737964E-4</v>
      </c>
      <c r="T80" s="37">
        <f t="shared" si="65"/>
        <v>1.1995935629773935E-3</v>
      </c>
      <c r="U80" s="24">
        <f t="shared" si="68"/>
        <v>0.97408538086406948</v>
      </c>
      <c r="V80" s="55"/>
      <c r="W80" s="25">
        <f t="shared" si="58"/>
        <v>5.8742535262620645</v>
      </c>
      <c r="X80" s="25">
        <f t="shared" si="51"/>
        <v>5.8662246483238771</v>
      </c>
      <c r="Y80" s="24"/>
      <c r="Z80" s="25">
        <f t="shared" si="52"/>
        <v>16203.177114539758</v>
      </c>
      <c r="AA80" s="25">
        <f t="shared" si="53"/>
        <v>-162.03177114539758</v>
      </c>
      <c r="AB80" s="25">
        <f t="shared" si="54"/>
        <v>-1782.3751224236266</v>
      </c>
      <c r="AC80" s="25">
        <f t="shared" si="59"/>
        <v>-80.457761980434867</v>
      </c>
      <c r="AD80" s="25">
        <f t="shared" ref="AD80:AD89" si="70">SUM(Z80:AC80)</f>
        <v>14178.3124589903</v>
      </c>
      <c r="AE80" s="26">
        <f t="shared" si="61"/>
        <v>1574.2126224579133</v>
      </c>
      <c r="AF80" s="26">
        <f t="shared" si="55"/>
        <v>15752.525081448213</v>
      </c>
    </row>
    <row r="81" spans="1:32" ht="15" x14ac:dyDescent="0.2">
      <c r="A81" s="65" t="s">
        <v>127</v>
      </c>
      <c r="B81" s="74">
        <f>B24</f>
        <v>2.6321947497372853E-2</v>
      </c>
      <c r="D81" s="9"/>
      <c r="E81" s="9"/>
      <c r="F81" s="57"/>
      <c r="I81" s="32">
        <f t="shared" si="62"/>
        <v>12</v>
      </c>
      <c r="J81" s="19">
        <f t="shared" si="56"/>
        <v>16634.247297877126</v>
      </c>
      <c r="K81" s="19">
        <f t="shared" si="63"/>
        <v>166.34247297877127</v>
      </c>
      <c r="L81" s="20">
        <f t="shared" si="66"/>
        <v>1829.7935247139812</v>
      </c>
      <c r="M81" s="19">
        <f t="shared" si="49"/>
        <v>602229</v>
      </c>
      <c r="N81" s="22">
        <f t="shared" si="50"/>
        <v>6.0222899999999999</v>
      </c>
      <c r="O81" s="8">
        <f t="shared" si="57"/>
        <v>12</v>
      </c>
      <c r="P81" s="42">
        <f>1000*VLOOKUP(O81, '[1]Mortality (Interventions)'!$B$136:$AV$256, 10)</f>
        <v>0.14521640584498094</v>
      </c>
      <c r="Q81" s="34">
        <f>VLOOKUP(I81, '[1]Lapse Rates'!$A$4:$F$24, 4)</f>
        <v>1.0984558E-3</v>
      </c>
      <c r="R81" s="36">
        <f t="shared" si="69"/>
        <v>0.97408538086406948</v>
      </c>
      <c r="S81" s="36">
        <f t="shared" si="67"/>
        <v>1.4145317799521952E-4</v>
      </c>
      <c r="T81" s="37">
        <f t="shared" si="65"/>
        <v>1.069989736305346E-3</v>
      </c>
      <c r="U81" s="24">
        <f t="shared" si="68"/>
        <v>0.97287393794976895</v>
      </c>
      <c r="V81" s="55"/>
      <c r="W81" s="25">
        <f t="shared" si="58"/>
        <v>5.8662246483238771</v>
      </c>
      <c r="X81" s="25">
        <f t="shared" si="51"/>
        <v>5.8589289877755144</v>
      </c>
      <c r="Y81" s="24"/>
      <c r="Z81" s="25">
        <f t="shared" si="52"/>
        <v>16183.025673516022</v>
      </c>
      <c r="AA81" s="25">
        <f t="shared" si="53"/>
        <v>-161.83025673516025</v>
      </c>
      <c r="AB81" s="25">
        <f t="shared" si="54"/>
        <v>-1780.1584320234788</v>
      </c>
      <c r="AC81" s="25">
        <f t="shared" si="59"/>
        <v>-85.187205930883053</v>
      </c>
      <c r="AD81" s="25">
        <f t="shared" si="70"/>
        <v>14155.849778826499</v>
      </c>
      <c r="AE81" s="26">
        <f t="shared" si="61"/>
        <v>1572.2547470242032</v>
      </c>
      <c r="AF81" s="26">
        <f t="shared" si="55"/>
        <v>15728.104525850702</v>
      </c>
    </row>
    <row r="82" spans="1:32" ht="15" x14ac:dyDescent="0.2">
      <c r="D82" s="9"/>
      <c r="E82" s="9"/>
      <c r="F82" s="9"/>
      <c r="I82" s="32">
        <f t="shared" si="62"/>
        <v>13</v>
      </c>
      <c r="J82" s="19">
        <f t="shared" si="56"/>
        <v>16634.247297877126</v>
      </c>
      <c r="K82" s="19">
        <f t="shared" si="63"/>
        <v>166.34247297877127</v>
      </c>
      <c r="L82" s="20">
        <f t="shared" si="66"/>
        <v>1829.7935247139812</v>
      </c>
      <c r="M82" s="19">
        <f t="shared" si="49"/>
        <v>602229</v>
      </c>
      <c r="N82" s="22">
        <f t="shared" si="50"/>
        <v>6.0222899999999999</v>
      </c>
      <c r="O82" s="8">
        <f t="shared" si="57"/>
        <v>13</v>
      </c>
      <c r="P82" s="42">
        <f>1000*VLOOKUP(O82, '[1]Mortality (Interventions)'!$B$136:$AV$256, 10)</f>
        <v>0.16118866836086404</v>
      </c>
      <c r="Q82" s="34">
        <f>VLOOKUP(I82, '[1]Lapse Rates'!$A$4:$F$24, 4)</f>
        <v>9.9047419999999994E-4</v>
      </c>
      <c r="R82" s="36">
        <f t="shared" si="69"/>
        <v>0.97287393794976895</v>
      </c>
      <c r="S82" s="36">
        <f t="shared" si="67"/>
        <v>1.5681625454111312E-4</v>
      </c>
      <c r="T82" s="37">
        <f t="shared" si="65"/>
        <v>9.6360653539164702E-4</v>
      </c>
      <c r="U82" s="24">
        <f t="shared" si="68"/>
        <v>0.97175351515983621</v>
      </c>
      <c r="V82" s="55"/>
      <c r="W82" s="25">
        <f t="shared" si="58"/>
        <v>5.8589289877755144</v>
      </c>
      <c r="X82" s="25">
        <f t="shared" si="51"/>
        <v>5.8521814768119302</v>
      </c>
      <c r="Y82" s="24"/>
      <c r="Z82" s="25">
        <f t="shared" si="52"/>
        <v>16164.388283750104</v>
      </c>
      <c r="AA82" s="25">
        <f t="shared" si="53"/>
        <v>-161.64388283750105</v>
      </c>
      <c r="AB82" s="25">
        <f t="shared" si="54"/>
        <v>-1778.1082896575178</v>
      </c>
      <c r="AC82" s="25">
        <f t="shared" si="59"/>
        <v>-94.439296156040015</v>
      </c>
      <c r="AD82" s="25">
        <f t="shared" si="70"/>
        <v>14130.196815099045</v>
      </c>
      <c r="AE82" s="26">
        <f t="shared" si="61"/>
        <v>1570.4439866632274</v>
      </c>
      <c r="AF82" s="26">
        <f t="shared" si="55"/>
        <v>15700.640801762273</v>
      </c>
    </row>
    <row r="83" spans="1:32" ht="15" x14ac:dyDescent="0.2">
      <c r="D83" s="9"/>
      <c r="E83" s="9"/>
      <c r="F83" s="57"/>
      <c r="I83" s="32">
        <f t="shared" si="62"/>
        <v>14</v>
      </c>
      <c r="J83" s="19">
        <f t="shared" si="56"/>
        <v>16634.247297877126</v>
      </c>
      <c r="K83" s="19">
        <f t="shared" si="63"/>
        <v>166.34247297877127</v>
      </c>
      <c r="L83" s="20">
        <f t="shared" si="66"/>
        <v>1829.7935247139812</v>
      </c>
      <c r="M83" s="19">
        <f t="shared" si="49"/>
        <v>602229</v>
      </c>
      <c r="N83" s="22">
        <f t="shared" si="50"/>
        <v>6.0222899999999999</v>
      </c>
      <c r="O83" s="8">
        <f t="shared" si="57"/>
        <v>14</v>
      </c>
      <c r="P83" s="42">
        <f>1000*VLOOKUP(O83, '[1]Mortality (Interventions)'!$B$136:$AV$256, 10)</f>
        <v>0.18100057255400254</v>
      </c>
      <c r="Q83" s="34">
        <f>VLOOKUP(I83, '[1]Lapse Rates'!$A$4:$F$24, 4)</f>
        <v>9.2791330000000004E-4</v>
      </c>
      <c r="R83" s="36">
        <f t="shared" si="69"/>
        <v>0.97175351515983621</v>
      </c>
      <c r="S83" s="36">
        <f t="shared" si="67"/>
        <v>1.7588794262529494E-4</v>
      </c>
      <c r="T83" s="37">
        <f t="shared" si="65"/>
        <v>9.0170301103856374E-4</v>
      </c>
      <c r="U83" s="24">
        <f t="shared" si="68"/>
        <v>0.97067592420617232</v>
      </c>
      <c r="V83" s="55"/>
      <c r="W83" s="25">
        <f t="shared" si="58"/>
        <v>5.8521814768119302</v>
      </c>
      <c r="X83" s="25">
        <f t="shared" si="51"/>
        <v>5.8456919115875898</v>
      </c>
      <c r="Y83" s="24"/>
      <c r="Z83" s="25">
        <f t="shared" si="52"/>
        <v>16146.463369340903</v>
      </c>
      <c r="AA83" s="25">
        <f t="shared" si="53"/>
        <v>-161.46463369340904</v>
      </c>
      <c r="AB83" s="25">
        <f t="shared" si="54"/>
        <v>-1776.1365207082133</v>
      </c>
      <c r="AC83" s="25">
        <f t="shared" si="59"/>
        <v>-105.92481979928874</v>
      </c>
      <c r="AD83" s="25">
        <f t="shared" si="70"/>
        <v>14102.937395139992</v>
      </c>
      <c r="AE83" s="26">
        <f t="shared" si="61"/>
        <v>1568.7024749698944</v>
      </c>
      <c r="AF83" s="26">
        <f t="shared" si="55"/>
        <v>15671.639870109886</v>
      </c>
    </row>
    <row r="84" spans="1:32" ht="15" x14ac:dyDescent="0.2">
      <c r="D84" s="9"/>
      <c r="E84" s="9"/>
      <c r="F84" s="9"/>
      <c r="I84" s="32">
        <f t="shared" si="62"/>
        <v>15</v>
      </c>
      <c r="J84" s="19">
        <f t="shared" si="56"/>
        <v>16634.247297877126</v>
      </c>
      <c r="K84" s="19">
        <f t="shared" si="63"/>
        <v>166.34247297877127</v>
      </c>
      <c r="L84" s="20">
        <f t="shared" si="66"/>
        <v>1829.7935247139812</v>
      </c>
      <c r="M84" s="19">
        <f t="shared" si="49"/>
        <v>602229</v>
      </c>
      <c r="N84" s="22">
        <f t="shared" si="50"/>
        <v>6.0222899999999999</v>
      </c>
      <c r="O84" s="8">
        <f t="shared" si="57"/>
        <v>15</v>
      </c>
      <c r="P84" s="42">
        <f>1000*VLOOKUP(O84, '[1]Mortality (Interventions)'!$B$136:$AV$256, 10)</f>
        <v>0.21694796289707752</v>
      </c>
      <c r="Q84" s="34">
        <f>VLOOKUP(I84, '[1]Lapse Rates'!$A$4:$F$24, 4)</f>
        <v>7.1178370000000003E-4</v>
      </c>
      <c r="R84" s="36">
        <f t="shared" si="69"/>
        <v>0.97067592420617232</v>
      </c>
      <c r="S84" s="36">
        <f t="shared" si="67"/>
        <v>2.1058616438976709E-4</v>
      </c>
      <c r="T84" s="37">
        <f t="shared" si="65"/>
        <v>6.9091130083238895E-4</v>
      </c>
      <c r="U84" s="24">
        <f t="shared" si="68"/>
        <v>0.96977442674095016</v>
      </c>
      <c r="V84" s="55"/>
      <c r="W84" s="25">
        <f t="shared" si="58"/>
        <v>5.8456919115875898</v>
      </c>
      <c r="X84" s="25">
        <f t="shared" si="51"/>
        <v>5.840262832417757</v>
      </c>
      <c r="Y84" s="24"/>
      <c r="Z84" s="25">
        <f t="shared" si="52"/>
        <v>16131.467637565989</v>
      </c>
      <c r="AA84" s="25">
        <f t="shared" si="53"/>
        <v>-161.3146763756599</v>
      </c>
      <c r="AB84" s="25">
        <f t="shared" si="54"/>
        <v>-1774.4869664838038</v>
      </c>
      <c r="AC84" s="25">
        <f t="shared" si="59"/>
        <v>-126.82109519428505</v>
      </c>
      <c r="AD84" s="25">
        <f t="shared" si="70"/>
        <v>14068.84489951224</v>
      </c>
      <c r="AE84" s="26">
        <f t="shared" si="61"/>
        <v>1567.2454678692982</v>
      </c>
      <c r="AF84" s="26">
        <f t="shared" si="55"/>
        <v>15636.090367381537</v>
      </c>
    </row>
    <row r="85" spans="1:32" ht="15" x14ac:dyDescent="0.2">
      <c r="I85" s="32">
        <f t="shared" si="62"/>
        <v>16</v>
      </c>
      <c r="J85" s="19">
        <f t="shared" si="56"/>
        <v>16634.247297877126</v>
      </c>
      <c r="K85" s="19">
        <f t="shared" si="63"/>
        <v>166.34247297877127</v>
      </c>
      <c r="L85" s="20">
        <f t="shared" si="66"/>
        <v>1829.7935247139812</v>
      </c>
      <c r="M85" s="19">
        <f t="shared" si="49"/>
        <v>602229</v>
      </c>
      <c r="N85" s="22">
        <f t="shared" si="50"/>
        <v>6.0222899999999999</v>
      </c>
      <c r="O85" s="8">
        <f t="shared" si="57"/>
        <v>16</v>
      </c>
      <c r="P85" s="42">
        <f>1000*VLOOKUP(O85, '[1]Mortality (Interventions)'!$B$136:$AV$256, 10)</f>
        <v>0.26258807827191871</v>
      </c>
      <c r="Q85" s="34">
        <f>VLOOKUP(I85, '[1]Lapse Rates'!$A$4:$F$24, 4)</f>
        <v>6.4944269999999999E-4</v>
      </c>
      <c r="R85" s="36">
        <f t="shared" si="69"/>
        <v>0.96977442674095016</v>
      </c>
      <c r="S85" s="36">
        <f t="shared" si="67"/>
        <v>2.5465120307515771E-4</v>
      </c>
      <c r="T85" s="37">
        <f t="shared" si="65"/>
        <v>6.2981292209359483E-4</v>
      </c>
      <c r="U85" s="24">
        <f t="shared" si="68"/>
        <v>0.96888996261578142</v>
      </c>
      <c r="V85" s="55"/>
      <c r="W85" s="25">
        <f t="shared" si="58"/>
        <v>5.840262832417757</v>
      </c>
      <c r="X85" s="25">
        <f t="shared" si="51"/>
        <v>5.8349363329613944</v>
      </c>
      <c r="Y85" s="24"/>
      <c r="Z85" s="25">
        <f t="shared" si="52"/>
        <v>16116.755242581832</v>
      </c>
      <c r="AA85" s="25">
        <f t="shared" si="53"/>
        <v>-161.16755242581831</v>
      </c>
      <c r="AB85" s="25">
        <f t="shared" si="54"/>
        <v>-1772.8685797547282</v>
      </c>
      <c r="AC85" s="25">
        <f t="shared" si="59"/>
        <v>-153.35833937674914</v>
      </c>
      <c r="AD85" s="25">
        <f t="shared" si="70"/>
        <v>14029.360771024536</v>
      </c>
      <c r="AE85" s="26">
        <f t="shared" si="61"/>
        <v>1565.8160821881652</v>
      </c>
      <c r="AF85" s="26">
        <f t="shared" si="55"/>
        <v>15595.176853212701</v>
      </c>
    </row>
    <row r="86" spans="1:32" ht="15" x14ac:dyDescent="0.2">
      <c r="I86" s="32">
        <f t="shared" si="62"/>
        <v>17</v>
      </c>
      <c r="J86" s="19">
        <f t="shared" si="56"/>
        <v>16634.247297877126</v>
      </c>
      <c r="K86" s="19">
        <f t="shared" si="63"/>
        <v>166.34247297877127</v>
      </c>
      <c r="L86" s="20">
        <f t="shared" si="66"/>
        <v>1829.7935247139812</v>
      </c>
      <c r="M86" s="19">
        <f t="shared" si="49"/>
        <v>602229</v>
      </c>
      <c r="N86" s="22">
        <f t="shared" si="50"/>
        <v>6.0222899999999999</v>
      </c>
      <c r="O86" s="8">
        <f t="shared" si="57"/>
        <v>17</v>
      </c>
      <c r="P86" s="42">
        <f>1000*VLOOKUP(O86, '[1]Mortality (Interventions)'!$B$136:$AV$256, 10)</f>
        <v>0.31455799364675985</v>
      </c>
      <c r="Q86" s="34">
        <f>VLOOKUP(I86, '[1]Lapse Rates'!$A$4:$F$24, 4)</f>
        <v>5.2983399999999997E-4</v>
      </c>
      <c r="R86" s="36">
        <f t="shared" si="69"/>
        <v>0.96888996261578142</v>
      </c>
      <c r="S86" s="36">
        <f t="shared" si="67"/>
        <v>3.0477208270490437E-4</v>
      </c>
      <c r="T86" s="37">
        <f t="shared" si="65"/>
        <v>5.1335084445256992E-4</v>
      </c>
      <c r="U86" s="24">
        <f t="shared" si="68"/>
        <v>0.96807183968862398</v>
      </c>
      <c r="V86" s="55"/>
      <c r="W86" s="25">
        <f t="shared" si="58"/>
        <v>5.8349363329613944</v>
      </c>
      <c r="X86" s="25">
        <f t="shared" si="51"/>
        <v>5.830009359438403</v>
      </c>
      <c r="Y86" s="24"/>
      <c r="Z86" s="25">
        <f t="shared" si="52"/>
        <v>16103.146383491432</v>
      </c>
      <c r="AA86" s="25">
        <f t="shared" si="53"/>
        <v>-161.03146383491432</v>
      </c>
      <c r="AB86" s="25">
        <f t="shared" si="54"/>
        <v>-1771.3715837201955</v>
      </c>
      <c r="AC86" s="25">
        <f t="shared" si="59"/>
        <v>-183.54258659529185</v>
      </c>
      <c r="AD86" s="25">
        <f t="shared" si="70"/>
        <v>13987.200749341031</v>
      </c>
      <c r="AE86" s="26">
        <f t="shared" si="61"/>
        <v>1564.4938808725681</v>
      </c>
      <c r="AF86" s="26">
        <f t="shared" si="55"/>
        <v>15551.694630213598</v>
      </c>
    </row>
    <row r="87" spans="1:32" ht="15" x14ac:dyDescent="0.2">
      <c r="I87" s="32">
        <f t="shared" si="62"/>
        <v>18</v>
      </c>
      <c r="J87" s="19">
        <f t="shared" si="56"/>
        <v>16634.247297877126</v>
      </c>
      <c r="K87" s="19">
        <f t="shared" si="63"/>
        <v>166.34247297877127</v>
      </c>
      <c r="L87" s="20">
        <f t="shared" si="66"/>
        <v>1829.7935247139812</v>
      </c>
      <c r="M87" s="19">
        <f t="shared" si="49"/>
        <v>602229</v>
      </c>
      <c r="N87" s="22">
        <f t="shared" si="50"/>
        <v>6.0222899999999999</v>
      </c>
      <c r="O87" s="8">
        <f t="shared" si="57"/>
        <v>18</v>
      </c>
      <c r="P87" s="42">
        <f>1000*VLOOKUP(O87, '[1]Mortality (Interventions)'!$B$136:$AV$256, 10)</f>
        <v>0.33859795311308771</v>
      </c>
      <c r="Q87" s="34">
        <f>VLOOKUP(I87, '[1]Lapse Rates'!$A$4:$F$24, 4)</f>
        <v>4.565131E-4</v>
      </c>
      <c r="R87" s="36">
        <f t="shared" si="69"/>
        <v>0.96807183968862398</v>
      </c>
      <c r="S87" s="36">
        <f t="shared" si="67"/>
        <v>3.2778714338498928E-4</v>
      </c>
      <c r="T87" s="37">
        <f t="shared" si="65"/>
        <v>4.4193747655895679E-4</v>
      </c>
      <c r="U87" s="24">
        <f t="shared" si="68"/>
        <v>0.96730211506868002</v>
      </c>
      <c r="V87" s="55"/>
      <c r="W87" s="25">
        <f t="shared" si="58"/>
        <v>5.830009359438403</v>
      </c>
      <c r="X87" s="25">
        <f t="shared" si="51"/>
        <v>5.8253738545569611</v>
      </c>
      <c r="Y87" s="24"/>
      <c r="Z87" s="25">
        <f t="shared" si="52"/>
        <v>16090.34259381202</v>
      </c>
      <c r="AA87" s="25">
        <f t="shared" si="53"/>
        <v>-160.90342593812019</v>
      </c>
      <c r="AB87" s="25">
        <f t="shared" si="54"/>
        <v>-1769.9631465948091</v>
      </c>
      <c r="AC87" s="25">
        <f t="shared" si="59"/>
        <v>-197.40292357359871</v>
      </c>
      <c r="AD87" s="25">
        <f t="shared" si="70"/>
        <v>13962.073097705492</v>
      </c>
      <c r="AE87" s="26">
        <f t="shared" si="61"/>
        <v>1563.2499062865907</v>
      </c>
      <c r="AF87" s="26">
        <f t="shared" si="55"/>
        <v>15525.323003992082</v>
      </c>
    </row>
    <row r="88" spans="1:32" ht="15" x14ac:dyDescent="0.2">
      <c r="I88" s="32">
        <f t="shared" si="62"/>
        <v>19</v>
      </c>
      <c r="J88" s="19">
        <f t="shared" si="56"/>
        <v>16634.247297877126</v>
      </c>
      <c r="K88" s="19">
        <f t="shared" si="63"/>
        <v>166.34247297877127</v>
      </c>
      <c r="L88" s="20">
        <f t="shared" si="66"/>
        <v>1829.7935247139812</v>
      </c>
      <c r="M88" s="19">
        <f t="shared" si="49"/>
        <v>602229</v>
      </c>
      <c r="N88" s="22">
        <f t="shared" si="50"/>
        <v>6.0222899999999999</v>
      </c>
      <c r="O88" s="8">
        <f t="shared" si="57"/>
        <v>19</v>
      </c>
      <c r="P88" s="42">
        <f>1000*VLOOKUP(O88, '[1]Mortality (Interventions)'!$B$136:$AV$256, 10)</f>
        <v>0.37309615326260476</v>
      </c>
      <c r="Q88" s="34">
        <f>VLOOKUP(I88, '[1]Lapse Rates'!$A$4:$F$24, 4)</f>
        <v>3.5534066900000001E-2</v>
      </c>
      <c r="R88" s="36">
        <f t="shared" si="69"/>
        <v>0.96730211506868002</v>
      </c>
      <c r="S88" s="36">
        <f t="shared" si="67"/>
        <v>3.60896698174906E-4</v>
      </c>
      <c r="T88" s="37">
        <f t="shared" si="65"/>
        <v>3.4372178069361978E-2</v>
      </c>
      <c r="U88" s="24">
        <f t="shared" si="68"/>
        <v>0.93256904030114318</v>
      </c>
      <c r="V88" s="55"/>
      <c r="W88" s="25">
        <f t="shared" si="58"/>
        <v>5.8253738545569611</v>
      </c>
      <c r="X88" s="25">
        <f t="shared" si="51"/>
        <v>5.6162012057151713</v>
      </c>
      <c r="Y88" s="24"/>
      <c r="Z88" s="25">
        <f t="shared" si="52"/>
        <v>15512.584038713156</v>
      </c>
      <c r="AA88" s="25">
        <f t="shared" si="53"/>
        <v>-155.12584038713157</v>
      </c>
      <c r="AB88" s="25">
        <f t="shared" si="54"/>
        <v>-1706.4087912917637</v>
      </c>
      <c r="AC88" s="25">
        <f t="shared" si="59"/>
        <v>-217.34245764517547</v>
      </c>
      <c r="AD88" s="25">
        <f t="shared" si="70"/>
        <v>13433.706949389085</v>
      </c>
      <c r="AE88" s="26">
        <f t="shared" si="61"/>
        <v>1507.1381184309153</v>
      </c>
      <c r="AF88" s="26">
        <f t="shared" si="55"/>
        <v>14940.845067820001</v>
      </c>
    </row>
    <row r="89" spans="1:32" ht="15" x14ac:dyDescent="0.2">
      <c r="I89" s="32">
        <f t="shared" si="62"/>
        <v>20</v>
      </c>
      <c r="J89" s="19">
        <f t="shared" si="56"/>
        <v>16634.247297877126</v>
      </c>
      <c r="K89" s="19">
        <f t="shared" si="63"/>
        <v>166.34247297877127</v>
      </c>
      <c r="L89" s="20">
        <f t="shared" si="66"/>
        <v>1829.7935247139812</v>
      </c>
      <c r="M89" s="19">
        <f t="shared" si="49"/>
        <v>602229</v>
      </c>
      <c r="N89" s="22">
        <f t="shared" si="50"/>
        <v>6.0222899999999999</v>
      </c>
      <c r="O89" s="8">
        <f t="shared" si="57"/>
        <v>20</v>
      </c>
      <c r="P89" s="42">
        <f>1000*VLOOKUP(O89, '[1]Mortality (Interventions)'!$B$136:$AV$256, 10)</f>
        <v>0.39593035072726851</v>
      </c>
      <c r="Q89" s="34">
        <f>VLOOKUP(I89, '[1]Lapse Rates'!$A$4:$F$24, 4)</f>
        <v>0</v>
      </c>
      <c r="R89" s="36">
        <f t="shared" si="69"/>
        <v>0.93256904030114318</v>
      </c>
      <c r="S89" s="36">
        <f t="shared" si="67"/>
        <v>3.6923238720382385E-4</v>
      </c>
      <c r="T89" s="37">
        <f t="shared" si="65"/>
        <v>0</v>
      </c>
      <c r="U89" s="24">
        <f t="shared" si="68"/>
        <v>0.9321998079139393</v>
      </c>
      <c r="V89" s="55"/>
      <c r="W89" s="25">
        <f t="shared" si="58"/>
        <v>5.6162012057151713</v>
      </c>
      <c r="X89" s="25">
        <f t="shared" si="51"/>
        <v>5.6139775812020378</v>
      </c>
      <c r="Y89" s="24"/>
      <c r="Z89" s="25">
        <f t="shared" si="52"/>
        <v>15506.44213587402</v>
      </c>
      <c r="AA89" s="25">
        <f t="shared" si="53"/>
        <v>-155.06442135874022</v>
      </c>
      <c r="AB89" s="25">
        <f t="shared" si="54"/>
        <v>-1705.7331722605434</v>
      </c>
      <c r="AC89" s="25">
        <f t="shared" si="59"/>
        <v>-222.36245131337162</v>
      </c>
      <c r="AD89" s="25">
        <f t="shared" si="70"/>
        <v>13423.282090941366</v>
      </c>
      <c r="AE89" s="26">
        <f t="shared" si="61"/>
        <v>1506.5211031322297</v>
      </c>
      <c r="AF89" s="26">
        <f t="shared" si="55"/>
        <v>14929.803194073596</v>
      </c>
    </row>
    <row r="90" spans="1:32" ht="15" x14ac:dyDescent="0.2">
      <c r="I90" s="32"/>
      <c r="J90" s="55"/>
      <c r="K90" s="55"/>
      <c r="L90" s="55"/>
      <c r="M90" s="55"/>
      <c r="N90" s="55"/>
      <c r="O90" s="60"/>
      <c r="P90" s="55"/>
      <c r="Q90" s="55"/>
      <c r="R90" s="55"/>
      <c r="S90" s="55"/>
      <c r="T90" s="55"/>
      <c r="U90" s="55"/>
      <c r="V90" s="55"/>
      <c r="W90" s="25"/>
      <c r="X90" s="25"/>
    </row>
    <row r="91" spans="1:32" ht="15" x14ac:dyDescent="0.2">
      <c r="I91" s="32"/>
      <c r="J91" s="55"/>
      <c r="K91" s="55"/>
      <c r="L91" s="55"/>
      <c r="M91" s="55"/>
      <c r="N91" s="55"/>
      <c r="O91" s="60"/>
      <c r="P91" s="55"/>
      <c r="Q91" s="55"/>
      <c r="R91" s="55"/>
      <c r="S91" s="55"/>
      <c r="T91" s="55"/>
      <c r="U91" s="55"/>
      <c r="V91" s="55"/>
      <c r="W91" s="25"/>
      <c r="X91" s="25"/>
    </row>
    <row r="92" spans="1:32" x14ac:dyDescent="0.15">
      <c r="I92" s="32"/>
      <c r="O92" s="60"/>
      <c r="Y92" s="61" t="s">
        <v>72</v>
      </c>
      <c r="Z92" s="62">
        <f>SUM(Z69:Z89)</f>
        <v>340409.92747008422</v>
      </c>
      <c r="AA92" s="62">
        <f t="shared" ref="AA92:AF92" si="71">SUM(AA69:AA89)</f>
        <v>-9726.1474228500592</v>
      </c>
      <c r="AB92" s="62">
        <f t="shared" si="71"/>
        <v>-36126.240667014921</v>
      </c>
      <c r="AC92" s="62">
        <f t="shared" si="71"/>
        <v>-4542.0133903094675</v>
      </c>
      <c r="AD92" s="62">
        <f t="shared" si="71"/>
        <v>290015.52598990977</v>
      </c>
      <c r="AE92" s="62">
        <f t="shared" si="71"/>
        <v>31472.526391096198</v>
      </c>
      <c r="AF92" s="62">
        <f t="shared" si="71"/>
        <v>321488.05238100601</v>
      </c>
    </row>
    <row r="93" spans="1:32" x14ac:dyDescent="0.15">
      <c r="O93" s="60"/>
      <c r="Y93" s="63"/>
    </row>
    <row r="94" spans="1:32" x14ac:dyDescent="0.15">
      <c r="Y94" s="61" t="str">
        <f>"Present Value at "&amp;TEXT($D$6,"0.00%")&amp;":"</f>
        <v>Present Value at 9.81%:</v>
      </c>
      <c r="Z94" s="62">
        <f>Z69+NPV($D$6,Z70:Z89)</f>
        <v>157196.90682718396</v>
      </c>
      <c r="AA94" s="62">
        <f t="shared" ref="AA94:AF94" si="72">AA69+NPV($D$6,AA70:AA89)</f>
        <v>-7908.7852193680037</v>
      </c>
      <c r="AB94" s="62">
        <f t="shared" si="72"/>
        <v>-16134.968850250554</v>
      </c>
      <c r="AC94" s="62">
        <f t="shared" si="72"/>
        <v>-2865.8611106608955</v>
      </c>
      <c r="AD94" s="62">
        <f t="shared" si="72"/>
        <v>130287.29164690446</v>
      </c>
      <c r="AE94" s="62">
        <f t="shared" si="72"/>
        <v>13671.080043648506</v>
      </c>
      <c r="AF94" s="62">
        <f t="shared" si="72"/>
        <v>143958.37169055297</v>
      </c>
    </row>
    <row r="96" spans="1:32" x14ac:dyDescent="0.15">
      <c r="Y96" s="61" t="str">
        <f>"Present Value at "&amp;TEXT($D$7,"0.00%")&amp;":"</f>
        <v>Present Value at 3.64%:</v>
      </c>
      <c r="Z96" s="62">
        <f>Z69+NPV($D$7,Z70:Z89)</f>
        <v>244403.34993722668</v>
      </c>
      <c r="AA96" s="62">
        <f t="shared" ref="AA96:AF96" si="73">AA69+NPV($D$7,AA70:AA89)</f>
        <v>-8771.89145181001</v>
      </c>
      <c r="AB96" s="62">
        <f t="shared" si="73"/>
        <v>-25629.273984599589</v>
      </c>
      <c r="AC96" s="62">
        <f t="shared" si="73"/>
        <v>-3661.7743609875483</v>
      </c>
      <c r="AD96" s="62">
        <f t="shared" si="73"/>
        <v>206340.41013982953</v>
      </c>
      <c r="AE96" s="62">
        <f t="shared" si="73"/>
        <v>22144.469708147171</v>
      </c>
      <c r="AF96" s="62">
        <f t="shared" si="73"/>
        <v>228484.87984797667</v>
      </c>
    </row>
    <row r="100" spans="1:34" x14ac:dyDescent="0.15">
      <c r="A100" s="12" t="s">
        <v>56</v>
      </c>
      <c r="B100" s="12">
        <v>1</v>
      </c>
      <c r="C100" s="12"/>
      <c r="D100" s="12"/>
      <c r="G100" s="8" t="s">
        <v>34</v>
      </c>
      <c r="H100" s="69">
        <v>16259.74118676955</v>
      </c>
    </row>
    <row r="101" spans="1:34" ht="15" x14ac:dyDescent="0.2">
      <c r="G101" s="65" t="s">
        <v>128</v>
      </c>
      <c r="I101" s="9">
        <v>0</v>
      </c>
      <c r="J101" s="19">
        <f>H$100</f>
        <v>16259.74118676955</v>
      </c>
      <c r="K101" s="19">
        <f>J101*$C$10</f>
        <v>6503.8964747078207</v>
      </c>
      <c r="L101" s="20">
        <f>$C$110</f>
        <v>2276.3702144963208</v>
      </c>
      <c r="M101" s="19">
        <f t="shared" ref="M101:M121" si="74">$E$11</f>
        <v>602229</v>
      </c>
      <c r="N101" s="22">
        <f t="shared" ref="N101:N121" si="75">$H$14*M101/1000</f>
        <v>6.0222899999999999</v>
      </c>
      <c r="O101" s="8">
        <f>O4</f>
        <v>0</v>
      </c>
      <c r="R101" s="66">
        <v>1</v>
      </c>
      <c r="S101" s="24"/>
      <c r="T101" s="24"/>
      <c r="U101" s="24">
        <f>R101-SUM(S101:T101)</f>
        <v>1</v>
      </c>
      <c r="V101" s="24"/>
      <c r="W101" s="25"/>
      <c r="X101" s="25">
        <f t="shared" ref="X101:X121" si="76">N101*U101</f>
        <v>6.0222899999999999</v>
      </c>
      <c r="Y101" s="24"/>
      <c r="Z101" s="25">
        <f t="shared" ref="Z101:Z121" si="77">$U101*J101</f>
        <v>16259.74118676955</v>
      </c>
      <c r="AA101" s="25">
        <f t="shared" ref="AA101:AA121" si="78">-$U101*K101</f>
        <v>-6503.8964747078207</v>
      </c>
      <c r="AB101" s="25">
        <f t="shared" ref="AB101:AB121" si="79">-$U101*L101</f>
        <v>-2276.3702144963208</v>
      </c>
      <c r="AC101" s="25"/>
      <c r="AD101" s="25">
        <f>SUM(Z101:AC101)</f>
        <v>7479.4744975654085</v>
      </c>
      <c r="AE101" s="26"/>
      <c r="AF101" s="26">
        <f t="shared" ref="AF101:AF121" si="80">SUM(AD101:AE101)</f>
        <v>7479.4744975654085</v>
      </c>
      <c r="AG101" s="18" t="s">
        <v>55</v>
      </c>
      <c r="AH101" s="27">
        <f>AF128</f>
        <v>223249.33161600502</v>
      </c>
    </row>
    <row r="102" spans="1:34" ht="15" x14ac:dyDescent="0.2">
      <c r="A102" s="39" t="s">
        <v>58</v>
      </c>
      <c r="B102" s="39"/>
      <c r="C102" s="39"/>
      <c r="D102" s="40">
        <v>9.8100000000000007E-2</v>
      </c>
      <c r="E102" s="41"/>
      <c r="F102" s="41"/>
      <c r="G102" s="58"/>
      <c r="I102" s="32">
        <f>I101+1</f>
        <v>1</v>
      </c>
      <c r="J102" s="19">
        <f>H$100</f>
        <v>16259.74118676955</v>
      </c>
      <c r="K102" s="19"/>
      <c r="L102" s="20"/>
      <c r="M102" s="19">
        <f t="shared" si="74"/>
        <v>602229</v>
      </c>
      <c r="N102" s="22">
        <f t="shared" si="75"/>
        <v>6.0222899999999999</v>
      </c>
      <c r="O102" s="8">
        <f t="shared" ref="O102:O121" si="81">O5</f>
        <v>1</v>
      </c>
      <c r="P102" s="42">
        <f>1000*VLOOKUP(O102, '[1]Mortality (Interventions)'!$B$136:$AV$256, 13)</f>
        <v>3.5467709367217282</v>
      </c>
      <c r="Q102" s="34">
        <f>AVERAGE(VLOOKUP(I101,'[1]Lapse Rates'!$A$4:$F$24,4),VLOOKUP(I102,'[1]Lapse Rates'!$A$4:$F$24,4))</f>
        <v>2.6703721500000001E-3</v>
      </c>
      <c r="R102" s="36">
        <f>U101</f>
        <v>1</v>
      </c>
      <c r="S102" s="36">
        <f>R102*P102/1000</f>
        <v>3.5467709367217283E-3</v>
      </c>
      <c r="T102" s="37">
        <f>MIN(Q102*R102,R102-S102)</f>
        <v>2.6703721500000001E-3</v>
      </c>
      <c r="U102" s="24">
        <f>R102-SUM(S102:T102)</f>
        <v>0.99378285691327828</v>
      </c>
      <c r="V102" s="24"/>
      <c r="W102" s="25">
        <f t="shared" ref="W102:W121" si="82">X101</f>
        <v>6.0222899999999999</v>
      </c>
      <c r="X102" s="25">
        <f t="shared" si="76"/>
        <v>5.9848485613602662</v>
      </c>
      <c r="Y102" s="24"/>
      <c r="Z102" s="25">
        <f t="shared" si="77"/>
        <v>16158.65204925834</v>
      </c>
      <c r="AA102" s="25">
        <f t="shared" si="78"/>
        <v>0</v>
      </c>
      <c r="AB102" s="25">
        <f t="shared" si="79"/>
        <v>0</v>
      </c>
      <c r="AC102" s="25">
        <f t="shared" ref="AC102:AC121" si="83">-S102*M102</f>
        <v>-2135.9683144509895</v>
      </c>
      <c r="AD102" s="25">
        <f t="shared" ref="AD102:AD110" si="84">SUM(Z102:AC102)</f>
        <v>14022.683734807351</v>
      </c>
      <c r="AE102" s="26">
        <f t="shared" ref="AE102:AE121" si="85">$D$6*SUM(W102:W102,Z102:AA102)</f>
        <v>1585.7545526812435</v>
      </c>
      <c r="AF102" s="26">
        <f t="shared" si="80"/>
        <v>15608.438287488594</v>
      </c>
      <c r="AH102" s="38"/>
    </row>
    <row r="103" spans="1:34" ht="15" x14ac:dyDescent="0.2">
      <c r="A103" s="12" t="s">
        <v>60</v>
      </c>
      <c r="B103" s="12"/>
      <c r="C103" s="44"/>
      <c r="D103" s="45">
        <f xml:space="preserve"> (1+6.7%)/(1+2.95%)-1</f>
        <v>3.6425449247207142E-2</v>
      </c>
      <c r="E103" s="41"/>
      <c r="F103" s="41"/>
      <c r="G103" s="58"/>
      <c r="I103" s="32">
        <f t="shared" ref="I103:I121" si="86">I102+1</f>
        <v>2</v>
      </c>
      <c r="J103" s="19">
        <f t="shared" ref="J103:J121" si="87">H$100</f>
        <v>16259.74118676955</v>
      </c>
      <c r="K103" s="19">
        <f t="shared" ref="K103:K121" si="88">J103*$C$11</f>
        <v>162.59741186769551</v>
      </c>
      <c r="L103" s="20">
        <f>$C$111</f>
        <v>1788.5779788932343</v>
      </c>
      <c r="M103" s="19">
        <f t="shared" si="74"/>
        <v>602229</v>
      </c>
      <c r="N103" s="22">
        <f t="shared" si="75"/>
        <v>6.0222899999999999</v>
      </c>
      <c r="O103" s="8">
        <f t="shared" si="81"/>
        <v>2</v>
      </c>
      <c r="P103" s="42">
        <f>1000*VLOOKUP(O103, '[1]Mortality (Interventions)'!$B$136:$AV$256, 13)</f>
        <v>0.33729701321473948</v>
      </c>
      <c r="Q103" s="34">
        <f>VLOOKUP(I103, '[1]Lapse Rates'!$A$4:$F$24, 4)</f>
        <v>2.4152155999999998E-3</v>
      </c>
      <c r="R103" s="36">
        <f t="shared" ref="R103:R105" si="89">U102</f>
        <v>0.99378285691327828</v>
      </c>
      <c r="S103" s="36">
        <f>R103*P103/1000</f>
        <v>3.3519998942085959E-4</v>
      </c>
      <c r="T103" s="37">
        <f t="shared" ref="T103:T121" si="90">MIN(Q103*R103,R103-S103)</f>
        <v>2.4001998590295172E-3</v>
      </c>
      <c r="U103" s="24">
        <f>R103-SUM(S103:T103)</f>
        <v>0.99104745706482789</v>
      </c>
      <c r="V103" s="24"/>
      <c r="W103" s="25">
        <f t="shared" si="82"/>
        <v>5.9848485613602662</v>
      </c>
      <c r="X103" s="25">
        <f t="shared" si="76"/>
        <v>5.9683751902069426</v>
      </c>
      <c r="Y103" s="24"/>
      <c r="Z103" s="25">
        <f t="shared" si="77"/>
        <v>16114.17515568021</v>
      </c>
      <c r="AA103" s="25">
        <f t="shared" si="78"/>
        <v>-161.14175155680209</v>
      </c>
      <c r="AB103" s="25">
        <f t="shared" si="79"/>
        <v>-1772.5656577442892</v>
      </c>
      <c r="AC103" s="25">
        <f t="shared" si="83"/>
        <v>-201.86715442893484</v>
      </c>
      <c r="AD103" s="25">
        <f t="shared" si="84"/>
        <v>13978.600591950182</v>
      </c>
      <c r="AE103" s="26">
        <f t="shared" si="85"/>
        <v>1565.5796905883758</v>
      </c>
      <c r="AF103" s="26">
        <f t="shared" si="80"/>
        <v>15544.180282538558</v>
      </c>
      <c r="AG103" s="8" t="s">
        <v>75</v>
      </c>
      <c r="AH103" s="43">
        <f>AF128/Z128</f>
        <v>0.93448725181548276</v>
      </c>
    </row>
    <row r="104" spans="1:34" ht="15" x14ac:dyDescent="0.2">
      <c r="A104" s="12" t="s">
        <v>61</v>
      </c>
      <c r="B104" s="11"/>
      <c r="C104" s="44"/>
      <c r="D104" s="9"/>
      <c r="E104" s="9"/>
      <c r="F104" s="9"/>
      <c r="G104" s="58"/>
      <c r="I104" s="32">
        <f t="shared" si="86"/>
        <v>3</v>
      </c>
      <c r="J104" s="19">
        <f t="shared" si="87"/>
        <v>16259.74118676955</v>
      </c>
      <c r="K104" s="19">
        <f t="shared" si="88"/>
        <v>162.59741186769551</v>
      </c>
      <c r="L104" s="20">
        <f t="shared" ref="L104:L121" si="91">$C$111</f>
        <v>1788.5779788932343</v>
      </c>
      <c r="M104" s="19">
        <f t="shared" si="74"/>
        <v>602229</v>
      </c>
      <c r="N104" s="22">
        <f t="shared" si="75"/>
        <v>6.0222899999999999</v>
      </c>
      <c r="O104" s="8">
        <f t="shared" si="81"/>
        <v>3</v>
      </c>
      <c r="P104" s="42">
        <f>1000*VLOOKUP(O104, '[1]Mortality (Interventions)'!$B$136:$AV$256, 13)</f>
        <v>0.24023107547649303</v>
      </c>
      <c r="Q104" s="34">
        <f>VLOOKUP(I104, '[1]Lapse Rates'!$A$4:$F$24, 4)</f>
        <v>2.3963082999999999E-3</v>
      </c>
      <c r="R104" s="36">
        <f t="shared" si="89"/>
        <v>0.99104745706482789</v>
      </c>
      <c r="S104" s="36">
        <f t="shared" ref="S104:S121" si="92">R104*P104/1000</f>
        <v>2.3808039645892715E-4</v>
      </c>
      <c r="T104" s="37">
        <f t="shared" si="90"/>
        <v>2.3748552470583407E-3</v>
      </c>
      <c r="U104" s="24">
        <f t="shared" ref="U104:U121" si="93">R104-SUM(S104:T104)</f>
        <v>0.98843452142131061</v>
      </c>
      <c r="V104" s="24"/>
      <c r="W104" s="25">
        <f t="shared" si="82"/>
        <v>5.9683751902069426</v>
      </c>
      <c r="X104" s="25">
        <f t="shared" si="76"/>
        <v>5.9526393340103443</v>
      </c>
      <c r="Y104" s="24"/>
      <c r="Z104" s="25">
        <f t="shared" si="77"/>
        <v>16071.689498378933</v>
      </c>
      <c r="AA104" s="25">
        <f t="shared" si="78"/>
        <v>-160.71689498378933</v>
      </c>
      <c r="AB104" s="25">
        <f t="shared" si="79"/>
        <v>-1767.8922185920292</v>
      </c>
      <c r="AC104" s="25">
        <f t="shared" si="83"/>
        <v>-143.37891907906325</v>
      </c>
      <c r="AD104" s="25">
        <f t="shared" si="84"/>
        <v>13999.701465724052</v>
      </c>
      <c r="AE104" s="26">
        <f t="shared" si="85"/>
        <v>1561.4519099992231</v>
      </c>
      <c r="AF104" s="26">
        <f t="shared" si="80"/>
        <v>15561.153375723276</v>
      </c>
    </row>
    <row r="105" spans="1:34" ht="15" x14ac:dyDescent="0.2">
      <c r="A105" s="12"/>
      <c r="B105" s="11" t="s">
        <v>62</v>
      </c>
      <c r="C105" s="11" t="s">
        <v>63</v>
      </c>
      <c r="E105" s="9"/>
      <c r="F105" s="9"/>
      <c r="G105" s="58"/>
      <c r="I105" s="32">
        <f t="shared" si="86"/>
        <v>4</v>
      </c>
      <c r="J105" s="19">
        <f t="shared" si="87"/>
        <v>16259.74118676955</v>
      </c>
      <c r="K105" s="19">
        <f t="shared" si="88"/>
        <v>162.59741186769551</v>
      </c>
      <c r="L105" s="20">
        <f t="shared" si="91"/>
        <v>1788.5779788932343</v>
      </c>
      <c r="M105" s="19">
        <f t="shared" si="74"/>
        <v>602229</v>
      </c>
      <c r="N105" s="22">
        <f t="shared" si="75"/>
        <v>6.0222899999999999</v>
      </c>
      <c r="O105" s="8">
        <f t="shared" si="81"/>
        <v>4</v>
      </c>
      <c r="P105" s="42">
        <f>1000*VLOOKUP(O105, '[1]Mortality (Interventions)'!$B$136:$AV$256, 13)</f>
        <v>0.18043713926302415</v>
      </c>
      <c r="Q105" s="34">
        <f>VLOOKUP(I105, '[1]Lapse Rates'!$A$4:$F$24, 4)</f>
        <v>2.1941491999999999E-3</v>
      </c>
      <c r="R105" s="36">
        <f t="shared" si="89"/>
        <v>0.98843452142131061</v>
      </c>
      <c r="S105" s="36">
        <f t="shared" si="92"/>
        <v>1.7835029739407765E-4</v>
      </c>
      <c r="T105" s="37">
        <f t="shared" si="90"/>
        <v>2.1687728144289516E-3</v>
      </c>
      <c r="U105" s="24">
        <f t="shared" si="93"/>
        <v>0.98608739830948755</v>
      </c>
      <c r="V105" s="24"/>
      <c r="W105" s="25">
        <f t="shared" si="82"/>
        <v>5.9526393340103443</v>
      </c>
      <c r="X105" s="25">
        <f t="shared" si="76"/>
        <v>5.9385042779652437</v>
      </c>
      <c r="Y105" s="24"/>
      <c r="Z105" s="25">
        <f t="shared" si="77"/>
        <v>16033.525884047205</v>
      </c>
      <c r="AA105" s="25">
        <f t="shared" si="78"/>
        <v>-160.33525884047205</v>
      </c>
      <c r="AB105" s="25">
        <f t="shared" si="79"/>
        <v>-1763.6942058804709</v>
      </c>
      <c r="AC105" s="25">
        <f t="shared" si="83"/>
        <v>-107.407721249338</v>
      </c>
      <c r="AD105" s="25">
        <f t="shared" si="84"/>
        <v>14002.088698076925</v>
      </c>
      <c r="AE105" s="26">
        <f t="shared" si="85"/>
        <v>1557.7439542514471</v>
      </c>
      <c r="AF105" s="26">
        <f t="shared" si="80"/>
        <v>15559.832652328372</v>
      </c>
    </row>
    <row r="106" spans="1:34" ht="15" x14ac:dyDescent="0.2">
      <c r="A106" s="12"/>
      <c r="B106" s="11">
        <v>1</v>
      </c>
      <c r="C106" s="44">
        <v>0.4</v>
      </c>
      <c r="D106" s="9"/>
      <c r="E106" s="46" t="s">
        <v>64</v>
      </c>
      <c r="F106" s="11"/>
      <c r="G106" s="58"/>
      <c r="I106" s="32">
        <f t="shared" si="86"/>
        <v>5</v>
      </c>
      <c r="J106" s="19">
        <f t="shared" si="87"/>
        <v>16259.74118676955</v>
      </c>
      <c r="K106" s="19">
        <f t="shared" si="88"/>
        <v>162.59741186769551</v>
      </c>
      <c r="L106" s="20">
        <f t="shared" si="91"/>
        <v>1788.5779788932343</v>
      </c>
      <c r="M106" s="19">
        <f t="shared" si="74"/>
        <v>602229</v>
      </c>
      <c r="N106" s="22">
        <f t="shared" si="75"/>
        <v>6.0222899999999999</v>
      </c>
      <c r="O106" s="8">
        <f t="shared" si="81"/>
        <v>5</v>
      </c>
      <c r="P106" s="42">
        <f>1000*VLOOKUP(O106, '[1]Mortality (Interventions)'!$B$136:$AV$256, 13)</f>
        <v>0.1576638919949174</v>
      </c>
      <c r="Q106" s="34">
        <f>VLOOKUP(I106, '[1]Lapse Rates'!$A$4:$F$24, 4)</f>
        <v>1.9313649E-3</v>
      </c>
      <c r="R106" s="36">
        <f>U105</f>
        <v>0.98608739830948755</v>
      </c>
      <c r="S106" s="36">
        <f t="shared" si="92"/>
        <v>1.5547037706461613E-4</v>
      </c>
      <c r="T106" s="37">
        <f t="shared" si="90"/>
        <v>1.9044945894272636E-3</v>
      </c>
      <c r="U106" s="24">
        <f t="shared" si="93"/>
        <v>0.98402743334299569</v>
      </c>
      <c r="V106" s="24"/>
      <c r="W106" s="25">
        <f t="shared" si="82"/>
        <v>5.9385042779652437</v>
      </c>
      <c r="X106" s="25">
        <f t="shared" si="76"/>
        <v>5.9260985715471897</v>
      </c>
      <c r="Y106" s="24"/>
      <c r="Z106" s="25">
        <f t="shared" si="77"/>
        <v>16000.031386838235</v>
      </c>
      <c r="AA106" s="25">
        <f t="shared" si="78"/>
        <v>-160.00031386838236</v>
      </c>
      <c r="AB106" s="25">
        <f t="shared" si="79"/>
        <v>-1760.009797904112</v>
      </c>
      <c r="AC106" s="25">
        <f t="shared" si="83"/>
        <v>-93.628769709246711</v>
      </c>
      <c r="AD106" s="25">
        <f t="shared" si="84"/>
        <v>13986.392505356494</v>
      </c>
      <c r="AE106" s="26">
        <f t="shared" si="85"/>
        <v>1554.489615528011</v>
      </c>
      <c r="AF106" s="26">
        <f t="shared" si="80"/>
        <v>15540.882120884506</v>
      </c>
    </row>
    <row r="107" spans="1:34" ht="15" x14ac:dyDescent="0.2">
      <c r="A107" s="12"/>
      <c r="B107" s="47" t="s">
        <v>65</v>
      </c>
      <c r="C107" s="44">
        <v>0.01</v>
      </c>
      <c r="D107" s="9"/>
      <c r="E107" s="48">
        <v>602229</v>
      </c>
      <c r="F107" s="11"/>
      <c r="G107" s="58"/>
      <c r="I107" s="32">
        <f t="shared" si="86"/>
        <v>6</v>
      </c>
      <c r="J107" s="19">
        <f t="shared" si="87"/>
        <v>16259.74118676955</v>
      </c>
      <c r="K107" s="19">
        <f t="shared" si="88"/>
        <v>162.59741186769551</v>
      </c>
      <c r="L107" s="20">
        <f t="shared" si="91"/>
        <v>1788.5779788932343</v>
      </c>
      <c r="M107" s="19">
        <f t="shared" si="74"/>
        <v>602229</v>
      </c>
      <c r="N107" s="22">
        <f t="shared" si="75"/>
        <v>6.0222899999999999</v>
      </c>
      <c r="O107" s="8">
        <f t="shared" si="81"/>
        <v>6</v>
      </c>
      <c r="P107" s="42">
        <f>1000*VLOOKUP(O107, '[1]Mortality (Interventions)'!$B$136:$AV$256, 13)</f>
        <v>0.1474379697585769</v>
      </c>
      <c r="Q107" s="34">
        <f>VLOOKUP(I107, '[1]Lapse Rates'!$A$4:$F$24, 4)</f>
        <v>1.9726812000000001E-3</v>
      </c>
      <c r="R107" s="36">
        <f t="shared" ref="R107:R121" si="94">U106</f>
        <v>0.98402743334299569</v>
      </c>
      <c r="S107" s="36">
        <f t="shared" si="92"/>
        <v>1.4508300695883464E-4</v>
      </c>
      <c r="T107" s="37">
        <f t="shared" si="90"/>
        <v>1.9411724180399808E-3</v>
      </c>
      <c r="U107" s="24">
        <f t="shared" si="93"/>
        <v>0.98194117791799684</v>
      </c>
      <c r="V107" s="24"/>
      <c r="W107" s="25">
        <f t="shared" si="82"/>
        <v>5.9260985715471897</v>
      </c>
      <c r="X107" s="25">
        <f t="shared" si="76"/>
        <v>5.9135345363637732</v>
      </c>
      <c r="Y107" s="24"/>
      <c r="Z107" s="25">
        <f t="shared" si="77"/>
        <v>15966.109413578261</v>
      </c>
      <c r="AA107" s="25">
        <f t="shared" si="78"/>
        <v>-159.66109413578261</v>
      </c>
      <c r="AB107" s="25">
        <f t="shared" si="79"/>
        <v>-1756.2783673926126</v>
      </c>
      <c r="AC107" s="25">
        <f t="shared" si="83"/>
        <v>-87.373194197812026</v>
      </c>
      <c r="AD107" s="25">
        <f t="shared" si="84"/>
        <v>13962.796757852053</v>
      </c>
      <c r="AE107" s="26">
        <f t="shared" si="85"/>
        <v>1551.1939304071759</v>
      </c>
      <c r="AF107" s="26">
        <f t="shared" si="80"/>
        <v>15513.99068825923</v>
      </c>
    </row>
    <row r="108" spans="1:34" ht="15" x14ac:dyDescent="0.2">
      <c r="A108" s="39" t="s">
        <v>66</v>
      </c>
      <c r="B108" s="49"/>
      <c r="C108" s="50"/>
      <c r="D108" s="9"/>
      <c r="E108" s="9"/>
      <c r="F108" s="9"/>
      <c r="G108" s="58"/>
      <c r="I108" s="32">
        <f t="shared" si="86"/>
        <v>7</v>
      </c>
      <c r="J108" s="19">
        <f t="shared" si="87"/>
        <v>16259.74118676955</v>
      </c>
      <c r="K108" s="19">
        <f t="shared" si="88"/>
        <v>162.59741186769551</v>
      </c>
      <c r="L108" s="20">
        <f t="shared" si="91"/>
        <v>1788.5779788932343</v>
      </c>
      <c r="M108" s="19">
        <f t="shared" si="74"/>
        <v>602229</v>
      </c>
      <c r="N108" s="22">
        <f t="shared" si="75"/>
        <v>6.0222899999999999</v>
      </c>
      <c r="O108" s="8">
        <f t="shared" si="81"/>
        <v>7</v>
      </c>
      <c r="P108" s="42">
        <f>1000*VLOOKUP(O108, '[1]Mortality (Interventions)'!$B$136:$AV$256, 13)</f>
        <v>0.13814060864040664</v>
      </c>
      <c r="Q108" s="34">
        <f>VLOOKUP(I108, '[1]Lapse Rates'!$A$4:$F$24, 4)</f>
        <v>1.7228968999999999E-3</v>
      </c>
      <c r="R108" s="36">
        <f t="shared" si="94"/>
        <v>0.98194117791799684</v>
      </c>
      <c r="S108" s="36">
        <f t="shared" si="92"/>
        <v>1.356459519666699E-4</v>
      </c>
      <c r="T108" s="37">
        <f t="shared" si="90"/>
        <v>1.6917834114172651E-3</v>
      </c>
      <c r="U108" s="24">
        <f t="shared" si="93"/>
        <v>0.98011374855461286</v>
      </c>
      <c r="V108" s="24"/>
      <c r="W108" s="25">
        <f t="shared" si="82"/>
        <v>5.9135345363637732</v>
      </c>
      <c r="X108" s="25">
        <f t="shared" si="76"/>
        <v>5.902529226782959</v>
      </c>
      <c r="Y108" s="24"/>
      <c r="Z108" s="25">
        <f t="shared" si="77"/>
        <v>15936.395885092534</v>
      </c>
      <c r="AA108" s="25">
        <f t="shared" si="78"/>
        <v>-159.36395885092534</v>
      </c>
      <c r="AB108" s="25">
        <f t="shared" si="79"/>
        <v>-1753.0098674752812</v>
      </c>
      <c r="AC108" s="25">
        <f t="shared" si="83"/>
        <v>-81.68992600693565</v>
      </c>
      <c r="AD108" s="25">
        <f t="shared" si="84"/>
        <v>13942.332132759393</v>
      </c>
      <c r="AE108" s="26">
        <f t="shared" si="85"/>
        <v>1548.3069497023191</v>
      </c>
      <c r="AF108" s="26">
        <f t="shared" si="80"/>
        <v>15490.639082461712</v>
      </c>
    </row>
    <row r="109" spans="1:34" ht="15" x14ac:dyDescent="0.2">
      <c r="A109" s="39"/>
      <c r="B109" s="13" t="s">
        <v>62</v>
      </c>
      <c r="C109" s="13" t="s">
        <v>63</v>
      </c>
      <c r="D109" s="9"/>
      <c r="E109" s="9"/>
      <c r="F109" s="9"/>
      <c r="G109" s="58"/>
      <c r="I109" s="32">
        <f t="shared" si="86"/>
        <v>8</v>
      </c>
      <c r="J109" s="19">
        <f t="shared" si="87"/>
        <v>16259.74118676955</v>
      </c>
      <c r="K109" s="19">
        <f t="shared" si="88"/>
        <v>162.59741186769551</v>
      </c>
      <c r="L109" s="20">
        <f t="shared" si="91"/>
        <v>1788.5779788932343</v>
      </c>
      <c r="M109" s="19">
        <f t="shared" si="74"/>
        <v>602229</v>
      </c>
      <c r="N109" s="22">
        <f t="shared" si="75"/>
        <v>6.0222899999999999</v>
      </c>
      <c r="O109" s="8">
        <f t="shared" si="81"/>
        <v>8</v>
      </c>
      <c r="P109" s="42">
        <f>1000*VLOOKUP(O109, '[1]Mortality (Interventions)'!$B$136:$AV$256, 13)</f>
        <v>0.12860488919949176</v>
      </c>
      <c r="Q109" s="34">
        <f>VLOOKUP(I109, '[1]Lapse Rates'!$A$4:$F$24, 4)</f>
        <v>1.5750323E-3</v>
      </c>
      <c r="R109" s="36">
        <f t="shared" si="94"/>
        <v>0.98011374855461286</v>
      </c>
      <c r="S109" s="36">
        <f t="shared" si="92"/>
        <v>1.2604742003576453E-4</v>
      </c>
      <c r="T109" s="37">
        <f t="shared" si="90"/>
        <v>1.5437108116475935E-3</v>
      </c>
      <c r="U109" s="24">
        <f t="shared" si="93"/>
        <v>0.9784439903229295</v>
      </c>
      <c r="V109" s="24"/>
      <c r="W109" s="25">
        <f t="shared" si="82"/>
        <v>5.902529226782959</v>
      </c>
      <c r="X109" s="25">
        <f t="shared" si="76"/>
        <v>5.8924734584818754</v>
      </c>
      <c r="Y109" s="24"/>
      <c r="Z109" s="25">
        <f t="shared" si="77"/>
        <v>15909.246048400884</v>
      </c>
      <c r="AA109" s="25">
        <f t="shared" si="78"/>
        <v>-159.09246048400885</v>
      </c>
      <c r="AB109" s="25">
        <f t="shared" si="79"/>
        <v>-1750.0233746720166</v>
      </c>
      <c r="AC109" s="25">
        <f t="shared" si="83"/>
        <v>-75.909411720718438</v>
      </c>
      <c r="AD109" s="25">
        <f t="shared" si="84"/>
        <v>13924.220801524139</v>
      </c>
      <c r="AE109" s="26">
        <f t="shared" si="85"/>
        <v>1545.669105091793</v>
      </c>
      <c r="AF109" s="26">
        <f t="shared" si="80"/>
        <v>15469.889906615932</v>
      </c>
    </row>
    <row r="110" spans="1:34" ht="15" x14ac:dyDescent="0.2">
      <c r="A110" s="39"/>
      <c r="B110" s="13">
        <v>1</v>
      </c>
      <c r="C110" s="52">
        <f>$H$100*0.14+$B$113</f>
        <v>2276.3702144963208</v>
      </c>
      <c r="D110" s="9"/>
      <c r="E110" s="53" t="s">
        <v>67</v>
      </c>
      <c r="F110" s="13"/>
      <c r="G110" s="13"/>
      <c r="H110" s="54">
        <v>0.01</v>
      </c>
      <c r="I110" s="32">
        <f t="shared" si="86"/>
        <v>9</v>
      </c>
      <c r="J110" s="19">
        <f t="shared" si="87"/>
        <v>16259.74118676955</v>
      </c>
      <c r="K110" s="19">
        <f t="shared" si="88"/>
        <v>162.59741186769551</v>
      </c>
      <c r="L110" s="20">
        <f t="shared" si="91"/>
        <v>1788.5779788932343</v>
      </c>
      <c r="M110" s="19">
        <f t="shared" si="74"/>
        <v>602229</v>
      </c>
      <c r="N110" s="22">
        <f t="shared" si="75"/>
        <v>6.0222899999999999</v>
      </c>
      <c r="O110" s="8">
        <f t="shared" si="81"/>
        <v>9</v>
      </c>
      <c r="P110" s="42">
        <f>1000*VLOOKUP(O110, '[1]Mortality (Interventions)'!$B$136:$AV$256, 13)</f>
        <v>0.12627726836086406</v>
      </c>
      <c r="Q110" s="34">
        <f>VLOOKUP(I110, '[1]Lapse Rates'!$A$4:$F$24, 4)</f>
        <v>1.4424080000000001E-3</v>
      </c>
      <c r="R110" s="36">
        <f t="shared" si="94"/>
        <v>0.9784439903229295</v>
      </c>
      <c r="S110" s="36">
        <f t="shared" si="92"/>
        <v>1.2355523434208325E-4</v>
      </c>
      <c r="T110" s="37">
        <f t="shared" si="90"/>
        <v>1.4113154391937161E-3</v>
      </c>
      <c r="U110" s="24">
        <f t="shared" si="93"/>
        <v>0.97690911964939375</v>
      </c>
      <c r="V110" s="24"/>
      <c r="W110" s="25">
        <f t="shared" si="82"/>
        <v>5.8924734584818754</v>
      </c>
      <c r="X110" s="25">
        <f t="shared" si="76"/>
        <v>5.8832300221733478</v>
      </c>
      <c r="Y110" s="24"/>
      <c r="Z110" s="25">
        <f t="shared" si="77"/>
        <v>15884.28944849403</v>
      </c>
      <c r="AA110" s="25">
        <f t="shared" si="78"/>
        <v>-158.8428944849403</v>
      </c>
      <c r="AB110" s="25">
        <f t="shared" si="79"/>
        <v>-1747.2781387848815</v>
      </c>
      <c r="AC110" s="25">
        <f t="shared" si="83"/>
        <v>-74.408545222598448</v>
      </c>
      <c r="AD110" s="25">
        <f t="shared" si="84"/>
        <v>13903.75987000161</v>
      </c>
      <c r="AE110" s="26">
        <f t="shared" si="85"/>
        <v>1543.2443585945689</v>
      </c>
      <c r="AF110" s="26">
        <f t="shared" si="80"/>
        <v>15447.004228596179</v>
      </c>
    </row>
    <row r="111" spans="1:34" ht="15" x14ac:dyDescent="0.2">
      <c r="A111" s="39"/>
      <c r="B111" s="49" t="s">
        <v>65</v>
      </c>
      <c r="C111" s="52">
        <f>$H$100*0.11+$B$113</f>
        <v>1788.5779788932343</v>
      </c>
      <c r="D111" s="9"/>
      <c r="E111" s="9"/>
      <c r="F111" s="9"/>
      <c r="I111" s="32">
        <f t="shared" si="86"/>
        <v>10</v>
      </c>
      <c r="J111" s="19">
        <f t="shared" si="87"/>
        <v>16259.74118676955</v>
      </c>
      <c r="K111" s="19">
        <f t="shared" si="88"/>
        <v>162.59741186769551</v>
      </c>
      <c r="L111" s="20">
        <f t="shared" si="91"/>
        <v>1788.5779788932343</v>
      </c>
      <c r="M111" s="19">
        <f t="shared" si="74"/>
        <v>602229</v>
      </c>
      <c r="N111" s="22">
        <f t="shared" si="75"/>
        <v>6.0222899999999999</v>
      </c>
      <c r="O111" s="8">
        <f t="shared" si="81"/>
        <v>10</v>
      </c>
      <c r="P111" s="42">
        <f>1000*VLOOKUP(O111, '[1]Mortality (Interventions)'!$B$136:$AV$256, 13)</f>
        <v>0.12500360584498094</v>
      </c>
      <c r="Q111" s="34">
        <f>VLOOKUP(I111, '[1]Lapse Rates'!$A$4:$F$24, 4)</f>
        <v>1.4007732E-3</v>
      </c>
      <c r="R111" s="36">
        <f t="shared" si="94"/>
        <v>0.97690911964939375</v>
      </c>
      <c r="S111" s="36">
        <f t="shared" si="92"/>
        <v>1.2211716253902012E-4</v>
      </c>
      <c r="T111" s="37">
        <f t="shared" si="90"/>
        <v>1.3684281136404641E-3</v>
      </c>
      <c r="U111" s="24">
        <f t="shared" si="93"/>
        <v>0.97541857437321422</v>
      </c>
      <c r="V111" s="24"/>
      <c r="W111" s="25">
        <f t="shared" si="82"/>
        <v>5.8832300221733478</v>
      </c>
      <c r="X111" s="25">
        <f t="shared" si="76"/>
        <v>5.8742535262620645</v>
      </c>
      <c r="Y111" s="24"/>
      <c r="Z111" s="25">
        <f t="shared" si="77"/>
        <v>15860.05356807619</v>
      </c>
      <c r="AA111" s="25">
        <f t="shared" si="78"/>
        <v>-158.60053568076191</v>
      </c>
      <c r="AB111" s="25">
        <f t="shared" si="79"/>
        <v>-1744.6121823273634</v>
      </c>
      <c r="AC111" s="25">
        <f t="shared" si="83"/>
        <v>-73.542496678711544</v>
      </c>
      <c r="AD111" s="25">
        <f>SUM(Z111:AC111)</f>
        <v>13883.298353389351</v>
      </c>
      <c r="AE111" s="26">
        <f t="shared" si="85"/>
        <v>1540.8896873431668</v>
      </c>
      <c r="AF111" s="26">
        <f t="shared" si="80"/>
        <v>15424.188040732519</v>
      </c>
    </row>
    <row r="112" spans="1:34" ht="15" x14ac:dyDescent="0.2">
      <c r="D112" s="9"/>
      <c r="E112" s="9"/>
      <c r="F112" s="9"/>
      <c r="I112" s="32">
        <f t="shared" si="86"/>
        <v>11</v>
      </c>
      <c r="J112" s="19">
        <f t="shared" si="87"/>
        <v>16259.74118676955</v>
      </c>
      <c r="K112" s="19">
        <f t="shared" si="88"/>
        <v>162.59741186769551</v>
      </c>
      <c r="L112" s="20">
        <f t="shared" si="91"/>
        <v>1788.5779788932343</v>
      </c>
      <c r="M112" s="19">
        <f t="shared" si="74"/>
        <v>602229</v>
      </c>
      <c r="N112" s="22">
        <f t="shared" si="75"/>
        <v>6.0222899999999999</v>
      </c>
      <c r="O112" s="8">
        <f t="shared" si="81"/>
        <v>11</v>
      </c>
      <c r="P112" s="42">
        <f>1000*VLOOKUP(O112, '[1]Mortality (Interventions)'!$B$136:$AV$256, 13)</f>
        <v>0.13696678500635326</v>
      </c>
      <c r="Q112" s="34">
        <f>VLOOKUP(I112, '[1]Lapse Rates'!$A$4:$F$24, 4)</f>
        <v>1.2298243999999999E-3</v>
      </c>
      <c r="R112" s="36">
        <f t="shared" si="94"/>
        <v>0.97541857437321422</v>
      </c>
      <c r="S112" s="36">
        <f t="shared" si="92"/>
        <v>1.3359994616737964E-4</v>
      </c>
      <c r="T112" s="37">
        <f t="shared" si="90"/>
        <v>1.1995935629773935E-3</v>
      </c>
      <c r="U112" s="24">
        <f t="shared" si="93"/>
        <v>0.97408538086406948</v>
      </c>
      <c r="V112" s="55"/>
      <c r="W112" s="25">
        <f t="shared" si="82"/>
        <v>5.8742535262620645</v>
      </c>
      <c r="X112" s="25">
        <f t="shared" si="76"/>
        <v>5.8662246483238771</v>
      </c>
      <c r="Y112" s="24"/>
      <c r="Z112" s="25">
        <f t="shared" si="77"/>
        <v>15838.376186665615</v>
      </c>
      <c r="AA112" s="25">
        <f t="shared" si="78"/>
        <v>-158.38376186665616</v>
      </c>
      <c r="AB112" s="25">
        <f t="shared" si="79"/>
        <v>-1742.2276617753039</v>
      </c>
      <c r="AC112" s="25">
        <f t="shared" si="83"/>
        <v>-80.457761980434867</v>
      </c>
      <c r="AD112" s="25">
        <f t="shared" ref="AD112:AD121" si="95">SUM(Z112:AC112)</f>
        <v>13857.30700104322</v>
      </c>
      <c r="AE112" s="26">
        <f t="shared" si="85"/>
        <v>1538.7835211437043</v>
      </c>
      <c r="AF112" s="26">
        <f t="shared" si="80"/>
        <v>15396.090522186925</v>
      </c>
    </row>
    <row r="113" spans="1:32" ht="15" x14ac:dyDescent="0.2">
      <c r="A113" s="65" t="s">
        <v>128</v>
      </c>
      <c r="B113" s="74">
        <f>B25</f>
        <v>6.4483485836937509E-3</v>
      </c>
      <c r="D113" s="9"/>
      <c r="E113" s="9"/>
      <c r="F113" s="57"/>
      <c r="I113" s="32">
        <f t="shared" si="86"/>
        <v>12</v>
      </c>
      <c r="J113" s="19">
        <f t="shared" si="87"/>
        <v>16259.74118676955</v>
      </c>
      <c r="K113" s="19">
        <f t="shared" si="88"/>
        <v>162.59741186769551</v>
      </c>
      <c r="L113" s="20">
        <f t="shared" si="91"/>
        <v>1788.5779788932343</v>
      </c>
      <c r="M113" s="19">
        <f t="shared" si="74"/>
        <v>602229</v>
      </c>
      <c r="N113" s="22">
        <f t="shared" si="75"/>
        <v>6.0222899999999999</v>
      </c>
      <c r="O113" s="8">
        <f t="shared" si="81"/>
        <v>12</v>
      </c>
      <c r="P113" s="42">
        <f>1000*VLOOKUP(O113, '[1]Mortality (Interventions)'!$B$136:$AV$256, 13)</f>
        <v>0.14521640584498094</v>
      </c>
      <c r="Q113" s="34">
        <f>VLOOKUP(I113, '[1]Lapse Rates'!$A$4:$F$24, 4)</f>
        <v>1.0984558E-3</v>
      </c>
      <c r="R113" s="36">
        <f t="shared" si="94"/>
        <v>0.97408538086406948</v>
      </c>
      <c r="S113" s="36">
        <f t="shared" si="92"/>
        <v>1.4145317799521952E-4</v>
      </c>
      <c r="T113" s="37">
        <f t="shared" si="90"/>
        <v>1.069989736305346E-3</v>
      </c>
      <c r="U113" s="24">
        <f t="shared" si="93"/>
        <v>0.97287393794976895</v>
      </c>
      <c r="V113" s="55"/>
      <c r="W113" s="25">
        <f t="shared" si="82"/>
        <v>5.8662246483238771</v>
      </c>
      <c r="X113" s="25">
        <f t="shared" si="76"/>
        <v>5.8589289877755144</v>
      </c>
      <c r="Y113" s="24"/>
      <c r="Z113" s="25">
        <f t="shared" si="77"/>
        <v>15818.678438416542</v>
      </c>
      <c r="AA113" s="25">
        <f t="shared" si="78"/>
        <v>-158.18678438416543</v>
      </c>
      <c r="AB113" s="25">
        <f t="shared" si="79"/>
        <v>-1740.0609016560995</v>
      </c>
      <c r="AC113" s="25">
        <f t="shared" si="83"/>
        <v>-85.187205930883053</v>
      </c>
      <c r="AD113" s="25">
        <f t="shared" si="95"/>
        <v>13835.243546445396</v>
      </c>
      <c r="AE113" s="26">
        <f t="shared" si="85"/>
        <v>1536.869707898577</v>
      </c>
      <c r="AF113" s="26">
        <f t="shared" si="80"/>
        <v>15372.113254343973</v>
      </c>
    </row>
    <row r="114" spans="1:32" ht="15" x14ac:dyDescent="0.2">
      <c r="D114" s="9"/>
      <c r="E114" s="9"/>
      <c r="F114" s="9"/>
      <c r="I114" s="32">
        <f t="shared" si="86"/>
        <v>13</v>
      </c>
      <c r="J114" s="19">
        <f t="shared" si="87"/>
        <v>16259.74118676955</v>
      </c>
      <c r="K114" s="19">
        <f t="shared" si="88"/>
        <v>162.59741186769551</v>
      </c>
      <c r="L114" s="20">
        <f t="shared" si="91"/>
        <v>1788.5779788932343</v>
      </c>
      <c r="M114" s="19">
        <f t="shared" si="74"/>
        <v>602229</v>
      </c>
      <c r="N114" s="22">
        <f t="shared" si="75"/>
        <v>6.0222899999999999</v>
      </c>
      <c r="O114" s="8">
        <f t="shared" si="81"/>
        <v>13</v>
      </c>
      <c r="P114" s="42">
        <f>1000*VLOOKUP(O114, '[1]Mortality (Interventions)'!$B$136:$AV$256, 13)</f>
        <v>0.16118866836086404</v>
      </c>
      <c r="Q114" s="34">
        <f>VLOOKUP(I114, '[1]Lapse Rates'!$A$4:$F$24, 4)</f>
        <v>9.9047419999999994E-4</v>
      </c>
      <c r="R114" s="36">
        <f t="shared" si="94"/>
        <v>0.97287393794976895</v>
      </c>
      <c r="S114" s="36">
        <f t="shared" si="92"/>
        <v>1.5681625454111312E-4</v>
      </c>
      <c r="T114" s="37">
        <f t="shared" si="90"/>
        <v>9.6360653539164702E-4</v>
      </c>
      <c r="U114" s="24">
        <f t="shared" si="93"/>
        <v>0.97175351515983621</v>
      </c>
      <c r="V114" s="55"/>
      <c r="W114" s="25">
        <f t="shared" si="82"/>
        <v>5.8589289877755144</v>
      </c>
      <c r="X114" s="25">
        <f t="shared" si="76"/>
        <v>5.8521814768119302</v>
      </c>
      <c r="Y114" s="24"/>
      <c r="Z114" s="25">
        <f t="shared" si="77"/>
        <v>15800.460653832477</v>
      </c>
      <c r="AA114" s="25">
        <f t="shared" si="78"/>
        <v>-158.00460653832479</v>
      </c>
      <c r="AB114" s="25">
        <f t="shared" si="79"/>
        <v>-1738.0569381269759</v>
      </c>
      <c r="AC114" s="25">
        <f t="shared" si="83"/>
        <v>-94.439296156040015</v>
      </c>
      <c r="AD114" s="25">
        <f t="shared" si="95"/>
        <v>13809.959813011135</v>
      </c>
      <c r="AE114" s="26">
        <f t="shared" si="85"/>
        <v>1535.0996991732572</v>
      </c>
      <c r="AF114" s="26">
        <f t="shared" si="80"/>
        <v>15345.059512184393</v>
      </c>
    </row>
    <row r="115" spans="1:32" ht="15" x14ac:dyDescent="0.2">
      <c r="D115" s="9"/>
      <c r="E115" s="9"/>
      <c r="F115" s="57"/>
      <c r="I115" s="32">
        <f t="shared" si="86"/>
        <v>14</v>
      </c>
      <c r="J115" s="19">
        <f t="shared" si="87"/>
        <v>16259.74118676955</v>
      </c>
      <c r="K115" s="19">
        <f t="shared" si="88"/>
        <v>162.59741186769551</v>
      </c>
      <c r="L115" s="20">
        <f t="shared" si="91"/>
        <v>1788.5779788932343</v>
      </c>
      <c r="M115" s="19">
        <f t="shared" si="74"/>
        <v>602229</v>
      </c>
      <c r="N115" s="22">
        <f t="shared" si="75"/>
        <v>6.0222899999999999</v>
      </c>
      <c r="O115" s="8">
        <f t="shared" si="81"/>
        <v>14</v>
      </c>
      <c r="P115" s="42">
        <f>1000*VLOOKUP(O115, '[1]Mortality (Interventions)'!$B$136:$AV$256, 13)</f>
        <v>0.18100057255400254</v>
      </c>
      <c r="Q115" s="34">
        <f>VLOOKUP(I115, '[1]Lapse Rates'!$A$4:$F$24, 4)</f>
        <v>9.2791330000000004E-4</v>
      </c>
      <c r="R115" s="36">
        <f t="shared" si="94"/>
        <v>0.97175351515983621</v>
      </c>
      <c r="S115" s="36">
        <f t="shared" si="92"/>
        <v>1.7588794262529494E-4</v>
      </c>
      <c r="T115" s="37">
        <f t="shared" si="90"/>
        <v>9.0170301103856374E-4</v>
      </c>
      <c r="U115" s="24">
        <f t="shared" si="93"/>
        <v>0.97067592420617232</v>
      </c>
      <c r="V115" s="55"/>
      <c r="W115" s="25">
        <f t="shared" si="82"/>
        <v>5.8521814768119302</v>
      </c>
      <c r="X115" s="25">
        <f t="shared" si="76"/>
        <v>5.8456919115875898</v>
      </c>
      <c r="Y115" s="24"/>
      <c r="Z115" s="25">
        <f t="shared" si="77"/>
        <v>15782.939303820698</v>
      </c>
      <c r="AA115" s="25">
        <f t="shared" si="78"/>
        <v>-157.829393038207</v>
      </c>
      <c r="AB115" s="25">
        <f t="shared" si="79"/>
        <v>-1736.1295826769981</v>
      </c>
      <c r="AC115" s="25">
        <f t="shared" si="83"/>
        <v>-105.92481979928874</v>
      </c>
      <c r="AD115" s="25">
        <f t="shared" si="95"/>
        <v>13783.055508306203</v>
      </c>
      <c r="AE115" s="26">
        <f t="shared" si="85"/>
        <v>1533.3973812506376</v>
      </c>
      <c r="AF115" s="26">
        <f t="shared" si="80"/>
        <v>15316.45288955684</v>
      </c>
    </row>
    <row r="116" spans="1:32" ht="15" x14ac:dyDescent="0.2">
      <c r="D116" s="9"/>
      <c r="E116" s="9"/>
      <c r="F116" s="9"/>
      <c r="I116" s="32">
        <f t="shared" si="86"/>
        <v>15</v>
      </c>
      <c r="J116" s="19">
        <f t="shared" si="87"/>
        <v>16259.74118676955</v>
      </c>
      <c r="K116" s="19">
        <f t="shared" si="88"/>
        <v>162.59741186769551</v>
      </c>
      <c r="L116" s="20">
        <f t="shared" si="91"/>
        <v>1788.5779788932343</v>
      </c>
      <c r="M116" s="19">
        <f t="shared" si="74"/>
        <v>602229</v>
      </c>
      <c r="N116" s="22">
        <f t="shared" si="75"/>
        <v>6.0222899999999999</v>
      </c>
      <c r="O116" s="8">
        <f t="shared" si="81"/>
        <v>15</v>
      </c>
      <c r="P116" s="42">
        <f>1000*VLOOKUP(O116, '[1]Mortality (Interventions)'!$B$136:$AV$256, 13)</f>
        <v>0.21694796289707752</v>
      </c>
      <c r="Q116" s="34">
        <f>VLOOKUP(I116, '[1]Lapse Rates'!$A$4:$F$24, 4)</f>
        <v>7.1178370000000003E-4</v>
      </c>
      <c r="R116" s="36">
        <f t="shared" si="94"/>
        <v>0.97067592420617232</v>
      </c>
      <c r="S116" s="36">
        <f t="shared" si="92"/>
        <v>2.1058616438976709E-4</v>
      </c>
      <c r="T116" s="37">
        <f t="shared" si="90"/>
        <v>6.9091130083238895E-4</v>
      </c>
      <c r="U116" s="24">
        <f t="shared" si="93"/>
        <v>0.96977442674095016</v>
      </c>
      <c r="V116" s="55"/>
      <c r="W116" s="25">
        <f t="shared" si="82"/>
        <v>5.8456919115875898</v>
      </c>
      <c r="X116" s="25">
        <f t="shared" si="76"/>
        <v>5.840262832417757</v>
      </c>
      <c r="Y116" s="24"/>
      <c r="Z116" s="25">
        <f t="shared" si="77"/>
        <v>15768.281188355657</v>
      </c>
      <c r="AA116" s="25">
        <f t="shared" si="78"/>
        <v>-157.68281188355658</v>
      </c>
      <c r="AB116" s="25">
        <f t="shared" si="79"/>
        <v>-1734.5171841626736</v>
      </c>
      <c r="AC116" s="25">
        <f t="shared" si="83"/>
        <v>-126.82109519428505</v>
      </c>
      <c r="AD116" s="25">
        <f t="shared" si="95"/>
        <v>13749.260097115141</v>
      </c>
      <c r="AE116" s="26">
        <f t="shared" si="85"/>
        <v>1531.9731631084398</v>
      </c>
      <c r="AF116" s="26">
        <f t="shared" si="80"/>
        <v>15281.23326022358</v>
      </c>
    </row>
    <row r="117" spans="1:32" ht="15" x14ac:dyDescent="0.2">
      <c r="I117" s="32">
        <f t="shared" si="86"/>
        <v>16</v>
      </c>
      <c r="J117" s="19">
        <f t="shared" si="87"/>
        <v>16259.74118676955</v>
      </c>
      <c r="K117" s="19">
        <f t="shared" si="88"/>
        <v>162.59741186769551</v>
      </c>
      <c r="L117" s="20">
        <f t="shared" si="91"/>
        <v>1788.5779788932343</v>
      </c>
      <c r="M117" s="19">
        <f t="shared" si="74"/>
        <v>602229</v>
      </c>
      <c r="N117" s="22">
        <f t="shared" si="75"/>
        <v>6.0222899999999999</v>
      </c>
      <c r="O117" s="8">
        <f t="shared" si="81"/>
        <v>16</v>
      </c>
      <c r="P117" s="42">
        <f>1000*VLOOKUP(O117, '[1]Mortality (Interventions)'!$B$136:$AV$256, 13)</f>
        <v>0.26258807827191871</v>
      </c>
      <c r="Q117" s="34">
        <f>VLOOKUP(I117, '[1]Lapse Rates'!$A$4:$F$24, 4)</f>
        <v>6.4944269999999999E-4</v>
      </c>
      <c r="R117" s="36">
        <f t="shared" si="94"/>
        <v>0.96977442674095016</v>
      </c>
      <c r="S117" s="36">
        <f t="shared" si="92"/>
        <v>2.5465120307515771E-4</v>
      </c>
      <c r="T117" s="37">
        <f t="shared" si="90"/>
        <v>6.2981292209359483E-4</v>
      </c>
      <c r="U117" s="24">
        <f t="shared" si="93"/>
        <v>0.96888996261578142</v>
      </c>
      <c r="V117" s="55"/>
      <c r="W117" s="25">
        <f t="shared" si="82"/>
        <v>5.840262832417757</v>
      </c>
      <c r="X117" s="25">
        <f t="shared" si="76"/>
        <v>5.8349363329613944</v>
      </c>
      <c r="Y117" s="24"/>
      <c r="Z117" s="25">
        <f t="shared" si="77"/>
        <v>15753.900030591431</v>
      </c>
      <c r="AA117" s="25">
        <f t="shared" si="78"/>
        <v>-157.53900030591433</v>
      </c>
      <c r="AB117" s="25">
        <f t="shared" si="79"/>
        <v>-1732.9352511052757</v>
      </c>
      <c r="AC117" s="25">
        <f t="shared" si="83"/>
        <v>-153.35833937674914</v>
      </c>
      <c r="AD117" s="25">
        <f t="shared" si="95"/>
        <v>13710.067439803492</v>
      </c>
      <c r="AE117" s="26">
        <f t="shared" si="85"/>
        <v>1530.5759468548695</v>
      </c>
      <c r="AF117" s="26">
        <f t="shared" si="80"/>
        <v>15240.643386658361</v>
      </c>
    </row>
    <row r="118" spans="1:32" ht="15" x14ac:dyDescent="0.2">
      <c r="I118" s="32">
        <f t="shared" si="86"/>
        <v>17</v>
      </c>
      <c r="J118" s="19">
        <f t="shared" si="87"/>
        <v>16259.74118676955</v>
      </c>
      <c r="K118" s="19">
        <f t="shared" si="88"/>
        <v>162.59741186769551</v>
      </c>
      <c r="L118" s="20">
        <f t="shared" si="91"/>
        <v>1788.5779788932343</v>
      </c>
      <c r="M118" s="19">
        <f t="shared" si="74"/>
        <v>602229</v>
      </c>
      <c r="N118" s="22">
        <f t="shared" si="75"/>
        <v>6.0222899999999999</v>
      </c>
      <c r="O118" s="8">
        <f t="shared" si="81"/>
        <v>17</v>
      </c>
      <c r="P118" s="42">
        <f>1000*VLOOKUP(O118, '[1]Mortality (Interventions)'!$B$136:$AV$256, 13)</f>
        <v>0.31455799364675985</v>
      </c>
      <c r="Q118" s="34">
        <f>VLOOKUP(I118, '[1]Lapse Rates'!$A$4:$F$24, 4)</f>
        <v>5.2983399999999997E-4</v>
      </c>
      <c r="R118" s="36">
        <f t="shared" si="94"/>
        <v>0.96888996261578142</v>
      </c>
      <c r="S118" s="36">
        <f t="shared" si="92"/>
        <v>3.0477208270490437E-4</v>
      </c>
      <c r="T118" s="37">
        <f t="shared" si="90"/>
        <v>5.1335084445256992E-4</v>
      </c>
      <c r="U118" s="24">
        <f t="shared" si="93"/>
        <v>0.96807183968862398</v>
      </c>
      <c r="V118" s="55"/>
      <c r="W118" s="25">
        <f t="shared" si="82"/>
        <v>5.8349363329613944</v>
      </c>
      <c r="X118" s="25">
        <f t="shared" si="76"/>
        <v>5.830009359438403</v>
      </c>
      <c r="Y118" s="24"/>
      <c r="Z118" s="25">
        <f t="shared" si="77"/>
        <v>15740.597563536889</v>
      </c>
      <c r="AA118" s="25">
        <f t="shared" si="78"/>
        <v>-157.40597563536889</v>
      </c>
      <c r="AB118" s="25">
        <f t="shared" si="79"/>
        <v>-1731.4719744537342</v>
      </c>
      <c r="AC118" s="25">
        <f t="shared" si="83"/>
        <v>-183.54258659529185</v>
      </c>
      <c r="AD118" s="25">
        <f t="shared" si="95"/>
        <v>13668.177026852494</v>
      </c>
      <c r="AE118" s="26">
        <f t="shared" si="85"/>
        <v>1529.2835020274026</v>
      </c>
      <c r="AF118" s="26">
        <f t="shared" si="80"/>
        <v>15197.460528879898</v>
      </c>
    </row>
    <row r="119" spans="1:32" ht="15" x14ac:dyDescent="0.2">
      <c r="I119" s="32">
        <f t="shared" si="86"/>
        <v>18</v>
      </c>
      <c r="J119" s="19">
        <f t="shared" si="87"/>
        <v>16259.74118676955</v>
      </c>
      <c r="K119" s="19">
        <f t="shared" si="88"/>
        <v>162.59741186769551</v>
      </c>
      <c r="L119" s="20">
        <f t="shared" si="91"/>
        <v>1788.5779788932343</v>
      </c>
      <c r="M119" s="19">
        <f t="shared" si="74"/>
        <v>602229</v>
      </c>
      <c r="N119" s="22">
        <f t="shared" si="75"/>
        <v>6.0222899999999999</v>
      </c>
      <c r="O119" s="8">
        <f t="shared" si="81"/>
        <v>18</v>
      </c>
      <c r="P119" s="42">
        <f>1000*VLOOKUP(O119, '[1]Mortality (Interventions)'!$B$136:$AV$256, 13)</f>
        <v>0.34800345181067349</v>
      </c>
      <c r="Q119" s="34">
        <f>VLOOKUP(I119, '[1]Lapse Rates'!$A$4:$F$24, 4)</f>
        <v>4.565131E-4</v>
      </c>
      <c r="R119" s="36">
        <f t="shared" si="94"/>
        <v>0.96807183968862398</v>
      </c>
      <c r="S119" s="36">
        <f t="shared" si="92"/>
        <v>3.3689234181235011E-4</v>
      </c>
      <c r="T119" s="37">
        <f t="shared" si="90"/>
        <v>4.4193747655895679E-4</v>
      </c>
      <c r="U119" s="24">
        <f t="shared" si="93"/>
        <v>0.96729300987025268</v>
      </c>
      <c r="V119" s="55"/>
      <c r="W119" s="25">
        <f t="shared" si="82"/>
        <v>5.830009359438403</v>
      </c>
      <c r="X119" s="25">
        <f t="shared" si="76"/>
        <v>5.8253190204115244</v>
      </c>
      <c r="Y119" s="24"/>
      <c r="Z119" s="25">
        <f t="shared" si="77"/>
        <v>15727.933992261633</v>
      </c>
      <c r="AA119" s="25">
        <f t="shared" si="78"/>
        <v>-157.27933992261634</v>
      </c>
      <c r="AB119" s="25">
        <f t="shared" si="79"/>
        <v>-1730.0789765912898</v>
      </c>
      <c r="AC119" s="25">
        <f t="shared" si="83"/>
        <v>-202.8863381173098</v>
      </c>
      <c r="AD119" s="25">
        <f t="shared" si="95"/>
        <v>13637.689337630416</v>
      </c>
      <c r="AE119" s="26">
        <f t="shared" si="85"/>
        <v>1528.0531453126187</v>
      </c>
      <c r="AF119" s="26">
        <f t="shared" si="80"/>
        <v>15165.742482943035</v>
      </c>
    </row>
    <row r="120" spans="1:32" ht="15" x14ac:dyDescent="0.2">
      <c r="I120" s="32">
        <f t="shared" si="86"/>
        <v>19</v>
      </c>
      <c r="J120" s="19">
        <f t="shared" si="87"/>
        <v>16259.74118676955</v>
      </c>
      <c r="K120" s="19">
        <f t="shared" si="88"/>
        <v>162.59741186769551</v>
      </c>
      <c r="L120" s="20">
        <f t="shared" si="91"/>
        <v>1788.5779788932343</v>
      </c>
      <c r="M120" s="19">
        <f t="shared" si="74"/>
        <v>602229</v>
      </c>
      <c r="N120" s="22">
        <f t="shared" si="75"/>
        <v>6.0222899999999999</v>
      </c>
      <c r="O120" s="8">
        <f t="shared" si="81"/>
        <v>19</v>
      </c>
      <c r="P120" s="42">
        <f>1000*VLOOKUP(O120, '[1]Mortality (Interventions)'!$B$136:$AV$256, 13)</f>
        <v>0.38345993529767713</v>
      </c>
      <c r="Q120" s="34">
        <f>VLOOKUP(I120, '[1]Lapse Rates'!$A$4:$F$24, 4)</f>
        <v>3.5534066900000001E-2</v>
      </c>
      <c r="R120" s="36">
        <f t="shared" si="94"/>
        <v>0.96729300987025268</v>
      </c>
      <c r="S120" s="36">
        <f t="shared" si="92"/>
        <v>3.7091811497874243E-4</v>
      </c>
      <c r="T120" s="37">
        <f t="shared" si="90"/>
        <v>3.4371854524631922E-2</v>
      </c>
      <c r="U120" s="24">
        <f t="shared" si="93"/>
        <v>0.93255023723064201</v>
      </c>
      <c r="V120" s="55"/>
      <c r="W120" s="25">
        <f t="shared" si="82"/>
        <v>5.8253190204115244</v>
      </c>
      <c r="X120" s="25">
        <f t="shared" si="76"/>
        <v>5.6160879681717226</v>
      </c>
      <c r="Y120" s="24"/>
      <c r="Z120" s="25">
        <f t="shared" si="77"/>
        <v>15163.025501030785</v>
      </c>
      <c r="AA120" s="25">
        <f t="shared" si="78"/>
        <v>-151.63025501030785</v>
      </c>
      <c r="AB120" s="25">
        <f t="shared" si="79"/>
        <v>-1667.9388185223879</v>
      </c>
      <c r="AC120" s="25">
        <f t="shared" si="83"/>
        <v>-223.37764546553308</v>
      </c>
      <c r="AD120" s="25">
        <f t="shared" si="95"/>
        <v>13120.078782032555</v>
      </c>
      <c r="AE120" s="26">
        <f t="shared" si="85"/>
        <v>1473.1893374305114</v>
      </c>
      <c r="AF120" s="26">
        <f t="shared" si="80"/>
        <v>14593.268119463066</v>
      </c>
    </row>
    <row r="121" spans="1:32" ht="15" x14ac:dyDescent="0.2">
      <c r="I121" s="32">
        <f t="shared" si="86"/>
        <v>20</v>
      </c>
      <c r="J121" s="19">
        <f t="shared" si="87"/>
        <v>16259.74118676955</v>
      </c>
      <c r="K121" s="19">
        <f t="shared" si="88"/>
        <v>162.59741186769551</v>
      </c>
      <c r="L121" s="20">
        <f t="shared" si="91"/>
        <v>1788.5779788932343</v>
      </c>
      <c r="M121" s="19">
        <f t="shared" si="74"/>
        <v>602229</v>
      </c>
      <c r="N121" s="22">
        <f t="shared" si="75"/>
        <v>6.0222899999999999</v>
      </c>
      <c r="O121" s="8">
        <f t="shared" si="81"/>
        <v>20</v>
      </c>
      <c r="P121" s="42">
        <f>1000*VLOOKUP(O121, '[1]Mortality (Interventions)'!$B$136:$AV$256, 13)</f>
        <v>0.40692841602524821</v>
      </c>
      <c r="Q121" s="34">
        <f>VLOOKUP(I121, '[1]Lapse Rates'!$A$4:$F$24, 4)</f>
        <v>0</v>
      </c>
      <c r="R121" s="36">
        <f t="shared" si="94"/>
        <v>0.93255023723064201</v>
      </c>
      <c r="S121" s="36">
        <f t="shared" si="92"/>
        <v>3.7948119090023457E-4</v>
      </c>
      <c r="T121" s="37">
        <f t="shared" si="90"/>
        <v>0</v>
      </c>
      <c r="U121" s="24">
        <f t="shared" si="93"/>
        <v>0.93217075603974175</v>
      </c>
      <c r="V121" s="55"/>
      <c r="W121" s="25">
        <f t="shared" si="82"/>
        <v>5.6160879681717226</v>
      </c>
      <c r="X121" s="25">
        <f t="shared" si="76"/>
        <v>5.6138026223905761</v>
      </c>
      <c r="Y121" s="24"/>
      <c r="Z121" s="25">
        <f t="shared" si="77"/>
        <v>15156.855235081499</v>
      </c>
      <c r="AA121" s="25">
        <f t="shared" si="78"/>
        <v>-151.568552350815</v>
      </c>
      <c r="AB121" s="25">
        <f t="shared" si="79"/>
        <v>-1667.2600868209395</v>
      </c>
      <c r="AC121" s="25">
        <f t="shared" si="83"/>
        <v>-228.53457811465736</v>
      </c>
      <c r="AD121" s="25">
        <f t="shared" si="95"/>
        <v>13109.492017795088</v>
      </c>
      <c r="AE121" s="26">
        <f t="shared" si="85"/>
        <v>1472.5695618055579</v>
      </c>
      <c r="AF121" s="26">
        <f t="shared" si="80"/>
        <v>14582.061579600646</v>
      </c>
    </row>
    <row r="122" spans="1:32" ht="15" x14ac:dyDescent="0.2">
      <c r="I122" s="32"/>
      <c r="J122" s="55"/>
      <c r="K122" s="55"/>
      <c r="L122" s="55"/>
      <c r="M122" s="55"/>
      <c r="N122" s="55"/>
      <c r="O122" s="60"/>
      <c r="P122" s="55"/>
      <c r="Q122" s="55"/>
      <c r="R122" s="55"/>
      <c r="S122" s="55"/>
      <c r="T122" s="55"/>
      <c r="U122" s="55"/>
      <c r="V122" s="55"/>
      <c r="W122" s="25"/>
      <c r="X122" s="25"/>
    </row>
    <row r="123" spans="1:32" ht="15" x14ac:dyDescent="0.2">
      <c r="I123" s="32"/>
      <c r="J123" s="55"/>
      <c r="K123" s="55"/>
      <c r="L123" s="55"/>
      <c r="M123" s="55"/>
      <c r="N123" s="55"/>
      <c r="O123" s="60"/>
      <c r="P123" s="55"/>
      <c r="Q123" s="55"/>
      <c r="R123" s="55"/>
      <c r="S123" s="55"/>
      <c r="T123" s="55"/>
      <c r="U123" s="55"/>
      <c r="V123" s="55"/>
      <c r="W123" s="25"/>
      <c r="X123" s="25"/>
    </row>
    <row r="124" spans="1:32" x14ac:dyDescent="0.15">
      <c r="I124" s="32"/>
      <c r="O124" s="60"/>
      <c r="Y124" s="61" t="s">
        <v>72</v>
      </c>
      <c r="Z124" s="62">
        <f>SUM(Z101:Z121)</f>
        <v>332744.95761820761</v>
      </c>
      <c r="AA124" s="62">
        <f t="shared" ref="AA124:AF124" si="96">SUM(AA101:AA121)</f>
        <v>-9507.162118529619</v>
      </c>
      <c r="AB124" s="62">
        <f t="shared" si="96"/>
        <v>-35312.411401161051</v>
      </c>
      <c r="AC124" s="62">
        <f t="shared" si="96"/>
        <v>-4559.7041194748217</v>
      </c>
      <c r="AD124" s="62">
        <f t="shared" si="96"/>
        <v>283365.67997904203</v>
      </c>
      <c r="AE124" s="62">
        <f t="shared" si="96"/>
        <v>30764.118720192906</v>
      </c>
      <c r="AF124" s="62">
        <f t="shared" si="96"/>
        <v>314129.79869923496</v>
      </c>
    </row>
    <row r="125" spans="1:32" x14ac:dyDescent="0.15">
      <c r="O125" s="60"/>
      <c r="Y125" s="63"/>
    </row>
    <row r="126" spans="1:32" x14ac:dyDescent="0.15">
      <c r="Y126" s="61" t="str">
        <f>"Present Value at "&amp;TEXT($D$6,"0.00%")&amp;":"</f>
        <v>Present Value at 9.81%:</v>
      </c>
      <c r="Z126" s="62">
        <f>Z101+NPV($D$6,Z102:Z121)</f>
        <v>153657.59864470671</v>
      </c>
      <c r="AA126" s="62">
        <f t="shared" ref="AA126:AF126" si="97">AA101+NPV($D$6,AA102:AA121)</f>
        <v>-7730.7240425550335</v>
      </c>
      <c r="AB126" s="62">
        <f t="shared" si="97"/>
        <v>-15771.52211479926</v>
      </c>
      <c r="AC126" s="62">
        <f t="shared" si="97"/>
        <v>-2868.847998859259</v>
      </c>
      <c r="AD126" s="62">
        <f t="shared" si="97"/>
        <v>127286.50448849316</v>
      </c>
      <c r="AE126" s="62">
        <f t="shared" si="97"/>
        <v>13363.385139474412</v>
      </c>
      <c r="AF126" s="62">
        <f t="shared" si="97"/>
        <v>140649.88962796758</v>
      </c>
    </row>
    <row r="128" spans="1:32" x14ac:dyDescent="0.15">
      <c r="Y128" s="61" t="str">
        <f>"Present Value at "&amp;TEXT($D$7,"0.00%")&amp;":"</f>
        <v>Present Value at 3.64%:</v>
      </c>
      <c r="Z128" s="62">
        <f>Z101+NPV($D$7,Z102:Z121)</f>
        <v>238900.35009282958</v>
      </c>
      <c r="AA128" s="62">
        <f t="shared" ref="AA128:AF128" si="98">AA101+NPV($D$7,AA102:AA121)</f>
        <v>-8574.3950446989602</v>
      </c>
      <c r="AB128" s="62">
        <f t="shared" si="98"/>
        <v>-25051.936597000582</v>
      </c>
      <c r="AC128" s="62">
        <f t="shared" si="98"/>
        <v>-3670.7300776172256</v>
      </c>
      <c r="AD128" s="62">
        <f t="shared" si="98"/>
        <v>201603.28837351283</v>
      </c>
      <c r="AE128" s="62">
        <f t="shared" si="98"/>
        <v>21646.043242492153</v>
      </c>
      <c r="AF128" s="62">
        <f t="shared" si="98"/>
        <v>223249.33161600502</v>
      </c>
    </row>
    <row r="130" spans="1:34" x14ac:dyDescent="0.15">
      <c r="AH130" s="71"/>
    </row>
    <row r="131" spans="1:34" x14ac:dyDescent="0.15">
      <c r="A131" s="12" t="s">
        <v>56</v>
      </c>
      <c r="B131" s="12">
        <v>1</v>
      </c>
      <c r="C131" s="12"/>
      <c r="D131" s="12"/>
      <c r="G131" s="8" t="s">
        <v>34</v>
      </c>
      <c r="H131" s="69">
        <v>14746.925552051574</v>
      </c>
    </row>
    <row r="132" spans="1:34" ht="15" x14ac:dyDescent="0.2">
      <c r="G132" s="79" t="s">
        <v>129</v>
      </c>
      <c r="H132" s="73"/>
      <c r="I132" s="73"/>
      <c r="J132" s="19">
        <f>H$131</f>
        <v>14746.925552051574</v>
      </c>
      <c r="K132" s="19">
        <f>J132*$C$10</f>
        <v>5898.7702208206301</v>
      </c>
      <c r="L132" s="20">
        <f>$C$141</f>
        <v>2248.7381867693803</v>
      </c>
      <c r="M132" s="19">
        <f t="shared" ref="M132:M152" si="99">$E$11</f>
        <v>602229</v>
      </c>
      <c r="N132" s="22">
        <f t="shared" ref="N132:N152" si="100">$H$14*M132/1000</f>
        <v>6.0222899999999999</v>
      </c>
      <c r="O132" s="8">
        <f>+O4</f>
        <v>0</v>
      </c>
      <c r="R132" s="66">
        <v>1</v>
      </c>
      <c r="S132" s="24"/>
      <c r="T132" s="24"/>
      <c r="U132" s="24">
        <f>R132-SUM(S132:T132)</f>
        <v>1</v>
      </c>
      <c r="V132" s="24"/>
      <c r="W132" s="25"/>
      <c r="X132" s="25">
        <f t="shared" ref="X132:X152" si="101">N132*U132</f>
        <v>6.0222899999999999</v>
      </c>
      <c r="Y132" s="24"/>
      <c r="Z132" s="25">
        <f t="shared" ref="Z132:Z152" si="102">$U132*J132</f>
        <v>14746.925552051574</v>
      </c>
      <c r="AA132" s="25">
        <f t="shared" ref="AA132:AA152" si="103">-$U132*K132</f>
        <v>-5898.7702208206301</v>
      </c>
      <c r="AB132" s="25">
        <f t="shared" ref="AB132:AB152" si="104">-$U132*L132</f>
        <v>-2248.7381867693803</v>
      </c>
      <c r="AC132" s="25"/>
      <c r="AD132" s="25">
        <f>SUM(Z132:AC132)</f>
        <v>6599.417144461564</v>
      </c>
      <c r="AE132" s="26"/>
      <c r="AF132" s="26">
        <f t="shared" ref="AF132:AF152" si="105">SUM(AD132:AE132)</f>
        <v>6599.417144461564</v>
      </c>
      <c r="AG132" s="18" t="s">
        <v>55</v>
      </c>
      <c r="AH132" s="27">
        <f>AF159</f>
        <v>199718.30454588792</v>
      </c>
    </row>
    <row r="133" spans="1:34" ht="15" x14ac:dyDescent="0.2">
      <c r="A133" s="39" t="s">
        <v>58</v>
      </c>
      <c r="B133" s="39"/>
      <c r="C133" s="39"/>
      <c r="D133" s="40">
        <v>9.8100000000000007E-2</v>
      </c>
      <c r="E133" s="41"/>
      <c r="F133" s="41"/>
      <c r="G133" s="58"/>
      <c r="I133" s="32">
        <f>I132+1</f>
        <v>1</v>
      </c>
      <c r="J133" s="19">
        <f t="shared" ref="J133:J152" si="106">H$131</f>
        <v>14746.925552051574</v>
      </c>
      <c r="K133" s="19"/>
      <c r="L133" s="20"/>
      <c r="M133" s="19">
        <f t="shared" si="99"/>
        <v>602229</v>
      </c>
      <c r="N133" s="22">
        <f t="shared" si="100"/>
        <v>6.0222899999999999</v>
      </c>
      <c r="O133" s="8">
        <f t="shared" ref="O133:O152" si="107">+O5</f>
        <v>1</v>
      </c>
      <c r="P133" s="42">
        <f>1000*VLOOKUP(O133, '[1]Mortality (Interventions)'!$B$136:$AV$256, 16)</f>
        <v>3.5467709367217282</v>
      </c>
      <c r="Q133" s="34">
        <f>AVERAGE(VLOOKUP(I132,'[1]Lapse Rates'!$A$4:$F$24,4),VLOOKUP(I133,'[1]Lapse Rates'!$A$4:$F$24,4))</f>
        <v>2.6703721500000001E-3</v>
      </c>
      <c r="R133" s="36">
        <f>U132</f>
        <v>1</v>
      </c>
      <c r="S133" s="36">
        <f>R133*P133/1000</f>
        <v>3.5467709367217283E-3</v>
      </c>
      <c r="T133" s="37">
        <f>MIN(Q133*R133,R133-S133)</f>
        <v>2.6703721500000001E-3</v>
      </c>
      <c r="U133" s="24">
        <f>R133-SUM(S133:T133)</f>
        <v>0.99378285691327828</v>
      </c>
      <c r="V133" s="24"/>
      <c r="W133" s="25">
        <f t="shared" ref="W133:W152" si="108">X132</f>
        <v>6.0222899999999999</v>
      </c>
      <c r="X133" s="25">
        <f t="shared" si="101"/>
        <v>5.9848485613602662</v>
      </c>
      <c r="Y133" s="24"/>
      <c r="Z133" s="25">
        <f t="shared" si="102"/>
        <v>14655.241805805237</v>
      </c>
      <c r="AA133" s="25">
        <f t="shared" si="103"/>
        <v>0</v>
      </c>
      <c r="AB133" s="25">
        <f t="shared" si="104"/>
        <v>0</v>
      </c>
      <c r="AC133" s="25">
        <f t="shared" ref="AC133:AC152" si="109">-S133*M133</f>
        <v>-2135.9683144509895</v>
      </c>
      <c r="AD133" s="25">
        <f t="shared" ref="AD133:AD141" si="110">SUM(Z133:AC133)</f>
        <v>12519.273491354248</v>
      </c>
      <c r="AE133" s="26">
        <f t="shared" ref="AE133:AE152" si="111">$D$6*SUM(W133:W133,Z133:AA133)</f>
        <v>1438.2700077984939</v>
      </c>
      <c r="AF133" s="26">
        <f t="shared" si="105"/>
        <v>13957.543499152742</v>
      </c>
      <c r="AH133" s="38"/>
    </row>
    <row r="134" spans="1:34" ht="15" x14ac:dyDescent="0.2">
      <c r="A134" s="12" t="s">
        <v>60</v>
      </c>
      <c r="B134" s="12"/>
      <c r="C134" s="44"/>
      <c r="D134" s="45">
        <f xml:space="preserve"> (1+6.7%)/(1+2.95%)-1</f>
        <v>3.6425449247207142E-2</v>
      </c>
      <c r="E134" s="41"/>
      <c r="F134" s="41"/>
      <c r="G134" s="58"/>
      <c r="I134" s="32">
        <f t="shared" ref="I134:I152" si="112">I133+1</f>
        <v>2</v>
      </c>
      <c r="J134" s="19">
        <f t="shared" si="106"/>
        <v>14746.925552051574</v>
      </c>
      <c r="K134" s="19">
        <f t="shared" ref="K134:K152" si="113">J134*$C$11</f>
        <v>147.46925552051576</v>
      </c>
      <c r="L134" s="20">
        <f>$C$142</f>
        <v>1806.3304202078327</v>
      </c>
      <c r="M134" s="19">
        <f t="shared" si="99"/>
        <v>602229</v>
      </c>
      <c r="N134" s="22">
        <f t="shared" si="100"/>
        <v>6.0222899999999999</v>
      </c>
      <c r="O134" s="8">
        <f t="shared" si="107"/>
        <v>2</v>
      </c>
      <c r="P134" s="42">
        <f>1000*VLOOKUP(O134, '[1]Mortality (Interventions)'!$B$136:$AV$256, 16)</f>
        <v>0.33729701321473948</v>
      </c>
      <c r="Q134" s="34">
        <f>VLOOKUP(I134, '[1]Lapse Rates'!$A$4:$F$24, 4)</f>
        <v>2.4152155999999998E-3</v>
      </c>
      <c r="R134" s="36">
        <f t="shared" ref="R134:R136" si="114">U133</f>
        <v>0.99378285691327828</v>
      </c>
      <c r="S134" s="36">
        <f>R134*P134/1000</f>
        <v>3.3519998942085959E-4</v>
      </c>
      <c r="T134" s="37">
        <f t="shared" ref="T134:T152" si="115">MIN(Q134*R134,R134-S134)</f>
        <v>2.4001998590295172E-3</v>
      </c>
      <c r="U134" s="24">
        <f>R134-SUM(S134:T134)</f>
        <v>0.99104745706482789</v>
      </c>
      <c r="V134" s="24"/>
      <c r="W134" s="25">
        <f t="shared" si="108"/>
        <v>5.9848485613602662</v>
      </c>
      <c r="X134" s="25">
        <f t="shared" si="101"/>
        <v>5.9683751902069426</v>
      </c>
      <c r="Y134" s="24"/>
      <c r="Z134" s="25">
        <f t="shared" si="102"/>
        <v>14614.903067885047</v>
      </c>
      <c r="AA134" s="25">
        <f t="shared" si="103"/>
        <v>-146.14903067885047</v>
      </c>
      <c r="AB134" s="25">
        <f t="shared" si="104"/>
        <v>-1790.1591695658146</v>
      </c>
      <c r="AC134" s="25">
        <f t="shared" si="109"/>
        <v>-201.86715442893484</v>
      </c>
      <c r="AD134" s="25">
        <f t="shared" si="110"/>
        <v>12476.727713211445</v>
      </c>
      <c r="AE134" s="26">
        <f t="shared" si="111"/>
        <v>1419.9718846937974</v>
      </c>
      <c r="AF134" s="26">
        <f t="shared" si="105"/>
        <v>13896.699597905243</v>
      </c>
      <c r="AG134" s="8" t="s">
        <v>75</v>
      </c>
      <c r="AH134" s="43">
        <f>AF159/Z159</f>
        <v>0.92172902744446528</v>
      </c>
    </row>
    <row r="135" spans="1:34" ht="15" x14ac:dyDescent="0.2">
      <c r="A135" s="12" t="s">
        <v>61</v>
      </c>
      <c r="B135" s="11"/>
      <c r="C135" s="44"/>
      <c r="D135" s="9"/>
      <c r="E135" s="9"/>
      <c r="F135" s="9"/>
      <c r="G135" s="58"/>
      <c r="I135" s="32">
        <f t="shared" si="112"/>
        <v>3</v>
      </c>
      <c r="J135" s="19">
        <f t="shared" si="106"/>
        <v>14746.925552051574</v>
      </c>
      <c r="K135" s="19">
        <f t="shared" si="113"/>
        <v>147.46925552051576</v>
      </c>
      <c r="L135" s="20">
        <f t="shared" ref="L135:L152" si="116">$C$142</f>
        <v>1806.3304202078327</v>
      </c>
      <c r="M135" s="19">
        <f t="shared" si="99"/>
        <v>602229</v>
      </c>
      <c r="N135" s="22">
        <f t="shared" si="100"/>
        <v>6.0222899999999999</v>
      </c>
      <c r="O135" s="8">
        <f t="shared" si="107"/>
        <v>3</v>
      </c>
      <c r="P135" s="42">
        <f>1000*VLOOKUP(O135, '[1]Mortality (Interventions)'!$B$136:$AV$256, 16)</f>
        <v>0.24023107547649303</v>
      </c>
      <c r="Q135" s="34">
        <f>VLOOKUP(I135, '[1]Lapse Rates'!$A$4:$F$24, 4)</f>
        <v>2.3963082999999999E-3</v>
      </c>
      <c r="R135" s="36">
        <f t="shared" si="114"/>
        <v>0.99104745706482789</v>
      </c>
      <c r="S135" s="36">
        <f t="shared" ref="S135:S152" si="117">R135*P135/1000</f>
        <v>2.3808039645892715E-4</v>
      </c>
      <c r="T135" s="37">
        <f t="shared" si="115"/>
        <v>2.3748552470583407E-3</v>
      </c>
      <c r="U135" s="24">
        <f t="shared" ref="U135:U152" si="118">R135-SUM(S135:T135)</f>
        <v>0.98843452142131061</v>
      </c>
      <c r="V135" s="24"/>
      <c r="W135" s="25">
        <f t="shared" si="108"/>
        <v>5.9683751902069426</v>
      </c>
      <c r="X135" s="25">
        <f t="shared" si="101"/>
        <v>5.9526393340103443</v>
      </c>
      <c r="Y135" s="24"/>
      <c r="Z135" s="25">
        <f t="shared" si="102"/>
        <v>14576.370300477794</v>
      </c>
      <c r="AA135" s="25">
        <f t="shared" si="103"/>
        <v>-145.76370300477797</v>
      </c>
      <c r="AB135" s="25">
        <f t="shared" si="104"/>
        <v>-1785.439344426884</v>
      </c>
      <c r="AC135" s="25">
        <f t="shared" si="109"/>
        <v>-143.37891907906325</v>
      </c>
      <c r="AD135" s="25">
        <f t="shared" si="110"/>
        <v>12501.78833396707</v>
      </c>
      <c r="AE135" s="26">
        <f t="shared" si="111"/>
        <v>1416.2280048182624</v>
      </c>
      <c r="AF135" s="26">
        <f t="shared" si="105"/>
        <v>13918.016338785332</v>
      </c>
    </row>
    <row r="136" spans="1:34" ht="15" x14ac:dyDescent="0.2">
      <c r="A136" s="12"/>
      <c r="B136" s="11" t="s">
        <v>62</v>
      </c>
      <c r="C136" s="11" t="s">
        <v>63</v>
      </c>
      <c r="E136" s="9"/>
      <c r="F136" s="9"/>
      <c r="G136" s="58"/>
      <c r="I136" s="32">
        <f t="shared" si="112"/>
        <v>4</v>
      </c>
      <c r="J136" s="19">
        <f t="shared" si="106"/>
        <v>14746.925552051574</v>
      </c>
      <c r="K136" s="19">
        <f t="shared" si="113"/>
        <v>147.46925552051576</v>
      </c>
      <c r="L136" s="20">
        <f t="shared" si="116"/>
        <v>1806.3304202078327</v>
      </c>
      <c r="M136" s="19">
        <f t="shared" si="99"/>
        <v>602229</v>
      </c>
      <c r="N136" s="22">
        <f t="shared" si="100"/>
        <v>6.0222899999999999</v>
      </c>
      <c r="O136" s="8">
        <f t="shared" si="107"/>
        <v>4</v>
      </c>
      <c r="P136" s="42">
        <f>1000*VLOOKUP(O136, '[1]Mortality (Interventions)'!$B$136:$AV$256, 16)</f>
        <v>0.18043713926302415</v>
      </c>
      <c r="Q136" s="34">
        <f>VLOOKUP(I136, '[1]Lapse Rates'!$A$4:$F$24, 4)</f>
        <v>2.1941491999999999E-3</v>
      </c>
      <c r="R136" s="36">
        <f t="shared" si="114"/>
        <v>0.98843452142131061</v>
      </c>
      <c r="S136" s="36">
        <f t="shared" si="117"/>
        <v>1.7835029739407765E-4</v>
      </c>
      <c r="T136" s="37">
        <f t="shared" si="115"/>
        <v>2.1687728144289516E-3</v>
      </c>
      <c r="U136" s="24">
        <f t="shared" si="118"/>
        <v>0.98608739830948755</v>
      </c>
      <c r="V136" s="24"/>
      <c r="W136" s="25">
        <f t="shared" si="108"/>
        <v>5.9526393340103443</v>
      </c>
      <c r="X136" s="25">
        <f t="shared" si="101"/>
        <v>5.9385042779652437</v>
      </c>
      <c r="Y136" s="24"/>
      <c r="Z136" s="25">
        <f t="shared" si="102"/>
        <v>14541.75745068624</v>
      </c>
      <c r="AA136" s="25">
        <f t="shared" si="103"/>
        <v>-145.41757450686242</v>
      </c>
      <c r="AB136" s="25">
        <f t="shared" si="104"/>
        <v>-1781.1996645500251</v>
      </c>
      <c r="AC136" s="25">
        <f t="shared" si="109"/>
        <v>-107.407721249338</v>
      </c>
      <c r="AD136" s="25">
        <f t="shared" si="110"/>
        <v>12507.732490380014</v>
      </c>
      <c r="AE136" s="26">
        <f t="shared" si="111"/>
        <v>1412.8648957718635</v>
      </c>
      <c r="AF136" s="26">
        <f t="shared" si="105"/>
        <v>13920.597386151878</v>
      </c>
    </row>
    <row r="137" spans="1:34" ht="15" x14ac:dyDescent="0.2">
      <c r="A137" s="12"/>
      <c r="B137" s="11">
        <v>1</v>
      </c>
      <c r="C137" s="44">
        <v>0.4</v>
      </c>
      <c r="D137" s="9"/>
      <c r="E137" s="46" t="s">
        <v>64</v>
      </c>
      <c r="F137" s="11"/>
      <c r="G137" s="58"/>
      <c r="I137" s="32">
        <f t="shared" si="112"/>
        <v>5</v>
      </c>
      <c r="J137" s="19">
        <f t="shared" si="106"/>
        <v>14746.925552051574</v>
      </c>
      <c r="K137" s="19">
        <f t="shared" si="113"/>
        <v>147.46925552051576</v>
      </c>
      <c r="L137" s="20">
        <f t="shared" si="116"/>
        <v>1806.3304202078327</v>
      </c>
      <c r="M137" s="19">
        <f t="shared" si="99"/>
        <v>602229</v>
      </c>
      <c r="N137" s="22">
        <f t="shared" si="100"/>
        <v>6.0222899999999999</v>
      </c>
      <c r="O137" s="8">
        <f t="shared" si="107"/>
        <v>5</v>
      </c>
      <c r="P137" s="42">
        <f>1000*VLOOKUP(O137, '[1]Mortality (Interventions)'!$B$136:$AV$256, 16)</f>
        <v>0.1576638919949174</v>
      </c>
      <c r="Q137" s="34">
        <f>VLOOKUP(I137, '[1]Lapse Rates'!$A$4:$F$24, 4)</f>
        <v>1.9313649E-3</v>
      </c>
      <c r="R137" s="36">
        <f>U136</f>
        <v>0.98608739830948755</v>
      </c>
      <c r="S137" s="36">
        <f t="shared" si="117"/>
        <v>1.5547037706461613E-4</v>
      </c>
      <c r="T137" s="37">
        <f t="shared" si="115"/>
        <v>1.9044945894272636E-3</v>
      </c>
      <c r="U137" s="24">
        <f t="shared" si="118"/>
        <v>0.98402743334299569</v>
      </c>
      <c r="V137" s="24"/>
      <c r="W137" s="25">
        <f t="shared" si="108"/>
        <v>5.9385042779652437</v>
      </c>
      <c r="X137" s="25">
        <f t="shared" si="101"/>
        <v>5.9260985715471897</v>
      </c>
      <c r="Y137" s="24"/>
      <c r="Z137" s="25">
        <f t="shared" si="102"/>
        <v>14511.37930068555</v>
      </c>
      <c r="AA137" s="25">
        <f t="shared" si="103"/>
        <v>-145.11379300685553</v>
      </c>
      <c r="AB137" s="25">
        <f t="shared" si="104"/>
        <v>-1777.4786871664885</v>
      </c>
      <c r="AC137" s="25">
        <f t="shared" si="109"/>
        <v>-93.628769709246711</v>
      </c>
      <c r="AD137" s="25">
        <f t="shared" si="110"/>
        <v>12495.158050802958</v>
      </c>
      <c r="AE137" s="26">
        <f t="shared" si="111"/>
        <v>1409.9132135729483</v>
      </c>
      <c r="AF137" s="26">
        <f t="shared" si="105"/>
        <v>13905.071264375907</v>
      </c>
    </row>
    <row r="138" spans="1:34" ht="15" x14ac:dyDescent="0.2">
      <c r="A138" s="12"/>
      <c r="B138" s="47" t="s">
        <v>65</v>
      </c>
      <c r="C138" s="44">
        <v>0.01</v>
      </c>
      <c r="D138" s="9"/>
      <c r="E138" s="48">
        <v>602229</v>
      </c>
      <c r="F138" s="11"/>
      <c r="G138" s="58"/>
      <c r="I138" s="32">
        <f t="shared" si="112"/>
        <v>6</v>
      </c>
      <c r="J138" s="19">
        <f t="shared" si="106"/>
        <v>14746.925552051574</v>
      </c>
      <c r="K138" s="19">
        <f t="shared" si="113"/>
        <v>147.46925552051576</v>
      </c>
      <c r="L138" s="20">
        <f t="shared" si="116"/>
        <v>1806.3304202078327</v>
      </c>
      <c r="M138" s="19">
        <f t="shared" si="99"/>
        <v>602229</v>
      </c>
      <c r="N138" s="22">
        <f t="shared" si="100"/>
        <v>6.0222899999999999</v>
      </c>
      <c r="O138" s="8">
        <f t="shared" si="107"/>
        <v>6</v>
      </c>
      <c r="P138" s="42">
        <f>1000*VLOOKUP(O138, '[1]Mortality (Interventions)'!$B$136:$AV$256, 16)</f>
        <v>0.1474379697585769</v>
      </c>
      <c r="Q138" s="34">
        <f>VLOOKUP(I138, '[1]Lapse Rates'!$A$4:$F$24, 4)</f>
        <v>1.9726812000000001E-3</v>
      </c>
      <c r="R138" s="36">
        <f t="shared" ref="R138:R152" si="119">U137</f>
        <v>0.98402743334299569</v>
      </c>
      <c r="S138" s="36">
        <f t="shared" si="117"/>
        <v>1.4508300695883464E-4</v>
      </c>
      <c r="T138" s="37">
        <f t="shared" si="115"/>
        <v>1.9411724180399808E-3</v>
      </c>
      <c r="U138" s="24">
        <f t="shared" si="118"/>
        <v>0.98194117791799684</v>
      </c>
      <c r="V138" s="24"/>
      <c r="W138" s="25">
        <f t="shared" si="108"/>
        <v>5.9260985715471897</v>
      </c>
      <c r="X138" s="25">
        <f t="shared" si="101"/>
        <v>5.9135345363637732</v>
      </c>
      <c r="Y138" s="24"/>
      <c r="Z138" s="25">
        <f t="shared" si="102"/>
        <v>14480.613447250529</v>
      </c>
      <c r="AA138" s="25">
        <f t="shared" si="103"/>
        <v>-144.80613447250531</v>
      </c>
      <c r="AB138" s="25">
        <f t="shared" si="104"/>
        <v>-1773.7102205279896</v>
      </c>
      <c r="AC138" s="25">
        <f t="shared" si="109"/>
        <v>-87.373194197812026</v>
      </c>
      <c r="AD138" s="25">
        <f t="shared" si="110"/>
        <v>12474.723898052223</v>
      </c>
      <c r="AE138" s="26">
        <f t="shared" si="111"/>
        <v>1406.924047653393</v>
      </c>
      <c r="AF138" s="26">
        <f t="shared" si="105"/>
        <v>13881.647945705616</v>
      </c>
    </row>
    <row r="139" spans="1:34" ht="15" x14ac:dyDescent="0.2">
      <c r="A139" s="39" t="s">
        <v>66</v>
      </c>
      <c r="B139" s="49"/>
      <c r="C139" s="50"/>
      <c r="D139" s="9"/>
      <c r="E139" s="9"/>
      <c r="F139" s="9"/>
      <c r="G139" s="58"/>
      <c r="I139" s="32">
        <f t="shared" si="112"/>
        <v>7</v>
      </c>
      <c r="J139" s="19">
        <f t="shared" si="106"/>
        <v>14746.925552051574</v>
      </c>
      <c r="K139" s="19">
        <f t="shared" si="113"/>
        <v>147.46925552051576</v>
      </c>
      <c r="L139" s="20">
        <f t="shared" si="116"/>
        <v>1806.3304202078327</v>
      </c>
      <c r="M139" s="19">
        <f t="shared" si="99"/>
        <v>602229</v>
      </c>
      <c r="N139" s="22">
        <f t="shared" si="100"/>
        <v>6.0222899999999999</v>
      </c>
      <c r="O139" s="8">
        <f t="shared" si="107"/>
        <v>7</v>
      </c>
      <c r="P139" s="42">
        <f>1000*VLOOKUP(O139, '[1]Mortality (Interventions)'!$B$136:$AV$256, 16)</f>
        <v>0.13814060864040664</v>
      </c>
      <c r="Q139" s="34">
        <f>VLOOKUP(I139, '[1]Lapse Rates'!$A$4:$F$24, 4)</f>
        <v>1.7228968999999999E-3</v>
      </c>
      <c r="R139" s="36">
        <f t="shared" si="119"/>
        <v>0.98194117791799684</v>
      </c>
      <c r="S139" s="36">
        <f t="shared" si="117"/>
        <v>1.356459519666699E-4</v>
      </c>
      <c r="T139" s="37">
        <f t="shared" si="115"/>
        <v>1.6917834114172651E-3</v>
      </c>
      <c r="U139" s="24">
        <f t="shared" si="118"/>
        <v>0.98011374855461286</v>
      </c>
      <c r="V139" s="24"/>
      <c r="W139" s="25">
        <f t="shared" si="108"/>
        <v>5.9135345363637732</v>
      </c>
      <c r="X139" s="25">
        <f t="shared" si="101"/>
        <v>5.902529226782959</v>
      </c>
      <c r="Y139" s="24"/>
      <c r="Z139" s="25">
        <f t="shared" si="102"/>
        <v>14453.664482477072</v>
      </c>
      <c r="AA139" s="25">
        <f t="shared" si="103"/>
        <v>-144.53664482477075</v>
      </c>
      <c r="AB139" s="25">
        <f t="shared" si="104"/>
        <v>-1770.409279278128</v>
      </c>
      <c r="AC139" s="25">
        <f t="shared" si="109"/>
        <v>-81.68992600693565</v>
      </c>
      <c r="AD139" s="25">
        <f t="shared" si="110"/>
        <v>12457.028632367237</v>
      </c>
      <c r="AE139" s="26">
        <f t="shared" si="111"/>
        <v>1404.305558611708</v>
      </c>
      <c r="AF139" s="26">
        <f t="shared" si="105"/>
        <v>13861.334190978945</v>
      </c>
    </row>
    <row r="140" spans="1:34" ht="15" x14ac:dyDescent="0.2">
      <c r="A140" s="39"/>
      <c r="B140" s="13" t="s">
        <v>62</v>
      </c>
      <c r="C140" s="13" t="s">
        <v>63</v>
      </c>
      <c r="D140" s="9"/>
      <c r="E140" s="9"/>
      <c r="F140" s="9"/>
      <c r="G140" s="58"/>
      <c r="I140" s="32">
        <f t="shared" si="112"/>
        <v>8</v>
      </c>
      <c r="J140" s="19">
        <f t="shared" si="106"/>
        <v>14746.925552051574</v>
      </c>
      <c r="K140" s="19">
        <f t="shared" si="113"/>
        <v>147.46925552051576</v>
      </c>
      <c r="L140" s="20">
        <f t="shared" si="116"/>
        <v>1806.3304202078327</v>
      </c>
      <c r="M140" s="19">
        <f t="shared" si="99"/>
        <v>602229</v>
      </c>
      <c r="N140" s="22">
        <f t="shared" si="100"/>
        <v>6.0222899999999999</v>
      </c>
      <c r="O140" s="8">
        <f t="shared" si="107"/>
        <v>8</v>
      </c>
      <c r="P140" s="42">
        <f>1000*VLOOKUP(O140, '[1]Mortality (Interventions)'!$B$136:$AV$256, 16)</f>
        <v>0.12860488919949176</v>
      </c>
      <c r="Q140" s="34">
        <f>VLOOKUP(I140, '[1]Lapse Rates'!$A$4:$F$24, 4)</f>
        <v>1.5750323E-3</v>
      </c>
      <c r="R140" s="36">
        <f t="shared" si="119"/>
        <v>0.98011374855461286</v>
      </c>
      <c r="S140" s="36">
        <f t="shared" si="117"/>
        <v>1.2604742003576453E-4</v>
      </c>
      <c r="T140" s="37">
        <f t="shared" si="115"/>
        <v>1.5437108116475935E-3</v>
      </c>
      <c r="U140" s="24">
        <f t="shared" si="118"/>
        <v>0.9784439903229295</v>
      </c>
      <c r="V140" s="24"/>
      <c r="W140" s="25">
        <f t="shared" si="108"/>
        <v>5.902529226782959</v>
      </c>
      <c r="X140" s="25">
        <f t="shared" si="101"/>
        <v>5.8924734584818754</v>
      </c>
      <c r="Y140" s="24"/>
      <c r="Z140" s="25">
        <f t="shared" si="102"/>
        <v>14429.040682144512</v>
      </c>
      <c r="AA140" s="25">
        <f t="shared" si="103"/>
        <v>-144.29040682144515</v>
      </c>
      <c r="AB140" s="25">
        <f t="shared" si="104"/>
        <v>-1767.3931441898458</v>
      </c>
      <c r="AC140" s="25">
        <f t="shared" si="109"/>
        <v>-75.909411720718438</v>
      </c>
      <c r="AD140" s="25">
        <f t="shared" si="110"/>
        <v>12441.447719412503</v>
      </c>
      <c r="AE140" s="26">
        <f t="shared" si="111"/>
        <v>1401.9130401263405</v>
      </c>
      <c r="AF140" s="26">
        <f t="shared" si="105"/>
        <v>13843.360759538844</v>
      </c>
    </row>
    <row r="141" spans="1:34" ht="15" x14ac:dyDescent="0.2">
      <c r="A141" s="39"/>
      <c r="B141" s="13">
        <v>1</v>
      </c>
      <c r="C141" s="52">
        <f>$H$131*0.14+$B$144</f>
        <v>2248.7381867693803</v>
      </c>
      <c r="D141" s="9"/>
      <c r="E141" s="53" t="s">
        <v>67</v>
      </c>
      <c r="F141" s="13"/>
      <c r="G141" s="13"/>
      <c r="H141" s="54">
        <v>0.01</v>
      </c>
      <c r="I141" s="32">
        <f t="shared" si="112"/>
        <v>9</v>
      </c>
      <c r="J141" s="19">
        <f t="shared" si="106"/>
        <v>14746.925552051574</v>
      </c>
      <c r="K141" s="19">
        <f t="shared" si="113"/>
        <v>147.46925552051576</v>
      </c>
      <c r="L141" s="20">
        <f t="shared" si="116"/>
        <v>1806.3304202078327</v>
      </c>
      <c r="M141" s="19">
        <f t="shared" si="99"/>
        <v>602229</v>
      </c>
      <c r="N141" s="22">
        <f t="shared" si="100"/>
        <v>6.0222899999999999</v>
      </c>
      <c r="O141" s="8">
        <f t="shared" si="107"/>
        <v>9</v>
      </c>
      <c r="P141" s="42">
        <f>1000*VLOOKUP(O141, '[1]Mortality (Interventions)'!$B$136:$AV$256, 16)</f>
        <v>0.12627726836086406</v>
      </c>
      <c r="Q141" s="34">
        <f>VLOOKUP(I141, '[1]Lapse Rates'!$A$4:$F$24, 4)</f>
        <v>1.4424080000000001E-3</v>
      </c>
      <c r="R141" s="36">
        <f t="shared" si="119"/>
        <v>0.9784439903229295</v>
      </c>
      <c r="S141" s="36">
        <f t="shared" si="117"/>
        <v>1.2355523434208325E-4</v>
      </c>
      <c r="T141" s="37">
        <f t="shared" si="115"/>
        <v>1.4113154391937161E-3</v>
      </c>
      <c r="U141" s="24">
        <f t="shared" si="118"/>
        <v>0.97690911964939375</v>
      </c>
      <c r="V141" s="24"/>
      <c r="W141" s="25">
        <f t="shared" si="108"/>
        <v>5.8924734584818754</v>
      </c>
      <c r="X141" s="25">
        <f t="shared" si="101"/>
        <v>5.8832300221733478</v>
      </c>
      <c r="Y141" s="24"/>
      <c r="Z141" s="25">
        <f t="shared" si="102"/>
        <v>14406.406058589853</v>
      </c>
      <c r="AA141" s="25">
        <f t="shared" si="103"/>
        <v>-144.06406058589855</v>
      </c>
      <c r="AB141" s="25">
        <f t="shared" si="104"/>
        <v>-1764.6206606011533</v>
      </c>
      <c r="AC141" s="25">
        <f t="shared" si="109"/>
        <v>-74.408545222598448</v>
      </c>
      <c r="AD141" s="25">
        <f t="shared" si="110"/>
        <v>12423.312792180202</v>
      </c>
      <c r="AE141" s="26">
        <f t="shared" si="111"/>
        <v>1399.713801650465</v>
      </c>
      <c r="AF141" s="26">
        <f t="shared" si="105"/>
        <v>13823.026593830667</v>
      </c>
    </row>
    <row r="142" spans="1:34" ht="15" x14ac:dyDescent="0.2">
      <c r="A142" s="39"/>
      <c r="B142" s="49" t="s">
        <v>65</v>
      </c>
      <c r="C142" s="52">
        <f>$H$131*0.11+$B$144</f>
        <v>1806.3304202078327</v>
      </c>
      <c r="D142" s="9"/>
      <c r="E142" s="9"/>
      <c r="F142" s="9"/>
      <c r="I142" s="32">
        <f t="shared" si="112"/>
        <v>10</v>
      </c>
      <c r="J142" s="19">
        <f t="shared" si="106"/>
        <v>14746.925552051574</v>
      </c>
      <c r="K142" s="19">
        <f t="shared" si="113"/>
        <v>147.46925552051576</v>
      </c>
      <c r="L142" s="20">
        <f t="shared" si="116"/>
        <v>1806.3304202078327</v>
      </c>
      <c r="M142" s="19">
        <f t="shared" si="99"/>
        <v>602229</v>
      </c>
      <c r="N142" s="22">
        <f t="shared" si="100"/>
        <v>6.0222899999999999</v>
      </c>
      <c r="O142" s="8">
        <f t="shared" si="107"/>
        <v>10</v>
      </c>
      <c r="P142" s="42">
        <f>1000*VLOOKUP(O142, '[1]Mortality (Interventions)'!$B$136:$AV$256, 16)</f>
        <v>0.12500360584498094</v>
      </c>
      <c r="Q142" s="34">
        <f>VLOOKUP(I142, '[1]Lapse Rates'!$A$4:$F$24, 4)</f>
        <v>1.4007732E-3</v>
      </c>
      <c r="R142" s="36">
        <f t="shared" si="119"/>
        <v>0.97690911964939375</v>
      </c>
      <c r="S142" s="36">
        <f t="shared" si="117"/>
        <v>1.2211716253902012E-4</v>
      </c>
      <c r="T142" s="37">
        <f t="shared" si="115"/>
        <v>1.3684281136404641E-3</v>
      </c>
      <c r="U142" s="24">
        <f t="shared" si="118"/>
        <v>0.97541857437321422</v>
      </c>
      <c r="V142" s="24"/>
      <c r="W142" s="25">
        <f t="shared" si="108"/>
        <v>5.8832300221733478</v>
      </c>
      <c r="X142" s="25">
        <f t="shared" si="101"/>
        <v>5.8742535262620645</v>
      </c>
      <c r="Y142" s="24"/>
      <c r="Z142" s="25">
        <f t="shared" si="102"/>
        <v>14384.425098370071</v>
      </c>
      <c r="AA142" s="25">
        <f t="shared" si="103"/>
        <v>-143.84425098370073</v>
      </c>
      <c r="AB142" s="25">
        <f t="shared" si="104"/>
        <v>-1761.9282433260933</v>
      </c>
      <c r="AC142" s="25">
        <f t="shared" si="109"/>
        <v>-73.542496678711544</v>
      </c>
      <c r="AD142" s="25">
        <f>SUM(Z142:AC142)</f>
        <v>12405.110107381564</v>
      </c>
      <c r="AE142" s="26">
        <f t="shared" si="111"/>
        <v>1397.5781259937783</v>
      </c>
      <c r="AF142" s="26">
        <f t="shared" si="105"/>
        <v>13802.688233375342</v>
      </c>
    </row>
    <row r="143" spans="1:34" ht="15" x14ac:dyDescent="0.2">
      <c r="D143" s="9"/>
      <c r="E143" s="9"/>
      <c r="F143" s="9"/>
      <c r="I143" s="32">
        <f t="shared" si="112"/>
        <v>11</v>
      </c>
      <c r="J143" s="19">
        <f t="shared" si="106"/>
        <v>14746.925552051574</v>
      </c>
      <c r="K143" s="19">
        <f t="shared" si="113"/>
        <v>147.46925552051576</v>
      </c>
      <c r="L143" s="20">
        <f t="shared" si="116"/>
        <v>1806.3304202078327</v>
      </c>
      <c r="M143" s="19">
        <f t="shared" si="99"/>
        <v>602229</v>
      </c>
      <c r="N143" s="22">
        <f t="shared" si="100"/>
        <v>6.0222899999999999</v>
      </c>
      <c r="O143" s="8">
        <f t="shared" si="107"/>
        <v>11</v>
      </c>
      <c r="P143" s="42">
        <f>1000*VLOOKUP(O143, '[1]Mortality (Interventions)'!$B$136:$AV$256, 16)</f>
        <v>0.13696678500635326</v>
      </c>
      <c r="Q143" s="34">
        <f>VLOOKUP(I143, '[1]Lapse Rates'!$A$4:$F$24, 4)</f>
        <v>1.2298243999999999E-3</v>
      </c>
      <c r="R143" s="36">
        <f t="shared" si="119"/>
        <v>0.97541857437321422</v>
      </c>
      <c r="S143" s="36">
        <f t="shared" si="117"/>
        <v>1.3359994616737964E-4</v>
      </c>
      <c r="T143" s="37">
        <f t="shared" si="115"/>
        <v>1.1995935629773935E-3</v>
      </c>
      <c r="U143" s="24">
        <f t="shared" si="118"/>
        <v>0.97408538086406948</v>
      </c>
      <c r="V143" s="55"/>
      <c r="W143" s="25">
        <f t="shared" si="108"/>
        <v>5.8742535262620645</v>
      </c>
      <c r="X143" s="25">
        <f t="shared" si="101"/>
        <v>5.8662246483238771</v>
      </c>
      <c r="Y143" s="24"/>
      <c r="Z143" s="25">
        <f t="shared" si="102"/>
        <v>14364.764592944235</v>
      </c>
      <c r="AA143" s="25">
        <f t="shared" si="103"/>
        <v>-143.64764592944238</v>
      </c>
      <c r="AB143" s="25">
        <f t="shared" si="104"/>
        <v>-1759.5200553345014</v>
      </c>
      <c r="AC143" s="25">
        <f t="shared" si="109"/>
        <v>-80.457761980434867</v>
      </c>
      <c r="AD143" s="25">
        <f t="shared" ref="AD143:AD152" si="120">SUM(Z143:AC143)</f>
        <v>12381.139129699855</v>
      </c>
      <c r="AE143" s="26">
        <f t="shared" si="111"/>
        <v>1395.6678367730776</v>
      </c>
      <c r="AF143" s="26">
        <f t="shared" si="105"/>
        <v>13776.806966472934</v>
      </c>
    </row>
    <row r="144" spans="1:34" ht="15" x14ac:dyDescent="0.2">
      <c r="A144" s="79" t="s">
        <v>129</v>
      </c>
      <c r="B144" s="74">
        <f>B23+B22</f>
        <v>184.16860948215967</v>
      </c>
      <c r="D144" s="9"/>
      <c r="E144" s="9"/>
      <c r="F144" s="57"/>
      <c r="I144" s="32">
        <f t="shared" si="112"/>
        <v>12</v>
      </c>
      <c r="J144" s="19">
        <f t="shared" si="106"/>
        <v>14746.925552051574</v>
      </c>
      <c r="K144" s="19">
        <f t="shared" si="113"/>
        <v>147.46925552051576</v>
      </c>
      <c r="L144" s="20">
        <f t="shared" si="116"/>
        <v>1806.3304202078327</v>
      </c>
      <c r="M144" s="19">
        <f t="shared" si="99"/>
        <v>602229</v>
      </c>
      <c r="N144" s="22">
        <f t="shared" si="100"/>
        <v>6.0222899999999999</v>
      </c>
      <c r="O144" s="8">
        <f t="shared" si="107"/>
        <v>12</v>
      </c>
      <c r="P144" s="42">
        <f>1000*VLOOKUP(O144, '[1]Mortality (Interventions)'!$B$136:$AV$256, 16)</f>
        <v>0.14521640584498094</v>
      </c>
      <c r="Q144" s="34">
        <f>VLOOKUP(I144, '[1]Lapse Rates'!$A$4:$F$24, 4)</f>
        <v>1.0984558E-3</v>
      </c>
      <c r="R144" s="36">
        <f t="shared" si="119"/>
        <v>0.97408538086406948</v>
      </c>
      <c r="S144" s="36">
        <f t="shared" si="117"/>
        <v>1.4145317799521952E-4</v>
      </c>
      <c r="T144" s="37">
        <f t="shared" si="115"/>
        <v>1.069989736305346E-3</v>
      </c>
      <c r="U144" s="24">
        <f t="shared" si="118"/>
        <v>0.97287393794976895</v>
      </c>
      <c r="V144" s="55"/>
      <c r="W144" s="25">
        <f t="shared" si="108"/>
        <v>5.8662246483238771</v>
      </c>
      <c r="X144" s="25">
        <f t="shared" si="101"/>
        <v>5.8589289877755144</v>
      </c>
      <c r="Y144" s="24"/>
      <c r="Z144" s="25">
        <f t="shared" si="102"/>
        <v>14346.899534476486</v>
      </c>
      <c r="AA144" s="25">
        <f t="shared" si="103"/>
        <v>-143.46899534476486</v>
      </c>
      <c r="AB144" s="25">
        <f t="shared" si="104"/>
        <v>-1757.3317891460551</v>
      </c>
      <c r="AC144" s="25">
        <f t="shared" si="109"/>
        <v>-85.187205930883053</v>
      </c>
      <c r="AD144" s="25">
        <f t="shared" si="120"/>
        <v>12360.911544054783</v>
      </c>
      <c r="AE144" s="26">
        <f t="shared" si="111"/>
        <v>1393.9320125268225</v>
      </c>
      <c r="AF144" s="26">
        <f t="shared" si="105"/>
        <v>13754.843556581605</v>
      </c>
    </row>
    <row r="145" spans="4:32" ht="15" x14ac:dyDescent="0.2">
      <c r="D145" s="9"/>
      <c r="E145" s="9"/>
      <c r="F145" s="9"/>
      <c r="I145" s="32">
        <f t="shared" si="112"/>
        <v>13</v>
      </c>
      <c r="J145" s="19">
        <f t="shared" si="106"/>
        <v>14746.925552051574</v>
      </c>
      <c r="K145" s="19">
        <f t="shared" si="113"/>
        <v>147.46925552051576</v>
      </c>
      <c r="L145" s="20">
        <f t="shared" si="116"/>
        <v>1806.3304202078327</v>
      </c>
      <c r="M145" s="19">
        <f t="shared" si="99"/>
        <v>602229</v>
      </c>
      <c r="N145" s="22">
        <f t="shared" si="100"/>
        <v>6.0222899999999999</v>
      </c>
      <c r="O145" s="8">
        <f t="shared" si="107"/>
        <v>13</v>
      </c>
      <c r="P145" s="42">
        <f>1000*VLOOKUP(O145, '[1]Mortality (Interventions)'!$B$136:$AV$256, 16)</f>
        <v>0.16118866836086404</v>
      </c>
      <c r="Q145" s="34">
        <f>VLOOKUP(I145, '[1]Lapse Rates'!$A$4:$F$24, 4)</f>
        <v>9.9047419999999994E-4</v>
      </c>
      <c r="R145" s="36">
        <f t="shared" si="119"/>
        <v>0.97287393794976895</v>
      </c>
      <c r="S145" s="36">
        <f t="shared" si="117"/>
        <v>1.5681625454111312E-4</v>
      </c>
      <c r="T145" s="37">
        <f t="shared" si="115"/>
        <v>9.6360653539164702E-4</v>
      </c>
      <c r="U145" s="24">
        <f t="shared" si="118"/>
        <v>0.97175351515983621</v>
      </c>
      <c r="V145" s="55"/>
      <c r="W145" s="25">
        <f t="shared" si="108"/>
        <v>5.8589289877755144</v>
      </c>
      <c r="X145" s="25">
        <f t="shared" si="101"/>
        <v>5.8521814768119302</v>
      </c>
      <c r="Y145" s="24"/>
      <c r="Z145" s="25">
        <f t="shared" si="102"/>
        <v>14330.376743006525</v>
      </c>
      <c r="AA145" s="25">
        <f t="shared" si="103"/>
        <v>-143.30376743006528</v>
      </c>
      <c r="AB145" s="25">
        <f t="shared" si="104"/>
        <v>-1755.3079353771054</v>
      </c>
      <c r="AC145" s="25">
        <f t="shared" si="109"/>
        <v>-94.439296156040015</v>
      </c>
      <c r="AD145" s="25">
        <f t="shared" si="120"/>
        <v>12337.325744043315</v>
      </c>
      <c r="AE145" s="26">
        <f t="shared" si="111"/>
        <v>1392.3266198377517</v>
      </c>
      <c r="AF145" s="26">
        <f t="shared" si="105"/>
        <v>13729.652363881067</v>
      </c>
    </row>
    <row r="146" spans="4:32" ht="15" x14ac:dyDescent="0.2">
      <c r="D146" s="9"/>
      <c r="E146" s="9"/>
      <c r="F146" s="57"/>
      <c r="I146" s="32">
        <f t="shared" si="112"/>
        <v>14</v>
      </c>
      <c r="J146" s="19">
        <f t="shared" si="106"/>
        <v>14746.925552051574</v>
      </c>
      <c r="K146" s="19">
        <f t="shared" si="113"/>
        <v>147.46925552051576</v>
      </c>
      <c r="L146" s="20">
        <f t="shared" si="116"/>
        <v>1806.3304202078327</v>
      </c>
      <c r="M146" s="19">
        <f t="shared" si="99"/>
        <v>602229</v>
      </c>
      <c r="N146" s="22">
        <f t="shared" si="100"/>
        <v>6.0222899999999999</v>
      </c>
      <c r="O146" s="8">
        <f t="shared" si="107"/>
        <v>14</v>
      </c>
      <c r="P146" s="42">
        <f>1000*VLOOKUP(O146, '[1]Mortality (Interventions)'!$B$136:$AV$256, 16)</f>
        <v>0.18100057255400254</v>
      </c>
      <c r="Q146" s="34">
        <f>VLOOKUP(I146, '[1]Lapse Rates'!$A$4:$F$24, 4)</f>
        <v>9.2791330000000004E-4</v>
      </c>
      <c r="R146" s="36">
        <f t="shared" si="119"/>
        <v>0.97175351515983621</v>
      </c>
      <c r="S146" s="36">
        <f t="shared" si="117"/>
        <v>1.7588794262529494E-4</v>
      </c>
      <c r="T146" s="37">
        <f t="shared" si="115"/>
        <v>9.0170301103856374E-4</v>
      </c>
      <c r="U146" s="24">
        <f t="shared" si="118"/>
        <v>0.97067592420617232</v>
      </c>
      <c r="V146" s="55"/>
      <c r="W146" s="25">
        <f t="shared" si="108"/>
        <v>5.8521814768119302</v>
      </c>
      <c r="X146" s="25">
        <f t="shared" si="101"/>
        <v>5.8456919115875898</v>
      </c>
      <c r="Y146" s="24"/>
      <c r="Z146" s="25">
        <f t="shared" si="102"/>
        <v>14314.485589437279</v>
      </c>
      <c r="AA146" s="25">
        <f t="shared" si="103"/>
        <v>-143.14485589437282</v>
      </c>
      <c r="AB146" s="25">
        <f t="shared" si="104"/>
        <v>-1753.3614500569618</v>
      </c>
      <c r="AC146" s="25">
        <f t="shared" si="109"/>
        <v>-105.92481979928874</v>
      </c>
      <c r="AD146" s="25">
        <f t="shared" si="120"/>
        <v>12312.054463686656</v>
      </c>
      <c r="AE146" s="26">
        <f t="shared" si="111"/>
        <v>1390.7826249634345</v>
      </c>
      <c r="AF146" s="26">
        <f t="shared" si="105"/>
        <v>13702.837088650091</v>
      </c>
    </row>
    <row r="147" spans="4:32" ht="15" x14ac:dyDescent="0.2">
      <c r="D147" s="9"/>
      <c r="E147" s="9"/>
      <c r="F147" s="9"/>
      <c r="I147" s="32">
        <f t="shared" si="112"/>
        <v>15</v>
      </c>
      <c r="J147" s="19">
        <f t="shared" si="106"/>
        <v>14746.925552051574</v>
      </c>
      <c r="K147" s="19">
        <f t="shared" si="113"/>
        <v>147.46925552051576</v>
      </c>
      <c r="L147" s="20">
        <f t="shared" si="116"/>
        <v>1806.3304202078327</v>
      </c>
      <c r="M147" s="19">
        <f t="shared" si="99"/>
        <v>602229</v>
      </c>
      <c r="N147" s="22">
        <f t="shared" si="100"/>
        <v>6.0222899999999999</v>
      </c>
      <c r="O147" s="8">
        <f t="shared" si="107"/>
        <v>15</v>
      </c>
      <c r="P147" s="42">
        <f>1000*VLOOKUP(O147, '[1]Mortality (Interventions)'!$B$136:$AV$256, 16)</f>
        <v>0.21694796289707752</v>
      </c>
      <c r="Q147" s="34">
        <f>VLOOKUP(I147, '[1]Lapse Rates'!$A$4:$F$24, 4)</f>
        <v>7.1178370000000003E-4</v>
      </c>
      <c r="R147" s="36">
        <f t="shared" si="119"/>
        <v>0.97067592420617232</v>
      </c>
      <c r="S147" s="36">
        <f t="shared" si="117"/>
        <v>2.1058616438976709E-4</v>
      </c>
      <c r="T147" s="37">
        <f t="shared" si="115"/>
        <v>6.9091130083238895E-4</v>
      </c>
      <c r="U147" s="24">
        <f t="shared" si="118"/>
        <v>0.96977442674095016</v>
      </c>
      <c r="V147" s="55"/>
      <c r="W147" s="25">
        <f t="shared" si="108"/>
        <v>5.8456919115875898</v>
      </c>
      <c r="X147" s="25">
        <f t="shared" si="101"/>
        <v>5.840262832417757</v>
      </c>
      <c r="Y147" s="24"/>
      <c r="Z147" s="25">
        <f t="shared" si="102"/>
        <v>14301.191273432285</v>
      </c>
      <c r="AA147" s="25">
        <f t="shared" si="103"/>
        <v>-143.01191273432286</v>
      </c>
      <c r="AB147" s="25">
        <f t="shared" si="104"/>
        <v>-1751.7330477617907</v>
      </c>
      <c r="AC147" s="25">
        <f t="shared" si="109"/>
        <v>-126.82109519428505</v>
      </c>
      <c r="AD147" s="25">
        <f t="shared" si="120"/>
        <v>12279.625217741886</v>
      </c>
      <c r="AE147" s="26">
        <f t="shared" si="111"/>
        <v>1389.4908576609969</v>
      </c>
      <c r="AF147" s="26">
        <f t="shared" si="105"/>
        <v>13669.116075402882</v>
      </c>
    </row>
    <row r="148" spans="4:32" ht="15" x14ac:dyDescent="0.2">
      <c r="I148" s="32">
        <f t="shared" si="112"/>
        <v>16</v>
      </c>
      <c r="J148" s="19">
        <f t="shared" si="106"/>
        <v>14746.925552051574</v>
      </c>
      <c r="K148" s="19">
        <f t="shared" si="113"/>
        <v>147.46925552051576</v>
      </c>
      <c r="L148" s="20">
        <f t="shared" si="116"/>
        <v>1806.3304202078327</v>
      </c>
      <c r="M148" s="19">
        <f t="shared" si="99"/>
        <v>602229</v>
      </c>
      <c r="N148" s="22">
        <f t="shared" si="100"/>
        <v>6.0222899999999999</v>
      </c>
      <c r="O148" s="8">
        <f t="shared" si="107"/>
        <v>16</v>
      </c>
      <c r="P148" s="42">
        <f>1000*VLOOKUP(O148, '[1]Mortality (Interventions)'!$B$136:$AV$256, 16)</f>
        <v>0.26258807827191871</v>
      </c>
      <c r="Q148" s="34">
        <f>VLOOKUP(I148, '[1]Lapse Rates'!$A$4:$F$24, 4)</f>
        <v>6.4944269999999999E-4</v>
      </c>
      <c r="R148" s="36">
        <f t="shared" si="119"/>
        <v>0.96977442674095016</v>
      </c>
      <c r="S148" s="36">
        <f t="shared" si="117"/>
        <v>2.5465120307515771E-4</v>
      </c>
      <c r="T148" s="37">
        <f t="shared" si="115"/>
        <v>6.2981292209359483E-4</v>
      </c>
      <c r="U148" s="24">
        <f t="shared" si="118"/>
        <v>0.96888996261578142</v>
      </c>
      <c r="V148" s="55"/>
      <c r="W148" s="25">
        <f t="shared" si="108"/>
        <v>5.840262832417757</v>
      </c>
      <c r="X148" s="25">
        <f t="shared" si="101"/>
        <v>5.8349363329613944</v>
      </c>
      <c r="Y148" s="24"/>
      <c r="Z148" s="25">
        <f t="shared" si="102"/>
        <v>14288.148146824962</v>
      </c>
      <c r="AA148" s="25">
        <f t="shared" si="103"/>
        <v>-142.88148146824963</v>
      </c>
      <c r="AB148" s="25">
        <f t="shared" si="104"/>
        <v>-1750.1354133069158</v>
      </c>
      <c r="AC148" s="25">
        <f t="shared" si="109"/>
        <v>-153.35833937674914</v>
      </c>
      <c r="AD148" s="25">
        <f t="shared" si="120"/>
        <v>12241.772912673046</v>
      </c>
      <c r="AE148" s="26">
        <f t="shared" si="111"/>
        <v>1388.2235896553539</v>
      </c>
      <c r="AF148" s="26">
        <f t="shared" si="105"/>
        <v>13629.9965023284</v>
      </c>
    </row>
    <row r="149" spans="4:32" ht="15" x14ac:dyDescent="0.2">
      <c r="I149" s="32">
        <f t="shared" si="112"/>
        <v>17</v>
      </c>
      <c r="J149" s="19">
        <f t="shared" si="106"/>
        <v>14746.925552051574</v>
      </c>
      <c r="K149" s="19">
        <f t="shared" si="113"/>
        <v>147.46925552051576</v>
      </c>
      <c r="L149" s="20">
        <f t="shared" si="116"/>
        <v>1806.3304202078327</v>
      </c>
      <c r="M149" s="19">
        <f t="shared" si="99"/>
        <v>602229</v>
      </c>
      <c r="N149" s="22">
        <f t="shared" si="100"/>
        <v>6.0222899999999999</v>
      </c>
      <c r="O149" s="8">
        <f t="shared" si="107"/>
        <v>17</v>
      </c>
      <c r="P149" s="42">
        <f>1000*VLOOKUP(O149, '[1]Mortality (Interventions)'!$B$136:$AV$256, 16)</f>
        <v>0.31455799364675985</v>
      </c>
      <c r="Q149" s="34">
        <f>VLOOKUP(I149, '[1]Lapse Rates'!$A$4:$F$24, 4)</f>
        <v>5.2983399999999997E-4</v>
      </c>
      <c r="R149" s="36">
        <f t="shared" si="119"/>
        <v>0.96888996261578142</v>
      </c>
      <c r="S149" s="36">
        <f t="shared" si="117"/>
        <v>3.0477208270490437E-4</v>
      </c>
      <c r="T149" s="37">
        <f t="shared" si="115"/>
        <v>5.1335084445256992E-4</v>
      </c>
      <c r="U149" s="24">
        <f t="shared" si="118"/>
        <v>0.96807183968862398</v>
      </c>
      <c r="V149" s="55"/>
      <c r="W149" s="25">
        <f t="shared" si="108"/>
        <v>5.8349363329613944</v>
      </c>
      <c r="X149" s="25">
        <f t="shared" si="101"/>
        <v>5.830009359438403</v>
      </c>
      <c r="Y149" s="24"/>
      <c r="Z149" s="25">
        <f t="shared" si="102"/>
        <v>14276.083348925744</v>
      </c>
      <c r="AA149" s="25">
        <f t="shared" si="103"/>
        <v>-142.76083348925746</v>
      </c>
      <c r="AB149" s="25">
        <f t="shared" si="104"/>
        <v>-1748.6576129761218</v>
      </c>
      <c r="AC149" s="25">
        <f t="shared" si="109"/>
        <v>-183.54258659529185</v>
      </c>
      <c r="AD149" s="25">
        <f t="shared" si="120"/>
        <v>12201.122315865074</v>
      </c>
      <c r="AE149" s="26">
        <f t="shared" si="111"/>
        <v>1387.051346018583</v>
      </c>
      <c r="AF149" s="26">
        <f t="shared" si="105"/>
        <v>13588.173661883657</v>
      </c>
    </row>
    <row r="150" spans="4:32" ht="15" x14ac:dyDescent="0.2">
      <c r="I150" s="32">
        <f t="shared" si="112"/>
        <v>18</v>
      </c>
      <c r="J150" s="19">
        <f t="shared" si="106"/>
        <v>14746.925552051574</v>
      </c>
      <c r="K150" s="19">
        <f t="shared" si="113"/>
        <v>147.46925552051576</v>
      </c>
      <c r="L150" s="20">
        <f t="shared" si="116"/>
        <v>1806.3304202078327</v>
      </c>
      <c r="M150" s="19">
        <f t="shared" si="99"/>
        <v>602229</v>
      </c>
      <c r="N150" s="22">
        <f t="shared" si="100"/>
        <v>6.0222899999999999</v>
      </c>
      <c r="O150" s="8">
        <f t="shared" si="107"/>
        <v>18</v>
      </c>
      <c r="P150" s="42">
        <f>1000*VLOOKUP(O150, '[1]Mortality (Interventions)'!$B$136:$AV$256, 16)</f>
        <v>0.23598396232242697</v>
      </c>
      <c r="Q150" s="34">
        <f>VLOOKUP(I150, '[1]Lapse Rates'!$A$4:$F$24, 4)</f>
        <v>4.565131E-4</v>
      </c>
      <c r="R150" s="36">
        <f t="shared" si="119"/>
        <v>0.96807183968862398</v>
      </c>
      <c r="S150" s="36">
        <f t="shared" si="117"/>
        <v>2.2844942854248278E-4</v>
      </c>
      <c r="T150" s="37">
        <f t="shared" si="115"/>
        <v>4.4193747655895679E-4</v>
      </c>
      <c r="U150" s="24">
        <f t="shared" si="118"/>
        <v>0.96740145278352252</v>
      </c>
      <c r="V150" s="55"/>
      <c r="W150" s="25">
        <f t="shared" si="108"/>
        <v>5.830009359438403</v>
      </c>
      <c r="X150" s="25">
        <f t="shared" si="101"/>
        <v>5.8259720950836797</v>
      </c>
      <c r="Y150" s="24"/>
      <c r="Z150" s="25">
        <f t="shared" si="102"/>
        <v>14266.197203145142</v>
      </c>
      <c r="AA150" s="25">
        <f t="shared" si="103"/>
        <v>-142.66197203145146</v>
      </c>
      <c r="AB150" s="25">
        <f t="shared" si="104"/>
        <v>-1747.446672716128</v>
      </c>
      <c r="AC150" s="25">
        <f t="shared" si="109"/>
        <v>-137.57887090171087</v>
      </c>
      <c r="AD150" s="25">
        <f t="shared" si="120"/>
        <v>12238.509687495851</v>
      </c>
      <c r="AE150" s="26">
        <f t="shared" si="111"/>
        <v>1386.0907300904141</v>
      </c>
      <c r="AF150" s="26">
        <f t="shared" si="105"/>
        <v>13624.600417586265</v>
      </c>
    </row>
    <row r="151" spans="4:32" ht="15" x14ac:dyDescent="0.2">
      <c r="I151" s="32">
        <f t="shared" si="112"/>
        <v>19</v>
      </c>
      <c r="J151" s="19">
        <f t="shared" si="106"/>
        <v>14746.925552051574</v>
      </c>
      <c r="K151" s="19">
        <f t="shared" si="113"/>
        <v>147.46925552051576</v>
      </c>
      <c r="L151" s="20">
        <f t="shared" si="116"/>
        <v>1806.3304202078327</v>
      </c>
      <c r="M151" s="19">
        <f t="shared" si="99"/>
        <v>602229</v>
      </c>
      <c r="N151" s="22">
        <f t="shared" si="100"/>
        <v>6.0222899999999999</v>
      </c>
      <c r="O151" s="8">
        <f t="shared" si="107"/>
        <v>19</v>
      </c>
      <c r="P151" s="42">
        <f>1000*VLOOKUP(O151, '[1]Mortality (Interventions)'!$B$136:$AV$256, 16)</f>
        <v>0.2613999843510813</v>
      </c>
      <c r="Q151" s="34">
        <f>VLOOKUP(I151, '[1]Lapse Rates'!$A$4:$F$24, 4)</f>
        <v>3.5534066900000001E-2</v>
      </c>
      <c r="R151" s="36">
        <f t="shared" si="119"/>
        <v>0.96740145278352252</v>
      </c>
      <c r="S151" s="36">
        <f t="shared" si="117"/>
        <v>2.528787246188261E-4</v>
      </c>
      <c r="T151" s="37">
        <f t="shared" si="115"/>
        <v>3.4375707942366884E-2</v>
      </c>
      <c r="U151" s="24">
        <f t="shared" si="118"/>
        <v>0.93277286611653676</v>
      </c>
      <c r="V151" s="55"/>
      <c r="W151" s="25">
        <f t="shared" si="108"/>
        <v>5.8259720950836797</v>
      </c>
      <c r="X151" s="25">
        <f t="shared" si="101"/>
        <v>5.6174287038849577</v>
      </c>
      <c r="Y151" s="24"/>
      <c r="Z151" s="25">
        <f t="shared" si="102"/>
        <v>13755.532013594338</v>
      </c>
      <c r="AA151" s="25">
        <f t="shared" si="103"/>
        <v>-137.55532013594339</v>
      </c>
      <c r="AB151" s="25">
        <f t="shared" si="104"/>
        <v>-1684.8960032107484</v>
      </c>
      <c r="AC151" s="25">
        <f t="shared" si="109"/>
        <v>-152.29090144847103</v>
      </c>
      <c r="AD151" s="25">
        <f t="shared" si="120"/>
        <v>11780.789788799177</v>
      </c>
      <c r="AE151" s="26">
        <f t="shared" si="111"/>
        <v>1336.4950414907964</v>
      </c>
      <c r="AF151" s="26">
        <f t="shared" si="105"/>
        <v>13117.284830289973</v>
      </c>
    </row>
    <row r="152" spans="4:32" ht="15" x14ac:dyDescent="0.2">
      <c r="I152" s="32">
        <f t="shared" si="112"/>
        <v>20</v>
      </c>
      <c r="J152" s="19">
        <f t="shared" si="106"/>
        <v>14746.925552051574</v>
      </c>
      <c r="K152" s="19">
        <f t="shared" si="113"/>
        <v>147.46925552051576</v>
      </c>
      <c r="L152" s="20">
        <f t="shared" si="116"/>
        <v>1806.3304202078327</v>
      </c>
      <c r="M152" s="19">
        <f t="shared" si="99"/>
        <v>602229</v>
      </c>
      <c r="N152" s="22">
        <f t="shared" si="100"/>
        <v>6.0222899999999999</v>
      </c>
      <c r="O152" s="8">
        <f t="shared" si="107"/>
        <v>20</v>
      </c>
      <c r="P152" s="42">
        <f>1000*VLOOKUP(O152, '[1]Mortality (Interventions)'!$B$136:$AV$256, 16)</f>
        <v>0.2788548673885789</v>
      </c>
      <c r="Q152" s="34">
        <f>VLOOKUP(I152, '[1]Lapse Rates'!$A$4:$F$24, 4)</f>
        <v>0</v>
      </c>
      <c r="R152" s="36">
        <f t="shared" si="119"/>
        <v>0.93277286611653676</v>
      </c>
      <c r="S152" s="36">
        <f t="shared" si="117"/>
        <v>2.6010825388459152E-4</v>
      </c>
      <c r="T152" s="37">
        <f t="shared" si="115"/>
        <v>0</v>
      </c>
      <c r="U152" s="24">
        <f t="shared" si="118"/>
        <v>0.9325127578626522</v>
      </c>
      <c r="V152" s="55"/>
      <c r="W152" s="25">
        <f t="shared" si="108"/>
        <v>5.6174287038849577</v>
      </c>
      <c r="X152" s="25">
        <f t="shared" si="101"/>
        <v>5.615862256548672</v>
      </c>
      <c r="Y152" s="24"/>
      <c r="Z152" s="25">
        <f t="shared" si="102"/>
        <v>13751.696216538829</v>
      </c>
      <c r="AA152" s="25">
        <f t="shared" si="103"/>
        <v>-137.51696216538829</v>
      </c>
      <c r="AB152" s="25">
        <f t="shared" si="104"/>
        <v>-1684.4261617592094</v>
      </c>
      <c r="AC152" s="25">
        <f t="shared" si="109"/>
        <v>-156.64473362866366</v>
      </c>
      <c r="AD152" s="25">
        <f t="shared" si="120"/>
        <v>11773.108358985568</v>
      </c>
      <c r="AE152" s="26">
        <f t="shared" si="111"/>
        <v>1336.1020546098857</v>
      </c>
      <c r="AF152" s="26">
        <f t="shared" si="105"/>
        <v>13109.210413595454</v>
      </c>
    </row>
    <row r="153" spans="4:32" ht="15" x14ac:dyDescent="0.2">
      <c r="I153" s="32"/>
      <c r="J153" s="55"/>
      <c r="K153" s="55"/>
      <c r="L153" s="55"/>
      <c r="M153" s="55"/>
      <c r="N153" s="55"/>
      <c r="P153" s="55"/>
      <c r="Q153" s="55"/>
      <c r="R153" s="55"/>
      <c r="S153" s="55"/>
      <c r="T153" s="55"/>
      <c r="U153" s="55"/>
      <c r="V153" s="55"/>
      <c r="W153" s="25"/>
      <c r="X153" s="25"/>
    </row>
    <row r="154" spans="4:32" ht="15" x14ac:dyDescent="0.2">
      <c r="I154" s="32"/>
      <c r="J154" s="55"/>
      <c r="K154" s="55"/>
      <c r="L154" s="55"/>
      <c r="M154" s="55"/>
      <c r="N154" s="55"/>
      <c r="P154" s="55"/>
      <c r="Q154" s="55"/>
      <c r="R154" s="55"/>
      <c r="S154" s="55"/>
      <c r="T154" s="55"/>
      <c r="U154" s="55"/>
      <c r="V154" s="55"/>
      <c r="W154" s="25"/>
      <c r="X154" s="25"/>
    </row>
    <row r="155" spans="4:32" x14ac:dyDescent="0.15">
      <c r="I155" s="32"/>
      <c r="Y155" s="61" t="s">
        <v>72</v>
      </c>
      <c r="Z155" s="62">
        <f>SUM(Z132:Z152)</f>
        <v>301796.10190874932</v>
      </c>
      <c r="AA155" s="62">
        <f t="shared" ref="AA155:AF155" si="121">SUM(AA132:AA152)</f>
        <v>-8622.7095663295549</v>
      </c>
      <c r="AB155" s="62">
        <f t="shared" si="121"/>
        <v>-35613.892742047341</v>
      </c>
      <c r="AC155" s="62">
        <f t="shared" si="121"/>
        <v>-4351.4200637561671</v>
      </c>
      <c r="AD155" s="62">
        <f t="shared" si="121"/>
        <v>253208.07953661622</v>
      </c>
      <c r="AE155" s="62">
        <f t="shared" si="121"/>
        <v>27903.845294318169</v>
      </c>
      <c r="AF155" s="62">
        <f t="shared" si="121"/>
        <v>281111.92483093438</v>
      </c>
    </row>
    <row r="156" spans="4:32" x14ac:dyDescent="0.15">
      <c r="Y156" s="63"/>
    </row>
    <row r="157" spans="4:32" x14ac:dyDescent="0.15">
      <c r="Y157" s="61" t="str">
        <f>"Present Value at "&amp;TEXT($D$6,"0.00%")&amp;":"</f>
        <v>Present Value at 9.81%:</v>
      </c>
      <c r="Z157" s="62">
        <f>Z132+NPV($D$6,Z133:Z152)</f>
        <v>139362.83515351321</v>
      </c>
      <c r="AA157" s="62">
        <f t="shared" ref="AA157:AF157" si="122">AA132+NPV($D$6,AA133:AA152)</f>
        <v>-7011.4693240676916</v>
      </c>
      <c r="AB157" s="62">
        <f t="shared" si="122"/>
        <v>-15878.034894336521</v>
      </c>
      <c r="AC157" s="62">
        <f t="shared" si="122"/>
        <v>-2833.6573435838391</v>
      </c>
      <c r="AD157" s="62">
        <f t="shared" si="122"/>
        <v>113639.67359152515</v>
      </c>
      <c r="AE157" s="62">
        <f t="shared" si="122"/>
        <v>12120.672088194951</v>
      </c>
      <c r="AF157" s="62">
        <f t="shared" si="122"/>
        <v>125760.34567972012</v>
      </c>
    </row>
    <row r="159" spans="4:32" x14ac:dyDescent="0.15">
      <c r="Y159" s="61" t="str">
        <f>"Present Value at "&amp;TEXT($D$7,"0.00%")&amp;":"</f>
        <v>Present Value at 3.64%:</v>
      </c>
      <c r="Z159" s="62">
        <f>Z132+NPV($D$7,Z133:Z152)</f>
        <v>216677.89404399664</v>
      </c>
      <c r="AA159" s="62">
        <f t="shared" ref="AA159:AF159" si="123">AA132+NPV($D$7,AA133:AA152)</f>
        <v>-7776.6781115594204</v>
      </c>
      <c r="AB159" s="62">
        <f t="shared" si="123"/>
        <v>-25250.971007548054</v>
      </c>
      <c r="AC159" s="62">
        <f t="shared" si="123"/>
        <v>-3565.2611392737936</v>
      </c>
      <c r="AD159" s="62">
        <f t="shared" si="123"/>
        <v>180084.98378561539</v>
      </c>
      <c r="AE159" s="62">
        <f t="shared" si="123"/>
        <v>19633.320760272509</v>
      </c>
      <c r="AF159" s="62">
        <f t="shared" si="123"/>
        <v>199718.30454588792</v>
      </c>
    </row>
    <row r="161" spans="1:34" x14ac:dyDescent="0.15">
      <c r="A161" s="12" t="s">
        <v>56</v>
      </c>
      <c r="B161" s="12">
        <v>1</v>
      </c>
      <c r="C161" s="12"/>
      <c r="D161" s="12"/>
      <c r="G161" s="8" t="s">
        <v>34</v>
      </c>
      <c r="H161" s="69">
        <v>14514.856698203999</v>
      </c>
    </row>
    <row r="162" spans="1:34" ht="15" x14ac:dyDescent="0.2">
      <c r="G162" s="79" t="s">
        <v>130</v>
      </c>
      <c r="H162" s="73"/>
      <c r="I162" s="73"/>
      <c r="J162" s="19">
        <f>H$161</f>
        <v>14514.856698203999</v>
      </c>
      <c r="K162" s="19">
        <f>J162*$C$10</f>
        <v>5805.9426792816002</v>
      </c>
      <c r="L162" s="20">
        <f>$C$171</f>
        <v>2216.2598846960573</v>
      </c>
      <c r="M162" s="19">
        <f t="shared" ref="M162:M182" si="124">$E$11</f>
        <v>602229</v>
      </c>
      <c r="N162" s="22">
        <f t="shared" ref="N162:N182" si="125">$H$14*M162/1000</f>
        <v>6.0222899999999999</v>
      </c>
      <c r="O162" s="8">
        <f>O4</f>
        <v>0</v>
      </c>
      <c r="R162" s="66">
        <v>1</v>
      </c>
      <c r="S162" s="24"/>
      <c r="T162" s="24"/>
      <c r="U162" s="24">
        <f>R162-SUM(S162:T162)</f>
        <v>1</v>
      </c>
      <c r="V162" s="24"/>
      <c r="W162" s="25"/>
      <c r="X162" s="25">
        <f t="shared" ref="X162:X182" si="126">N162*U162</f>
        <v>6.0222899999999999</v>
      </c>
      <c r="Y162" s="24"/>
      <c r="Z162" s="25">
        <f t="shared" ref="Z162:Z182" si="127">$U162*J162</f>
        <v>14514.856698203999</v>
      </c>
      <c r="AA162" s="25">
        <f t="shared" ref="AA162:AA182" si="128">-$U162*K162</f>
        <v>-5805.9426792816002</v>
      </c>
      <c r="AB162" s="25">
        <f t="shared" ref="AB162:AB182" si="129">-$U162*L162</f>
        <v>-2216.2598846960573</v>
      </c>
      <c r="AC162" s="25"/>
      <c r="AD162" s="25">
        <f>SUM(Z162:AC162)</f>
        <v>6492.6541342263408</v>
      </c>
      <c r="AE162" s="26"/>
      <c r="AF162" s="26">
        <f t="shared" ref="AF162:AF182" si="130">SUM(AD162:AE162)</f>
        <v>6492.6541342263408</v>
      </c>
      <c r="AG162" s="18" t="s">
        <v>55</v>
      </c>
      <c r="AH162" s="27">
        <f>AF189</f>
        <v>196495.34393455871</v>
      </c>
    </row>
    <row r="163" spans="1:34" ht="15" x14ac:dyDescent="0.2">
      <c r="A163" s="39" t="s">
        <v>58</v>
      </c>
      <c r="B163" s="39"/>
      <c r="C163" s="39"/>
      <c r="D163" s="40">
        <v>9.8100000000000007E-2</v>
      </c>
      <c r="F163" s="41"/>
      <c r="G163" s="58"/>
      <c r="I163" s="32">
        <f>I162+1</f>
        <v>1</v>
      </c>
      <c r="J163" s="19">
        <f t="shared" ref="J163:J182" si="131">H$161</f>
        <v>14514.856698203999</v>
      </c>
      <c r="K163" s="19"/>
      <c r="L163" s="20"/>
      <c r="M163" s="19">
        <f t="shared" si="124"/>
        <v>602229</v>
      </c>
      <c r="N163" s="22">
        <f t="shared" si="125"/>
        <v>6.0222899999999999</v>
      </c>
      <c r="O163" s="8">
        <f t="shared" ref="O163:O182" si="132">O5</f>
        <v>1</v>
      </c>
      <c r="P163" s="42">
        <f>1000*VLOOKUP(O163, '[1]Mortality (Interventions)'!$B$136:$AV$256, 19)</f>
        <v>3.5467709367217282</v>
      </c>
      <c r="Q163" s="34">
        <f>AVERAGE(VLOOKUP(I162,'[1]Lapse Rates'!$A$4:$F$24,4),VLOOKUP(I163,'[1]Lapse Rates'!$A$4:$F$24,4))</f>
        <v>2.6703721500000001E-3</v>
      </c>
      <c r="R163" s="36">
        <f>U162</f>
        <v>1</v>
      </c>
      <c r="S163" s="36">
        <f>R163*P163/1000</f>
        <v>3.5467709367217283E-3</v>
      </c>
      <c r="T163" s="37">
        <f>MIN(Q163*R163,R163-S163)</f>
        <v>2.6703721500000001E-3</v>
      </c>
      <c r="U163" s="24">
        <f>R163-SUM(S163:T163)</f>
        <v>0.99378285691327828</v>
      </c>
      <c r="V163" s="24"/>
      <c r="W163" s="25">
        <f t="shared" ref="W163:W182" si="133">X162</f>
        <v>6.0222899999999999</v>
      </c>
      <c r="X163" s="25">
        <f t="shared" si="126"/>
        <v>5.9848485613602662</v>
      </c>
      <c r="Y163" s="24"/>
      <c r="Z163" s="25">
        <f t="shared" si="127"/>
        <v>14424.615757228004</v>
      </c>
      <c r="AA163" s="25">
        <f t="shared" si="128"/>
        <v>0</v>
      </c>
      <c r="AB163" s="25">
        <f t="shared" si="129"/>
        <v>0</v>
      </c>
      <c r="AC163" s="25">
        <f t="shared" ref="AC163:AC182" si="134">-S163*M163</f>
        <v>-2135.9683144509895</v>
      </c>
      <c r="AD163" s="25">
        <f t="shared" ref="AD163:AD171" si="135">SUM(Z163:AC163)</f>
        <v>12288.647442777015</v>
      </c>
      <c r="AE163" s="26">
        <f t="shared" ref="AE163:AE182" si="136">$D$6*SUM(W163:W163,Z163:AA163)</f>
        <v>1415.6455924330673</v>
      </c>
      <c r="AF163" s="26">
        <f t="shared" si="130"/>
        <v>13704.293035210083</v>
      </c>
      <c r="AH163" s="38"/>
    </row>
    <row r="164" spans="1:34" ht="15" x14ac:dyDescent="0.2">
      <c r="A164" s="12" t="s">
        <v>60</v>
      </c>
      <c r="B164" s="12"/>
      <c r="C164" s="44"/>
      <c r="D164" s="45">
        <f xml:space="preserve"> (1+6.7%)/(1+2.95%)-1</f>
        <v>3.6425449247207142E-2</v>
      </c>
      <c r="E164" s="41"/>
      <c r="F164" s="41"/>
      <c r="G164" s="58"/>
      <c r="I164" s="32">
        <f t="shared" ref="I164:I182" si="137">I163+1</f>
        <v>2</v>
      </c>
      <c r="J164" s="19">
        <f t="shared" si="131"/>
        <v>14514.856698203999</v>
      </c>
      <c r="K164" s="19">
        <f t="shared" ref="K164:K182" si="138">J164*$C$11</f>
        <v>145.14856698203999</v>
      </c>
      <c r="L164" s="20">
        <f>$C$172</f>
        <v>1780.8141837499375</v>
      </c>
      <c r="M164" s="19">
        <f t="shared" si="124"/>
        <v>602229</v>
      </c>
      <c r="N164" s="22">
        <f t="shared" si="125"/>
        <v>6.0222899999999999</v>
      </c>
      <c r="O164" s="8">
        <f t="shared" si="132"/>
        <v>2</v>
      </c>
      <c r="P164" s="42">
        <f>1000*VLOOKUP(O164, '[1]Mortality (Interventions)'!$B$136:$AV$256, 19)</f>
        <v>0.33729701321473948</v>
      </c>
      <c r="Q164" s="34">
        <f>VLOOKUP(I164, '[1]Lapse Rates'!$A$4:$F$24, 4)</f>
        <v>2.4152155999999998E-3</v>
      </c>
      <c r="R164" s="36">
        <f t="shared" ref="R164:R166" si="139">U163</f>
        <v>0.99378285691327828</v>
      </c>
      <c r="S164" s="36">
        <f>R164*P164/1000</f>
        <v>3.3519998942085959E-4</v>
      </c>
      <c r="T164" s="37">
        <f t="shared" ref="T164:T182" si="140">MIN(Q164*R164,R164-S164)</f>
        <v>2.4001998590295172E-3</v>
      </c>
      <c r="U164" s="24">
        <f>R164-SUM(S164:T164)</f>
        <v>0.99104745706482789</v>
      </c>
      <c r="V164" s="24"/>
      <c r="W164" s="25">
        <f t="shared" si="133"/>
        <v>5.9848485613602662</v>
      </c>
      <c r="X164" s="25">
        <f t="shared" si="126"/>
        <v>5.9683751902069426</v>
      </c>
      <c r="Y164" s="24"/>
      <c r="Z164" s="25">
        <f t="shared" si="127"/>
        <v>14384.911820415457</v>
      </c>
      <c r="AA164" s="25">
        <f t="shared" si="128"/>
        <v>-143.84911820415456</v>
      </c>
      <c r="AB164" s="25">
        <f t="shared" si="129"/>
        <v>-1764.8713683103526</v>
      </c>
      <c r="AC164" s="25">
        <f t="shared" si="134"/>
        <v>-201.86715442893484</v>
      </c>
      <c r="AD164" s="25">
        <f t="shared" si="135"/>
        <v>12274.324179472014</v>
      </c>
      <c r="AE164" s="26">
        <f t="shared" si="136"/>
        <v>1397.6353647307983</v>
      </c>
      <c r="AF164" s="26">
        <f t="shared" si="130"/>
        <v>13671.959544202813</v>
      </c>
      <c r="AG164" s="8" t="s">
        <v>75</v>
      </c>
      <c r="AH164" s="43">
        <f>AF189/Z189</f>
        <v>0.92135068591359037</v>
      </c>
    </row>
    <row r="165" spans="1:34" ht="15" x14ac:dyDescent="0.2">
      <c r="A165" s="12" t="s">
        <v>61</v>
      </c>
      <c r="B165" s="11"/>
      <c r="C165" s="44"/>
      <c r="D165" s="9"/>
      <c r="E165" s="41"/>
      <c r="F165" s="9"/>
      <c r="G165" s="58"/>
      <c r="I165" s="32">
        <f t="shared" si="137"/>
        <v>3</v>
      </c>
      <c r="J165" s="19">
        <f t="shared" si="131"/>
        <v>14514.856698203999</v>
      </c>
      <c r="K165" s="19">
        <f t="shared" si="138"/>
        <v>145.14856698203999</v>
      </c>
      <c r="L165" s="20">
        <f t="shared" ref="L165:L182" si="141">$C$172</f>
        <v>1780.8141837499375</v>
      </c>
      <c r="M165" s="19">
        <f t="shared" si="124"/>
        <v>602229</v>
      </c>
      <c r="N165" s="22">
        <f t="shared" si="125"/>
        <v>6.0222899999999999</v>
      </c>
      <c r="O165" s="8">
        <f t="shared" si="132"/>
        <v>3</v>
      </c>
      <c r="P165" s="42">
        <f>1000*VLOOKUP(O165, '[1]Mortality (Interventions)'!$B$136:$AV$256, 19)</f>
        <v>0.24023107547649303</v>
      </c>
      <c r="Q165" s="34">
        <f>VLOOKUP(I165, '[1]Lapse Rates'!$A$4:$F$24, 4)</f>
        <v>2.3963082999999999E-3</v>
      </c>
      <c r="R165" s="36">
        <f t="shared" si="139"/>
        <v>0.99104745706482789</v>
      </c>
      <c r="S165" s="36">
        <f t="shared" ref="S165:S182" si="142">R165*P165/1000</f>
        <v>2.3808039645892715E-4</v>
      </c>
      <c r="T165" s="37">
        <f t="shared" si="140"/>
        <v>2.3748552470583407E-3</v>
      </c>
      <c r="U165" s="24">
        <f t="shared" ref="U165:U182" si="143">R165-SUM(S165:T165)</f>
        <v>0.98843452142131061</v>
      </c>
      <c r="V165" s="24"/>
      <c r="W165" s="25">
        <f t="shared" si="133"/>
        <v>5.9683751902069426</v>
      </c>
      <c r="X165" s="25">
        <f t="shared" si="126"/>
        <v>5.9526393340103443</v>
      </c>
      <c r="Y165" s="24"/>
      <c r="Z165" s="25">
        <f t="shared" si="127"/>
        <v>14346.985433988175</v>
      </c>
      <c r="AA165" s="25">
        <f t="shared" si="128"/>
        <v>-143.46985433988175</v>
      </c>
      <c r="AB165" s="25">
        <f t="shared" si="129"/>
        <v>-1760.2182154551513</v>
      </c>
      <c r="AC165" s="25">
        <f t="shared" si="134"/>
        <v>-143.37891907906325</v>
      </c>
      <c r="AD165" s="25">
        <f t="shared" si="135"/>
        <v>12299.918445114079</v>
      </c>
      <c r="AE165" s="26">
        <f t="shared" si="136"/>
        <v>1393.9503759696568</v>
      </c>
      <c r="AF165" s="26">
        <f t="shared" si="130"/>
        <v>13693.868821083735</v>
      </c>
    </row>
    <row r="166" spans="1:34" ht="15" x14ac:dyDescent="0.2">
      <c r="A166" s="12"/>
      <c r="B166" s="11" t="s">
        <v>62</v>
      </c>
      <c r="C166" s="11" t="s">
        <v>63</v>
      </c>
      <c r="E166" s="9"/>
      <c r="F166" s="9"/>
      <c r="G166" s="58"/>
      <c r="I166" s="32">
        <f t="shared" si="137"/>
        <v>4</v>
      </c>
      <c r="J166" s="19">
        <f t="shared" si="131"/>
        <v>14514.856698203999</v>
      </c>
      <c r="K166" s="19">
        <f t="shared" si="138"/>
        <v>145.14856698203999</v>
      </c>
      <c r="L166" s="20">
        <f t="shared" si="141"/>
        <v>1780.8141837499375</v>
      </c>
      <c r="M166" s="19">
        <f t="shared" si="124"/>
        <v>602229</v>
      </c>
      <c r="N166" s="22">
        <f t="shared" si="125"/>
        <v>6.0222899999999999</v>
      </c>
      <c r="O166" s="8">
        <f t="shared" si="132"/>
        <v>4</v>
      </c>
      <c r="P166" s="42">
        <f>1000*VLOOKUP(O166, '[1]Mortality (Interventions)'!$B$136:$AV$256, 19)</f>
        <v>0.18043713926302415</v>
      </c>
      <c r="Q166" s="34">
        <f>VLOOKUP(I166, '[1]Lapse Rates'!$A$4:$F$24, 4)</f>
        <v>2.1941491999999999E-3</v>
      </c>
      <c r="R166" s="36">
        <f t="shared" si="139"/>
        <v>0.98843452142131061</v>
      </c>
      <c r="S166" s="36">
        <f t="shared" si="142"/>
        <v>1.7835029739407765E-4</v>
      </c>
      <c r="T166" s="37">
        <f t="shared" si="140"/>
        <v>2.1687728144289516E-3</v>
      </c>
      <c r="U166" s="24">
        <f t="shared" si="143"/>
        <v>0.98608739830948755</v>
      </c>
      <c r="V166" s="24"/>
      <c r="W166" s="25">
        <f t="shared" si="133"/>
        <v>5.9526393340103443</v>
      </c>
      <c r="X166" s="25">
        <f t="shared" si="126"/>
        <v>5.9385042779652437</v>
      </c>
      <c r="Y166" s="24"/>
      <c r="Z166" s="25">
        <f t="shared" si="127"/>
        <v>14312.91727836702</v>
      </c>
      <c r="AA166" s="25">
        <f t="shared" si="128"/>
        <v>-143.12917278367021</v>
      </c>
      <c r="AB166" s="25">
        <f t="shared" si="129"/>
        <v>-1756.0384253266095</v>
      </c>
      <c r="AC166" s="25">
        <f t="shared" si="134"/>
        <v>-107.407721249338</v>
      </c>
      <c r="AD166" s="25">
        <f t="shared" si="135"/>
        <v>12306.341959007403</v>
      </c>
      <c r="AE166" s="26">
        <f t="shared" si="136"/>
        <v>1390.6401670763933</v>
      </c>
      <c r="AF166" s="26">
        <f t="shared" si="130"/>
        <v>13696.982126083796</v>
      </c>
    </row>
    <row r="167" spans="1:34" ht="15" x14ac:dyDescent="0.2">
      <c r="A167" s="12"/>
      <c r="B167" s="11">
        <v>1</v>
      </c>
      <c r="C167" s="44">
        <v>0.4</v>
      </c>
      <c r="D167" s="9"/>
      <c r="E167" s="46" t="s">
        <v>64</v>
      </c>
      <c r="F167" s="11"/>
      <c r="G167" s="58"/>
      <c r="I167" s="32">
        <f t="shared" si="137"/>
        <v>5</v>
      </c>
      <c r="J167" s="19">
        <f t="shared" si="131"/>
        <v>14514.856698203999</v>
      </c>
      <c r="K167" s="19">
        <f t="shared" si="138"/>
        <v>145.14856698203999</v>
      </c>
      <c r="L167" s="20">
        <f t="shared" si="141"/>
        <v>1780.8141837499375</v>
      </c>
      <c r="M167" s="19">
        <f t="shared" si="124"/>
        <v>602229</v>
      </c>
      <c r="N167" s="22">
        <f t="shared" si="125"/>
        <v>6.0222899999999999</v>
      </c>
      <c r="O167" s="8">
        <f t="shared" si="132"/>
        <v>5</v>
      </c>
      <c r="P167" s="42">
        <f>1000*VLOOKUP(O167, '[1]Mortality (Interventions)'!$B$136:$AV$256, 19)</f>
        <v>0.1576638919949174</v>
      </c>
      <c r="Q167" s="34">
        <f>VLOOKUP(I167, '[1]Lapse Rates'!$A$4:$F$24, 4)</f>
        <v>1.9313649E-3</v>
      </c>
      <c r="R167" s="36">
        <f>U166</f>
        <v>0.98608739830948755</v>
      </c>
      <c r="S167" s="36">
        <f t="shared" si="142"/>
        <v>1.5547037706461613E-4</v>
      </c>
      <c r="T167" s="37">
        <f t="shared" si="140"/>
        <v>1.9044945894272636E-3</v>
      </c>
      <c r="U167" s="24">
        <f t="shared" si="143"/>
        <v>0.98402743334299569</v>
      </c>
      <c r="V167" s="24"/>
      <c r="W167" s="25">
        <f t="shared" si="133"/>
        <v>5.9385042779652437</v>
      </c>
      <c r="X167" s="25">
        <f t="shared" si="126"/>
        <v>5.9260985715471897</v>
      </c>
      <c r="Y167" s="24"/>
      <c r="Z167" s="25">
        <f t="shared" si="127"/>
        <v>14283.017182075071</v>
      </c>
      <c r="AA167" s="25">
        <f t="shared" si="128"/>
        <v>-142.83017182075071</v>
      </c>
      <c r="AB167" s="25">
        <f t="shared" si="129"/>
        <v>-1752.3700104962529</v>
      </c>
      <c r="AC167" s="25">
        <f t="shared" si="134"/>
        <v>-93.628769709246711</v>
      </c>
      <c r="AD167" s="25">
        <f t="shared" si="135"/>
        <v>12294.18823004882</v>
      </c>
      <c r="AE167" s="26">
        <f t="shared" si="136"/>
        <v>1387.7349129756171</v>
      </c>
      <c r="AF167" s="26">
        <f t="shared" si="130"/>
        <v>13681.923143024436</v>
      </c>
    </row>
    <row r="168" spans="1:34" ht="15" x14ac:dyDescent="0.2">
      <c r="A168" s="12"/>
      <c r="B168" s="47" t="s">
        <v>65</v>
      </c>
      <c r="C168" s="44">
        <v>0.01</v>
      </c>
      <c r="D168" s="9"/>
      <c r="E168" s="48">
        <v>602229</v>
      </c>
      <c r="F168" s="11"/>
      <c r="G168" s="58"/>
      <c r="I168" s="32">
        <f t="shared" si="137"/>
        <v>6</v>
      </c>
      <c r="J168" s="19">
        <f t="shared" si="131"/>
        <v>14514.856698203999</v>
      </c>
      <c r="K168" s="19">
        <f t="shared" si="138"/>
        <v>145.14856698203999</v>
      </c>
      <c r="L168" s="20">
        <f t="shared" si="141"/>
        <v>1780.8141837499375</v>
      </c>
      <c r="M168" s="19">
        <f t="shared" si="124"/>
        <v>602229</v>
      </c>
      <c r="N168" s="22">
        <f t="shared" si="125"/>
        <v>6.0222899999999999</v>
      </c>
      <c r="O168" s="8">
        <f t="shared" si="132"/>
        <v>6</v>
      </c>
      <c r="P168" s="42">
        <f>1000*VLOOKUP(O168, '[1]Mortality (Interventions)'!$B$136:$AV$256, 19)</f>
        <v>0.1474379697585769</v>
      </c>
      <c r="Q168" s="34">
        <f>VLOOKUP(I168, '[1]Lapse Rates'!$A$4:$F$24, 4)</f>
        <v>1.9726812000000001E-3</v>
      </c>
      <c r="R168" s="36">
        <f t="shared" ref="R168:R182" si="144">U167</f>
        <v>0.98402743334299569</v>
      </c>
      <c r="S168" s="36">
        <f t="shared" si="142"/>
        <v>1.4508300695883464E-4</v>
      </c>
      <c r="T168" s="37">
        <f t="shared" si="140"/>
        <v>1.9411724180399808E-3</v>
      </c>
      <c r="U168" s="24">
        <f t="shared" si="143"/>
        <v>0.98194117791799684</v>
      </c>
      <c r="V168" s="24"/>
      <c r="W168" s="25">
        <f t="shared" si="133"/>
        <v>5.9260985715471897</v>
      </c>
      <c r="X168" s="25">
        <f t="shared" si="126"/>
        <v>5.9135345363637732</v>
      </c>
      <c r="Y168" s="24"/>
      <c r="Z168" s="25">
        <f t="shared" si="127"/>
        <v>14252.735483545361</v>
      </c>
      <c r="AA168" s="25">
        <f t="shared" si="128"/>
        <v>-142.52735483545362</v>
      </c>
      <c r="AB168" s="25">
        <f t="shared" si="129"/>
        <v>-1748.6547772444897</v>
      </c>
      <c r="AC168" s="25">
        <f t="shared" si="134"/>
        <v>-87.373194197812026</v>
      </c>
      <c r="AD168" s="25">
        <f t="shared" si="135"/>
        <v>12274.180157267605</v>
      </c>
      <c r="AE168" s="26">
        <f t="shared" si="136"/>
        <v>1384.7927676963106</v>
      </c>
      <c r="AF168" s="26">
        <f t="shared" si="130"/>
        <v>13658.972924963915</v>
      </c>
    </row>
    <row r="169" spans="1:34" ht="15" x14ac:dyDescent="0.2">
      <c r="A169" s="39" t="s">
        <v>66</v>
      </c>
      <c r="B169" s="49"/>
      <c r="C169" s="50"/>
      <c r="D169" s="9"/>
      <c r="E169" s="9"/>
      <c r="F169" s="9"/>
      <c r="G169" s="58"/>
      <c r="I169" s="32">
        <f t="shared" si="137"/>
        <v>7</v>
      </c>
      <c r="J169" s="19">
        <f t="shared" si="131"/>
        <v>14514.856698203999</v>
      </c>
      <c r="K169" s="19">
        <f t="shared" si="138"/>
        <v>145.14856698203999</v>
      </c>
      <c r="L169" s="20">
        <f t="shared" si="141"/>
        <v>1780.8141837499375</v>
      </c>
      <c r="M169" s="19">
        <f t="shared" si="124"/>
        <v>602229</v>
      </c>
      <c r="N169" s="22">
        <f t="shared" si="125"/>
        <v>6.0222899999999999</v>
      </c>
      <c r="O169" s="8">
        <f t="shared" si="132"/>
        <v>7</v>
      </c>
      <c r="P169" s="42">
        <f>1000*VLOOKUP(O169, '[1]Mortality (Interventions)'!$B$136:$AV$256, 19)</f>
        <v>0.13814060864040664</v>
      </c>
      <c r="Q169" s="34">
        <f>VLOOKUP(I169, '[1]Lapse Rates'!$A$4:$F$24, 4)</f>
        <v>1.7228968999999999E-3</v>
      </c>
      <c r="R169" s="36">
        <f t="shared" si="144"/>
        <v>0.98194117791799684</v>
      </c>
      <c r="S169" s="36">
        <f t="shared" si="142"/>
        <v>1.356459519666699E-4</v>
      </c>
      <c r="T169" s="37">
        <f t="shared" si="140"/>
        <v>1.6917834114172651E-3</v>
      </c>
      <c r="U169" s="24">
        <f t="shared" si="143"/>
        <v>0.98011374855461286</v>
      </c>
      <c r="V169" s="24"/>
      <c r="W169" s="25">
        <f t="shared" si="133"/>
        <v>5.9135345363637732</v>
      </c>
      <c r="X169" s="25">
        <f t="shared" si="126"/>
        <v>5.902529226782959</v>
      </c>
      <c r="Y169" s="24"/>
      <c r="Z169" s="25">
        <f t="shared" si="127"/>
        <v>14226.210608209753</v>
      </c>
      <c r="AA169" s="25">
        <f t="shared" si="128"/>
        <v>-142.26210608209752</v>
      </c>
      <c r="AB169" s="25">
        <f t="shared" si="129"/>
        <v>-1745.4004651143744</v>
      </c>
      <c r="AC169" s="25">
        <f t="shared" si="134"/>
        <v>-81.68992600693565</v>
      </c>
      <c r="AD169" s="25">
        <f t="shared" si="135"/>
        <v>12256.858111006344</v>
      </c>
      <c r="AE169" s="26">
        <f t="shared" si="136"/>
        <v>1382.2154657967401</v>
      </c>
      <c r="AF169" s="26">
        <f t="shared" si="130"/>
        <v>13639.073576803085</v>
      </c>
    </row>
    <row r="170" spans="1:34" ht="15" x14ac:dyDescent="0.2">
      <c r="A170" s="39"/>
      <c r="B170" s="13" t="s">
        <v>62</v>
      </c>
      <c r="C170" s="13" t="s">
        <v>63</v>
      </c>
      <c r="D170" s="9"/>
      <c r="E170" s="9"/>
      <c r="F170" s="9"/>
      <c r="G170" s="58"/>
      <c r="I170" s="32">
        <f t="shared" si="137"/>
        <v>8</v>
      </c>
      <c r="J170" s="19">
        <f t="shared" si="131"/>
        <v>14514.856698203999</v>
      </c>
      <c r="K170" s="19">
        <f t="shared" si="138"/>
        <v>145.14856698203999</v>
      </c>
      <c r="L170" s="20">
        <f t="shared" si="141"/>
        <v>1780.8141837499375</v>
      </c>
      <c r="M170" s="19">
        <f t="shared" si="124"/>
        <v>602229</v>
      </c>
      <c r="N170" s="22">
        <f t="shared" si="125"/>
        <v>6.0222899999999999</v>
      </c>
      <c r="O170" s="8">
        <f t="shared" si="132"/>
        <v>8</v>
      </c>
      <c r="P170" s="42">
        <f>1000*VLOOKUP(O170, '[1]Mortality (Interventions)'!$B$136:$AV$256, 19)</f>
        <v>0.12860488919949176</v>
      </c>
      <c r="Q170" s="34">
        <f>VLOOKUP(I170, '[1]Lapse Rates'!$A$4:$F$24, 4)</f>
        <v>1.5750323E-3</v>
      </c>
      <c r="R170" s="36">
        <f t="shared" si="144"/>
        <v>0.98011374855461286</v>
      </c>
      <c r="S170" s="36">
        <f t="shared" si="142"/>
        <v>1.2604742003576453E-4</v>
      </c>
      <c r="T170" s="37">
        <f t="shared" si="140"/>
        <v>1.5437108116475935E-3</v>
      </c>
      <c r="U170" s="24">
        <f t="shared" si="143"/>
        <v>0.9784439903229295</v>
      </c>
      <c r="V170" s="24"/>
      <c r="W170" s="25">
        <f t="shared" si="133"/>
        <v>5.902529226782959</v>
      </c>
      <c r="X170" s="25">
        <f t="shared" si="126"/>
        <v>5.8924734584818754</v>
      </c>
      <c r="Y170" s="24"/>
      <c r="Z170" s="25">
        <f t="shared" si="127"/>
        <v>14201.974306756223</v>
      </c>
      <c r="AA170" s="25">
        <f t="shared" si="128"/>
        <v>-142.01974306756222</v>
      </c>
      <c r="AB170" s="25">
        <f t="shared" si="129"/>
        <v>-1742.4269359719594</v>
      </c>
      <c r="AC170" s="25">
        <f t="shared" si="134"/>
        <v>-75.909411720718438</v>
      </c>
      <c r="AD170" s="25">
        <f t="shared" si="135"/>
        <v>12241.618215995983</v>
      </c>
      <c r="AE170" s="26">
        <f t="shared" si="136"/>
        <v>1379.8605808150053</v>
      </c>
      <c r="AF170" s="26">
        <f t="shared" si="130"/>
        <v>13621.478796810989</v>
      </c>
    </row>
    <row r="171" spans="1:34" ht="15" x14ac:dyDescent="0.2">
      <c r="A171" s="39"/>
      <c r="B171" s="13">
        <v>1</v>
      </c>
      <c r="C171" s="52">
        <f>$H$161*0.14+$B$174</f>
        <v>2216.2598846960573</v>
      </c>
      <c r="D171" s="9"/>
      <c r="E171" s="53" t="s">
        <v>67</v>
      </c>
      <c r="F171" s="13"/>
      <c r="G171" s="13"/>
      <c r="H171" s="54">
        <v>0.01</v>
      </c>
      <c r="I171" s="32">
        <f t="shared" si="137"/>
        <v>9</v>
      </c>
      <c r="J171" s="19">
        <f t="shared" si="131"/>
        <v>14514.856698203999</v>
      </c>
      <c r="K171" s="19">
        <f t="shared" si="138"/>
        <v>145.14856698203999</v>
      </c>
      <c r="L171" s="20">
        <f t="shared" si="141"/>
        <v>1780.8141837499375</v>
      </c>
      <c r="M171" s="19">
        <f t="shared" si="124"/>
        <v>602229</v>
      </c>
      <c r="N171" s="22">
        <f t="shared" si="125"/>
        <v>6.0222899999999999</v>
      </c>
      <c r="O171" s="8">
        <f t="shared" si="132"/>
        <v>9</v>
      </c>
      <c r="P171" s="42">
        <f>1000*VLOOKUP(O171, '[1]Mortality (Interventions)'!$B$136:$AV$256, 19)</f>
        <v>0.12627726836086406</v>
      </c>
      <c r="Q171" s="34">
        <f>VLOOKUP(I171, '[1]Lapse Rates'!$A$4:$F$24, 4)</f>
        <v>1.4424080000000001E-3</v>
      </c>
      <c r="R171" s="36">
        <f t="shared" si="144"/>
        <v>0.9784439903229295</v>
      </c>
      <c r="S171" s="36">
        <f t="shared" si="142"/>
        <v>1.2355523434208325E-4</v>
      </c>
      <c r="T171" s="37">
        <f t="shared" si="140"/>
        <v>1.4113154391937161E-3</v>
      </c>
      <c r="U171" s="24">
        <f t="shared" si="143"/>
        <v>0.97690911964939375</v>
      </c>
      <c r="V171" s="24"/>
      <c r="W171" s="25">
        <f t="shared" si="133"/>
        <v>5.8924734584818754</v>
      </c>
      <c r="X171" s="25">
        <f t="shared" si="126"/>
        <v>5.8832300221733478</v>
      </c>
      <c r="Y171" s="24"/>
      <c r="Z171" s="25">
        <f t="shared" si="127"/>
        <v>14179.695878879575</v>
      </c>
      <c r="AA171" s="25">
        <f t="shared" si="128"/>
        <v>-141.79695878879576</v>
      </c>
      <c r="AB171" s="25">
        <f t="shared" si="129"/>
        <v>-1739.693616506305</v>
      </c>
      <c r="AC171" s="25">
        <f t="shared" si="134"/>
        <v>-74.408545222598448</v>
      </c>
      <c r="AD171" s="25">
        <f t="shared" si="135"/>
        <v>12223.796758361874</v>
      </c>
      <c r="AE171" s="26">
        <f t="shared" si="136"/>
        <v>1377.6959357071826</v>
      </c>
      <c r="AF171" s="26">
        <f t="shared" si="130"/>
        <v>13601.492694069057</v>
      </c>
    </row>
    <row r="172" spans="1:34" ht="15" x14ac:dyDescent="0.2">
      <c r="A172" s="39"/>
      <c r="B172" s="49" t="s">
        <v>65</v>
      </c>
      <c r="C172" s="52">
        <f>$H$161*0.11+$B$174</f>
        <v>1780.8141837499375</v>
      </c>
      <c r="D172" s="9"/>
      <c r="E172" s="9"/>
      <c r="F172" s="9"/>
      <c r="I172" s="32">
        <f t="shared" si="137"/>
        <v>10</v>
      </c>
      <c r="J172" s="19">
        <f t="shared" si="131"/>
        <v>14514.856698203999</v>
      </c>
      <c r="K172" s="19">
        <f t="shared" si="138"/>
        <v>145.14856698203999</v>
      </c>
      <c r="L172" s="20">
        <f t="shared" si="141"/>
        <v>1780.8141837499375</v>
      </c>
      <c r="M172" s="19">
        <f t="shared" si="124"/>
        <v>602229</v>
      </c>
      <c r="N172" s="22">
        <f t="shared" si="125"/>
        <v>6.0222899999999999</v>
      </c>
      <c r="O172" s="8">
        <f t="shared" si="132"/>
        <v>10</v>
      </c>
      <c r="P172" s="42">
        <f>1000*VLOOKUP(O172, '[1]Mortality (Interventions)'!$B$136:$AV$256, 19)</f>
        <v>0.12500360584498094</v>
      </c>
      <c r="Q172" s="34">
        <f>VLOOKUP(I172, '[1]Lapse Rates'!$A$4:$F$24, 4)</f>
        <v>1.4007732E-3</v>
      </c>
      <c r="R172" s="36">
        <f t="shared" si="144"/>
        <v>0.97690911964939375</v>
      </c>
      <c r="S172" s="36">
        <f t="shared" si="142"/>
        <v>1.2211716253902012E-4</v>
      </c>
      <c r="T172" s="37">
        <f t="shared" si="140"/>
        <v>1.3684281136404641E-3</v>
      </c>
      <c r="U172" s="24">
        <f t="shared" si="143"/>
        <v>0.97541857437321422</v>
      </c>
      <c r="V172" s="24"/>
      <c r="W172" s="25">
        <f t="shared" si="133"/>
        <v>5.8832300221733478</v>
      </c>
      <c r="X172" s="25">
        <f t="shared" si="126"/>
        <v>5.8742535262620645</v>
      </c>
      <c r="Y172" s="24"/>
      <c r="Z172" s="25">
        <f t="shared" si="127"/>
        <v>14158.060827793644</v>
      </c>
      <c r="AA172" s="25">
        <f t="shared" si="128"/>
        <v>-141.58060827793645</v>
      </c>
      <c r="AB172" s="25">
        <f t="shared" si="129"/>
        <v>-1737.0392323369631</v>
      </c>
      <c r="AC172" s="25">
        <f t="shared" si="134"/>
        <v>-73.542496678711544</v>
      </c>
      <c r="AD172" s="25">
        <f>SUM(Z172:AC172)</f>
        <v>12205.898490500032</v>
      </c>
      <c r="AE172" s="26">
        <f t="shared" si="136"/>
        <v>1375.5938543996663</v>
      </c>
      <c r="AF172" s="26">
        <f t="shared" si="130"/>
        <v>13581.4923448997</v>
      </c>
    </row>
    <row r="173" spans="1:34" ht="15" x14ac:dyDescent="0.2">
      <c r="D173" s="9"/>
      <c r="E173" s="9"/>
      <c r="F173" s="9"/>
      <c r="I173" s="32">
        <f t="shared" si="137"/>
        <v>11</v>
      </c>
      <c r="J173" s="19">
        <f t="shared" si="131"/>
        <v>14514.856698203999</v>
      </c>
      <c r="K173" s="19">
        <f t="shared" si="138"/>
        <v>145.14856698203999</v>
      </c>
      <c r="L173" s="20">
        <f t="shared" si="141"/>
        <v>1780.8141837499375</v>
      </c>
      <c r="M173" s="19">
        <f t="shared" si="124"/>
        <v>602229</v>
      </c>
      <c r="N173" s="22">
        <f t="shared" si="125"/>
        <v>6.0222899999999999</v>
      </c>
      <c r="O173" s="8">
        <f t="shared" si="132"/>
        <v>11</v>
      </c>
      <c r="P173" s="42">
        <f>1000*VLOOKUP(O173, '[1]Mortality (Interventions)'!$B$136:$AV$256, 19)</f>
        <v>0.13696678500635326</v>
      </c>
      <c r="Q173" s="34">
        <f>VLOOKUP(I173, '[1]Lapse Rates'!$A$4:$F$24, 4)</f>
        <v>1.2298243999999999E-3</v>
      </c>
      <c r="R173" s="36">
        <f t="shared" si="144"/>
        <v>0.97541857437321422</v>
      </c>
      <c r="S173" s="36">
        <f t="shared" si="142"/>
        <v>1.3359994616737964E-4</v>
      </c>
      <c r="T173" s="37">
        <f t="shared" si="140"/>
        <v>1.1995935629773935E-3</v>
      </c>
      <c r="U173" s="24">
        <f t="shared" si="143"/>
        <v>0.97408538086406948</v>
      </c>
      <c r="V173" s="55"/>
      <c r="W173" s="25">
        <f t="shared" si="133"/>
        <v>5.8742535262620645</v>
      </c>
      <c r="X173" s="25">
        <f t="shared" si="126"/>
        <v>5.8662246483238771</v>
      </c>
      <c r="Y173" s="24"/>
      <c r="Z173" s="25">
        <f t="shared" si="127"/>
        <v>14138.709715057432</v>
      </c>
      <c r="AA173" s="25">
        <f t="shared" si="128"/>
        <v>-141.38709715057433</v>
      </c>
      <c r="AB173" s="25">
        <f t="shared" si="129"/>
        <v>-1734.6650624261949</v>
      </c>
      <c r="AC173" s="25">
        <f t="shared" si="134"/>
        <v>-80.457761980434867</v>
      </c>
      <c r="AD173" s="25">
        <f t="shared" ref="AD173:AD182" si="145">SUM(Z173:AC173)</f>
        <v>12182.199793500227</v>
      </c>
      <c r="AE173" s="26">
        <f t="shared" si="136"/>
        <v>1373.7136130875892</v>
      </c>
      <c r="AF173" s="26">
        <f t="shared" si="130"/>
        <v>13555.913406587817</v>
      </c>
    </row>
    <row r="174" spans="1:34" ht="15" x14ac:dyDescent="0.2">
      <c r="A174" s="79" t="s">
        <v>130</v>
      </c>
      <c r="B174" s="74">
        <f>B23+B24</f>
        <v>184.17994694749737</v>
      </c>
      <c r="D174" s="9"/>
      <c r="E174" s="9"/>
      <c r="F174" s="57"/>
      <c r="I174" s="32">
        <f t="shared" si="137"/>
        <v>12</v>
      </c>
      <c r="J174" s="19">
        <f t="shared" si="131"/>
        <v>14514.856698203999</v>
      </c>
      <c r="K174" s="19">
        <f t="shared" si="138"/>
        <v>145.14856698203999</v>
      </c>
      <c r="L174" s="20">
        <f t="shared" si="141"/>
        <v>1780.8141837499375</v>
      </c>
      <c r="M174" s="19">
        <f t="shared" si="124"/>
        <v>602229</v>
      </c>
      <c r="N174" s="22">
        <f t="shared" si="125"/>
        <v>6.0222899999999999</v>
      </c>
      <c r="O174" s="8">
        <f t="shared" si="132"/>
        <v>12</v>
      </c>
      <c r="P174" s="42">
        <f>1000*VLOOKUP(O174, '[1]Mortality (Interventions)'!$B$136:$AV$256, 19)</f>
        <v>0.14521640584498094</v>
      </c>
      <c r="Q174" s="34">
        <f>VLOOKUP(I174, '[1]Lapse Rates'!$A$4:$F$24, 4)</f>
        <v>1.0984558E-3</v>
      </c>
      <c r="R174" s="36">
        <f t="shared" si="144"/>
        <v>0.97408538086406948</v>
      </c>
      <c r="S174" s="36">
        <f t="shared" si="142"/>
        <v>1.4145317799521952E-4</v>
      </c>
      <c r="T174" s="37">
        <f t="shared" si="140"/>
        <v>1.069989736305346E-3</v>
      </c>
      <c r="U174" s="24">
        <f t="shared" si="143"/>
        <v>0.97287393794976895</v>
      </c>
      <c r="V174" s="55"/>
      <c r="W174" s="25">
        <f t="shared" si="133"/>
        <v>5.8662246483238771</v>
      </c>
      <c r="X174" s="25">
        <f t="shared" si="126"/>
        <v>5.8589289877755144</v>
      </c>
      <c r="Y174" s="24"/>
      <c r="Z174" s="25">
        <f t="shared" si="127"/>
        <v>14121.125794758305</v>
      </c>
      <c r="AA174" s="25">
        <f t="shared" si="128"/>
        <v>-141.21125794758305</v>
      </c>
      <c r="AB174" s="25">
        <f t="shared" si="129"/>
        <v>-1732.5077077016051</v>
      </c>
      <c r="AC174" s="25">
        <f t="shared" si="134"/>
        <v>-85.187205930883053</v>
      </c>
      <c r="AD174" s="25">
        <f t="shared" si="145"/>
        <v>12162.219623178235</v>
      </c>
      <c r="AE174" s="26">
        <f t="shared" si="136"/>
        <v>1372.0050926991325</v>
      </c>
      <c r="AF174" s="26">
        <f t="shared" si="130"/>
        <v>13534.224715877368</v>
      </c>
    </row>
    <row r="175" spans="1:34" ht="15" x14ac:dyDescent="0.2">
      <c r="D175" s="9"/>
      <c r="E175" s="9"/>
      <c r="F175" s="9"/>
      <c r="I175" s="32">
        <f t="shared" si="137"/>
        <v>13</v>
      </c>
      <c r="J175" s="19">
        <f t="shared" si="131"/>
        <v>14514.856698203999</v>
      </c>
      <c r="K175" s="19">
        <f t="shared" si="138"/>
        <v>145.14856698203999</v>
      </c>
      <c r="L175" s="20">
        <f t="shared" si="141"/>
        <v>1780.8141837499375</v>
      </c>
      <c r="M175" s="19">
        <f t="shared" si="124"/>
        <v>602229</v>
      </c>
      <c r="N175" s="22">
        <f t="shared" si="125"/>
        <v>6.0222899999999999</v>
      </c>
      <c r="O175" s="8">
        <f t="shared" si="132"/>
        <v>13</v>
      </c>
      <c r="P175" s="42">
        <f>1000*VLOOKUP(O175, '[1]Mortality (Interventions)'!$B$136:$AV$256, 19)</f>
        <v>0.16118866836086404</v>
      </c>
      <c r="Q175" s="34">
        <f>VLOOKUP(I175, '[1]Lapse Rates'!$A$4:$F$24, 4)</f>
        <v>9.9047419999999994E-4</v>
      </c>
      <c r="R175" s="36">
        <f t="shared" si="144"/>
        <v>0.97287393794976895</v>
      </c>
      <c r="S175" s="36">
        <f t="shared" si="142"/>
        <v>1.5681625454111312E-4</v>
      </c>
      <c r="T175" s="37">
        <f t="shared" si="140"/>
        <v>9.6360653539164702E-4</v>
      </c>
      <c r="U175" s="24">
        <f t="shared" si="143"/>
        <v>0.97175351515983621</v>
      </c>
      <c r="V175" s="55"/>
      <c r="W175" s="25">
        <f t="shared" si="133"/>
        <v>5.8589289877755144</v>
      </c>
      <c r="X175" s="25">
        <f t="shared" si="126"/>
        <v>5.8521814768119302</v>
      </c>
      <c r="Y175" s="24"/>
      <c r="Z175" s="25">
        <f t="shared" si="127"/>
        <v>14104.86301852103</v>
      </c>
      <c r="AA175" s="25">
        <f t="shared" si="128"/>
        <v>-141.0486301852103</v>
      </c>
      <c r="AB175" s="25">
        <f t="shared" si="129"/>
        <v>-1730.5124429054963</v>
      </c>
      <c r="AC175" s="25">
        <f t="shared" si="134"/>
        <v>-94.439296156040015</v>
      </c>
      <c r="AD175" s="25">
        <f t="shared" si="145"/>
        <v>12138.862649274282</v>
      </c>
      <c r="AE175" s="26">
        <f t="shared" si="136"/>
        <v>1370.4249524294448</v>
      </c>
      <c r="AF175" s="26">
        <f t="shared" si="130"/>
        <v>13509.287601703727</v>
      </c>
    </row>
    <row r="176" spans="1:34" ht="15" x14ac:dyDescent="0.2">
      <c r="D176" s="9"/>
      <c r="E176" s="9"/>
      <c r="F176" s="57"/>
      <c r="I176" s="32">
        <f t="shared" si="137"/>
        <v>14</v>
      </c>
      <c r="J176" s="19">
        <f t="shared" si="131"/>
        <v>14514.856698203999</v>
      </c>
      <c r="K176" s="19">
        <f t="shared" si="138"/>
        <v>145.14856698203999</v>
      </c>
      <c r="L176" s="20">
        <f t="shared" si="141"/>
        <v>1780.8141837499375</v>
      </c>
      <c r="M176" s="19">
        <f t="shared" si="124"/>
        <v>602229</v>
      </c>
      <c r="N176" s="22">
        <f t="shared" si="125"/>
        <v>6.0222899999999999</v>
      </c>
      <c r="O176" s="8">
        <f t="shared" si="132"/>
        <v>14</v>
      </c>
      <c r="P176" s="42">
        <f>1000*VLOOKUP(O176, '[1]Mortality (Interventions)'!$B$136:$AV$256, 19)</f>
        <v>0.18100057255400254</v>
      </c>
      <c r="Q176" s="34">
        <f>VLOOKUP(I176, '[1]Lapse Rates'!$A$4:$F$24, 4)</f>
        <v>9.2791330000000004E-4</v>
      </c>
      <c r="R176" s="36">
        <f t="shared" si="144"/>
        <v>0.97175351515983621</v>
      </c>
      <c r="S176" s="36">
        <f t="shared" si="142"/>
        <v>1.7588794262529494E-4</v>
      </c>
      <c r="T176" s="37">
        <f t="shared" si="140"/>
        <v>9.0170301103856374E-4</v>
      </c>
      <c r="U176" s="24">
        <f t="shared" si="143"/>
        <v>0.97067592420617232</v>
      </c>
      <c r="V176" s="55"/>
      <c r="W176" s="25">
        <f t="shared" si="133"/>
        <v>5.8521814768119302</v>
      </c>
      <c r="X176" s="25">
        <f t="shared" si="126"/>
        <v>5.8456919115875898</v>
      </c>
      <c r="Y176" s="24"/>
      <c r="Z176" s="25">
        <f t="shared" si="127"/>
        <v>14089.221940249317</v>
      </c>
      <c r="AA176" s="25">
        <f t="shared" si="128"/>
        <v>-140.89221940249317</v>
      </c>
      <c r="AB176" s="25">
        <f t="shared" si="129"/>
        <v>-1728.593453650931</v>
      </c>
      <c r="AC176" s="25">
        <f t="shared" si="134"/>
        <v>-105.92481979928874</v>
      </c>
      <c r="AD176" s="25">
        <f t="shared" si="145"/>
        <v>12113.811447396605</v>
      </c>
      <c r="AE176" s="26">
        <f t="shared" si="136"/>
        <v>1368.9052446179489</v>
      </c>
      <c r="AF176" s="26">
        <f t="shared" si="130"/>
        <v>13482.716692014554</v>
      </c>
    </row>
    <row r="177" spans="1:34" ht="15" x14ac:dyDescent="0.2">
      <c r="D177" s="9"/>
      <c r="E177" s="9"/>
      <c r="F177" s="9"/>
      <c r="I177" s="32">
        <f t="shared" si="137"/>
        <v>15</v>
      </c>
      <c r="J177" s="19">
        <f t="shared" si="131"/>
        <v>14514.856698203999</v>
      </c>
      <c r="K177" s="19">
        <f t="shared" si="138"/>
        <v>145.14856698203999</v>
      </c>
      <c r="L177" s="20">
        <f t="shared" si="141"/>
        <v>1780.8141837499375</v>
      </c>
      <c r="M177" s="19">
        <f t="shared" si="124"/>
        <v>602229</v>
      </c>
      <c r="N177" s="22">
        <f t="shared" si="125"/>
        <v>6.0222899999999999</v>
      </c>
      <c r="O177" s="8">
        <f t="shared" si="132"/>
        <v>15</v>
      </c>
      <c r="P177" s="42">
        <f>1000*VLOOKUP(O177, '[1]Mortality (Interventions)'!$B$136:$AV$256, 19)</f>
        <v>0.21694796289707752</v>
      </c>
      <c r="Q177" s="34">
        <f>VLOOKUP(I177, '[1]Lapse Rates'!$A$4:$F$24, 4)</f>
        <v>7.1178370000000003E-4</v>
      </c>
      <c r="R177" s="36">
        <f t="shared" si="144"/>
        <v>0.97067592420617232</v>
      </c>
      <c r="S177" s="36">
        <f t="shared" si="142"/>
        <v>2.1058616438976709E-4</v>
      </c>
      <c r="T177" s="37">
        <f t="shared" si="140"/>
        <v>6.9091130083238895E-4</v>
      </c>
      <c r="U177" s="24">
        <f t="shared" si="143"/>
        <v>0.96977442674095016</v>
      </c>
      <c r="V177" s="55"/>
      <c r="W177" s="25">
        <f t="shared" si="133"/>
        <v>5.8456919115875898</v>
      </c>
      <c r="X177" s="25">
        <f t="shared" si="126"/>
        <v>5.840262832417757</v>
      </c>
      <c r="Y177" s="24"/>
      <c r="Z177" s="25">
        <f t="shared" si="127"/>
        <v>14076.136833727824</v>
      </c>
      <c r="AA177" s="25">
        <f t="shared" si="128"/>
        <v>-140.76136833727824</v>
      </c>
      <c r="AB177" s="25">
        <f t="shared" si="129"/>
        <v>-1726.9880541782486</v>
      </c>
      <c r="AC177" s="25">
        <f t="shared" si="134"/>
        <v>-126.82109519428505</v>
      </c>
      <c r="AD177" s="25">
        <f t="shared" si="145"/>
        <v>12081.566316018012</v>
      </c>
      <c r="AE177" s="26">
        <f t="shared" si="136"/>
        <v>1367.6337955313393</v>
      </c>
      <c r="AF177" s="26">
        <f t="shared" si="130"/>
        <v>13449.200111549351</v>
      </c>
    </row>
    <row r="178" spans="1:34" ht="15" x14ac:dyDescent="0.2">
      <c r="I178" s="32">
        <f t="shared" si="137"/>
        <v>16</v>
      </c>
      <c r="J178" s="19">
        <f t="shared" si="131"/>
        <v>14514.856698203999</v>
      </c>
      <c r="K178" s="19">
        <f t="shared" si="138"/>
        <v>145.14856698203999</v>
      </c>
      <c r="L178" s="20">
        <f t="shared" si="141"/>
        <v>1780.8141837499375</v>
      </c>
      <c r="M178" s="19">
        <f t="shared" si="124"/>
        <v>602229</v>
      </c>
      <c r="N178" s="22">
        <f t="shared" si="125"/>
        <v>6.0222899999999999</v>
      </c>
      <c r="O178" s="8">
        <f t="shared" si="132"/>
        <v>16</v>
      </c>
      <c r="P178" s="42">
        <f>1000*VLOOKUP(O178, '[1]Mortality (Interventions)'!$B$136:$AV$256, 19)</f>
        <v>0.26258807827191871</v>
      </c>
      <c r="Q178" s="34">
        <f>VLOOKUP(I178, '[1]Lapse Rates'!$A$4:$F$24, 4)</f>
        <v>6.4944269999999999E-4</v>
      </c>
      <c r="R178" s="36">
        <f t="shared" si="144"/>
        <v>0.96977442674095016</v>
      </c>
      <c r="S178" s="36">
        <f t="shared" si="142"/>
        <v>2.5465120307515771E-4</v>
      </c>
      <c r="T178" s="37">
        <f t="shared" si="140"/>
        <v>6.2981292209359483E-4</v>
      </c>
      <c r="U178" s="24">
        <f t="shared" si="143"/>
        <v>0.96888996261578142</v>
      </c>
      <c r="V178" s="55"/>
      <c r="W178" s="25">
        <f t="shared" si="133"/>
        <v>5.840262832417757</v>
      </c>
      <c r="X178" s="25">
        <f t="shared" si="126"/>
        <v>5.8349363329613944</v>
      </c>
      <c r="Y178" s="24"/>
      <c r="Z178" s="25">
        <f t="shared" si="127"/>
        <v>14063.298963696298</v>
      </c>
      <c r="AA178" s="25">
        <f t="shared" si="128"/>
        <v>-140.63298963696298</v>
      </c>
      <c r="AB178" s="25">
        <f t="shared" si="129"/>
        <v>-1725.4129879191303</v>
      </c>
      <c r="AC178" s="25">
        <f t="shared" si="134"/>
        <v>-153.35833937674914</v>
      </c>
      <c r="AD178" s="25">
        <f t="shared" si="145"/>
        <v>12043.894646763456</v>
      </c>
      <c r="AE178" s="26">
        <f t="shared" si="136"/>
        <v>1366.386461839081</v>
      </c>
      <c r="AF178" s="26">
        <f t="shared" si="130"/>
        <v>13410.281108602538</v>
      </c>
    </row>
    <row r="179" spans="1:34" ht="15" x14ac:dyDescent="0.2">
      <c r="I179" s="32">
        <f t="shared" si="137"/>
        <v>17</v>
      </c>
      <c r="J179" s="19">
        <f t="shared" si="131"/>
        <v>14514.856698203999</v>
      </c>
      <c r="K179" s="19">
        <f t="shared" si="138"/>
        <v>145.14856698203999</v>
      </c>
      <c r="L179" s="20">
        <f t="shared" si="141"/>
        <v>1780.8141837499375</v>
      </c>
      <c r="M179" s="19">
        <f t="shared" si="124"/>
        <v>602229</v>
      </c>
      <c r="N179" s="22">
        <f t="shared" si="125"/>
        <v>6.0222899999999999</v>
      </c>
      <c r="O179" s="8">
        <f t="shared" si="132"/>
        <v>17</v>
      </c>
      <c r="P179" s="42">
        <f>1000*VLOOKUP(O179, '[1]Mortality (Interventions)'!$B$136:$AV$256, 19)</f>
        <v>0.31455799364675985</v>
      </c>
      <c r="Q179" s="34">
        <f>VLOOKUP(I179, '[1]Lapse Rates'!$A$4:$F$24, 4)</f>
        <v>5.2983399999999997E-4</v>
      </c>
      <c r="R179" s="36">
        <f t="shared" si="144"/>
        <v>0.96888996261578142</v>
      </c>
      <c r="S179" s="36">
        <f t="shared" si="142"/>
        <v>3.0477208270490437E-4</v>
      </c>
      <c r="T179" s="37">
        <f t="shared" si="140"/>
        <v>5.1335084445256992E-4</v>
      </c>
      <c r="U179" s="24">
        <f t="shared" si="143"/>
        <v>0.96807183968862398</v>
      </c>
      <c r="V179" s="55"/>
      <c r="W179" s="25">
        <f t="shared" si="133"/>
        <v>5.8349363329613944</v>
      </c>
      <c r="X179" s="25">
        <f t="shared" si="126"/>
        <v>5.830009359438403</v>
      </c>
      <c r="Y179" s="24"/>
      <c r="Z179" s="25">
        <f t="shared" si="127"/>
        <v>14051.424026647092</v>
      </c>
      <c r="AA179" s="25">
        <f t="shared" si="128"/>
        <v>-140.51424026647092</v>
      </c>
      <c r="AB179" s="25">
        <f t="shared" si="129"/>
        <v>-1723.9560630063972</v>
      </c>
      <c r="AC179" s="25">
        <f t="shared" si="134"/>
        <v>-183.54258659529185</v>
      </c>
      <c r="AD179" s="25">
        <f t="shared" si="145"/>
        <v>12003.411136778932</v>
      </c>
      <c r="AE179" s="26">
        <f t="shared" si="136"/>
        <v>1365.2326572982024</v>
      </c>
      <c r="AF179" s="26">
        <f t="shared" si="130"/>
        <v>13368.643794077134</v>
      </c>
    </row>
    <row r="180" spans="1:34" ht="15" x14ac:dyDescent="0.2">
      <c r="I180" s="32">
        <f t="shared" si="137"/>
        <v>18</v>
      </c>
      <c r="J180" s="19">
        <f t="shared" si="131"/>
        <v>14514.856698203999</v>
      </c>
      <c r="K180" s="19">
        <f t="shared" si="138"/>
        <v>145.14856698203999</v>
      </c>
      <c r="L180" s="20">
        <f t="shared" si="141"/>
        <v>1780.8141837499375</v>
      </c>
      <c r="M180" s="19">
        <f t="shared" si="124"/>
        <v>602229</v>
      </c>
      <c r="N180" s="22">
        <f t="shared" si="125"/>
        <v>6.0222899999999999</v>
      </c>
      <c r="O180" s="8">
        <f t="shared" si="132"/>
        <v>18</v>
      </c>
      <c r="P180" s="42">
        <f>1000*VLOOKUP(O180, '[1]Mortality (Interventions)'!$B$136:$AV$256, 19)</f>
        <v>0.22008866952350703</v>
      </c>
      <c r="Q180" s="34">
        <f>VLOOKUP(I180, '[1]Lapse Rates'!$A$4:$F$24, 4)</f>
        <v>4.565131E-4</v>
      </c>
      <c r="R180" s="36">
        <f t="shared" si="144"/>
        <v>0.96807183968862398</v>
      </c>
      <c r="S180" s="36">
        <f t="shared" si="142"/>
        <v>2.1306164320024305E-4</v>
      </c>
      <c r="T180" s="37">
        <f t="shared" si="140"/>
        <v>4.4193747655895679E-4</v>
      </c>
      <c r="U180" s="24">
        <f t="shared" si="143"/>
        <v>0.96741684056886479</v>
      </c>
      <c r="V180" s="55"/>
      <c r="W180" s="25">
        <f t="shared" si="133"/>
        <v>5.830009359438403</v>
      </c>
      <c r="X180" s="25">
        <f t="shared" si="126"/>
        <v>5.8260647647894688</v>
      </c>
      <c r="Y180" s="24"/>
      <c r="Z180" s="25">
        <f t="shared" si="127"/>
        <v>14041.916808286338</v>
      </c>
      <c r="AA180" s="25">
        <f t="shared" si="128"/>
        <v>-140.41916808286337</v>
      </c>
      <c r="AB180" s="25">
        <f t="shared" si="129"/>
        <v>-1722.7896312835862</v>
      </c>
      <c r="AC180" s="25">
        <f t="shared" si="134"/>
        <v>-128.31190032283916</v>
      </c>
      <c r="AD180" s="25">
        <f t="shared" si="145"/>
        <v>12050.396108597051</v>
      </c>
      <c r="AE180" s="26">
        <f t="shared" si="136"/>
        <v>1364.3088424221221</v>
      </c>
      <c r="AF180" s="26">
        <f t="shared" si="130"/>
        <v>13414.704951019174</v>
      </c>
    </row>
    <row r="181" spans="1:34" ht="15" x14ac:dyDescent="0.2">
      <c r="I181" s="32">
        <f t="shared" si="137"/>
        <v>19</v>
      </c>
      <c r="J181" s="19">
        <f t="shared" si="131"/>
        <v>14514.856698203999</v>
      </c>
      <c r="K181" s="19">
        <f t="shared" si="138"/>
        <v>145.14856698203999</v>
      </c>
      <c r="L181" s="20">
        <f t="shared" si="141"/>
        <v>1780.8141837499375</v>
      </c>
      <c r="M181" s="19">
        <f t="shared" si="124"/>
        <v>602229</v>
      </c>
      <c r="N181" s="22">
        <f t="shared" si="125"/>
        <v>6.0222899999999999</v>
      </c>
      <c r="O181" s="8">
        <f t="shared" si="132"/>
        <v>19</v>
      </c>
      <c r="P181" s="42">
        <f>1000*VLOOKUP(O181, '[1]Mortality (Interventions)'!$B$136:$AV$256, 19)</f>
        <v>0.24379273151914321</v>
      </c>
      <c r="Q181" s="34">
        <f>VLOOKUP(I181, '[1]Lapse Rates'!$A$4:$F$24, 4)</f>
        <v>3.5534066900000001E-2</v>
      </c>
      <c r="R181" s="36">
        <f t="shared" si="144"/>
        <v>0.96741684056886479</v>
      </c>
      <c r="S181" s="36">
        <f t="shared" si="142"/>
        <v>2.3584919407990305E-4</v>
      </c>
      <c r="T181" s="37">
        <f t="shared" si="140"/>
        <v>3.4376254732960673E-2</v>
      </c>
      <c r="U181" s="24">
        <f t="shared" si="143"/>
        <v>0.93280473664182417</v>
      </c>
      <c r="V181" s="55"/>
      <c r="W181" s="25">
        <f t="shared" si="133"/>
        <v>5.8260647647894688</v>
      </c>
      <c r="X181" s="25">
        <f t="shared" si="126"/>
        <v>5.617620637430691</v>
      </c>
      <c r="Y181" s="24"/>
      <c r="Z181" s="25">
        <f t="shared" si="127"/>
        <v>13539.527079762</v>
      </c>
      <c r="AA181" s="25">
        <f t="shared" si="128"/>
        <v>-135.39527079761999</v>
      </c>
      <c r="AB181" s="25">
        <f t="shared" si="129"/>
        <v>-1661.1519056808854</v>
      </c>
      <c r="AC181" s="25">
        <f t="shared" si="134"/>
        <v>-142.03522430154592</v>
      </c>
      <c r="AD181" s="25">
        <f t="shared" si="145"/>
        <v>11600.944678981949</v>
      </c>
      <c r="AE181" s="26">
        <f t="shared" si="136"/>
        <v>1315.5168674128315</v>
      </c>
      <c r="AF181" s="26">
        <f t="shared" si="130"/>
        <v>12916.461546394779</v>
      </c>
    </row>
    <row r="182" spans="1:34" ht="15" x14ac:dyDescent="0.2">
      <c r="I182" s="32">
        <f t="shared" si="137"/>
        <v>20</v>
      </c>
      <c r="J182" s="19">
        <f t="shared" si="131"/>
        <v>14514.856698203999</v>
      </c>
      <c r="K182" s="19">
        <f t="shared" si="138"/>
        <v>145.14856698203999</v>
      </c>
      <c r="L182" s="20">
        <f t="shared" si="141"/>
        <v>1780.8141837499375</v>
      </c>
      <c r="M182" s="19">
        <f t="shared" si="124"/>
        <v>602229</v>
      </c>
      <c r="N182" s="22">
        <f t="shared" si="125"/>
        <v>6.0222899999999999</v>
      </c>
      <c r="O182" s="8">
        <f t="shared" si="132"/>
        <v>20</v>
      </c>
      <c r="P182" s="42">
        <f>1000*VLOOKUP(O182, '[1]Mortality (Interventions)'!$B$136:$AV$256, 19)</f>
        <v>0.26007189704634304</v>
      </c>
      <c r="Q182" s="34">
        <f>VLOOKUP(I182, '[1]Lapse Rates'!$A$4:$F$24, 4)</f>
        <v>0</v>
      </c>
      <c r="R182" s="36">
        <f t="shared" si="144"/>
        <v>0.93280473664182417</v>
      </c>
      <c r="S182" s="36">
        <f t="shared" si="142"/>
        <v>2.4259629743225364E-4</v>
      </c>
      <c r="T182" s="37">
        <f t="shared" si="140"/>
        <v>0</v>
      </c>
      <c r="U182" s="24">
        <f t="shared" si="143"/>
        <v>0.93256214034439189</v>
      </c>
      <c r="V182" s="55"/>
      <c r="W182" s="25">
        <f t="shared" si="133"/>
        <v>5.617620637430691</v>
      </c>
      <c r="X182" s="25">
        <f t="shared" si="126"/>
        <v>5.6161596521746278</v>
      </c>
      <c r="Y182" s="24"/>
      <c r="Z182" s="25">
        <f t="shared" si="127"/>
        <v>13536.005829269254</v>
      </c>
      <c r="AA182" s="25">
        <f t="shared" si="128"/>
        <v>-135.36005829269254</v>
      </c>
      <c r="AB182" s="25">
        <f t="shared" si="129"/>
        <v>-1660.7198867534928</v>
      </c>
      <c r="AC182" s="25">
        <f t="shared" si="134"/>
        <v>-146.09852560632868</v>
      </c>
      <c r="AD182" s="25">
        <f t="shared" si="145"/>
        <v>11593.82735861674</v>
      </c>
      <c r="AE182" s="26">
        <f t="shared" si="136"/>
        <v>1315.1544387173328</v>
      </c>
      <c r="AF182" s="26">
        <f t="shared" si="130"/>
        <v>12908.981797334072</v>
      </c>
    </row>
    <row r="183" spans="1:34" ht="15" x14ac:dyDescent="0.2">
      <c r="I183" s="32"/>
      <c r="J183" s="55"/>
      <c r="K183" s="55"/>
      <c r="L183" s="55"/>
      <c r="M183" s="55"/>
      <c r="N183" s="55"/>
      <c r="P183" s="55"/>
      <c r="Q183" s="55"/>
      <c r="R183" s="55"/>
      <c r="S183" s="55"/>
      <c r="T183" s="55"/>
      <c r="U183" s="55"/>
      <c r="V183" s="55"/>
      <c r="W183" s="25"/>
      <c r="X183" s="25"/>
    </row>
    <row r="184" spans="1:34" ht="15" x14ac:dyDescent="0.2">
      <c r="I184" s="32"/>
      <c r="J184" s="55"/>
      <c r="K184" s="55"/>
      <c r="L184" s="55"/>
      <c r="M184" s="55"/>
      <c r="N184" s="55"/>
      <c r="P184" s="55"/>
      <c r="Q184" s="55"/>
      <c r="R184" s="55"/>
      <c r="S184" s="55"/>
      <c r="T184" s="55"/>
      <c r="U184" s="55"/>
      <c r="V184" s="55"/>
      <c r="W184" s="25"/>
      <c r="X184" s="25"/>
    </row>
    <row r="185" spans="1:34" x14ac:dyDescent="0.15">
      <c r="I185" s="32"/>
      <c r="Y185" s="61" t="s">
        <v>72</v>
      </c>
      <c r="Z185" s="62">
        <f>SUM(Z162:Z182)</f>
        <v>297048.21128543717</v>
      </c>
      <c r="AA185" s="62">
        <f t="shared" ref="AA185:AF185" si="146">SUM(AA162:AA182)</f>
        <v>-8487.0300675816525</v>
      </c>
      <c r="AB185" s="62">
        <f t="shared" si="146"/>
        <v>-35110.270126964482</v>
      </c>
      <c r="AC185" s="62">
        <f t="shared" si="146"/>
        <v>-4321.3512080080354</v>
      </c>
      <c r="AD185" s="62">
        <f t="shared" si="146"/>
        <v>249129.55988288304</v>
      </c>
      <c r="AE185" s="62">
        <f t="shared" si="146"/>
        <v>27465.046983655466</v>
      </c>
      <c r="AF185" s="62">
        <f t="shared" si="146"/>
        <v>276594.60686653847</v>
      </c>
    </row>
    <row r="186" spans="1:34" x14ac:dyDescent="0.15">
      <c r="Y186" s="63"/>
    </row>
    <row r="187" spans="1:34" x14ac:dyDescent="0.15">
      <c r="Y187" s="61" t="str">
        <f>"Present Value at "&amp;TEXT($D$6,"0.00%")&amp;":"</f>
        <v>Present Value at 9.81%:</v>
      </c>
      <c r="Z187" s="62">
        <f>Z162+NPV($D$6,Z163:Z182)</f>
        <v>137169.94531921353</v>
      </c>
      <c r="AA187" s="62">
        <f t="shared" ref="AA187:AF187" si="147">AA162+NPV($D$6,AA163:AA182)</f>
        <v>-6901.1338008324838</v>
      </c>
      <c r="AB187" s="62">
        <f t="shared" si="147"/>
        <v>-15653.057255324877</v>
      </c>
      <c r="AC187" s="62">
        <f t="shared" si="147"/>
        <v>-2828.5822612326733</v>
      </c>
      <c r="AD187" s="62">
        <f t="shared" si="147"/>
        <v>111787.17200182351</v>
      </c>
      <c r="AE187" s="62">
        <f t="shared" si="147"/>
        <v>11930.033087450285</v>
      </c>
      <c r="AF187" s="62">
        <f t="shared" si="147"/>
        <v>123717.2050892738</v>
      </c>
    </row>
    <row r="189" spans="1:34" x14ac:dyDescent="0.15">
      <c r="Y189" s="61" t="str">
        <f>"Present Value at "&amp;TEXT($D$7,"0.00%")&amp;":"</f>
        <v>Present Value at 3.64%:</v>
      </c>
      <c r="Z189" s="62">
        <f>Z162+NPV($D$7,Z163:Z182)</f>
        <v>213268.78781201362</v>
      </c>
      <c r="AA189" s="62">
        <f t="shared" ref="AA189:AF189" si="148">AA162+NPV($D$7,AA163:AA182)</f>
        <v>-7654.3054025840238</v>
      </c>
      <c r="AB189" s="62">
        <f t="shared" si="148"/>
        <v>-24893.649147374093</v>
      </c>
      <c r="AC189" s="62">
        <f t="shared" si="148"/>
        <v>-3550.0411157120884</v>
      </c>
      <c r="AD189" s="62">
        <f t="shared" si="148"/>
        <v>177170.79214634342</v>
      </c>
      <c r="AE189" s="62">
        <f t="shared" si="148"/>
        <v>19324.551788215293</v>
      </c>
      <c r="AF189" s="62">
        <f t="shared" si="148"/>
        <v>196495.34393455871</v>
      </c>
    </row>
    <row r="191" spans="1:34" x14ac:dyDescent="0.15">
      <c r="A191" s="12" t="s">
        <v>56</v>
      </c>
      <c r="B191" s="12">
        <v>1</v>
      </c>
      <c r="C191" s="12"/>
      <c r="D191" s="12"/>
      <c r="G191" s="8" t="s">
        <v>34</v>
      </c>
      <c r="H191" s="69">
        <v>14187.682914258085</v>
      </c>
    </row>
    <row r="192" spans="1:34" ht="15" x14ac:dyDescent="0.2">
      <c r="G192" s="79" t="s">
        <v>131</v>
      </c>
      <c r="H192" s="73"/>
      <c r="I192" s="73"/>
      <c r="J192" s="19">
        <f>H$191</f>
        <v>14187.682914258085</v>
      </c>
      <c r="K192" s="19">
        <f>J192*$C$10</f>
        <v>5675.0731657032338</v>
      </c>
      <c r="L192" s="20">
        <f>$C$201</f>
        <v>2170.4356813447157</v>
      </c>
      <c r="M192" s="19">
        <f t="shared" ref="M192:M212" si="149">$E$11</f>
        <v>602229</v>
      </c>
      <c r="N192" s="22">
        <f t="shared" ref="N192:N212" si="150">$H$14*M192/1000</f>
        <v>6.0222899999999999</v>
      </c>
      <c r="O192" s="8">
        <f>O4</f>
        <v>0</v>
      </c>
      <c r="R192" s="66">
        <v>1</v>
      </c>
      <c r="S192" s="24"/>
      <c r="T192" s="24"/>
      <c r="U192" s="24">
        <f>R192-SUM(S192:T192)</f>
        <v>1</v>
      </c>
      <c r="V192" s="24"/>
      <c r="W192" s="25"/>
      <c r="X192" s="25">
        <f t="shared" ref="X192:X212" si="151">N192*U192</f>
        <v>6.0222899999999999</v>
      </c>
      <c r="Y192" s="24"/>
      <c r="Z192" s="25">
        <f t="shared" ref="Z192:Z212" si="152">$U192*J192</f>
        <v>14187.682914258085</v>
      </c>
      <c r="AA192" s="25">
        <f t="shared" ref="AA192:AA212" si="153">-$U192*K192</f>
        <v>-5675.0731657032338</v>
      </c>
      <c r="AB192" s="25">
        <f t="shared" ref="AB192:AB212" si="154">-$U192*L192</f>
        <v>-2170.4356813447157</v>
      </c>
      <c r="AC192" s="25"/>
      <c r="AD192" s="25">
        <f>SUM(Z192:AC192)</f>
        <v>6342.174067210135</v>
      </c>
      <c r="AE192" s="26"/>
      <c r="AF192" s="26">
        <f t="shared" ref="AF192:AF212" si="155">SUM(AD192:AE192)</f>
        <v>6342.174067210135</v>
      </c>
      <c r="AG192" s="18" t="s">
        <v>55</v>
      </c>
      <c r="AH192" s="27">
        <f>AF219</f>
        <v>191923.52727907701</v>
      </c>
    </row>
    <row r="193" spans="1:34" ht="15" x14ac:dyDescent="0.2">
      <c r="A193" s="39" t="s">
        <v>58</v>
      </c>
      <c r="B193" s="39"/>
      <c r="C193" s="39"/>
      <c r="D193" s="40">
        <v>9.8100000000000007E-2</v>
      </c>
      <c r="E193" s="41"/>
      <c r="F193" s="41"/>
      <c r="G193" s="58"/>
      <c r="I193" s="32">
        <f>I192+1</f>
        <v>1</v>
      </c>
      <c r="J193" s="19">
        <f t="shared" ref="J193:J212" si="156">H$191</f>
        <v>14187.682914258085</v>
      </c>
      <c r="K193" s="19"/>
      <c r="L193" s="20"/>
      <c r="M193" s="19">
        <f t="shared" si="149"/>
        <v>602229</v>
      </c>
      <c r="N193" s="22">
        <f t="shared" si="150"/>
        <v>6.0222899999999999</v>
      </c>
      <c r="O193" s="8">
        <f t="shared" ref="O193:O212" si="157">O5</f>
        <v>1</v>
      </c>
      <c r="P193" s="42">
        <f>1000*VLOOKUP(O193, '[1]Mortality (Interventions)'!$B$136:$AV$256, 22)</f>
        <v>3.5467709367217282</v>
      </c>
      <c r="Q193" s="34">
        <f>AVERAGE(VLOOKUP(I192,'[1]Lapse Rates'!$A$4:$F$24,4),VLOOKUP(I193,'[1]Lapse Rates'!$A$4:$F$24,4))</f>
        <v>2.6703721500000001E-3</v>
      </c>
      <c r="R193" s="36">
        <f>U192</f>
        <v>1</v>
      </c>
      <c r="S193" s="36">
        <f>R193*P193/1000</f>
        <v>3.5467709367217283E-3</v>
      </c>
      <c r="T193" s="37">
        <f>MIN(Q193*R193,R193-S193)</f>
        <v>2.6703721500000001E-3</v>
      </c>
      <c r="U193" s="24">
        <f>R193-SUM(S193:T193)</f>
        <v>0.99378285691327828</v>
      </c>
      <c r="V193" s="24"/>
      <c r="W193" s="25">
        <f t="shared" ref="W193:W212" si="158">X192</f>
        <v>6.0222899999999999</v>
      </c>
      <c r="X193" s="25">
        <f t="shared" si="151"/>
        <v>5.9848485613602662</v>
      </c>
      <c r="Y193" s="24"/>
      <c r="Z193" s="25">
        <f t="shared" si="152"/>
        <v>14099.476059511106</v>
      </c>
      <c r="AA193" s="25">
        <f t="shared" si="153"/>
        <v>0</v>
      </c>
      <c r="AB193" s="25">
        <f t="shared" si="154"/>
        <v>0</v>
      </c>
      <c r="AC193" s="25">
        <f t="shared" ref="AC193:AC212" si="159">-S193*M193</f>
        <v>-2135.9683144509895</v>
      </c>
      <c r="AD193" s="25">
        <f t="shared" ref="AD193:AD201" si="160">SUM(Z193:AC193)</f>
        <v>11963.507745060117</v>
      </c>
      <c r="AE193" s="26">
        <f t="shared" ref="AE193:AE212" si="161">$D$6*SUM(W193:W193,Z193:AA193)</f>
        <v>1383.7493880870397</v>
      </c>
      <c r="AF193" s="26">
        <f t="shared" si="155"/>
        <v>13347.257133147155</v>
      </c>
      <c r="AH193" s="38"/>
    </row>
    <row r="194" spans="1:34" ht="15" x14ac:dyDescent="0.2">
      <c r="A194" s="12" t="s">
        <v>60</v>
      </c>
      <c r="B194" s="12"/>
      <c r="C194" s="44"/>
      <c r="D194" s="45">
        <f xml:space="preserve"> (1+6.7%)/(1+2.95%)-1</f>
        <v>3.6425449247207142E-2</v>
      </c>
      <c r="E194" s="41"/>
      <c r="F194" s="41"/>
      <c r="G194" s="58"/>
      <c r="I194" s="32">
        <f t="shared" ref="I194:I212" si="162">I193+1</f>
        <v>2</v>
      </c>
      <c r="J194" s="19">
        <f t="shared" si="156"/>
        <v>14187.682914258085</v>
      </c>
      <c r="K194" s="19">
        <f t="shared" ref="K194:K212" si="163">J194*$C$11</f>
        <v>141.87682914258085</v>
      </c>
      <c r="L194" s="20">
        <f>$C$202</f>
        <v>1744.8051939169729</v>
      </c>
      <c r="M194" s="19">
        <f t="shared" si="149"/>
        <v>602229</v>
      </c>
      <c r="N194" s="22">
        <f t="shared" si="150"/>
        <v>6.0222899999999999</v>
      </c>
      <c r="O194" s="8">
        <f t="shared" si="157"/>
        <v>2</v>
      </c>
      <c r="P194" s="42">
        <f>1000*VLOOKUP(O194, '[1]Mortality (Interventions)'!$B$136:$AV$256, 22)</f>
        <v>0.33729701321473948</v>
      </c>
      <c r="Q194" s="34">
        <f>VLOOKUP(I194, '[1]Lapse Rates'!$A$4:$F$24, 4)</f>
        <v>2.4152155999999998E-3</v>
      </c>
      <c r="R194" s="36">
        <f t="shared" ref="R194:R196" si="164">U193</f>
        <v>0.99378285691327828</v>
      </c>
      <c r="S194" s="36">
        <f>R194*P194/1000</f>
        <v>3.3519998942085959E-4</v>
      </c>
      <c r="T194" s="37">
        <f t="shared" ref="T194:T212" si="165">MIN(Q194*R194,R194-S194)</f>
        <v>2.4001998590295172E-3</v>
      </c>
      <c r="U194" s="24">
        <f>R194-SUM(S194:T194)</f>
        <v>0.99104745706482789</v>
      </c>
      <c r="V194" s="24"/>
      <c r="W194" s="25">
        <f t="shared" si="158"/>
        <v>5.9848485613602662</v>
      </c>
      <c r="X194" s="25">
        <f t="shared" si="151"/>
        <v>5.9683751902069426</v>
      </c>
      <c r="Y194" s="24"/>
      <c r="Z194" s="25">
        <f t="shared" si="152"/>
        <v>14060.667073817582</v>
      </c>
      <c r="AA194" s="25">
        <f t="shared" si="153"/>
        <v>-140.60667073817581</v>
      </c>
      <c r="AB194" s="25">
        <f t="shared" si="154"/>
        <v>-1729.18475050492</v>
      </c>
      <c r="AC194" s="25">
        <f t="shared" si="159"/>
        <v>-201.86715442893484</v>
      </c>
      <c r="AD194" s="25">
        <f t="shared" si="160"/>
        <v>11989.008498145551</v>
      </c>
      <c r="AE194" s="26">
        <f t="shared" si="161"/>
        <v>1366.1450391859591</v>
      </c>
      <c r="AF194" s="26">
        <f t="shared" si="155"/>
        <v>13355.153537331511</v>
      </c>
      <c r="AG194" s="8" t="s">
        <v>75</v>
      </c>
      <c r="AH194" s="43">
        <f>AF219/Z219</f>
        <v>0.92066735665685184</v>
      </c>
    </row>
    <row r="195" spans="1:34" ht="15" x14ac:dyDescent="0.2">
      <c r="A195" s="12" t="s">
        <v>61</v>
      </c>
      <c r="B195" s="11"/>
      <c r="C195" s="44"/>
      <c r="D195" s="9"/>
      <c r="E195" s="9"/>
      <c r="F195" s="9"/>
      <c r="G195" s="58"/>
      <c r="I195" s="32">
        <f t="shared" si="162"/>
        <v>3</v>
      </c>
      <c r="J195" s="19">
        <f t="shared" si="156"/>
        <v>14187.682914258085</v>
      </c>
      <c r="K195" s="19">
        <f t="shared" si="163"/>
        <v>141.87682914258085</v>
      </c>
      <c r="L195" s="20">
        <f t="shared" ref="L195:L212" si="166">$C$202</f>
        <v>1744.8051939169729</v>
      </c>
      <c r="M195" s="19">
        <f t="shared" si="149"/>
        <v>602229</v>
      </c>
      <c r="N195" s="22">
        <f t="shared" si="150"/>
        <v>6.0222899999999999</v>
      </c>
      <c r="O195" s="8">
        <f t="shared" si="157"/>
        <v>3</v>
      </c>
      <c r="P195" s="42">
        <f>1000*VLOOKUP(O195, '[1]Mortality (Interventions)'!$B$136:$AV$256, 22)</f>
        <v>0.24023107547649303</v>
      </c>
      <c r="Q195" s="34">
        <f>VLOOKUP(I195, '[1]Lapse Rates'!$A$4:$F$24, 4)</f>
        <v>2.3963082999999999E-3</v>
      </c>
      <c r="R195" s="36">
        <f t="shared" si="164"/>
        <v>0.99104745706482789</v>
      </c>
      <c r="S195" s="36">
        <f t="shared" ref="S195:S212" si="167">R195*P195/1000</f>
        <v>2.3808039645892715E-4</v>
      </c>
      <c r="T195" s="37">
        <f t="shared" si="165"/>
        <v>2.3748552470583407E-3</v>
      </c>
      <c r="U195" s="24">
        <f t="shared" ref="U195:U212" si="168">R195-SUM(S195:T195)</f>
        <v>0.98843452142131061</v>
      </c>
      <c r="V195" s="24"/>
      <c r="W195" s="25">
        <f t="shared" si="158"/>
        <v>5.9683751902069426</v>
      </c>
      <c r="X195" s="25">
        <f t="shared" si="151"/>
        <v>5.9526393340103443</v>
      </c>
      <c r="Y195" s="24"/>
      <c r="Z195" s="25">
        <f t="shared" si="152"/>
        <v>14023.595571431995</v>
      </c>
      <c r="AA195" s="25">
        <f t="shared" si="153"/>
        <v>-140.23595571431994</v>
      </c>
      <c r="AB195" s="25">
        <f t="shared" si="154"/>
        <v>-1724.6256868227401</v>
      </c>
      <c r="AC195" s="25">
        <f t="shared" si="159"/>
        <v>-143.37891907906325</v>
      </c>
      <c r="AD195" s="25">
        <f t="shared" si="160"/>
        <v>12015.355009815874</v>
      </c>
      <c r="AE195" s="26">
        <f t="shared" si="161"/>
        <v>1362.5430759080634</v>
      </c>
      <c r="AF195" s="26">
        <f t="shared" si="155"/>
        <v>13377.898085723937</v>
      </c>
    </row>
    <row r="196" spans="1:34" ht="15" x14ac:dyDescent="0.2">
      <c r="A196" s="12"/>
      <c r="B196" s="11" t="s">
        <v>62</v>
      </c>
      <c r="C196" s="11" t="s">
        <v>63</v>
      </c>
      <c r="E196" s="9"/>
      <c r="F196" s="9"/>
      <c r="G196" s="58"/>
      <c r="I196" s="32">
        <f t="shared" si="162"/>
        <v>4</v>
      </c>
      <c r="J196" s="19">
        <f t="shared" si="156"/>
        <v>14187.682914258085</v>
      </c>
      <c r="K196" s="19">
        <f t="shared" si="163"/>
        <v>141.87682914258085</v>
      </c>
      <c r="L196" s="20">
        <f t="shared" si="166"/>
        <v>1744.8051939169729</v>
      </c>
      <c r="M196" s="19">
        <f t="shared" si="149"/>
        <v>602229</v>
      </c>
      <c r="N196" s="22">
        <f t="shared" si="150"/>
        <v>6.0222899999999999</v>
      </c>
      <c r="O196" s="8">
        <f t="shared" si="157"/>
        <v>4</v>
      </c>
      <c r="P196" s="42">
        <f>1000*VLOOKUP(O196, '[1]Mortality (Interventions)'!$B$136:$AV$256, 22)</f>
        <v>0.18043713926302415</v>
      </c>
      <c r="Q196" s="34">
        <f>VLOOKUP(I196, '[1]Lapse Rates'!$A$4:$F$24, 4)</f>
        <v>2.1941491999999999E-3</v>
      </c>
      <c r="R196" s="36">
        <f t="shared" si="164"/>
        <v>0.98843452142131061</v>
      </c>
      <c r="S196" s="36">
        <f t="shared" si="167"/>
        <v>1.7835029739407765E-4</v>
      </c>
      <c r="T196" s="37">
        <f t="shared" si="165"/>
        <v>2.1687728144289516E-3</v>
      </c>
      <c r="U196" s="24">
        <f t="shared" si="168"/>
        <v>0.98608739830948755</v>
      </c>
      <c r="V196" s="24"/>
      <c r="W196" s="25">
        <f t="shared" si="158"/>
        <v>5.9526393340103443</v>
      </c>
      <c r="X196" s="25">
        <f t="shared" si="151"/>
        <v>5.9385042779652437</v>
      </c>
      <c r="Y196" s="24"/>
      <c r="Z196" s="25">
        <f t="shared" si="152"/>
        <v>13990.295332960723</v>
      </c>
      <c r="AA196" s="25">
        <f t="shared" si="153"/>
        <v>-139.90295332960724</v>
      </c>
      <c r="AB196" s="25">
        <f t="shared" si="154"/>
        <v>-1720.5304142264688</v>
      </c>
      <c r="AC196" s="25">
        <f t="shared" si="159"/>
        <v>-107.407721249338</v>
      </c>
      <c r="AD196" s="25">
        <f t="shared" si="160"/>
        <v>12022.454244155309</v>
      </c>
      <c r="AE196" s="26">
        <f t="shared" si="161"/>
        <v>1359.3074463604789</v>
      </c>
      <c r="AF196" s="26">
        <f t="shared" si="155"/>
        <v>13381.761690515788</v>
      </c>
    </row>
    <row r="197" spans="1:34" ht="15" x14ac:dyDescent="0.2">
      <c r="A197" s="12"/>
      <c r="B197" s="11">
        <v>1</v>
      </c>
      <c r="C197" s="44">
        <v>0.4</v>
      </c>
      <c r="D197" s="9"/>
      <c r="E197" s="46" t="s">
        <v>64</v>
      </c>
      <c r="F197" s="11"/>
      <c r="G197" s="58"/>
      <c r="I197" s="32">
        <f t="shared" si="162"/>
        <v>5</v>
      </c>
      <c r="J197" s="19">
        <f t="shared" si="156"/>
        <v>14187.682914258085</v>
      </c>
      <c r="K197" s="19">
        <f t="shared" si="163"/>
        <v>141.87682914258085</v>
      </c>
      <c r="L197" s="20">
        <f t="shared" si="166"/>
        <v>1744.8051939169729</v>
      </c>
      <c r="M197" s="19">
        <f t="shared" si="149"/>
        <v>602229</v>
      </c>
      <c r="N197" s="22">
        <f t="shared" si="150"/>
        <v>6.0222899999999999</v>
      </c>
      <c r="O197" s="8">
        <f t="shared" si="157"/>
        <v>5</v>
      </c>
      <c r="P197" s="42">
        <f>1000*VLOOKUP(O197, '[1]Mortality (Interventions)'!$B$136:$AV$256, 22)</f>
        <v>0.1576638919949174</v>
      </c>
      <c r="Q197" s="34">
        <f>VLOOKUP(I197, '[1]Lapse Rates'!$A$4:$F$24, 4)</f>
        <v>1.9313649E-3</v>
      </c>
      <c r="R197" s="36">
        <f>U196</f>
        <v>0.98608739830948755</v>
      </c>
      <c r="S197" s="36">
        <f t="shared" si="167"/>
        <v>1.5547037706461613E-4</v>
      </c>
      <c r="T197" s="37">
        <f t="shared" si="165"/>
        <v>1.9044945894272636E-3</v>
      </c>
      <c r="U197" s="24">
        <f t="shared" si="168"/>
        <v>0.98402743334299569</v>
      </c>
      <c r="V197" s="24"/>
      <c r="W197" s="25">
        <f t="shared" si="158"/>
        <v>5.9385042779652437</v>
      </c>
      <c r="X197" s="25">
        <f t="shared" si="151"/>
        <v>5.9260985715471897</v>
      </c>
      <c r="Y197" s="24"/>
      <c r="Z197" s="25">
        <f t="shared" si="152"/>
        <v>13961.069203201656</v>
      </c>
      <c r="AA197" s="25">
        <f t="shared" si="153"/>
        <v>-139.61069203201657</v>
      </c>
      <c r="AB197" s="25">
        <f t="shared" si="154"/>
        <v>-1716.9361766536467</v>
      </c>
      <c r="AC197" s="25">
        <f t="shared" si="159"/>
        <v>-93.628769709246711</v>
      </c>
      <c r="AD197" s="25">
        <f t="shared" si="160"/>
        <v>12010.893564806747</v>
      </c>
      <c r="AE197" s="26">
        <f t="shared" si="161"/>
        <v>1356.4676472154101</v>
      </c>
      <c r="AF197" s="26">
        <f t="shared" si="155"/>
        <v>13367.361212022157</v>
      </c>
    </row>
    <row r="198" spans="1:34" ht="15" x14ac:dyDescent="0.2">
      <c r="A198" s="12"/>
      <c r="B198" s="47" t="s">
        <v>65</v>
      </c>
      <c r="C198" s="44">
        <v>0.01</v>
      </c>
      <c r="D198" s="9"/>
      <c r="E198" s="48">
        <v>602229</v>
      </c>
      <c r="F198" s="11"/>
      <c r="G198" s="58"/>
      <c r="I198" s="32">
        <f t="shared" si="162"/>
        <v>6</v>
      </c>
      <c r="J198" s="19">
        <f t="shared" si="156"/>
        <v>14187.682914258085</v>
      </c>
      <c r="K198" s="19">
        <f t="shared" si="163"/>
        <v>141.87682914258085</v>
      </c>
      <c r="L198" s="20">
        <f t="shared" si="166"/>
        <v>1744.8051939169729</v>
      </c>
      <c r="M198" s="19">
        <f t="shared" si="149"/>
        <v>602229</v>
      </c>
      <c r="N198" s="22">
        <f t="shared" si="150"/>
        <v>6.0222899999999999</v>
      </c>
      <c r="O198" s="8">
        <f t="shared" si="157"/>
        <v>6</v>
      </c>
      <c r="P198" s="42">
        <f>1000*VLOOKUP(O198, '[1]Mortality (Interventions)'!$B$136:$AV$256, 22)</f>
        <v>0.1474379697585769</v>
      </c>
      <c r="Q198" s="34">
        <f>VLOOKUP(I198, '[1]Lapse Rates'!$A$4:$F$24, 4)</f>
        <v>1.9726812000000001E-3</v>
      </c>
      <c r="R198" s="36">
        <f t="shared" ref="R198:R212" si="169">U197</f>
        <v>0.98402743334299569</v>
      </c>
      <c r="S198" s="36">
        <f t="shared" si="167"/>
        <v>1.4508300695883464E-4</v>
      </c>
      <c r="T198" s="37">
        <f t="shared" si="165"/>
        <v>1.9411724180399808E-3</v>
      </c>
      <c r="U198" s="24">
        <f t="shared" si="168"/>
        <v>0.98194117791799684</v>
      </c>
      <c r="V198" s="24"/>
      <c r="W198" s="25">
        <f t="shared" si="158"/>
        <v>5.9260985715471897</v>
      </c>
      <c r="X198" s="25">
        <f t="shared" si="151"/>
        <v>5.9135345363637732</v>
      </c>
      <c r="Y198" s="24"/>
      <c r="Z198" s="25">
        <f t="shared" si="152"/>
        <v>13931.470072753622</v>
      </c>
      <c r="AA198" s="25">
        <f t="shared" si="153"/>
        <v>-139.31470072753621</v>
      </c>
      <c r="AB198" s="25">
        <f t="shared" si="154"/>
        <v>-1713.2960673522714</v>
      </c>
      <c r="AC198" s="25">
        <f t="shared" si="159"/>
        <v>-87.373194197812026</v>
      </c>
      <c r="AD198" s="25">
        <f t="shared" si="160"/>
        <v>11991.486110476002</v>
      </c>
      <c r="AE198" s="26">
        <f t="shared" si="161"/>
        <v>1353.5917922656279</v>
      </c>
      <c r="AF198" s="26">
        <f t="shared" si="155"/>
        <v>13345.07790274163</v>
      </c>
    </row>
    <row r="199" spans="1:34" ht="15" x14ac:dyDescent="0.2">
      <c r="A199" s="39" t="s">
        <v>66</v>
      </c>
      <c r="B199" s="49"/>
      <c r="C199" s="50"/>
      <c r="D199" s="9"/>
      <c r="E199" s="9"/>
      <c r="F199" s="9"/>
      <c r="G199" s="58"/>
      <c r="I199" s="32">
        <f t="shared" si="162"/>
        <v>7</v>
      </c>
      <c r="J199" s="19">
        <f t="shared" si="156"/>
        <v>14187.682914258085</v>
      </c>
      <c r="K199" s="19">
        <f t="shared" si="163"/>
        <v>141.87682914258085</v>
      </c>
      <c r="L199" s="20">
        <f t="shared" si="166"/>
        <v>1744.8051939169729</v>
      </c>
      <c r="M199" s="19">
        <f t="shared" si="149"/>
        <v>602229</v>
      </c>
      <c r="N199" s="22">
        <f t="shared" si="150"/>
        <v>6.0222899999999999</v>
      </c>
      <c r="O199" s="8">
        <f t="shared" si="157"/>
        <v>7</v>
      </c>
      <c r="P199" s="42">
        <f>1000*VLOOKUP(O199, '[1]Mortality (Interventions)'!$B$136:$AV$256, 22)</f>
        <v>0.13814060864040664</v>
      </c>
      <c r="Q199" s="34">
        <f>VLOOKUP(I199, '[1]Lapse Rates'!$A$4:$F$24, 4)</f>
        <v>1.7228968999999999E-3</v>
      </c>
      <c r="R199" s="36">
        <f t="shared" si="169"/>
        <v>0.98194117791799684</v>
      </c>
      <c r="S199" s="36">
        <f t="shared" si="167"/>
        <v>1.356459519666699E-4</v>
      </c>
      <c r="T199" s="37">
        <f t="shared" si="165"/>
        <v>1.6917834114172651E-3</v>
      </c>
      <c r="U199" s="24">
        <f t="shared" si="168"/>
        <v>0.98011374855461286</v>
      </c>
      <c r="V199" s="24"/>
      <c r="W199" s="25">
        <f t="shared" si="158"/>
        <v>5.9135345363637732</v>
      </c>
      <c r="X199" s="25">
        <f t="shared" si="151"/>
        <v>5.902529226782959</v>
      </c>
      <c r="Y199" s="24"/>
      <c r="Z199" s="25">
        <f t="shared" si="152"/>
        <v>13905.543084397725</v>
      </c>
      <c r="AA199" s="25">
        <f t="shared" si="153"/>
        <v>-139.05543084397726</v>
      </c>
      <c r="AB199" s="25">
        <f t="shared" si="154"/>
        <v>-1710.1075591075225</v>
      </c>
      <c r="AC199" s="25">
        <f t="shared" si="159"/>
        <v>-81.68992600693565</v>
      </c>
      <c r="AD199" s="25">
        <f t="shared" si="160"/>
        <v>11974.690168439291</v>
      </c>
      <c r="AE199" s="26">
        <f t="shared" si="161"/>
        <v>1351.07255655164</v>
      </c>
      <c r="AF199" s="26">
        <f t="shared" si="155"/>
        <v>13325.762724990931</v>
      </c>
    </row>
    <row r="200" spans="1:34" ht="15" x14ac:dyDescent="0.2">
      <c r="A200" s="39"/>
      <c r="B200" s="13" t="s">
        <v>62</v>
      </c>
      <c r="C200" s="13" t="s">
        <v>63</v>
      </c>
      <c r="D200" s="9"/>
      <c r="E200" s="9"/>
      <c r="F200" s="9"/>
      <c r="G200" s="58"/>
      <c r="I200" s="32">
        <f t="shared" si="162"/>
        <v>8</v>
      </c>
      <c r="J200" s="19">
        <f t="shared" si="156"/>
        <v>14187.682914258085</v>
      </c>
      <c r="K200" s="19">
        <f t="shared" si="163"/>
        <v>141.87682914258085</v>
      </c>
      <c r="L200" s="20">
        <f t="shared" si="166"/>
        <v>1744.8051939169729</v>
      </c>
      <c r="M200" s="19">
        <f t="shared" si="149"/>
        <v>602229</v>
      </c>
      <c r="N200" s="22">
        <f t="shared" si="150"/>
        <v>6.0222899999999999</v>
      </c>
      <c r="O200" s="8">
        <f t="shared" si="157"/>
        <v>8</v>
      </c>
      <c r="P200" s="42">
        <f>1000*VLOOKUP(O200, '[1]Mortality (Interventions)'!$B$136:$AV$256, 22)</f>
        <v>0.12860488919949176</v>
      </c>
      <c r="Q200" s="34">
        <f>VLOOKUP(I200, '[1]Lapse Rates'!$A$4:$F$24, 4)</f>
        <v>1.5750323E-3</v>
      </c>
      <c r="R200" s="36">
        <f t="shared" si="169"/>
        <v>0.98011374855461286</v>
      </c>
      <c r="S200" s="36">
        <f t="shared" si="167"/>
        <v>1.2604742003576453E-4</v>
      </c>
      <c r="T200" s="37">
        <f t="shared" si="165"/>
        <v>1.5437108116475935E-3</v>
      </c>
      <c r="U200" s="24">
        <f t="shared" si="168"/>
        <v>0.9784439903229295</v>
      </c>
      <c r="V200" s="24"/>
      <c r="W200" s="25">
        <f t="shared" si="158"/>
        <v>5.902529226782959</v>
      </c>
      <c r="X200" s="25">
        <f t="shared" si="151"/>
        <v>5.8924734584818754</v>
      </c>
      <c r="Y200" s="24"/>
      <c r="Z200" s="25">
        <f t="shared" si="152"/>
        <v>13881.85308406313</v>
      </c>
      <c r="AA200" s="25">
        <f t="shared" si="153"/>
        <v>-138.8185308406313</v>
      </c>
      <c r="AB200" s="25">
        <f t="shared" si="154"/>
        <v>-1707.1941562722959</v>
      </c>
      <c r="AC200" s="25">
        <f t="shared" si="159"/>
        <v>-75.909411720718438</v>
      </c>
      <c r="AD200" s="25">
        <f t="shared" si="160"/>
        <v>11959.930985229485</v>
      </c>
      <c r="AE200" s="26">
        <f t="shared" si="161"/>
        <v>1348.7707277882746</v>
      </c>
      <c r="AF200" s="26">
        <f t="shared" si="155"/>
        <v>13308.701713017759</v>
      </c>
    </row>
    <row r="201" spans="1:34" ht="15" x14ac:dyDescent="0.2">
      <c r="A201" s="39"/>
      <c r="B201" s="13">
        <v>1</v>
      </c>
      <c r="C201" s="52">
        <f>$H$191*0.14+$B$204</f>
        <v>2170.4356813447157</v>
      </c>
      <c r="D201" s="9"/>
      <c r="E201" s="53" t="s">
        <v>67</v>
      </c>
      <c r="F201" s="13"/>
      <c r="G201" s="13"/>
      <c r="H201" s="54">
        <v>0.01</v>
      </c>
      <c r="I201" s="32">
        <f t="shared" si="162"/>
        <v>9</v>
      </c>
      <c r="J201" s="19">
        <f t="shared" si="156"/>
        <v>14187.682914258085</v>
      </c>
      <c r="K201" s="19">
        <f t="shared" si="163"/>
        <v>141.87682914258085</v>
      </c>
      <c r="L201" s="20">
        <f t="shared" si="166"/>
        <v>1744.8051939169729</v>
      </c>
      <c r="M201" s="19">
        <f t="shared" si="149"/>
        <v>602229</v>
      </c>
      <c r="N201" s="22">
        <f t="shared" si="150"/>
        <v>6.0222899999999999</v>
      </c>
      <c r="O201" s="8">
        <f t="shared" si="157"/>
        <v>9</v>
      </c>
      <c r="P201" s="42">
        <f>1000*VLOOKUP(O201, '[1]Mortality (Interventions)'!$B$136:$AV$256, 22)</f>
        <v>0.12627726836086406</v>
      </c>
      <c r="Q201" s="34">
        <f>VLOOKUP(I201, '[1]Lapse Rates'!$A$4:$F$24, 4)</f>
        <v>1.4424080000000001E-3</v>
      </c>
      <c r="R201" s="36">
        <f t="shared" si="169"/>
        <v>0.9784439903229295</v>
      </c>
      <c r="S201" s="36">
        <f t="shared" si="167"/>
        <v>1.2355523434208325E-4</v>
      </c>
      <c r="T201" s="37">
        <f t="shared" si="165"/>
        <v>1.4113154391937161E-3</v>
      </c>
      <c r="U201" s="24">
        <f t="shared" si="168"/>
        <v>0.97690911964939375</v>
      </c>
      <c r="V201" s="24"/>
      <c r="W201" s="25">
        <f t="shared" si="158"/>
        <v>5.8924734584818754</v>
      </c>
      <c r="X201" s="25">
        <f t="shared" si="151"/>
        <v>5.8832300221733478</v>
      </c>
      <c r="Y201" s="24"/>
      <c r="Z201" s="25">
        <f t="shared" si="152"/>
        <v>13860.07682563261</v>
      </c>
      <c r="AA201" s="25">
        <f t="shared" si="153"/>
        <v>-138.60076825632612</v>
      </c>
      <c r="AB201" s="25">
        <f t="shared" si="154"/>
        <v>-1704.5161059491197</v>
      </c>
      <c r="AC201" s="25">
        <f t="shared" si="159"/>
        <v>-74.408545222598448</v>
      </c>
      <c r="AD201" s="25">
        <f t="shared" si="160"/>
        <v>11942.551406204564</v>
      </c>
      <c r="AE201" s="26">
        <f t="shared" si="161"/>
        <v>1346.6548528748906</v>
      </c>
      <c r="AF201" s="26">
        <f t="shared" si="155"/>
        <v>13289.206259079454</v>
      </c>
    </row>
    <row r="202" spans="1:34" ht="15" x14ac:dyDescent="0.2">
      <c r="A202" s="39"/>
      <c r="B202" s="49" t="s">
        <v>65</v>
      </c>
      <c r="C202" s="52">
        <f>$H$191*0.11+$B$204</f>
        <v>1744.8051939169729</v>
      </c>
      <c r="D202" s="9"/>
      <c r="E202" s="9"/>
      <c r="F202" s="9"/>
      <c r="I202" s="32">
        <f t="shared" si="162"/>
        <v>10</v>
      </c>
      <c r="J202" s="19">
        <f t="shared" si="156"/>
        <v>14187.682914258085</v>
      </c>
      <c r="K202" s="19">
        <f t="shared" si="163"/>
        <v>141.87682914258085</v>
      </c>
      <c r="L202" s="20">
        <f t="shared" si="166"/>
        <v>1744.8051939169729</v>
      </c>
      <c r="M202" s="19">
        <f t="shared" si="149"/>
        <v>602229</v>
      </c>
      <c r="N202" s="22">
        <f t="shared" si="150"/>
        <v>6.0222899999999999</v>
      </c>
      <c r="O202" s="8">
        <f t="shared" si="157"/>
        <v>10</v>
      </c>
      <c r="P202" s="42">
        <f>1000*VLOOKUP(O202, '[1]Mortality (Interventions)'!$B$136:$AV$256, 22)</f>
        <v>0.12500360584498094</v>
      </c>
      <c r="Q202" s="34">
        <f>VLOOKUP(I202, '[1]Lapse Rates'!$A$4:$F$24, 4)</f>
        <v>1.4007732E-3</v>
      </c>
      <c r="R202" s="36">
        <f t="shared" si="169"/>
        <v>0.97690911964939375</v>
      </c>
      <c r="S202" s="36">
        <f t="shared" si="167"/>
        <v>1.2211716253902012E-4</v>
      </c>
      <c r="T202" s="37">
        <f t="shared" si="165"/>
        <v>1.3684281136404641E-3</v>
      </c>
      <c r="U202" s="24">
        <f t="shared" si="168"/>
        <v>0.97541857437321422</v>
      </c>
      <c r="V202" s="24"/>
      <c r="W202" s="25">
        <f t="shared" si="158"/>
        <v>5.8832300221733478</v>
      </c>
      <c r="X202" s="25">
        <f t="shared" si="151"/>
        <v>5.8742535262620645</v>
      </c>
      <c r="Y202" s="24"/>
      <c r="Z202" s="25">
        <f t="shared" si="152"/>
        <v>13838.929441884829</v>
      </c>
      <c r="AA202" s="25">
        <f t="shared" si="153"/>
        <v>-138.38929441884829</v>
      </c>
      <c r="AB202" s="25">
        <f t="shared" si="154"/>
        <v>-1701.9153948094734</v>
      </c>
      <c r="AC202" s="25">
        <f t="shared" si="159"/>
        <v>-73.542496678711544</v>
      </c>
      <c r="AD202" s="25">
        <f>SUM(Z202:AC202)</f>
        <v>11925.082255977795</v>
      </c>
      <c r="AE202" s="26">
        <f t="shared" si="161"/>
        <v>1344.600133331588</v>
      </c>
      <c r="AF202" s="26">
        <f t="shared" si="155"/>
        <v>13269.682389309382</v>
      </c>
    </row>
    <row r="203" spans="1:34" ht="15" x14ac:dyDescent="0.2">
      <c r="D203" s="9"/>
      <c r="E203" s="9"/>
      <c r="F203" s="9"/>
      <c r="I203" s="32">
        <f t="shared" si="162"/>
        <v>11</v>
      </c>
      <c r="J203" s="19">
        <f t="shared" si="156"/>
        <v>14187.682914258085</v>
      </c>
      <c r="K203" s="19">
        <f t="shared" si="163"/>
        <v>141.87682914258085</v>
      </c>
      <c r="L203" s="20">
        <f t="shared" si="166"/>
        <v>1744.8051939169729</v>
      </c>
      <c r="M203" s="19">
        <f t="shared" si="149"/>
        <v>602229</v>
      </c>
      <c r="N203" s="22">
        <f t="shared" si="150"/>
        <v>6.0222899999999999</v>
      </c>
      <c r="O203" s="8">
        <f t="shared" si="157"/>
        <v>11</v>
      </c>
      <c r="P203" s="42">
        <f>1000*VLOOKUP(O203, '[1]Mortality (Interventions)'!$B$136:$AV$256, 22)</f>
        <v>0.13696678500635326</v>
      </c>
      <c r="Q203" s="34">
        <f>VLOOKUP(I203, '[1]Lapse Rates'!$A$4:$F$24, 4)</f>
        <v>1.2298243999999999E-3</v>
      </c>
      <c r="R203" s="36">
        <f t="shared" si="169"/>
        <v>0.97541857437321422</v>
      </c>
      <c r="S203" s="36">
        <f t="shared" si="167"/>
        <v>1.3359994616737964E-4</v>
      </c>
      <c r="T203" s="37">
        <f t="shared" si="165"/>
        <v>1.1995935629773935E-3</v>
      </c>
      <c r="U203" s="24">
        <f t="shared" si="168"/>
        <v>0.97408538086406948</v>
      </c>
      <c r="V203" s="55"/>
      <c r="W203" s="25">
        <f t="shared" si="158"/>
        <v>5.8742535262620645</v>
      </c>
      <c r="X203" s="25">
        <f t="shared" si="151"/>
        <v>5.8662246483238771</v>
      </c>
      <c r="Y203" s="24"/>
      <c r="Z203" s="25">
        <f t="shared" si="152"/>
        <v>13820.014515113737</v>
      </c>
      <c r="AA203" s="25">
        <f t="shared" si="153"/>
        <v>-138.20014515113738</v>
      </c>
      <c r="AB203" s="25">
        <f t="shared" si="154"/>
        <v>-1699.5892318502213</v>
      </c>
      <c r="AC203" s="25">
        <f t="shared" si="159"/>
        <v>-80.457761980434867</v>
      </c>
      <c r="AD203" s="25">
        <f t="shared" ref="AD203:AD212" si="170">SUM(Z203:AC203)</f>
        <v>11901.767376131944</v>
      </c>
      <c r="AE203" s="26">
        <f t="shared" si="161"/>
        <v>1342.7622539642575</v>
      </c>
      <c r="AF203" s="26">
        <f t="shared" si="155"/>
        <v>13244.529630096202</v>
      </c>
    </row>
    <row r="204" spans="1:34" ht="15" x14ac:dyDescent="0.2">
      <c r="A204" s="79" t="s">
        <v>131</v>
      </c>
      <c r="B204" s="74">
        <f>B23+B25</f>
        <v>184.16007334858369</v>
      </c>
      <c r="D204" s="9"/>
      <c r="E204" s="9"/>
      <c r="F204" s="57"/>
      <c r="I204" s="32">
        <f t="shared" si="162"/>
        <v>12</v>
      </c>
      <c r="J204" s="19">
        <f t="shared" si="156"/>
        <v>14187.682914258085</v>
      </c>
      <c r="K204" s="19">
        <f t="shared" si="163"/>
        <v>141.87682914258085</v>
      </c>
      <c r="L204" s="20">
        <f t="shared" si="166"/>
        <v>1744.8051939169729</v>
      </c>
      <c r="M204" s="19">
        <f t="shared" si="149"/>
        <v>602229</v>
      </c>
      <c r="N204" s="22">
        <f t="shared" si="150"/>
        <v>6.0222899999999999</v>
      </c>
      <c r="O204" s="8">
        <f t="shared" si="157"/>
        <v>12</v>
      </c>
      <c r="P204" s="42">
        <f>1000*VLOOKUP(O204, '[1]Mortality (Interventions)'!$B$136:$AV$256, 22)</f>
        <v>0.14521640584498094</v>
      </c>
      <c r="Q204" s="34">
        <f>VLOOKUP(I204, '[1]Lapse Rates'!$A$4:$F$24, 4)</f>
        <v>1.0984558E-3</v>
      </c>
      <c r="R204" s="36">
        <f t="shared" si="169"/>
        <v>0.97408538086406948</v>
      </c>
      <c r="S204" s="36">
        <f t="shared" si="167"/>
        <v>1.4145317799521952E-4</v>
      </c>
      <c r="T204" s="37">
        <f t="shared" si="165"/>
        <v>1.069989736305346E-3</v>
      </c>
      <c r="U204" s="24">
        <f t="shared" si="168"/>
        <v>0.97287393794976895</v>
      </c>
      <c r="V204" s="55"/>
      <c r="W204" s="25">
        <f t="shared" si="158"/>
        <v>5.8662246483238771</v>
      </c>
      <c r="X204" s="25">
        <f t="shared" si="151"/>
        <v>5.8589289877755144</v>
      </c>
      <c r="Y204" s="24"/>
      <c r="Z204" s="25">
        <f t="shared" si="152"/>
        <v>13802.826947176916</v>
      </c>
      <c r="AA204" s="25">
        <f t="shared" si="153"/>
        <v>-138.02826947176916</v>
      </c>
      <c r="AB204" s="25">
        <f t="shared" si="154"/>
        <v>-1697.4754999612157</v>
      </c>
      <c r="AC204" s="25">
        <f t="shared" si="159"/>
        <v>-85.187205930883053</v>
      </c>
      <c r="AD204" s="25">
        <f t="shared" si="170"/>
        <v>11882.135971813048</v>
      </c>
      <c r="AE204" s="26">
        <f t="shared" si="161"/>
        <v>1341.0922269208754</v>
      </c>
      <c r="AF204" s="26">
        <f t="shared" si="155"/>
        <v>13223.228198733923</v>
      </c>
    </row>
    <row r="205" spans="1:34" ht="15" x14ac:dyDescent="0.2">
      <c r="D205" s="9"/>
      <c r="E205" s="9"/>
      <c r="F205" s="9"/>
      <c r="I205" s="32">
        <f t="shared" si="162"/>
        <v>13</v>
      </c>
      <c r="J205" s="19">
        <f t="shared" si="156"/>
        <v>14187.682914258085</v>
      </c>
      <c r="K205" s="19">
        <f t="shared" si="163"/>
        <v>141.87682914258085</v>
      </c>
      <c r="L205" s="20">
        <f t="shared" si="166"/>
        <v>1744.8051939169729</v>
      </c>
      <c r="M205" s="19">
        <f t="shared" si="149"/>
        <v>602229</v>
      </c>
      <c r="N205" s="22">
        <f t="shared" si="150"/>
        <v>6.0222899999999999</v>
      </c>
      <c r="O205" s="8">
        <f t="shared" si="157"/>
        <v>13</v>
      </c>
      <c r="P205" s="42">
        <f>1000*VLOOKUP(O205, '[1]Mortality (Interventions)'!$B$136:$AV$256, 22)</f>
        <v>0.16118866836086404</v>
      </c>
      <c r="Q205" s="34">
        <f>VLOOKUP(I205, '[1]Lapse Rates'!$A$4:$F$24, 4)</f>
        <v>9.9047419999999994E-4</v>
      </c>
      <c r="R205" s="36">
        <f t="shared" si="169"/>
        <v>0.97287393794976895</v>
      </c>
      <c r="S205" s="36">
        <f t="shared" si="167"/>
        <v>1.5681625454111312E-4</v>
      </c>
      <c r="T205" s="37">
        <f t="shared" si="165"/>
        <v>9.6360653539164702E-4</v>
      </c>
      <c r="U205" s="24">
        <f t="shared" si="168"/>
        <v>0.97175351515983621</v>
      </c>
      <c r="V205" s="55"/>
      <c r="W205" s="25">
        <f t="shared" si="158"/>
        <v>5.8589289877755144</v>
      </c>
      <c r="X205" s="25">
        <f t="shared" si="151"/>
        <v>5.8521814768119302</v>
      </c>
      <c r="Y205" s="24"/>
      <c r="Z205" s="25">
        <f t="shared" si="152"/>
        <v>13786.930743903442</v>
      </c>
      <c r="AA205" s="25">
        <f t="shared" si="153"/>
        <v>-137.86930743903443</v>
      </c>
      <c r="AB205" s="25">
        <f t="shared" si="154"/>
        <v>-1695.5205804579582</v>
      </c>
      <c r="AC205" s="25">
        <f t="shared" si="159"/>
        <v>-94.439296156040015</v>
      </c>
      <c r="AD205" s="25">
        <f t="shared" si="170"/>
        <v>11859.101559850409</v>
      </c>
      <c r="AE205" s="26">
        <f t="shared" si="161"/>
        <v>1339.5476878508593</v>
      </c>
      <c r="AF205" s="26">
        <f t="shared" si="155"/>
        <v>13198.649247701269</v>
      </c>
    </row>
    <row r="206" spans="1:34" ht="15" x14ac:dyDescent="0.2">
      <c r="D206" s="9"/>
      <c r="E206" s="9"/>
      <c r="F206" s="57"/>
      <c r="I206" s="32">
        <f t="shared" si="162"/>
        <v>14</v>
      </c>
      <c r="J206" s="19">
        <f t="shared" si="156"/>
        <v>14187.682914258085</v>
      </c>
      <c r="K206" s="19">
        <f t="shared" si="163"/>
        <v>141.87682914258085</v>
      </c>
      <c r="L206" s="20">
        <f t="shared" si="166"/>
        <v>1744.8051939169729</v>
      </c>
      <c r="M206" s="19">
        <f t="shared" si="149"/>
        <v>602229</v>
      </c>
      <c r="N206" s="22">
        <f t="shared" si="150"/>
        <v>6.0222899999999999</v>
      </c>
      <c r="O206" s="8">
        <f t="shared" si="157"/>
        <v>14</v>
      </c>
      <c r="P206" s="42">
        <f>1000*VLOOKUP(O206, '[1]Mortality (Interventions)'!$B$136:$AV$256, 22)</f>
        <v>0.18100057255400254</v>
      </c>
      <c r="Q206" s="34">
        <f>VLOOKUP(I206, '[1]Lapse Rates'!$A$4:$F$24, 4)</f>
        <v>9.2791330000000004E-4</v>
      </c>
      <c r="R206" s="36">
        <f t="shared" si="169"/>
        <v>0.97175351515983621</v>
      </c>
      <c r="S206" s="36">
        <f t="shared" si="167"/>
        <v>1.7588794262529494E-4</v>
      </c>
      <c r="T206" s="37">
        <f t="shared" si="165"/>
        <v>9.0170301103856374E-4</v>
      </c>
      <c r="U206" s="24">
        <f t="shared" si="168"/>
        <v>0.97067592420617232</v>
      </c>
      <c r="V206" s="55"/>
      <c r="W206" s="25">
        <f t="shared" si="158"/>
        <v>5.8521814768119302</v>
      </c>
      <c r="X206" s="25">
        <f t="shared" si="151"/>
        <v>5.8456919115875898</v>
      </c>
      <c r="Y206" s="24"/>
      <c r="Z206" s="25">
        <f t="shared" si="152"/>
        <v>13771.642225141586</v>
      </c>
      <c r="AA206" s="25">
        <f t="shared" si="153"/>
        <v>-137.71642225141588</v>
      </c>
      <c r="AB206" s="25">
        <f t="shared" si="154"/>
        <v>-1693.6403941650874</v>
      </c>
      <c r="AC206" s="25">
        <f t="shared" si="159"/>
        <v>-105.92481979928874</v>
      </c>
      <c r="AD206" s="25">
        <f t="shared" si="170"/>
        <v>11834.360588925792</v>
      </c>
      <c r="AE206" s="26">
        <f t="shared" si="161"/>
        <v>1338.062220266401</v>
      </c>
      <c r="AF206" s="26">
        <f t="shared" si="155"/>
        <v>13172.422809192194</v>
      </c>
    </row>
    <row r="207" spans="1:34" ht="15" x14ac:dyDescent="0.2">
      <c r="D207" s="9"/>
      <c r="E207" s="9"/>
      <c r="F207" s="9"/>
      <c r="I207" s="32">
        <f t="shared" si="162"/>
        <v>15</v>
      </c>
      <c r="J207" s="19">
        <f t="shared" si="156"/>
        <v>14187.682914258085</v>
      </c>
      <c r="K207" s="19">
        <f t="shared" si="163"/>
        <v>141.87682914258085</v>
      </c>
      <c r="L207" s="20">
        <f t="shared" si="166"/>
        <v>1744.8051939169729</v>
      </c>
      <c r="M207" s="19">
        <f t="shared" si="149"/>
        <v>602229</v>
      </c>
      <c r="N207" s="22">
        <f t="shared" si="150"/>
        <v>6.0222899999999999</v>
      </c>
      <c r="O207" s="8">
        <f t="shared" si="157"/>
        <v>15</v>
      </c>
      <c r="P207" s="42">
        <f>1000*VLOOKUP(O207, '[1]Mortality (Interventions)'!$B$136:$AV$256, 22)</f>
        <v>0.21694796289707752</v>
      </c>
      <c r="Q207" s="34">
        <f>VLOOKUP(I207, '[1]Lapse Rates'!$A$4:$F$24, 4)</f>
        <v>7.1178370000000003E-4</v>
      </c>
      <c r="R207" s="36">
        <f t="shared" si="169"/>
        <v>0.97067592420617232</v>
      </c>
      <c r="S207" s="36">
        <f t="shared" si="167"/>
        <v>2.1058616438976709E-4</v>
      </c>
      <c r="T207" s="37">
        <f t="shared" si="165"/>
        <v>6.9091130083238895E-4</v>
      </c>
      <c r="U207" s="24">
        <f t="shared" si="168"/>
        <v>0.96977442674095016</v>
      </c>
      <c r="V207" s="55"/>
      <c r="W207" s="25">
        <f t="shared" si="158"/>
        <v>5.8456919115875898</v>
      </c>
      <c r="X207" s="25">
        <f t="shared" si="151"/>
        <v>5.840262832417757</v>
      </c>
      <c r="Y207" s="24"/>
      <c r="Z207" s="25">
        <f t="shared" si="152"/>
        <v>13758.852064957007</v>
      </c>
      <c r="AA207" s="25">
        <f t="shared" si="153"/>
        <v>-137.58852064957006</v>
      </c>
      <c r="AB207" s="25">
        <f t="shared" si="154"/>
        <v>-1692.0674567054648</v>
      </c>
      <c r="AC207" s="25">
        <f t="shared" si="159"/>
        <v>-126.82109519428505</v>
      </c>
      <c r="AD207" s="25">
        <f t="shared" si="170"/>
        <v>11802.374992407687</v>
      </c>
      <c r="AE207" s="26">
        <f t="shared" si="161"/>
        <v>1336.8194160730864</v>
      </c>
      <c r="AF207" s="26">
        <f t="shared" si="155"/>
        <v>13139.194408480773</v>
      </c>
    </row>
    <row r="208" spans="1:34" ht="15" x14ac:dyDescent="0.2">
      <c r="I208" s="32">
        <f t="shared" si="162"/>
        <v>16</v>
      </c>
      <c r="J208" s="19">
        <f t="shared" si="156"/>
        <v>14187.682914258085</v>
      </c>
      <c r="K208" s="19">
        <f t="shared" si="163"/>
        <v>141.87682914258085</v>
      </c>
      <c r="L208" s="20">
        <f t="shared" si="166"/>
        <v>1744.8051939169729</v>
      </c>
      <c r="M208" s="19">
        <f t="shared" si="149"/>
        <v>602229</v>
      </c>
      <c r="N208" s="22">
        <f t="shared" si="150"/>
        <v>6.0222899999999999</v>
      </c>
      <c r="O208" s="8">
        <f t="shared" si="157"/>
        <v>16</v>
      </c>
      <c r="P208" s="42">
        <f>1000*VLOOKUP(O208, '[1]Mortality (Interventions)'!$B$136:$AV$256, 22)</f>
        <v>0.26258807827191871</v>
      </c>
      <c r="Q208" s="34">
        <f>VLOOKUP(I208, '[1]Lapse Rates'!$A$4:$F$24, 4)</f>
        <v>6.4944269999999999E-4</v>
      </c>
      <c r="R208" s="36">
        <f t="shared" si="169"/>
        <v>0.96977442674095016</v>
      </c>
      <c r="S208" s="36">
        <f t="shared" si="167"/>
        <v>2.5465120307515771E-4</v>
      </c>
      <c r="T208" s="37">
        <f t="shared" si="165"/>
        <v>6.2981292209359483E-4</v>
      </c>
      <c r="U208" s="24">
        <f t="shared" si="168"/>
        <v>0.96888996261578142</v>
      </c>
      <c r="V208" s="55"/>
      <c r="W208" s="25">
        <f t="shared" si="158"/>
        <v>5.840262832417757</v>
      </c>
      <c r="X208" s="25">
        <f t="shared" si="151"/>
        <v>5.8349363329613944</v>
      </c>
      <c r="Y208" s="24"/>
      <c r="Z208" s="25">
        <f t="shared" si="152"/>
        <v>13746.303568400077</v>
      </c>
      <c r="AA208" s="25">
        <f t="shared" si="153"/>
        <v>-137.46303568400077</v>
      </c>
      <c r="AB208" s="25">
        <f t="shared" si="154"/>
        <v>-1690.5242391060372</v>
      </c>
      <c r="AC208" s="25">
        <f t="shared" si="159"/>
        <v>-153.35833937674914</v>
      </c>
      <c r="AD208" s="25">
        <f t="shared" si="170"/>
        <v>11764.95795423329</v>
      </c>
      <c r="AE208" s="26">
        <f t="shared" si="161"/>
        <v>1335.6001860433073</v>
      </c>
      <c r="AF208" s="26">
        <f t="shared" si="155"/>
        <v>13100.558140276598</v>
      </c>
    </row>
    <row r="209" spans="1:34" ht="15" x14ac:dyDescent="0.2">
      <c r="I209" s="32">
        <f t="shared" si="162"/>
        <v>17</v>
      </c>
      <c r="J209" s="19">
        <f t="shared" si="156"/>
        <v>14187.682914258085</v>
      </c>
      <c r="K209" s="19">
        <f t="shared" si="163"/>
        <v>141.87682914258085</v>
      </c>
      <c r="L209" s="20">
        <f t="shared" si="166"/>
        <v>1744.8051939169729</v>
      </c>
      <c r="M209" s="19">
        <f t="shared" si="149"/>
        <v>602229</v>
      </c>
      <c r="N209" s="22">
        <f t="shared" si="150"/>
        <v>6.0222899999999999</v>
      </c>
      <c r="O209" s="8">
        <f t="shared" si="157"/>
        <v>17</v>
      </c>
      <c r="P209" s="42">
        <f>1000*VLOOKUP(O209, '[1]Mortality (Interventions)'!$B$136:$AV$256, 22)</f>
        <v>0.31455799364675985</v>
      </c>
      <c r="Q209" s="34">
        <f>VLOOKUP(I209, '[1]Lapse Rates'!$A$4:$F$24, 4)</f>
        <v>5.2983399999999997E-4</v>
      </c>
      <c r="R209" s="36">
        <f t="shared" si="169"/>
        <v>0.96888996261578142</v>
      </c>
      <c r="S209" s="36">
        <f t="shared" si="167"/>
        <v>3.0477208270490437E-4</v>
      </c>
      <c r="T209" s="37">
        <f t="shared" si="165"/>
        <v>5.1335084445256992E-4</v>
      </c>
      <c r="U209" s="24">
        <f t="shared" si="168"/>
        <v>0.96807183968862398</v>
      </c>
      <c r="V209" s="55"/>
      <c r="W209" s="25">
        <f t="shared" si="158"/>
        <v>5.8349363329613944</v>
      </c>
      <c r="X209" s="25">
        <f t="shared" si="151"/>
        <v>5.830009359438403</v>
      </c>
      <c r="Y209" s="24"/>
      <c r="Z209" s="25">
        <f t="shared" si="152"/>
        <v>13734.696299724683</v>
      </c>
      <c r="AA209" s="25">
        <f t="shared" si="153"/>
        <v>-137.34696299724681</v>
      </c>
      <c r="AB209" s="25">
        <f t="shared" si="154"/>
        <v>-1689.0967739734704</v>
      </c>
      <c r="AC209" s="25">
        <f t="shared" si="159"/>
        <v>-183.54258659529185</v>
      </c>
      <c r="AD209" s="25">
        <f t="shared" si="170"/>
        <v>11724.709976158676</v>
      </c>
      <c r="AE209" s="26">
        <f t="shared" si="161"/>
        <v>1334.4723771872252</v>
      </c>
      <c r="AF209" s="26">
        <f t="shared" si="155"/>
        <v>13059.182353345901</v>
      </c>
    </row>
    <row r="210" spans="1:34" ht="15" x14ac:dyDescent="0.2">
      <c r="I210" s="32">
        <f t="shared" si="162"/>
        <v>18</v>
      </c>
      <c r="J210" s="19">
        <f t="shared" si="156"/>
        <v>14187.682914258085</v>
      </c>
      <c r="K210" s="19">
        <f t="shared" si="163"/>
        <v>141.87682914258085</v>
      </c>
      <c r="L210" s="20">
        <f t="shared" si="166"/>
        <v>1744.8051939169729</v>
      </c>
      <c r="M210" s="19">
        <f t="shared" si="149"/>
        <v>602229</v>
      </c>
      <c r="N210" s="22">
        <f t="shared" si="150"/>
        <v>6.0222899999999999</v>
      </c>
      <c r="O210" s="8">
        <f t="shared" si="157"/>
        <v>18</v>
      </c>
      <c r="P210" s="42">
        <f>1000*VLOOKUP(O210, '[1]Mortality (Interventions)'!$B$136:$AV$256, 22)</f>
        <v>0.22620224367693778</v>
      </c>
      <c r="Q210" s="34">
        <f>VLOOKUP(I210, '[1]Lapse Rates'!$A$4:$F$24, 4)</f>
        <v>4.565131E-4</v>
      </c>
      <c r="R210" s="36">
        <f t="shared" si="169"/>
        <v>0.96807183968862398</v>
      </c>
      <c r="S210" s="36">
        <f t="shared" si="167"/>
        <v>2.1898002217802756E-4</v>
      </c>
      <c r="T210" s="37">
        <f t="shared" si="165"/>
        <v>4.4193747655895679E-4</v>
      </c>
      <c r="U210" s="24">
        <f t="shared" si="168"/>
        <v>0.967410922189887</v>
      </c>
      <c r="V210" s="55"/>
      <c r="W210" s="25">
        <f t="shared" si="158"/>
        <v>5.830009359438403</v>
      </c>
      <c r="X210" s="25">
        <f t="shared" si="151"/>
        <v>5.8260291225949343</v>
      </c>
      <c r="Y210" s="24"/>
      <c r="Z210" s="25">
        <f t="shared" si="152"/>
        <v>13725.319411820117</v>
      </c>
      <c r="AA210" s="25">
        <f t="shared" si="153"/>
        <v>-137.25319411820118</v>
      </c>
      <c r="AB210" s="25">
        <f t="shared" si="154"/>
        <v>-1687.9436016889233</v>
      </c>
      <c r="AC210" s="25">
        <f t="shared" si="159"/>
        <v>-131.87611977625136</v>
      </c>
      <c r="AD210" s="25">
        <f t="shared" si="170"/>
        <v>11768.246496236743</v>
      </c>
      <c r="AE210" s="26">
        <f t="shared" si="161"/>
        <v>1333.561219874719</v>
      </c>
      <c r="AF210" s="26">
        <f t="shared" si="155"/>
        <v>13101.807716111462</v>
      </c>
    </row>
    <row r="211" spans="1:34" ht="15" x14ac:dyDescent="0.2">
      <c r="I211" s="32">
        <f t="shared" si="162"/>
        <v>19</v>
      </c>
      <c r="J211" s="19">
        <f t="shared" si="156"/>
        <v>14187.682914258085</v>
      </c>
      <c r="K211" s="19">
        <f t="shared" si="163"/>
        <v>141.87682914258085</v>
      </c>
      <c r="L211" s="20">
        <f t="shared" si="166"/>
        <v>1744.8051939169729</v>
      </c>
      <c r="M211" s="19">
        <f t="shared" si="149"/>
        <v>602229</v>
      </c>
      <c r="N211" s="22">
        <f t="shared" si="150"/>
        <v>6.0222899999999999</v>
      </c>
      <c r="O211" s="8">
        <f t="shared" si="157"/>
        <v>19</v>
      </c>
      <c r="P211" s="42">
        <f>1000*VLOOKUP(O211, '[1]Mortality (Interventions)'!$B$136:$AV$256, 22)</f>
        <v>0.25056475183911942</v>
      </c>
      <c r="Q211" s="34">
        <f>VLOOKUP(I211, '[1]Lapse Rates'!$A$4:$F$24, 4)</f>
        <v>3.5534066900000001E-2</v>
      </c>
      <c r="R211" s="36">
        <f t="shared" si="169"/>
        <v>0.967410922189887</v>
      </c>
      <c r="S211" s="36">
        <f t="shared" si="167"/>
        <v>2.4239907764496269E-4</v>
      </c>
      <c r="T211" s="37">
        <f t="shared" si="165"/>
        <v>3.4376044428886143E-2</v>
      </c>
      <c r="U211" s="24">
        <f t="shared" si="168"/>
        <v>0.93279247868335591</v>
      </c>
      <c r="V211" s="55"/>
      <c r="W211" s="25">
        <f t="shared" si="158"/>
        <v>5.8260291225949343</v>
      </c>
      <c r="X211" s="25">
        <f t="shared" si="151"/>
        <v>5.6175468164499875</v>
      </c>
      <c r="Y211" s="24"/>
      <c r="Z211" s="25">
        <f t="shared" si="152"/>
        <v>13234.163912364296</v>
      </c>
      <c r="AA211" s="25">
        <f t="shared" si="153"/>
        <v>-132.34163912364298</v>
      </c>
      <c r="AB211" s="25">
        <f t="shared" si="154"/>
        <v>-1627.5411616534066</v>
      </c>
      <c r="AC211" s="25">
        <f t="shared" si="159"/>
        <v>-145.97975413104822</v>
      </c>
      <c r="AD211" s="25">
        <f t="shared" si="170"/>
        <v>11328.301357456197</v>
      </c>
      <c r="AE211" s="26">
        <f t="shared" si="161"/>
        <v>1285.8602984618346</v>
      </c>
      <c r="AF211" s="26">
        <f t="shared" si="155"/>
        <v>12614.161655918033</v>
      </c>
    </row>
    <row r="212" spans="1:34" ht="15" x14ac:dyDescent="0.2">
      <c r="I212" s="32">
        <f t="shared" si="162"/>
        <v>20</v>
      </c>
      <c r="J212" s="19">
        <f t="shared" si="156"/>
        <v>14187.682914258085</v>
      </c>
      <c r="K212" s="19">
        <f t="shared" si="163"/>
        <v>141.87682914258085</v>
      </c>
      <c r="L212" s="20">
        <f t="shared" si="166"/>
        <v>1744.8051939169729</v>
      </c>
      <c r="M212" s="19">
        <f t="shared" si="149"/>
        <v>602229</v>
      </c>
      <c r="N212" s="22">
        <f t="shared" si="150"/>
        <v>6.0222899999999999</v>
      </c>
      <c r="O212" s="8">
        <f t="shared" si="157"/>
        <v>20</v>
      </c>
      <c r="P212" s="42">
        <f>1000*VLOOKUP(O212, '[1]Mortality (Interventions)'!$B$136:$AV$256, 22)</f>
        <v>0.26729611640874146</v>
      </c>
      <c r="Q212" s="34">
        <f>VLOOKUP(I212, '[1]Lapse Rates'!$A$4:$F$24, 4)</f>
        <v>0</v>
      </c>
      <c r="R212" s="36">
        <f t="shared" si="169"/>
        <v>0.93279247868335591</v>
      </c>
      <c r="S212" s="36">
        <f t="shared" si="167"/>
        <v>2.4933180696734477E-4</v>
      </c>
      <c r="T212" s="37">
        <f t="shared" si="165"/>
        <v>0</v>
      </c>
      <c r="U212" s="24">
        <f t="shared" si="168"/>
        <v>0.93254314687638862</v>
      </c>
      <c r="V212" s="55"/>
      <c r="W212" s="25">
        <f t="shared" si="158"/>
        <v>5.6175468164499875</v>
      </c>
      <c r="X212" s="25">
        <f t="shared" si="151"/>
        <v>5.6160452680022059</v>
      </c>
      <c r="Y212" s="24"/>
      <c r="Z212" s="25">
        <f t="shared" si="152"/>
        <v>13230.626471746606</v>
      </c>
      <c r="AA212" s="25">
        <f t="shared" si="153"/>
        <v>-132.30626471746606</v>
      </c>
      <c r="AB212" s="25">
        <f t="shared" si="154"/>
        <v>-1627.1061262216015</v>
      </c>
      <c r="AC212" s="25">
        <f t="shared" si="159"/>
        <v>-150.15484477813706</v>
      </c>
      <c r="AD212" s="25">
        <f t="shared" si="170"/>
        <v>11321.059236029401</v>
      </c>
      <c r="AE212" s="26">
        <f t="shared" si="161"/>
        <v>1285.4962936522522</v>
      </c>
      <c r="AF212" s="26">
        <f t="shared" si="155"/>
        <v>12606.555529681653</v>
      </c>
    </row>
    <row r="213" spans="1:34" ht="15" x14ac:dyDescent="0.2">
      <c r="I213" s="32"/>
      <c r="J213" s="55"/>
      <c r="K213" s="55"/>
      <c r="L213" s="55"/>
      <c r="M213" s="55"/>
      <c r="N213" s="55"/>
      <c r="P213" s="55"/>
      <c r="Q213" s="55"/>
      <c r="R213" s="55"/>
      <c r="S213" s="55"/>
      <c r="T213" s="55"/>
      <c r="U213" s="55"/>
      <c r="V213" s="55"/>
      <c r="W213" s="25"/>
      <c r="X213" s="25"/>
    </row>
    <row r="214" spans="1:34" ht="15" x14ac:dyDescent="0.2">
      <c r="I214" s="32"/>
      <c r="J214" s="55"/>
      <c r="K214" s="55"/>
      <c r="L214" s="55"/>
      <c r="M214" s="55"/>
      <c r="N214" s="55"/>
      <c r="P214" s="55"/>
      <c r="Q214" s="55"/>
      <c r="R214" s="55"/>
      <c r="S214" s="55"/>
      <c r="T214" s="55"/>
      <c r="U214" s="55"/>
      <c r="V214" s="55"/>
      <c r="W214" s="25"/>
      <c r="X214" s="25"/>
    </row>
    <row r="215" spans="1:34" x14ac:dyDescent="0.15">
      <c r="I215" s="32"/>
      <c r="Y215" s="61" t="s">
        <v>72</v>
      </c>
      <c r="Z215" s="62">
        <f>SUM(Z192:Z212)</f>
        <v>290352.03482426144</v>
      </c>
      <c r="AA215" s="62">
        <f t="shared" ref="AA215:AF215" si="171">SUM(AA192:AA212)</f>
        <v>-8295.7219242081574</v>
      </c>
      <c r="AB215" s="62">
        <f t="shared" si="171"/>
        <v>-34399.247058826564</v>
      </c>
      <c r="AC215" s="62">
        <f t="shared" si="171"/>
        <v>-4332.9162764627581</v>
      </c>
      <c r="AD215" s="62">
        <f t="shared" si="171"/>
        <v>243324.14956476405</v>
      </c>
      <c r="AE215" s="62">
        <f t="shared" si="171"/>
        <v>26846.176839863791</v>
      </c>
      <c r="AF215" s="62">
        <f t="shared" si="171"/>
        <v>270170.32640462782</v>
      </c>
    </row>
    <row r="216" spans="1:34" x14ac:dyDescent="0.15">
      <c r="Y216" s="63"/>
    </row>
    <row r="217" spans="1:34" x14ac:dyDescent="0.15">
      <c r="Y217" s="61" t="str">
        <f>"Present Value at "&amp;TEXT($D$6,"0.00%")&amp;":"</f>
        <v>Present Value at 9.81%:</v>
      </c>
      <c r="Z217" s="62">
        <f>Z192+NPV($D$6,Z193:Z212)</f>
        <v>134077.96408200191</v>
      </c>
      <c r="AA217" s="62">
        <f t="shared" ref="AA217:AF217" si="172">AA192+NPV($D$6,AA193:AA212)</f>
        <v>-6745.5771424884852</v>
      </c>
      <c r="AB217" s="62">
        <f t="shared" si="172"/>
        <v>-15335.523385176828</v>
      </c>
      <c r="AC217" s="62">
        <f t="shared" si="172"/>
        <v>-2830.5342356365009</v>
      </c>
      <c r="AD217" s="62">
        <f t="shared" si="172"/>
        <v>109166.3293187001</v>
      </c>
      <c r="AE217" s="62">
        <f t="shared" si="172"/>
        <v>11661.227283481314</v>
      </c>
      <c r="AF217" s="62">
        <f t="shared" si="172"/>
        <v>120827.55660218144</v>
      </c>
    </row>
    <row r="219" spans="1:34" x14ac:dyDescent="0.15">
      <c r="Y219" s="61" t="str">
        <f>"Present Value at "&amp;TEXT($D$7,"0.00%")&amp;":"</f>
        <v>Present Value at 3.64%:</v>
      </c>
      <c r="Z219" s="62">
        <f>Z192+NPV($D$7,Z193:Z212)</f>
        <v>208461.31438394217</v>
      </c>
      <c r="AA219" s="62">
        <f t="shared" ref="AA219:AF219" si="173">AA192+NPV($D$7,AA193:AA212)</f>
        <v>-7481.7700183263469</v>
      </c>
      <c r="AB219" s="62">
        <f t="shared" si="173"/>
        <v>-24389.24386405565</v>
      </c>
      <c r="AC219" s="62">
        <f t="shared" si="173"/>
        <v>-3555.8950322109113</v>
      </c>
      <c r="AD219" s="62">
        <f t="shared" si="173"/>
        <v>173034.40546934924</v>
      </c>
      <c r="AE219" s="62">
        <f t="shared" si="173"/>
        <v>18889.121809727749</v>
      </c>
      <c r="AF219" s="62">
        <f t="shared" si="173"/>
        <v>191923.52727907701</v>
      </c>
    </row>
    <row r="221" spans="1:34" ht="14" customHeight="1" x14ac:dyDescent="0.15"/>
    <row r="222" spans="1:34" x14ac:dyDescent="0.15">
      <c r="A222" s="12" t="s">
        <v>56</v>
      </c>
      <c r="B222" s="12">
        <v>1</v>
      </c>
      <c r="C222" s="12"/>
      <c r="D222" s="12"/>
      <c r="G222" s="8" t="s">
        <v>34</v>
      </c>
      <c r="H222" s="69">
        <v>16099.20170723531</v>
      </c>
    </row>
    <row r="223" spans="1:34" ht="15" x14ac:dyDescent="0.2">
      <c r="G223" s="79" t="s">
        <v>132</v>
      </c>
      <c r="H223" s="73"/>
      <c r="I223" s="73"/>
      <c r="J223" s="19">
        <f>H$222</f>
        <v>16099.20170723531</v>
      </c>
      <c r="K223" s="19">
        <f>J223*$C$10</f>
        <v>6439.6806828941244</v>
      </c>
      <c r="L223" s="20">
        <f>$C$232</f>
        <v>2253.929545442601</v>
      </c>
      <c r="M223" s="19">
        <f t="shared" ref="M223:M243" si="174">$E$11</f>
        <v>602229</v>
      </c>
      <c r="N223" s="22">
        <f t="shared" ref="N223:N243" si="175">$H$14*M223/1000</f>
        <v>6.0222899999999999</v>
      </c>
      <c r="O223" s="8">
        <f>O4</f>
        <v>0</v>
      </c>
      <c r="R223" s="66">
        <v>1</v>
      </c>
      <c r="S223" s="24"/>
      <c r="T223" s="24"/>
      <c r="U223" s="24">
        <f>R223-SUM(S223:T223)</f>
        <v>1</v>
      </c>
      <c r="V223" s="24"/>
      <c r="W223" s="25"/>
      <c r="X223" s="25">
        <f t="shared" ref="X223:X243" si="176">N223*U223</f>
        <v>6.0222899999999999</v>
      </c>
      <c r="Y223" s="24"/>
      <c r="Z223" s="25">
        <f t="shared" ref="Z223:Z243" si="177">$U223*J223</f>
        <v>16099.20170723531</v>
      </c>
      <c r="AA223" s="25">
        <f t="shared" ref="AA223:AA243" si="178">-$U223*K223</f>
        <v>-6439.6806828941244</v>
      </c>
      <c r="AB223" s="25">
        <f t="shared" ref="AB223:AB243" si="179">-$U223*L223</f>
        <v>-2253.929545442601</v>
      </c>
      <c r="AC223" s="25"/>
      <c r="AD223" s="25">
        <f>SUM(Z223:AC223)</f>
        <v>7405.5914788985847</v>
      </c>
      <c r="AE223" s="26"/>
      <c r="AF223" s="26">
        <f t="shared" ref="AF223:AF243" si="180">SUM(AD223:AE223)</f>
        <v>7405.5914788985847</v>
      </c>
      <c r="AG223" s="18" t="s">
        <v>55</v>
      </c>
      <c r="AH223" s="27">
        <f>AF250</f>
        <v>221029.70582949734</v>
      </c>
    </row>
    <row r="224" spans="1:34" ht="15" x14ac:dyDescent="0.2">
      <c r="A224" s="39" t="s">
        <v>58</v>
      </c>
      <c r="B224" s="39"/>
      <c r="C224" s="39"/>
      <c r="D224" s="40">
        <v>9.8100000000000007E-2</v>
      </c>
      <c r="E224" s="41"/>
      <c r="F224" s="41"/>
      <c r="G224" s="58"/>
      <c r="I224" s="32">
        <f>I223+1</f>
        <v>1</v>
      </c>
      <c r="J224" s="19">
        <f t="shared" ref="J224:J243" si="181">H$222</f>
        <v>16099.20170723531</v>
      </c>
      <c r="K224" s="19"/>
      <c r="L224" s="20"/>
      <c r="M224" s="19">
        <f t="shared" si="174"/>
        <v>602229</v>
      </c>
      <c r="N224" s="22">
        <f t="shared" si="175"/>
        <v>6.0222899999999999</v>
      </c>
      <c r="O224" s="8">
        <f t="shared" ref="O224:O243" si="182">O5</f>
        <v>1</v>
      </c>
      <c r="P224" s="42">
        <f>1000*VLOOKUP(O224, '[1]Mortality (Interventions)'!$B$136:$AV$256, 25)</f>
        <v>3.5467709367217282</v>
      </c>
      <c r="Q224" s="34">
        <f>AVERAGE(VLOOKUP(I223,'[1]Lapse Rates'!$A$4:$F$24,4),VLOOKUP(I224,'[1]Lapse Rates'!$A$4:$F$24,4))</f>
        <v>2.6703721500000001E-3</v>
      </c>
      <c r="R224" s="36">
        <f>U223</f>
        <v>1</v>
      </c>
      <c r="S224" s="36">
        <f>R224*P224/1000</f>
        <v>3.5467709367217283E-3</v>
      </c>
      <c r="T224" s="37">
        <f>MIN(Q224*R224,R224-S224)</f>
        <v>2.6703721500000001E-3</v>
      </c>
      <c r="U224" s="24">
        <f>R224-SUM(S224:T224)</f>
        <v>0.99378285691327828</v>
      </c>
      <c r="V224" s="24"/>
      <c r="W224" s="25">
        <f t="shared" ref="W224:W243" si="183">X223</f>
        <v>6.0222899999999999</v>
      </c>
      <c r="X224" s="25">
        <f t="shared" si="176"/>
        <v>5.9848485613602662</v>
      </c>
      <c r="Y224" s="24"/>
      <c r="Z224" s="25">
        <f t="shared" si="177"/>
        <v>15999.110666639433</v>
      </c>
      <c r="AA224" s="25">
        <f t="shared" si="178"/>
        <v>0</v>
      </c>
      <c r="AB224" s="25">
        <f t="shared" si="179"/>
        <v>0</v>
      </c>
      <c r="AC224" s="25">
        <f t="shared" ref="AC224:AC243" si="184">-S224*M224</f>
        <v>-2135.9683144509895</v>
      </c>
      <c r="AD224" s="25">
        <f t="shared" ref="AD224:AD232" si="185">SUM(Z224:AC224)</f>
        <v>13863.142352188444</v>
      </c>
      <c r="AE224" s="26">
        <f t="shared" ref="AE224:AE243" si="186">$D$6*SUM(W224:W224,Z224:AA224)</f>
        <v>1570.1035430463287</v>
      </c>
      <c r="AF224" s="26">
        <f t="shared" si="180"/>
        <v>15433.245895234773</v>
      </c>
      <c r="AH224" s="38"/>
    </row>
    <row r="225" spans="1:34" ht="15" x14ac:dyDescent="0.2">
      <c r="A225" s="12" t="s">
        <v>60</v>
      </c>
      <c r="B225" s="12"/>
      <c r="C225" s="44"/>
      <c r="D225" s="45">
        <f xml:space="preserve"> (1+6.7%)/(1+2.95%)-1</f>
        <v>3.6425449247207142E-2</v>
      </c>
      <c r="E225" s="41"/>
      <c r="F225" s="41"/>
      <c r="G225" s="58"/>
      <c r="I225" s="32">
        <f t="shared" ref="I225:I243" si="187">I224+1</f>
        <v>2</v>
      </c>
      <c r="J225" s="19">
        <f t="shared" si="181"/>
        <v>16099.20170723531</v>
      </c>
      <c r="K225" s="19">
        <f t="shared" ref="K225:K243" si="188">J225*$C$11</f>
        <v>160.99201707235309</v>
      </c>
      <c r="L225" s="20">
        <f>$C$233</f>
        <v>1770.9534942255411</v>
      </c>
      <c r="M225" s="19">
        <f t="shared" si="174"/>
        <v>602229</v>
      </c>
      <c r="N225" s="22">
        <f t="shared" si="175"/>
        <v>6.0222899999999999</v>
      </c>
      <c r="O225" s="8">
        <f t="shared" si="182"/>
        <v>2</v>
      </c>
      <c r="P225" s="42">
        <f>1000*VLOOKUP(O225, '[1]Mortality (Interventions)'!$B$136:$AV$256, 25)</f>
        <v>0.33729701321473948</v>
      </c>
      <c r="Q225" s="34">
        <f>VLOOKUP(I225, '[1]Lapse Rates'!$A$4:$F$24, 4)</f>
        <v>2.4152155999999998E-3</v>
      </c>
      <c r="R225" s="36">
        <f t="shared" ref="R225:R227" si="189">U224</f>
        <v>0.99378285691327828</v>
      </c>
      <c r="S225" s="36">
        <f>R225*P225/1000</f>
        <v>3.3519998942085959E-4</v>
      </c>
      <c r="T225" s="37">
        <f t="shared" ref="T225:T243" si="190">MIN(Q225*R225,R225-S225)</f>
        <v>2.4001998590295172E-3</v>
      </c>
      <c r="U225" s="24">
        <f>R225-SUM(S225:T225)</f>
        <v>0.99104745706482789</v>
      </c>
      <c r="V225" s="24"/>
      <c r="W225" s="25">
        <f t="shared" si="183"/>
        <v>5.9848485613602662</v>
      </c>
      <c r="X225" s="25">
        <f t="shared" si="176"/>
        <v>5.9683751902069426</v>
      </c>
      <c r="Y225" s="24"/>
      <c r="Z225" s="25">
        <f t="shared" si="177"/>
        <v>15955.072912729289</v>
      </c>
      <c r="AA225" s="25">
        <f t="shared" si="178"/>
        <v>-159.5507291272929</v>
      </c>
      <c r="AB225" s="25">
        <f t="shared" si="179"/>
        <v>-1755.0989570322938</v>
      </c>
      <c r="AC225" s="25">
        <f t="shared" si="184"/>
        <v>-201.86715442893484</v>
      </c>
      <c r="AD225" s="25">
        <f t="shared" si="185"/>
        <v>13838.556072140766</v>
      </c>
      <c r="AE225" s="26">
        <f t="shared" si="186"/>
        <v>1550.1278398552254</v>
      </c>
      <c r="AF225" s="26">
        <f t="shared" si="180"/>
        <v>15388.683911995991</v>
      </c>
      <c r="AG225" s="8" t="s">
        <v>75</v>
      </c>
      <c r="AH225" s="43">
        <f>AF250/Z250</f>
        <v>0.93441809820859745</v>
      </c>
    </row>
    <row r="226" spans="1:34" ht="15" x14ac:dyDescent="0.2">
      <c r="A226" s="12" t="s">
        <v>61</v>
      </c>
      <c r="B226" s="11"/>
      <c r="C226" s="44"/>
      <c r="D226" s="9"/>
      <c r="E226" s="9"/>
      <c r="F226" s="9"/>
      <c r="G226" s="58"/>
      <c r="I226" s="32">
        <f t="shared" si="187"/>
        <v>3</v>
      </c>
      <c r="J226" s="19">
        <f t="shared" si="181"/>
        <v>16099.20170723531</v>
      </c>
      <c r="K226" s="19">
        <f t="shared" si="188"/>
        <v>160.99201707235309</v>
      </c>
      <c r="L226" s="20">
        <f t="shared" ref="L226:L243" si="191">$C$233</f>
        <v>1770.9534942255411</v>
      </c>
      <c r="M226" s="19">
        <f t="shared" si="174"/>
        <v>602229</v>
      </c>
      <c r="N226" s="22">
        <f t="shared" si="175"/>
        <v>6.0222899999999999</v>
      </c>
      <c r="O226" s="8">
        <f t="shared" si="182"/>
        <v>3</v>
      </c>
      <c r="P226" s="42">
        <f>1000*VLOOKUP(O226, '[1]Mortality (Interventions)'!$B$136:$AV$256, 25)</f>
        <v>0.24023107547649303</v>
      </c>
      <c r="Q226" s="34">
        <f>VLOOKUP(I226, '[1]Lapse Rates'!$A$4:$F$24, 4)</f>
        <v>2.3963082999999999E-3</v>
      </c>
      <c r="R226" s="36">
        <f t="shared" si="189"/>
        <v>0.99104745706482789</v>
      </c>
      <c r="S226" s="36">
        <f t="shared" ref="S226:S243" si="192">R226*P226/1000</f>
        <v>2.3808039645892715E-4</v>
      </c>
      <c r="T226" s="37">
        <f t="shared" si="190"/>
        <v>2.3748552470583407E-3</v>
      </c>
      <c r="U226" s="24">
        <f t="shared" ref="U226:U243" si="193">R226-SUM(S226:T226)</f>
        <v>0.98843452142131061</v>
      </c>
      <c r="V226" s="24"/>
      <c r="W226" s="25">
        <f t="shared" si="183"/>
        <v>5.9683751902069426</v>
      </c>
      <c r="X226" s="25">
        <f t="shared" si="176"/>
        <v>5.9526393340103443</v>
      </c>
      <c r="Y226" s="24"/>
      <c r="Z226" s="25">
        <f t="shared" si="177"/>
        <v>15913.00673475628</v>
      </c>
      <c r="AA226" s="25">
        <f t="shared" si="178"/>
        <v>-159.1300673475628</v>
      </c>
      <c r="AB226" s="25">
        <f t="shared" si="179"/>
        <v>-1750.4715695242205</v>
      </c>
      <c r="AC226" s="25">
        <f t="shared" si="184"/>
        <v>-143.37891907906325</v>
      </c>
      <c r="AD226" s="25">
        <f t="shared" si="185"/>
        <v>13860.026178805432</v>
      </c>
      <c r="AE226" s="26">
        <f t="shared" si="186"/>
        <v>1546.0407986789544</v>
      </c>
      <c r="AF226" s="26">
        <f t="shared" si="180"/>
        <v>15406.066977484386</v>
      </c>
    </row>
    <row r="227" spans="1:34" ht="15" x14ac:dyDescent="0.2">
      <c r="A227" s="12"/>
      <c r="B227" s="11" t="s">
        <v>62</v>
      </c>
      <c r="C227" s="11" t="s">
        <v>63</v>
      </c>
      <c r="E227" s="9"/>
      <c r="F227" s="9"/>
      <c r="G227" s="58"/>
      <c r="I227" s="32">
        <f t="shared" si="187"/>
        <v>4</v>
      </c>
      <c r="J227" s="19">
        <f t="shared" si="181"/>
        <v>16099.20170723531</v>
      </c>
      <c r="K227" s="19">
        <f t="shared" si="188"/>
        <v>160.99201707235309</v>
      </c>
      <c r="L227" s="20">
        <f t="shared" si="191"/>
        <v>1770.9534942255411</v>
      </c>
      <c r="M227" s="19">
        <f t="shared" si="174"/>
        <v>602229</v>
      </c>
      <c r="N227" s="22">
        <f t="shared" si="175"/>
        <v>6.0222899999999999</v>
      </c>
      <c r="O227" s="8">
        <f t="shared" si="182"/>
        <v>4</v>
      </c>
      <c r="P227" s="42">
        <f>1000*VLOOKUP(O227, '[1]Mortality (Interventions)'!$B$136:$AV$256, 25)</f>
        <v>0.18043713926302415</v>
      </c>
      <c r="Q227" s="34">
        <f>VLOOKUP(I227, '[1]Lapse Rates'!$A$4:$F$24, 4)</f>
        <v>2.1941491999999999E-3</v>
      </c>
      <c r="R227" s="36">
        <f t="shared" si="189"/>
        <v>0.98843452142131061</v>
      </c>
      <c r="S227" s="36">
        <f t="shared" si="192"/>
        <v>1.7835029739407765E-4</v>
      </c>
      <c r="T227" s="37">
        <f t="shared" si="190"/>
        <v>2.1687728144289516E-3</v>
      </c>
      <c r="U227" s="24">
        <f t="shared" si="193"/>
        <v>0.98608739830948755</v>
      </c>
      <c r="V227" s="24"/>
      <c r="W227" s="25">
        <f t="shared" si="183"/>
        <v>5.9526393340103443</v>
      </c>
      <c r="X227" s="25">
        <f t="shared" si="176"/>
        <v>5.9385042779652437</v>
      </c>
      <c r="Y227" s="24"/>
      <c r="Z227" s="25">
        <f t="shared" si="177"/>
        <v>15875.219926347327</v>
      </c>
      <c r="AA227" s="25">
        <f t="shared" si="178"/>
        <v>-158.75219926347327</v>
      </c>
      <c r="AB227" s="25">
        <f t="shared" si="179"/>
        <v>-1746.3149236479599</v>
      </c>
      <c r="AC227" s="25">
        <f t="shared" si="184"/>
        <v>-107.407721249338</v>
      </c>
      <c r="AD227" s="25">
        <f t="shared" si="185"/>
        <v>13862.745082186555</v>
      </c>
      <c r="AE227" s="26">
        <f t="shared" si="186"/>
        <v>1542.3694379455926</v>
      </c>
      <c r="AF227" s="26">
        <f t="shared" si="180"/>
        <v>15405.114520132147</v>
      </c>
    </row>
    <row r="228" spans="1:34" ht="15" x14ac:dyDescent="0.2">
      <c r="A228" s="12"/>
      <c r="B228" s="11">
        <v>1</v>
      </c>
      <c r="C228" s="44">
        <v>0.4</v>
      </c>
      <c r="D228" s="9"/>
      <c r="E228" s="46" t="s">
        <v>64</v>
      </c>
      <c r="F228" s="11"/>
      <c r="G228" s="58"/>
      <c r="I228" s="32">
        <f t="shared" si="187"/>
        <v>5</v>
      </c>
      <c r="J228" s="19">
        <f t="shared" si="181"/>
        <v>16099.20170723531</v>
      </c>
      <c r="K228" s="19">
        <f t="shared" si="188"/>
        <v>160.99201707235309</v>
      </c>
      <c r="L228" s="20">
        <f t="shared" si="191"/>
        <v>1770.9534942255411</v>
      </c>
      <c r="M228" s="19">
        <f t="shared" si="174"/>
        <v>602229</v>
      </c>
      <c r="N228" s="22">
        <f t="shared" si="175"/>
        <v>6.0222899999999999</v>
      </c>
      <c r="O228" s="8">
        <f t="shared" si="182"/>
        <v>5</v>
      </c>
      <c r="P228" s="42">
        <f>1000*VLOOKUP(O228, '[1]Mortality (Interventions)'!$B$136:$AV$256, 25)</f>
        <v>0.1576638919949174</v>
      </c>
      <c r="Q228" s="34">
        <f>VLOOKUP(I228, '[1]Lapse Rates'!$A$4:$F$24, 4)</f>
        <v>1.9313649E-3</v>
      </c>
      <c r="R228" s="36">
        <f>U227</f>
        <v>0.98608739830948755</v>
      </c>
      <c r="S228" s="36">
        <f t="shared" si="192"/>
        <v>1.5547037706461613E-4</v>
      </c>
      <c r="T228" s="37">
        <f t="shared" si="190"/>
        <v>1.9044945894272636E-3</v>
      </c>
      <c r="U228" s="24">
        <f t="shared" si="193"/>
        <v>0.98402743334299569</v>
      </c>
      <c r="V228" s="24"/>
      <c r="W228" s="25">
        <f t="shared" si="183"/>
        <v>5.9385042779652437</v>
      </c>
      <c r="X228" s="25">
        <f t="shared" si="176"/>
        <v>5.9260985715471897</v>
      </c>
      <c r="Y228" s="24"/>
      <c r="Z228" s="25">
        <f t="shared" si="177"/>
        <v>15842.056134841936</v>
      </c>
      <c r="AA228" s="25">
        <f t="shared" si="178"/>
        <v>-158.42056134841937</v>
      </c>
      <c r="AB228" s="25">
        <f t="shared" si="179"/>
        <v>-1742.6668214925689</v>
      </c>
      <c r="AC228" s="25">
        <f t="shared" si="184"/>
        <v>-93.628769709246711</v>
      </c>
      <c r="AD228" s="25">
        <f t="shared" si="185"/>
        <v>13847.339982291702</v>
      </c>
      <c r="AE228" s="26">
        <f t="shared" si="186"/>
        <v>1539.1472170293825</v>
      </c>
      <c r="AF228" s="26">
        <f t="shared" si="180"/>
        <v>15386.487199321084</v>
      </c>
    </row>
    <row r="229" spans="1:34" ht="15" x14ac:dyDescent="0.2">
      <c r="A229" s="12"/>
      <c r="B229" s="47" t="s">
        <v>65</v>
      </c>
      <c r="C229" s="44">
        <v>0.01</v>
      </c>
      <c r="D229" s="9"/>
      <c r="E229" s="48">
        <v>602229</v>
      </c>
      <c r="F229" s="11"/>
      <c r="G229" s="58"/>
      <c r="I229" s="32">
        <f t="shared" si="187"/>
        <v>6</v>
      </c>
      <c r="J229" s="19">
        <f t="shared" si="181"/>
        <v>16099.20170723531</v>
      </c>
      <c r="K229" s="19">
        <f t="shared" si="188"/>
        <v>160.99201707235309</v>
      </c>
      <c r="L229" s="20">
        <f t="shared" si="191"/>
        <v>1770.9534942255411</v>
      </c>
      <c r="M229" s="19">
        <f t="shared" si="174"/>
        <v>602229</v>
      </c>
      <c r="N229" s="22">
        <f t="shared" si="175"/>
        <v>6.0222899999999999</v>
      </c>
      <c r="O229" s="8">
        <f t="shared" si="182"/>
        <v>6</v>
      </c>
      <c r="P229" s="42">
        <f>1000*VLOOKUP(O229, '[1]Mortality (Interventions)'!$B$136:$AV$256, 25)</f>
        <v>0.1474379697585769</v>
      </c>
      <c r="Q229" s="34">
        <f>VLOOKUP(I229, '[1]Lapse Rates'!$A$4:$F$24, 4)</f>
        <v>1.9726812000000001E-3</v>
      </c>
      <c r="R229" s="36">
        <f t="shared" ref="R229:R243" si="194">U228</f>
        <v>0.98402743334299569</v>
      </c>
      <c r="S229" s="36">
        <f t="shared" si="192"/>
        <v>1.4508300695883464E-4</v>
      </c>
      <c r="T229" s="37">
        <f t="shared" si="190"/>
        <v>1.9411724180399808E-3</v>
      </c>
      <c r="U229" s="24">
        <f t="shared" si="193"/>
        <v>0.98194117791799684</v>
      </c>
      <c r="V229" s="24"/>
      <c r="W229" s="25">
        <f t="shared" si="183"/>
        <v>5.9260985715471897</v>
      </c>
      <c r="X229" s="25">
        <f t="shared" si="176"/>
        <v>5.9135345363637732</v>
      </c>
      <c r="Y229" s="24"/>
      <c r="Z229" s="25">
        <f t="shared" si="177"/>
        <v>15808.469087942067</v>
      </c>
      <c r="AA229" s="25">
        <f t="shared" si="178"/>
        <v>-158.08469087942066</v>
      </c>
      <c r="AB229" s="25">
        <f t="shared" si="179"/>
        <v>-1738.9721601578203</v>
      </c>
      <c r="AC229" s="25">
        <f t="shared" si="184"/>
        <v>-87.373194197812026</v>
      </c>
      <c r="AD229" s="25">
        <f t="shared" si="185"/>
        <v>13824.039042707014</v>
      </c>
      <c r="AE229" s="26">
        <f t="shared" si="186"/>
        <v>1535.8840596217144</v>
      </c>
      <c r="AF229" s="26">
        <f t="shared" si="180"/>
        <v>15359.923102328728</v>
      </c>
    </row>
    <row r="230" spans="1:34" ht="15" x14ac:dyDescent="0.2">
      <c r="A230" s="39" t="s">
        <v>66</v>
      </c>
      <c r="B230" s="49"/>
      <c r="C230" s="50"/>
      <c r="D230" s="9"/>
      <c r="E230" s="9"/>
      <c r="F230" s="9"/>
      <c r="G230" s="58"/>
      <c r="I230" s="32">
        <f t="shared" si="187"/>
        <v>7</v>
      </c>
      <c r="J230" s="19">
        <f t="shared" si="181"/>
        <v>16099.20170723531</v>
      </c>
      <c r="K230" s="19">
        <f t="shared" si="188"/>
        <v>160.99201707235309</v>
      </c>
      <c r="L230" s="20">
        <f t="shared" si="191"/>
        <v>1770.9534942255411</v>
      </c>
      <c r="M230" s="19">
        <f t="shared" si="174"/>
        <v>602229</v>
      </c>
      <c r="N230" s="22">
        <f t="shared" si="175"/>
        <v>6.0222899999999999</v>
      </c>
      <c r="O230" s="8">
        <f t="shared" si="182"/>
        <v>7</v>
      </c>
      <c r="P230" s="42">
        <f>1000*VLOOKUP(O230, '[1]Mortality (Interventions)'!$B$136:$AV$256, 25)</f>
        <v>0.13814060864040664</v>
      </c>
      <c r="Q230" s="34">
        <f>VLOOKUP(I230, '[1]Lapse Rates'!$A$4:$F$24, 4)</f>
        <v>1.7228968999999999E-3</v>
      </c>
      <c r="R230" s="36">
        <f t="shared" si="194"/>
        <v>0.98194117791799684</v>
      </c>
      <c r="S230" s="36">
        <f t="shared" si="192"/>
        <v>1.356459519666699E-4</v>
      </c>
      <c r="T230" s="37">
        <f t="shared" si="190"/>
        <v>1.6917834114172651E-3</v>
      </c>
      <c r="U230" s="24">
        <f t="shared" si="193"/>
        <v>0.98011374855461286</v>
      </c>
      <c r="V230" s="24"/>
      <c r="W230" s="25">
        <f t="shared" si="183"/>
        <v>5.9135345363637732</v>
      </c>
      <c r="X230" s="25">
        <f t="shared" si="176"/>
        <v>5.902529226782959</v>
      </c>
      <c r="Y230" s="24"/>
      <c r="Z230" s="25">
        <f t="shared" si="177"/>
        <v>15779.048934015223</v>
      </c>
      <c r="AA230" s="25">
        <f t="shared" si="178"/>
        <v>-157.79048934015222</v>
      </c>
      <c r="AB230" s="25">
        <f t="shared" si="179"/>
        <v>-1735.7358677412851</v>
      </c>
      <c r="AC230" s="25">
        <f t="shared" si="184"/>
        <v>-81.68992600693565</v>
      </c>
      <c r="AD230" s="25">
        <f t="shared" si="185"/>
        <v>13803.832650926852</v>
      </c>
      <c r="AE230" s="26">
        <f t="shared" si="186"/>
        <v>1533.0255711606419</v>
      </c>
      <c r="AF230" s="26">
        <f t="shared" si="180"/>
        <v>15336.858222087494</v>
      </c>
    </row>
    <row r="231" spans="1:34" ht="15" x14ac:dyDescent="0.2">
      <c r="A231" s="39"/>
      <c r="B231" s="13" t="s">
        <v>62</v>
      </c>
      <c r="C231" s="13" t="s">
        <v>63</v>
      </c>
      <c r="D231" s="9"/>
      <c r="E231" s="9"/>
      <c r="F231" s="9"/>
      <c r="G231" s="58"/>
      <c r="I231" s="32">
        <f t="shared" si="187"/>
        <v>8</v>
      </c>
      <c r="J231" s="19">
        <f t="shared" si="181"/>
        <v>16099.20170723531</v>
      </c>
      <c r="K231" s="19">
        <f t="shared" si="188"/>
        <v>160.99201707235309</v>
      </c>
      <c r="L231" s="20">
        <f t="shared" si="191"/>
        <v>1770.9534942255411</v>
      </c>
      <c r="M231" s="19">
        <f t="shared" si="174"/>
        <v>602229</v>
      </c>
      <c r="N231" s="22">
        <f t="shared" si="175"/>
        <v>6.0222899999999999</v>
      </c>
      <c r="O231" s="8">
        <f t="shared" si="182"/>
        <v>8</v>
      </c>
      <c r="P231" s="42">
        <f>1000*VLOOKUP(O231, '[1]Mortality (Interventions)'!$B$136:$AV$256, 25)</f>
        <v>0.12860488919949176</v>
      </c>
      <c r="Q231" s="34">
        <f>VLOOKUP(I231, '[1]Lapse Rates'!$A$4:$F$24, 4)</f>
        <v>1.5750323E-3</v>
      </c>
      <c r="R231" s="36">
        <f t="shared" si="194"/>
        <v>0.98011374855461286</v>
      </c>
      <c r="S231" s="36">
        <f t="shared" si="192"/>
        <v>1.2604742003576453E-4</v>
      </c>
      <c r="T231" s="37">
        <f t="shared" si="190"/>
        <v>1.5437108116475935E-3</v>
      </c>
      <c r="U231" s="24">
        <f t="shared" si="193"/>
        <v>0.9784439903229295</v>
      </c>
      <c r="V231" s="24"/>
      <c r="W231" s="25">
        <f t="shared" si="183"/>
        <v>5.902529226782959</v>
      </c>
      <c r="X231" s="25">
        <f t="shared" si="176"/>
        <v>5.8924734584818754</v>
      </c>
      <c r="Y231" s="24"/>
      <c r="Z231" s="25">
        <f t="shared" si="177"/>
        <v>15752.167159441036</v>
      </c>
      <c r="AA231" s="25">
        <f t="shared" si="178"/>
        <v>-157.52167159441035</v>
      </c>
      <c r="AB231" s="25">
        <f t="shared" si="179"/>
        <v>-1732.7788035663737</v>
      </c>
      <c r="AC231" s="25">
        <f t="shared" si="184"/>
        <v>-75.909411720718438</v>
      </c>
      <c r="AD231" s="25">
        <f t="shared" si="185"/>
        <v>13785.957272559534</v>
      </c>
      <c r="AE231" s="26">
        <f t="shared" si="186"/>
        <v>1530.4137604749017</v>
      </c>
      <c r="AF231" s="26">
        <f t="shared" si="180"/>
        <v>15316.371033034435</v>
      </c>
    </row>
    <row r="232" spans="1:34" ht="15" x14ac:dyDescent="0.2">
      <c r="A232" s="39"/>
      <c r="B232" s="13">
        <v>1</v>
      </c>
      <c r="C232" s="52">
        <f>$H$222*0.14+$B$235</f>
        <v>2253.929545442601</v>
      </c>
      <c r="D232" s="9"/>
      <c r="E232" s="53" t="s">
        <v>67</v>
      </c>
      <c r="F232" s="13"/>
      <c r="G232" s="13"/>
      <c r="H232" s="54">
        <v>0.01</v>
      </c>
      <c r="I232" s="32">
        <f t="shared" si="187"/>
        <v>9</v>
      </c>
      <c r="J232" s="19">
        <f t="shared" si="181"/>
        <v>16099.20170723531</v>
      </c>
      <c r="K232" s="19">
        <f t="shared" si="188"/>
        <v>160.99201707235309</v>
      </c>
      <c r="L232" s="20">
        <f t="shared" si="191"/>
        <v>1770.9534942255411</v>
      </c>
      <c r="M232" s="19">
        <f t="shared" si="174"/>
        <v>602229</v>
      </c>
      <c r="N232" s="22">
        <f t="shared" si="175"/>
        <v>6.0222899999999999</v>
      </c>
      <c r="O232" s="8">
        <f t="shared" si="182"/>
        <v>9</v>
      </c>
      <c r="P232" s="42">
        <f>1000*VLOOKUP(O232, '[1]Mortality (Interventions)'!$B$136:$AV$256, 25)</f>
        <v>0.12627726836086406</v>
      </c>
      <c r="Q232" s="34">
        <f>VLOOKUP(I232, '[1]Lapse Rates'!$A$4:$F$24, 4)</f>
        <v>1.4424080000000001E-3</v>
      </c>
      <c r="R232" s="36">
        <f t="shared" si="194"/>
        <v>0.9784439903229295</v>
      </c>
      <c r="S232" s="36">
        <f t="shared" si="192"/>
        <v>1.2355523434208325E-4</v>
      </c>
      <c r="T232" s="37">
        <f t="shared" si="190"/>
        <v>1.4113154391937161E-3</v>
      </c>
      <c r="U232" s="24">
        <f t="shared" si="193"/>
        <v>0.97690911964939375</v>
      </c>
      <c r="V232" s="24"/>
      <c r="W232" s="25">
        <f t="shared" si="183"/>
        <v>5.8924734584818754</v>
      </c>
      <c r="X232" s="25">
        <f t="shared" si="176"/>
        <v>5.8832300221733478</v>
      </c>
      <c r="Y232" s="24"/>
      <c r="Z232" s="25">
        <f t="shared" si="177"/>
        <v>15727.456966873264</v>
      </c>
      <c r="AA232" s="25">
        <f t="shared" si="178"/>
        <v>-157.27456966873262</v>
      </c>
      <c r="AB232" s="25">
        <f t="shared" si="179"/>
        <v>-1730.0606189838911</v>
      </c>
      <c r="AC232" s="25">
        <f t="shared" si="184"/>
        <v>-74.408545222598448</v>
      </c>
      <c r="AD232" s="25">
        <f t="shared" si="185"/>
        <v>13765.713232998041</v>
      </c>
      <c r="AE232" s="26">
        <f t="shared" si="186"/>
        <v>1528.0129448120417</v>
      </c>
      <c r="AF232" s="26">
        <f t="shared" si="180"/>
        <v>15293.726177810084</v>
      </c>
    </row>
    <row r="233" spans="1:34" ht="15" x14ac:dyDescent="0.2">
      <c r="A233" s="39"/>
      <c r="B233" s="49" t="s">
        <v>65</v>
      </c>
      <c r="C233" s="52">
        <f>$H$222*0.11+$B$235</f>
        <v>1770.9534942255411</v>
      </c>
      <c r="D233" s="9"/>
      <c r="E233" s="9"/>
      <c r="F233" s="9"/>
      <c r="I233" s="32">
        <f t="shared" si="187"/>
        <v>10</v>
      </c>
      <c r="J233" s="19">
        <f t="shared" si="181"/>
        <v>16099.20170723531</v>
      </c>
      <c r="K233" s="19">
        <f t="shared" si="188"/>
        <v>160.99201707235309</v>
      </c>
      <c r="L233" s="20">
        <f t="shared" si="191"/>
        <v>1770.9534942255411</v>
      </c>
      <c r="M233" s="19">
        <f t="shared" si="174"/>
        <v>602229</v>
      </c>
      <c r="N233" s="22">
        <f t="shared" si="175"/>
        <v>6.0222899999999999</v>
      </c>
      <c r="O233" s="8">
        <f t="shared" si="182"/>
        <v>10</v>
      </c>
      <c r="P233" s="42">
        <f>1000*VLOOKUP(O233, '[1]Mortality (Interventions)'!$B$136:$AV$256, 25)</f>
        <v>0.12500360584498094</v>
      </c>
      <c r="Q233" s="34">
        <f>VLOOKUP(I233, '[1]Lapse Rates'!$A$4:$F$24, 4)</f>
        <v>1.4007732E-3</v>
      </c>
      <c r="R233" s="36">
        <f t="shared" si="194"/>
        <v>0.97690911964939375</v>
      </c>
      <c r="S233" s="36">
        <f t="shared" si="192"/>
        <v>1.2211716253902012E-4</v>
      </c>
      <c r="T233" s="37">
        <f t="shared" si="190"/>
        <v>1.3684281136404641E-3</v>
      </c>
      <c r="U233" s="24">
        <f t="shared" si="193"/>
        <v>0.97541857437321422</v>
      </c>
      <c r="V233" s="24"/>
      <c r="W233" s="25">
        <f t="shared" si="183"/>
        <v>5.8832300221733478</v>
      </c>
      <c r="X233" s="25">
        <f t="shared" si="176"/>
        <v>5.8742535262620645</v>
      </c>
      <c r="Y233" s="24"/>
      <c r="Z233" s="25">
        <f t="shared" si="177"/>
        <v>15703.460377818283</v>
      </c>
      <c r="AA233" s="25">
        <f t="shared" si="178"/>
        <v>-157.03460377818283</v>
      </c>
      <c r="AB233" s="25">
        <f t="shared" si="179"/>
        <v>-1727.4209326187397</v>
      </c>
      <c r="AC233" s="25">
        <f t="shared" si="184"/>
        <v>-73.542496678711544</v>
      </c>
      <c r="AD233" s="25">
        <f>SUM(Z233:AC233)</f>
        <v>13745.462344742649</v>
      </c>
      <c r="AE233" s="26">
        <f t="shared" si="186"/>
        <v>1525.6815132985091</v>
      </c>
      <c r="AF233" s="26">
        <f t="shared" si="180"/>
        <v>15271.143858041158</v>
      </c>
    </row>
    <row r="234" spans="1:34" ht="15" x14ac:dyDescent="0.2">
      <c r="D234" s="9"/>
      <c r="E234" s="9"/>
      <c r="F234" s="9"/>
      <c r="I234" s="32">
        <f t="shared" si="187"/>
        <v>11</v>
      </c>
      <c r="J234" s="19">
        <f t="shared" si="181"/>
        <v>16099.20170723531</v>
      </c>
      <c r="K234" s="19">
        <f t="shared" si="188"/>
        <v>160.99201707235309</v>
      </c>
      <c r="L234" s="20">
        <f t="shared" si="191"/>
        <v>1770.9534942255411</v>
      </c>
      <c r="M234" s="19">
        <f t="shared" si="174"/>
        <v>602229</v>
      </c>
      <c r="N234" s="22">
        <f t="shared" si="175"/>
        <v>6.0222899999999999</v>
      </c>
      <c r="O234" s="8">
        <f t="shared" si="182"/>
        <v>11</v>
      </c>
      <c r="P234" s="42">
        <f>1000*VLOOKUP(O234, '[1]Mortality (Interventions)'!$B$136:$AV$256, 25)</f>
        <v>0.13696678500635326</v>
      </c>
      <c r="Q234" s="34">
        <f>VLOOKUP(I234, '[1]Lapse Rates'!$A$4:$F$24, 4)</f>
        <v>1.2298243999999999E-3</v>
      </c>
      <c r="R234" s="36">
        <f t="shared" si="194"/>
        <v>0.97541857437321422</v>
      </c>
      <c r="S234" s="36">
        <f t="shared" si="192"/>
        <v>1.3359994616737964E-4</v>
      </c>
      <c r="T234" s="37">
        <f t="shared" si="190"/>
        <v>1.1995935629773935E-3</v>
      </c>
      <c r="U234" s="24">
        <f t="shared" si="193"/>
        <v>0.97408538086406948</v>
      </c>
      <c r="V234" s="55"/>
      <c r="W234" s="25">
        <f t="shared" si="183"/>
        <v>5.8742535262620645</v>
      </c>
      <c r="X234" s="25">
        <f t="shared" si="176"/>
        <v>5.8662246483238771</v>
      </c>
      <c r="Y234" s="24"/>
      <c r="Z234" s="25">
        <f t="shared" si="177"/>
        <v>15681.997026599785</v>
      </c>
      <c r="AA234" s="25">
        <f t="shared" si="178"/>
        <v>-156.81997026599785</v>
      </c>
      <c r="AB234" s="25">
        <f t="shared" si="179"/>
        <v>-1725.0599089152408</v>
      </c>
      <c r="AC234" s="25">
        <f t="shared" si="184"/>
        <v>-80.457761980434867</v>
      </c>
      <c r="AD234" s="25">
        <f t="shared" ref="AD234:AD243" si="195">SUM(Z234:AC234)</f>
        <v>13719.659385438112</v>
      </c>
      <c r="AE234" s="26">
        <f t="shared" si="186"/>
        <v>1523.596133497271</v>
      </c>
      <c r="AF234" s="26">
        <f t="shared" si="180"/>
        <v>15243.255518935382</v>
      </c>
    </row>
    <row r="235" spans="1:34" ht="15" x14ac:dyDescent="0.2">
      <c r="A235" s="79" t="s">
        <v>132</v>
      </c>
      <c r="B235" s="74">
        <f>B22+B24</f>
        <v>4.1306429657021859E-2</v>
      </c>
      <c r="D235" s="9"/>
      <c r="E235" s="9"/>
      <c r="F235" s="57"/>
      <c r="I235" s="32">
        <f t="shared" si="187"/>
        <v>12</v>
      </c>
      <c r="J235" s="19">
        <f t="shared" si="181"/>
        <v>16099.20170723531</v>
      </c>
      <c r="K235" s="19">
        <f t="shared" si="188"/>
        <v>160.99201707235309</v>
      </c>
      <c r="L235" s="20">
        <f t="shared" si="191"/>
        <v>1770.9534942255411</v>
      </c>
      <c r="M235" s="19">
        <f t="shared" si="174"/>
        <v>602229</v>
      </c>
      <c r="N235" s="22">
        <f t="shared" si="175"/>
        <v>6.0222899999999999</v>
      </c>
      <c r="O235" s="8">
        <f t="shared" si="182"/>
        <v>12</v>
      </c>
      <c r="P235" s="42">
        <f>1000*VLOOKUP(O235, '[1]Mortality (Interventions)'!$B$136:$AV$256, 25)</f>
        <v>0.14521640584498094</v>
      </c>
      <c r="Q235" s="34">
        <f>VLOOKUP(I235, '[1]Lapse Rates'!$A$4:$F$24, 4)</f>
        <v>1.0984558E-3</v>
      </c>
      <c r="R235" s="36">
        <f t="shared" si="194"/>
        <v>0.97408538086406948</v>
      </c>
      <c r="S235" s="36">
        <f t="shared" si="192"/>
        <v>1.4145317799521952E-4</v>
      </c>
      <c r="T235" s="37">
        <f t="shared" si="190"/>
        <v>1.069989736305346E-3</v>
      </c>
      <c r="U235" s="24">
        <f t="shared" si="193"/>
        <v>0.97287393794976895</v>
      </c>
      <c r="V235" s="55"/>
      <c r="W235" s="25">
        <f t="shared" si="183"/>
        <v>5.8662246483238771</v>
      </c>
      <c r="X235" s="25">
        <f t="shared" si="176"/>
        <v>5.8589289877755144</v>
      </c>
      <c r="Y235" s="24"/>
      <c r="Z235" s="25">
        <f t="shared" si="177"/>
        <v>15662.49376276566</v>
      </c>
      <c r="AA235" s="25">
        <f t="shared" si="178"/>
        <v>-156.62493762765658</v>
      </c>
      <c r="AB235" s="25">
        <f t="shared" si="179"/>
        <v>-1722.9144998531056</v>
      </c>
      <c r="AC235" s="25">
        <f t="shared" si="184"/>
        <v>-85.187205930883053</v>
      </c>
      <c r="AD235" s="25">
        <f t="shared" si="195"/>
        <v>13697.767119354014</v>
      </c>
      <c r="AE235" s="26">
        <f t="shared" si="186"/>
        <v>1521.7012083840386</v>
      </c>
      <c r="AF235" s="26">
        <f t="shared" si="180"/>
        <v>15219.468327738052</v>
      </c>
    </row>
    <row r="236" spans="1:34" ht="15" x14ac:dyDescent="0.2">
      <c r="D236" s="9"/>
      <c r="E236" s="9"/>
      <c r="F236" s="9"/>
      <c r="I236" s="32">
        <f t="shared" si="187"/>
        <v>13</v>
      </c>
      <c r="J236" s="19">
        <f t="shared" si="181"/>
        <v>16099.20170723531</v>
      </c>
      <c r="K236" s="19">
        <f t="shared" si="188"/>
        <v>160.99201707235309</v>
      </c>
      <c r="L236" s="20">
        <f t="shared" si="191"/>
        <v>1770.9534942255411</v>
      </c>
      <c r="M236" s="19">
        <f t="shared" si="174"/>
        <v>602229</v>
      </c>
      <c r="N236" s="22">
        <f t="shared" si="175"/>
        <v>6.0222899999999999</v>
      </c>
      <c r="O236" s="8">
        <f t="shared" si="182"/>
        <v>13</v>
      </c>
      <c r="P236" s="42">
        <f>1000*VLOOKUP(O236, '[1]Mortality (Interventions)'!$B$136:$AV$256, 25)</f>
        <v>0.16118866836086404</v>
      </c>
      <c r="Q236" s="34">
        <f>VLOOKUP(I236, '[1]Lapse Rates'!$A$4:$F$24, 4)</f>
        <v>9.9047419999999994E-4</v>
      </c>
      <c r="R236" s="36">
        <f t="shared" si="194"/>
        <v>0.97287393794976895</v>
      </c>
      <c r="S236" s="36">
        <f t="shared" si="192"/>
        <v>1.5681625454111312E-4</v>
      </c>
      <c r="T236" s="37">
        <f t="shared" si="190"/>
        <v>9.6360653539164702E-4</v>
      </c>
      <c r="U236" s="24">
        <f t="shared" si="193"/>
        <v>0.97175351515983621</v>
      </c>
      <c r="V236" s="55"/>
      <c r="W236" s="25">
        <f t="shared" si="183"/>
        <v>5.8589289877755144</v>
      </c>
      <c r="X236" s="25">
        <f t="shared" si="176"/>
        <v>5.8521814768119302</v>
      </c>
      <c r="Y236" s="24"/>
      <c r="Z236" s="25">
        <f t="shared" si="177"/>
        <v>15644.455850273149</v>
      </c>
      <c r="AA236" s="25">
        <f t="shared" si="178"/>
        <v>-156.44455850273147</v>
      </c>
      <c r="AB236" s="25">
        <f t="shared" si="179"/>
        <v>-1720.9302831982643</v>
      </c>
      <c r="AC236" s="25">
        <f t="shared" si="184"/>
        <v>-94.439296156040015</v>
      </c>
      <c r="AD236" s="25">
        <f t="shared" si="195"/>
        <v>13672.641712416113</v>
      </c>
      <c r="AE236" s="26">
        <f t="shared" si="186"/>
        <v>1519.9486686563789</v>
      </c>
      <c r="AF236" s="26">
        <f t="shared" si="180"/>
        <v>15192.590381072492</v>
      </c>
    </row>
    <row r="237" spans="1:34" ht="15" x14ac:dyDescent="0.2">
      <c r="D237" s="9"/>
      <c r="E237" s="9"/>
      <c r="F237" s="57"/>
      <c r="I237" s="32">
        <f t="shared" si="187"/>
        <v>14</v>
      </c>
      <c r="J237" s="19">
        <f t="shared" si="181"/>
        <v>16099.20170723531</v>
      </c>
      <c r="K237" s="19">
        <f t="shared" si="188"/>
        <v>160.99201707235309</v>
      </c>
      <c r="L237" s="20">
        <f t="shared" si="191"/>
        <v>1770.9534942255411</v>
      </c>
      <c r="M237" s="19">
        <f t="shared" si="174"/>
        <v>602229</v>
      </c>
      <c r="N237" s="22">
        <f t="shared" si="175"/>
        <v>6.0222899999999999</v>
      </c>
      <c r="O237" s="8">
        <f t="shared" si="182"/>
        <v>14</v>
      </c>
      <c r="P237" s="42">
        <f>1000*VLOOKUP(O237, '[1]Mortality (Interventions)'!$B$136:$AV$256, 25)</f>
        <v>0.18100057255400254</v>
      </c>
      <c r="Q237" s="34">
        <f>VLOOKUP(I237, '[1]Lapse Rates'!$A$4:$F$24, 4)</f>
        <v>9.2791330000000004E-4</v>
      </c>
      <c r="R237" s="36">
        <f t="shared" si="194"/>
        <v>0.97175351515983621</v>
      </c>
      <c r="S237" s="36">
        <f t="shared" si="192"/>
        <v>1.7588794262529494E-4</v>
      </c>
      <c r="T237" s="37">
        <f t="shared" si="190"/>
        <v>9.0170301103856374E-4</v>
      </c>
      <c r="U237" s="24">
        <f t="shared" si="193"/>
        <v>0.97067592420617232</v>
      </c>
      <c r="V237" s="55"/>
      <c r="W237" s="25">
        <f t="shared" si="183"/>
        <v>5.8521814768119302</v>
      </c>
      <c r="X237" s="25">
        <f t="shared" si="176"/>
        <v>5.8456919115875898</v>
      </c>
      <c r="Y237" s="24"/>
      <c r="Z237" s="25">
        <f t="shared" si="177"/>
        <v>15627.107496152223</v>
      </c>
      <c r="AA237" s="25">
        <f t="shared" si="178"/>
        <v>-156.2710749615222</v>
      </c>
      <c r="AB237" s="25">
        <f t="shared" si="179"/>
        <v>-1719.0219197335275</v>
      </c>
      <c r="AC237" s="25">
        <f t="shared" si="184"/>
        <v>-105.92481979928874</v>
      </c>
      <c r="AD237" s="25">
        <f t="shared" si="195"/>
        <v>13645.889681657884</v>
      </c>
      <c r="AE237" s="26">
        <f t="shared" si="186"/>
        <v>1518.2631519216832</v>
      </c>
      <c r="AF237" s="26">
        <f t="shared" si="180"/>
        <v>15164.152833579567</v>
      </c>
    </row>
    <row r="238" spans="1:34" ht="15" x14ac:dyDescent="0.2">
      <c r="D238" s="9"/>
      <c r="E238" s="9"/>
      <c r="F238" s="9"/>
      <c r="I238" s="32">
        <f t="shared" si="187"/>
        <v>15</v>
      </c>
      <c r="J238" s="19">
        <f t="shared" si="181"/>
        <v>16099.20170723531</v>
      </c>
      <c r="K238" s="19">
        <f t="shared" si="188"/>
        <v>160.99201707235309</v>
      </c>
      <c r="L238" s="20">
        <f t="shared" si="191"/>
        <v>1770.9534942255411</v>
      </c>
      <c r="M238" s="19">
        <f t="shared" si="174"/>
        <v>602229</v>
      </c>
      <c r="N238" s="22">
        <f t="shared" si="175"/>
        <v>6.0222899999999999</v>
      </c>
      <c r="O238" s="8">
        <f t="shared" si="182"/>
        <v>15</v>
      </c>
      <c r="P238" s="42">
        <f>1000*VLOOKUP(O238, '[1]Mortality (Interventions)'!$B$136:$AV$256, 25)</f>
        <v>0.21694796289707752</v>
      </c>
      <c r="Q238" s="34">
        <f>VLOOKUP(I238, '[1]Lapse Rates'!$A$4:$F$24, 4)</f>
        <v>7.1178370000000003E-4</v>
      </c>
      <c r="R238" s="36">
        <f t="shared" si="194"/>
        <v>0.97067592420617232</v>
      </c>
      <c r="S238" s="36">
        <f t="shared" si="192"/>
        <v>2.1058616438976709E-4</v>
      </c>
      <c r="T238" s="37">
        <f t="shared" si="190"/>
        <v>6.9091130083238895E-4</v>
      </c>
      <c r="U238" s="24">
        <f t="shared" si="193"/>
        <v>0.96977442674095016</v>
      </c>
      <c r="V238" s="55"/>
      <c r="W238" s="25">
        <f t="shared" si="183"/>
        <v>5.8456919115875898</v>
      </c>
      <c r="X238" s="25">
        <f t="shared" si="176"/>
        <v>5.840262832417757</v>
      </c>
      <c r="Y238" s="24"/>
      <c r="Z238" s="25">
        <f t="shared" si="177"/>
        <v>15612.594106621049</v>
      </c>
      <c r="AA238" s="25">
        <f t="shared" si="178"/>
        <v>-156.12594106621049</v>
      </c>
      <c r="AB238" s="25">
        <f t="shared" si="179"/>
        <v>-1717.4254096474567</v>
      </c>
      <c r="AC238" s="25">
        <f t="shared" si="184"/>
        <v>-126.82109519428505</v>
      </c>
      <c r="AD238" s="25">
        <f t="shared" si="195"/>
        <v>13612.221660713098</v>
      </c>
      <c r="AE238" s="26">
        <f t="shared" si="186"/>
        <v>1516.8529894174565</v>
      </c>
      <c r="AF238" s="26">
        <f t="shared" si="180"/>
        <v>15129.074650130555</v>
      </c>
    </row>
    <row r="239" spans="1:34" ht="15" x14ac:dyDescent="0.2">
      <c r="I239" s="32">
        <f t="shared" si="187"/>
        <v>16</v>
      </c>
      <c r="J239" s="19">
        <f t="shared" si="181"/>
        <v>16099.20170723531</v>
      </c>
      <c r="K239" s="19">
        <f t="shared" si="188"/>
        <v>160.99201707235309</v>
      </c>
      <c r="L239" s="20">
        <f t="shared" si="191"/>
        <v>1770.9534942255411</v>
      </c>
      <c r="M239" s="19">
        <f t="shared" si="174"/>
        <v>602229</v>
      </c>
      <c r="N239" s="22">
        <f t="shared" si="175"/>
        <v>6.0222899999999999</v>
      </c>
      <c r="O239" s="8">
        <f t="shared" si="182"/>
        <v>16</v>
      </c>
      <c r="P239" s="42">
        <f>1000*VLOOKUP(O239, '[1]Mortality (Interventions)'!$B$136:$AV$256, 25)</f>
        <v>0.26258807827191871</v>
      </c>
      <c r="Q239" s="34">
        <f>VLOOKUP(I239, '[1]Lapse Rates'!$A$4:$F$24, 4)</f>
        <v>6.4944269999999999E-4</v>
      </c>
      <c r="R239" s="36">
        <f t="shared" si="194"/>
        <v>0.96977442674095016</v>
      </c>
      <c r="S239" s="36">
        <f t="shared" si="192"/>
        <v>2.5465120307515771E-4</v>
      </c>
      <c r="T239" s="37">
        <f t="shared" si="190"/>
        <v>6.2981292209359483E-4</v>
      </c>
      <c r="U239" s="24">
        <f t="shared" si="193"/>
        <v>0.96888996261578142</v>
      </c>
      <c r="V239" s="55"/>
      <c r="W239" s="25">
        <f t="shared" si="183"/>
        <v>5.840262832417757</v>
      </c>
      <c r="X239" s="25">
        <f t="shared" si="176"/>
        <v>5.8349363329613944</v>
      </c>
      <c r="Y239" s="24"/>
      <c r="Z239" s="25">
        <f t="shared" si="177"/>
        <v>15598.354940267143</v>
      </c>
      <c r="AA239" s="25">
        <f t="shared" si="178"/>
        <v>-155.98354940267143</v>
      </c>
      <c r="AB239" s="25">
        <f t="shared" si="179"/>
        <v>-1715.859064814472</v>
      </c>
      <c r="AC239" s="25">
        <f t="shared" si="184"/>
        <v>-153.35833937674914</v>
      </c>
      <c r="AD239" s="25">
        <f t="shared" si="195"/>
        <v>13573.153986673249</v>
      </c>
      <c r="AE239" s="26">
        <f t="shared" si="186"/>
        <v>1515.469563227665</v>
      </c>
      <c r="AF239" s="26">
        <f t="shared" si="180"/>
        <v>15088.623549900914</v>
      </c>
    </row>
    <row r="240" spans="1:34" ht="15" x14ac:dyDescent="0.2">
      <c r="I240" s="32">
        <f t="shared" si="187"/>
        <v>17</v>
      </c>
      <c r="J240" s="19">
        <f t="shared" si="181"/>
        <v>16099.20170723531</v>
      </c>
      <c r="K240" s="19">
        <f t="shared" si="188"/>
        <v>160.99201707235309</v>
      </c>
      <c r="L240" s="20">
        <f t="shared" si="191"/>
        <v>1770.9534942255411</v>
      </c>
      <c r="M240" s="19">
        <f t="shared" si="174"/>
        <v>602229</v>
      </c>
      <c r="N240" s="22">
        <f t="shared" si="175"/>
        <v>6.0222899999999999</v>
      </c>
      <c r="O240" s="8">
        <f t="shared" si="182"/>
        <v>17</v>
      </c>
      <c r="P240" s="42">
        <f>1000*VLOOKUP(O240, '[1]Mortality (Interventions)'!$B$136:$AV$256, 25)</f>
        <v>0.31455799364675985</v>
      </c>
      <c r="Q240" s="34">
        <f>VLOOKUP(I240, '[1]Lapse Rates'!$A$4:$F$24, 4)</f>
        <v>5.2983399999999997E-4</v>
      </c>
      <c r="R240" s="36">
        <f t="shared" si="194"/>
        <v>0.96888996261578142</v>
      </c>
      <c r="S240" s="36">
        <f t="shared" si="192"/>
        <v>3.0477208270490437E-4</v>
      </c>
      <c r="T240" s="37">
        <f t="shared" si="190"/>
        <v>5.1335084445256992E-4</v>
      </c>
      <c r="U240" s="24">
        <f t="shared" si="193"/>
        <v>0.96807183968862398</v>
      </c>
      <c r="V240" s="55"/>
      <c r="W240" s="25">
        <f t="shared" si="183"/>
        <v>5.8349363329613944</v>
      </c>
      <c r="X240" s="25">
        <f t="shared" si="176"/>
        <v>5.830009359438403</v>
      </c>
      <c r="Y240" s="24"/>
      <c r="Z240" s="25">
        <f t="shared" si="177"/>
        <v>15585.183814241522</v>
      </c>
      <c r="AA240" s="25">
        <f t="shared" si="178"/>
        <v>-155.85183814241523</v>
      </c>
      <c r="AB240" s="25">
        <f t="shared" si="179"/>
        <v>-1714.4102071579166</v>
      </c>
      <c r="AC240" s="25">
        <f t="shared" si="184"/>
        <v>-183.54258659529185</v>
      </c>
      <c r="AD240" s="25">
        <f t="shared" si="195"/>
        <v>13531.3791823459</v>
      </c>
      <c r="AE240" s="26">
        <f t="shared" si="186"/>
        <v>1514.1898741095861</v>
      </c>
      <c r="AF240" s="26">
        <f t="shared" si="180"/>
        <v>15045.569056455486</v>
      </c>
    </row>
    <row r="241" spans="1:34" ht="15" x14ac:dyDescent="0.2">
      <c r="I241" s="32">
        <f t="shared" si="187"/>
        <v>18</v>
      </c>
      <c r="J241" s="19">
        <f t="shared" si="181"/>
        <v>16099.20170723531</v>
      </c>
      <c r="K241" s="19">
        <f t="shared" si="188"/>
        <v>160.99201707235309</v>
      </c>
      <c r="L241" s="20">
        <f t="shared" si="191"/>
        <v>1770.9534942255411</v>
      </c>
      <c r="M241" s="19">
        <f t="shared" si="174"/>
        <v>602229</v>
      </c>
      <c r="N241" s="22">
        <f t="shared" si="175"/>
        <v>6.0222899999999999</v>
      </c>
      <c r="O241" s="8">
        <f t="shared" si="182"/>
        <v>18</v>
      </c>
      <c r="P241" s="42">
        <f>1000*VLOOKUP(O241, '[1]Mortality (Interventions)'!$B$136:$AV$256, 25)</f>
        <v>0.32674702475412964</v>
      </c>
      <c r="Q241" s="34">
        <f>VLOOKUP(I241, '[1]Lapse Rates'!$A$4:$F$24, 4)</f>
        <v>4.565131E-4</v>
      </c>
      <c r="R241" s="36">
        <f t="shared" si="194"/>
        <v>0.96807183968862398</v>
      </c>
      <c r="S241" s="36">
        <f t="shared" si="192"/>
        <v>3.1631459336651461E-4</v>
      </c>
      <c r="T241" s="37">
        <f t="shared" si="190"/>
        <v>4.4193747655895679E-4</v>
      </c>
      <c r="U241" s="24">
        <f t="shared" si="193"/>
        <v>0.96731358761869846</v>
      </c>
      <c r="V241" s="55"/>
      <c r="W241" s="25">
        <f t="shared" si="183"/>
        <v>5.830009359438403</v>
      </c>
      <c r="X241" s="25">
        <f t="shared" si="176"/>
        <v>5.8254429455802113</v>
      </c>
      <c r="Y241" s="24"/>
      <c r="Z241" s="25">
        <f t="shared" si="177"/>
        <v>15572.976561222862</v>
      </c>
      <c r="AA241" s="25">
        <f t="shared" si="178"/>
        <v>-155.72976561222862</v>
      </c>
      <c r="AB241" s="25">
        <f t="shared" si="179"/>
        <v>-1713.0673780051782</v>
      </c>
      <c r="AC241" s="25">
        <f t="shared" si="184"/>
        <v>-190.49382124852272</v>
      </c>
      <c r="AD241" s="25">
        <f t="shared" si="195"/>
        <v>13513.685596356932</v>
      </c>
      <c r="AE241" s="26">
        <f t="shared" si="186"/>
        <v>1513.0038345675644</v>
      </c>
      <c r="AF241" s="26">
        <f t="shared" si="180"/>
        <v>15026.689430924496</v>
      </c>
    </row>
    <row r="242" spans="1:34" ht="15" x14ac:dyDescent="0.2">
      <c r="I242" s="32">
        <f t="shared" si="187"/>
        <v>19</v>
      </c>
      <c r="J242" s="19">
        <f t="shared" si="181"/>
        <v>16099.20170723531</v>
      </c>
      <c r="K242" s="19">
        <f t="shared" si="188"/>
        <v>160.99201707235309</v>
      </c>
      <c r="L242" s="20">
        <f t="shared" si="191"/>
        <v>1770.9534942255411</v>
      </c>
      <c r="M242" s="19">
        <f t="shared" si="174"/>
        <v>602229</v>
      </c>
      <c r="N242" s="22">
        <f t="shared" si="175"/>
        <v>6.0222899999999999</v>
      </c>
      <c r="O242" s="8">
        <f t="shared" si="182"/>
        <v>19</v>
      </c>
      <c r="P242" s="42">
        <f>1000*VLOOKUP(O242, '[1]Mortality (Interventions)'!$B$136:$AV$256, 25)</f>
        <v>0.36003778789841356</v>
      </c>
      <c r="Q242" s="34">
        <f>VLOOKUP(I242, '[1]Lapse Rates'!$A$4:$F$24, 4)</f>
        <v>3.5534066900000001E-2</v>
      </c>
      <c r="R242" s="36">
        <f t="shared" si="194"/>
        <v>0.96731358761869846</v>
      </c>
      <c r="S242" s="36">
        <f t="shared" si="192"/>
        <v>3.482694442903144E-4</v>
      </c>
      <c r="T242" s="37">
        <f t="shared" si="190"/>
        <v>3.4372585735721842E-2</v>
      </c>
      <c r="U242" s="24">
        <f t="shared" si="193"/>
        <v>0.93259273243868634</v>
      </c>
      <c r="V242" s="55"/>
      <c r="W242" s="25">
        <f t="shared" si="183"/>
        <v>5.8254429455802113</v>
      </c>
      <c r="X242" s="25">
        <f t="shared" si="176"/>
        <v>5.6163438866381767</v>
      </c>
      <c r="Y242" s="24"/>
      <c r="Z242" s="25">
        <f t="shared" si="177"/>
        <v>15013.998510232143</v>
      </c>
      <c r="AA242" s="25">
        <f t="shared" si="178"/>
        <v>-150.13998510232142</v>
      </c>
      <c r="AB242" s="25">
        <f t="shared" si="179"/>
        <v>-1651.5783582016368</v>
      </c>
      <c r="AC242" s="25">
        <f t="shared" si="184"/>
        <v>-209.73795916551174</v>
      </c>
      <c r="AD242" s="25">
        <f t="shared" si="195"/>
        <v>13002.542207762672</v>
      </c>
      <c r="AE242" s="26">
        <f t="shared" si="186"/>
        <v>1458.715997268197</v>
      </c>
      <c r="AF242" s="26">
        <f t="shared" si="180"/>
        <v>14461.258205030868</v>
      </c>
    </row>
    <row r="243" spans="1:34" ht="15" x14ac:dyDescent="0.2">
      <c r="I243" s="32">
        <f t="shared" si="187"/>
        <v>20</v>
      </c>
      <c r="J243" s="19">
        <f t="shared" si="181"/>
        <v>16099.20170723531</v>
      </c>
      <c r="K243" s="19">
        <f t="shared" si="188"/>
        <v>160.99201707235309</v>
      </c>
      <c r="L243" s="20">
        <f t="shared" si="191"/>
        <v>1770.9534942255411</v>
      </c>
      <c r="M243" s="19">
        <f t="shared" si="174"/>
        <v>602229</v>
      </c>
      <c r="N243" s="22">
        <f t="shared" si="175"/>
        <v>6.0222899999999999</v>
      </c>
      <c r="O243" s="8">
        <f t="shared" si="182"/>
        <v>20</v>
      </c>
      <c r="P243" s="42">
        <f>1000*VLOOKUP(O243, '[1]Mortality (Interventions)'!$B$136:$AV$256, 25)</f>
        <v>0.38207278845181408</v>
      </c>
      <c r="Q243" s="34">
        <f>VLOOKUP(I243, '[1]Lapse Rates'!$A$4:$F$24, 4)</f>
        <v>0</v>
      </c>
      <c r="R243" s="36">
        <f t="shared" si="194"/>
        <v>0.93259273243868634</v>
      </c>
      <c r="S243" s="36">
        <f t="shared" si="192"/>
        <v>3.563183057727455E-4</v>
      </c>
      <c r="T243" s="37">
        <f t="shared" si="190"/>
        <v>0</v>
      </c>
      <c r="U243" s="24">
        <f t="shared" si="193"/>
        <v>0.93223641413291358</v>
      </c>
      <c r="V243" s="55"/>
      <c r="W243" s="25">
        <f t="shared" si="183"/>
        <v>5.6163438866381767</v>
      </c>
      <c r="X243" s="25">
        <f t="shared" si="176"/>
        <v>5.6141980344685036</v>
      </c>
      <c r="Y243" s="24"/>
      <c r="Z243" s="25">
        <f t="shared" si="177"/>
        <v>15008.262069955526</v>
      </c>
      <c r="AA243" s="25">
        <f t="shared" si="178"/>
        <v>-150.08262069955526</v>
      </c>
      <c r="AB243" s="25">
        <f t="shared" si="179"/>
        <v>-1650.947335052972</v>
      </c>
      <c r="AC243" s="25">
        <f t="shared" si="184"/>
        <v>-214.58521696721476</v>
      </c>
      <c r="AD243" s="25">
        <f t="shared" si="195"/>
        <v>12992.646897235785</v>
      </c>
      <c r="AE243" s="26">
        <f t="shared" si="186"/>
        <v>1458.1383673072901</v>
      </c>
      <c r="AF243" s="26">
        <f t="shared" si="180"/>
        <v>14450.785264543076</v>
      </c>
    </row>
    <row r="244" spans="1:34" ht="15" x14ac:dyDescent="0.2">
      <c r="I244" s="32"/>
      <c r="J244" s="55"/>
      <c r="K244" s="55"/>
      <c r="L244" s="55"/>
      <c r="M244" s="55"/>
      <c r="N244" s="55"/>
      <c r="P244" s="55"/>
      <c r="Q244" s="55"/>
      <c r="R244" s="55"/>
      <c r="S244" s="55"/>
      <c r="T244" s="55"/>
      <c r="U244" s="55"/>
      <c r="V244" s="55"/>
      <c r="W244" s="25"/>
      <c r="X244" s="25"/>
    </row>
    <row r="245" spans="1:34" ht="15" x14ac:dyDescent="0.2">
      <c r="I245" s="32"/>
      <c r="J245" s="55"/>
      <c r="K245" s="55"/>
      <c r="L245" s="55"/>
      <c r="M245" s="55"/>
      <c r="N245" s="55"/>
      <c r="P245" s="55"/>
      <c r="Q245" s="55"/>
      <c r="R245" s="55"/>
      <c r="S245" s="55"/>
      <c r="T245" s="55"/>
      <c r="U245" s="55"/>
      <c r="V245" s="55"/>
      <c r="W245" s="25"/>
      <c r="X245" s="25"/>
    </row>
    <row r="246" spans="1:34" x14ac:dyDescent="0.15">
      <c r="I246" s="32"/>
      <c r="Y246" s="61" t="s">
        <v>72</v>
      </c>
      <c r="Z246" s="62">
        <f>SUM(Z223:Z243)</f>
        <v>329461.69474697049</v>
      </c>
      <c r="AA246" s="62">
        <f t="shared" ref="AA246:AF246" si="196">SUM(AA223:AA243)</f>
        <v>-9413.3145066250781</v>
      </c>
      <c r="AB246" s="62">
        <f t="shared" si="196"/>
        <v>-34964.664564787527</v>
      </c>
      <c r="AC246" s="62">
        <f t="shared" si="196"/>
        <v>-4519.7225551585707</v>
      </c>
      <c r="AD246" s="62">
        <f t="shared" si="196"/>
        <v>280563.9931203993</v>
      </c>
      <c r="AE246" s="62">
        <f t="shared" si="196"/>
        <v>30460.686474280425</v>
      </c>
      <c r="AF246" s="62">
        <f t="shared" si="196"/>
        <v>311024.67959467974</v>
      </c>
    </row>
    <row r="247" spans="1:34" x14ac:dyDescent="0.15">
      <c r="Y247" s="63"/>
    </row>
    <row r="248" spans="1:34" x14ac:dyDescent="0.15">
      <c r="Y248" s="61" t="str">
        <f>"Present Value at "&amp;TEXT($D$6,"0.00%")&amp;":"</f>
        <v>Present Value at 9.81%:</v>
      </c>
      <c r="Z248" s="62">
        <f>Z223+NPV($D$6,Z224:Z243)</f>
        <v>152140.81021974448</v>
      </c>
      <c r="AA248" s="62">
        <f t="shared" ref="AA248:AF248" si="197">AA223+NPV($D$6,AA224:AA243)</f>
        <v>-7654.3986470225909</v>
      </c>
      <c r="AB248" s="62">
        <f t="shared" si="197"/>
        <v>-15616.138816384562</v>
      </c>
      <c r="AC248" s="62">
        <f t="shared" si="197"/>
        <v>-2862.097549627842</v>
      </c>
      <c r="AD248" s="62">
        <f t="shared" si="197"/>
        <v>126008.17520670949</v>
      </c>
      <c r="AE248" s="62">
        <f t="shared" si="197"/>
        <v>13231.525075969956</v>
      </c>
      <c r="AF248" s="62">
        <f t="shared" si="197"/>
        <v>139239.70028267943</v>
      </c>
    </row>
    <row r="250" spans="1:34" x14ac:dyDescent="0.15">
      <c r="Y250" s="61" t="str">
        <f>"Present Value at "&amp;TEXT($D$7,"0.00%")&amp;":"</f>
        <v>Present Value at 3.64%:</v>
      </c>
      <c r="Z250" s="62">
        <f>Z223+NPV($D$7,Z224:Z243)</f>
        <v>236542.62075321571</v>
      </c>
      <c r="AA250" s="62">
        <f t="shared" ref="AA250:AF250" si="198">AA223+NPV($D$7,AA224:AA243)</f>
        <v>-8489.7466968655935</v>
      </c>
      <c r="AB250" s="62">
        <f t="shared" si="198"/>
        <v>-24805.181693579543</v>
      </c>
      <c r="AC250" s="62">
        <f t="shared" si="198"/>
        <v>-3650.4899026721532</v>
      </c>
      <c r="AD250" s="62">
        <f t="shared" si="198"/>
        <v>199597.20246009843</v>
      </c>
      <c r="AE250" s="62">
        <f t="shared" si="198"/>
        <v>21432.50336939887</v>
      </c>
      <c r="AF250" s="62">
        <f t="shared" si="198"/>
        <v>221029.70582949734</v>
      </c>
    </row>
    <row r="252" spans="1:34" ht="14" customHeight="1" x14ac:dyDescent="0.15"/>
    <row r="253" spans="1:34" x14ac:dyDescent="0.15">
      <c r="A253" s="12" t="s">
        <v>56</v>
      </c>
      <c r="B253" s="12">
        <v>1</v>
      </c>
      <c r="C253" s="12"/>
      <c r="D253" s="12"/>
      <c r="G253" s="8" t="s">
        <v>34</v>
      </c>
      <c r="H253" s="69">
        <v>15735.386287616813</v>
      </c>
    </row>
    <row r="254" spans="1:34" ht="15" x14ac:dyDescent="0.2">
      <c r="G254" s="79" t="s">
        <v>133</v>
      </c>
      <c r="H254" s="73"/>
      <c r="I254" s="73"/>
      <c r="J254" s="19">
        <f>H$253</f>
        <v>15735.386287616813</v>
      </c>
      <c r="K254" s="19">
        <f>J254*$C$10</f>
        <v>6294.1545150467255</v>
      </c>
      <c r="L254" s="20">
        <f>$C$263</f>
        <v>2202.9755130970975</v>
      </c>
      <c r="M254" s="19">
        <f t="shared" ref="M254:M274" si="199">$E$11</f>
        <v>602229</v>
      </c>
      <c r="N254" s="22">
        <f t="shared" ref="N254:N274" si="200">$H$14*M254/1000</f>
        <v>6.0222899999999999</v>
      </c>
      <c r="O254" s="8">
        <f>O4</f>
        <v>0</v>
      </c>
      <c r="R254" s="66">
        <v>1</v>
      </c>
      <c r="S254" s="24"/>
      <c r="T254" s="24"/>
      <c r="U254" s="24">
        <f>R254-SUM(S254:T254)</f>
        <v>1</v>
      </c>
      <c r="V254" s="24"/>
      <c r="W254" s="25"/>
      <c r="X254" s="25">
        <f t="shared" ref="X254:X274" si="201">N254*U254</f>
        <v>6.0222899999999999</v>
      </c>
      <c r="Y254" s="24"/>
      <c r="Z254" s="25">
        <f t="shared" ref="Z254:Z274" si="202">$U254*J254</f>
        <v>15735.386287616813</v>
      </c>
      <c r="AA254" s="25">
        <f t="shared" ref="AA254:AA274" si="203">-$U254*K254</f>
        <v>-6294.1545150467255</v>
      </c>
      <c r="AB254" s="25">
        <f t="shared" ref="AB254:AB274" si="204">-$U254*L254</f>
        <v>-2202.9755130970975</v>
      </c>
      <c r="AC254" s="25"/>
      <c r="AD254" s="25">
        <f>SUM(Z254:AC254)</f>
        <v>7238.2562594729916</v>
      </c>
      <c r="AE254" s="26"/>
      <c r="AF254" s="26">
        <f t="shared" ref="AF254:AF274" si="205">SUM(AD254:AE254)</f>
        <v>7238.2562594729916</v>
      </c>
      <c r="AG254" s="18" t="s">
        <v>55</v>
      </c>
      <c r="AH254" s="27">
        <f>AF281</f>
        <v>215943.68173013738</v>
      </c>
    </row>
    <row r="255" spans="1:34" ht="15" x14ac:dyDescent="0.2">
      <c r="A255" s="39" t="s">
        <v>58</v>
      </c>
      <c r="B255" s="39"/>
      <c r="C255" s="39"/>
      <c r="D255" s="40">
        <v>9.8100000000000007E-2</v>
      </c>
      <c r="E255" s="41"/>
      <c r="F255" s="41"/>
      <c r="G255" s="58"/>
      <c r="I255" s="32">
        <f>I254+1</f>
        <v>1</v>
      </c>
      <c r="J255" s="19">
        <f t="shared" ref="J255:J274" si="206">H$253</f>
        <v>15735.386287616813</v>
      </c>
      <c r="K255" s="19"/>
      <c r="L255" s="20"/>
      <c r="M255" s="19">
        <f t="shared" si="199"/>
        <v>602229</v>
      </c>
      <c r="N255" s="22">
        <f t="shared" si="200"/>
        <v>6.0222899999999999</v>
      </c>
      <c r="O255" s="8">
        <f t="shared" ref="O255:O274" si="207">O5</f>
        <v>1</v>
      </c>
      <c r="P255" s="42">
        <f>1000*VLOOKUP(O255, '[1]Mortality (Interventions)'!$B$136:$AV$256, 28)</f>
        <v>3.5467709367217282</v>
      </c>
      <c r="Q255" s="34">
        <f>AVERAGE(VLOOKUP(I254,'[1]Lapse Rates'!$A$4:$F$24,4),VLOOKUP(I255,'[1]Lapse Rates'!$A$4:$F$24,4))</f>
        <v>2.6703721500000001E-3</v>
      </c>
      <c r="R255" s="36">
        <f>U254</f>
        <v>1</v>
      </c>
      <c r="S255" s="36">
        <f>R255*P255/1000</f>
        <v>3.5467709367217283E-3</v>
      </c>
      <c r="T255" s="37">
        <f>MIN(Q255*R255,R255-S255)</f>
        <v>2.6703721500000001E-3</v>
      </c>
      <c r="U255" s="24">
        <f>R255-SUM(S255:T255)</f>
        <v>0.99378285691327828</v>
      </c>
      <c r="V255" s="24"/>
      <c r="W255" s="25">
        <f t="shared" ref="W255:W274" si="208">X254</f>
        <v>6.0222899999999999</v>
      </c>
      <c r="X255" s="25">
        <f t="shared" si="201"/>
        <v>5.9848485613602662</v>
      </c>
      <c r="Y255" s="24"/>
      <c r="Z255" s="25">
        <f t="shared" si="202"/>
        <v>15637.557139541861</v>
      </c>
      <c r="AA255" s="25">
        <f t="shared" si="203"/>
        <v>0</v>
      </c>
      <c r="AB255" s="25">
        <f t="shared" si="204"/>
        <v>0</v>
      </c>
      <c r="AC255" s="25">
        <f t="shared" ref="AC255:AC274" si="209">-S255*M255</f>
        <v>-2135.9683144509895</v>
      </c>
      <c r="AD255" s="25">
        <f t="shared" ref="AD255:AD263" si="210">SUM(Z255:AC255)</f>
        <v>13501.588825090872</v>
      </c>
      <c r="AE255" s="26">
        <f t="shared" ref="AE255:AE274" si="211">$D$6*SUM(W255:W255,Z255:AA255)</f>
        <v>1534.6351420380568</v>
      </c>
      <c r="AF255" s="26">
        <f t="shared" si="205"/>
        <v>15036.223967128928</v>
      </c>
      <c r="AH255" s="38"/>
    </row>
    <row r="256" spans="1:34" ht="15" x14ac:dyDescent="0.2">
      <c r="A256" s="12" t="s">
        <v>60</v>
      </c>
      <c r="B256" s="12"/>
      <c r="C256" s="44"/>
      <c r="D256" s="45">
        <f xml:space="preserve"> (1+6.7%)/(1+2.95%)-1</f>
        <v>3.6425449247207142E-2</v>
      </c>
      <c r="E256" s="41"/>
      <c r="F256" s="41"/>
      <c r="G256" s="58"/>
      <c r="I256" s="32">
        <f t="shared" ref="I256:I274" si="212">I255+1</f>
        <v>2</v>
      </c>
      <c r="J256" s="19">
        <f t="shared" si="206"/>
        <v>15735.386287616813</v>
      </c>
      <c r="K256" s="19">
        <f t="shared" ref="K256:K274" si="213">J256*$C$11</f>
        <v>157.35386287616814</v>
      </c>
      <c r="L256" s="20">
        <f>$C$264</f>
        <v>1730.9139244685928</v>
      </c>
      <c r="M256" s="19">
        <f t="shared" si="199"/>
        <v>602229</v>
      </c>
      <c r="N256" s="22">
        <f t="shared" si="200"/>
        <v>6.0222899999999999</v>
      </c>
      <c r="O256" s="8">
        <f t="shared" si="207"/>
        <v>2</v>
      </c>
      <c r="P256" s="42">
        <f>1000*VLOOKUP(O256, '[1]Mortality (Interventions)'!$B$136:$AV$256, 28)</f>
        <v>0.33729701321473948</v>
      </c>
      <c r="Q256" s="34">
        <f>VLOOKUP(I256, '[1]Lapse Rates'!$A$4:$F$24, 4)</f>
        <v>2.4152155999999998E-3</v>
      </c>
      <c r="R256" s="36">
        <f t="shared" ref="R256:R258" si="214">U255</f>
        <v>0.99378285691327828</v>
      </c>
      <c r="S256" s="36">
        <f>R256*P256/1000</f>
        <v>3.3519998942085959E-4</v>
      </c>
      <c r="T256" s="37">
        <f t="shared" ref="T256:T274" si="215">MIN(Q256*R256,R256-S256)</f>
        <v>2.4001998590295172E-3</v>
      </c>
      <c r="U256" s="24">
        <f>R256-SUM(S256:T256)</f>
        <v>0.99104745706482789</v>
      </c>
      <c r="V256" s="24"/>
      <c r="W256" s="25">
        <f t="shared" si="208"/>
        <v>5.9848485613602662</v>
      </c>
      <c r="X256" s="25">
        <f t="shared" si="201"/>
        <v>5.9683751902069426</v>
      </c>
      <c r="Y256" s="24"/>
      <c r="Z256" s="25">
        <f t="shared" si="202"/>
        <v>15594.514566275406</v>
      </c>
      <c r="AA256" s="25">
        <f t="shared" si="203"/>
        <v>-155.94514566275404</v>
      </c>
      <c r="AB256" s="25">
        <f t="shared" si="204"/>
        <v>-1715.4178432427004</v>
      </c>
      <c r="AC256" s="25">
        <f t="shared" si="209"/>
        <v>-201.86715442893484</v>
      </c>
      <c r="AD256" s="25">
        <f t="shared" si="210"/>
        <v>13521.284422941017</v>
      </c>
      <c r="AE256" s="26">
        <f t="shared" si="211"/>
        <v>1515.1107738059707</v>
      </c>
      <c r="AF256" s="26">
        <f t="shared" si="205"/>
        <v>15036.395196746987</v>
      </c>
      <c r="AG256" s="8" t="s">
        <v>75</v>
      </c>
      <c r="AH256" s="43">
        <f>AF281/Z281</f>
        <v>0.9340257374460923</v>
      </c>
    </row>
    <row r="257" spans="1:32" ht="15" x14ac:dyDescent="0.2">
      <c r="A257" s="12" t="s">
        <v>61</v>
      </c>
      <c r="B257" s="11"/>
      <c r="C257" s="44"/>
      <c r="D257" s="9"/>
      <c r="E257" s="9"/>
      <c r="F257" s="9"/>
      <c r="G257" s="58"/>
      <c r="I257" s="32">
        <f t="shared" si="212"/>
        <v>3</v>
      </c>
      <c r="J257" s="19">
        <f t="shared" si="206"/>
        <v>15735.386287616813</v>
      </c>
      <c r="K257" s="19">
        <f t="shared" si="213"/>
        <v>157.35386287616814</v>
      </c>
      <c r="L257" s="20">
        <f t="shared" ref="L257:L274" si="216">$C$264</f>
        <v>1730.9139244685928</v>
      </c>
      <c r="M257" s="19">
        <f t="shared" si="199"/>
        <v>602229</v>
      </c>
      <c r="N257" s="22">
        <f t="shared" si="200"/>
        <v>6.0222899999999999</v>
      </c>
      <c r="O257" s="8">
        <f t="shared" si="207"/>
        <v>3</v>
      </c>
      <c r="P257" s="42">
        <f>1000*VLOOKUP(O257, '[1]Mortality (Interventions)'!$B$136:$AV$256, 28)</f>
        <v>0.24023107547649303</v>
      </c>
      <c r="Q257" s="34">
        <f>VLOOKUP(I257, '[1]Lapse Rates'!$A$4:$F$24, 4)</f>
        <v>2.3963082999999999E-3</v>
      </c>
      <c r="R257" s="36">
        <f t="shared" si="214"/>
        <v>0.99104745706482789</v>
      </c>
      <c r="S257" s="36">
        <f t="shared" ref="S257:S274" si="217">R257*P257/1000</f>
        <v>2.3808039645892715E-4</v>
      </c>
      <c r="T257" s="37">
        <f t="shared" si="215"/>
        <v>2.3748552470583407E-3</v>
      </c>
      <c r="U257" s="24">
        <f t="shared" ref="U257:U274" si="218">R257-SUM(S257:T257)</f>
        <v>0.98843452142131061</v>
      </c>
      <c r="V257" s="24"/>
      <c r="W257" s="25">
        <f t="shared" si="208"/>
        <v>5.9683751902069426</v>
      </c>
      <c r="X257" s="25">
        <f t="shared" si="201"/>
        <v>5.9526393340103443</v>
      </c>
      <c r="Y257" s="24"/>
      <c r="Z257" s="25">
        <f t="shared" si="202"/>
        <v>15553.399014579978</v>
      </c>
      <c r="AA257" s="25">
        <f t="shared" si="203"/>
        <v>-155.53399014579978</v>
      </c>
      <c r="AB257" s="25">
        <f t="shared" si="204"/>
        <v>-1710.895076553596</v>
      </c>
      <c r="AC257" s="25">
        <f t="shared" si="209"/>
        <v>-143.37891907906325</v>
      </c>
      <c r="AD257" s="25">
        <f t="shared" si="210"/>
        <v>13543.59102880152</v>
      </c>
      <c r="AE257" s="26">
        <f t="shared" si="211"/>
        <v>1511.1160565031523</v>
      </c>
      <c r="AF257" s="26">
        <f t="shared" si="205"/>
        <v>15054.707085304672</v>
      </c>
    </row>
    <row r="258" spans="1:32" ht="15" x14ac:dyDescent="0.2">
      <c r="A258" s="12"/>
      <c r="B258" s="11" t="s">
        <v>62</v>
      </c>
      <c r="C258" s="11" t="s">
        <v>63</v>
      </c>
      <c r="E258" s="9"/>
      <c r="F258" s="9"/>
      <c r="G258" s="58"/>
      <c r="I258" s="32">
        <f t="shared" si="212"/>
        <v>4</v>
      </c>
      <c r="J258" s="19">
        <f t="shared" si="206"/>
        <v>15735.386287616813</v>
      </c>
      <c r="K258" s="19">
        <f t="shared" si="213"/>
        <v>157.35386287616814</v>
      </c>
      <c r="L258" s="20">
        <f t="shared" si="216"/>
        <v>1730.9139244685928</v>
      </c>
      <c r="M258" s="19">
        <f t="shared" si="199"/>
        <v>602229</v>
      </c>
      <c r="N258" s="22">
        <f t="shared" si="200"/>
        <v>6.0222899999999999</v>
      </c>
      <c r="O258" s="8">
        <f t="shared" si="207"/>
        <v>4</v>
      </c>
      <c r="P258" s="42">
        <f>1000*VLOOKUP(O258, '[1]Mortality (Interventions)'!$B$136:$AV$256, 28)</f>
        <v>0.18043713926302415</v>
      </c>
      <c r="Q258" s="34">
        <f>VLOOKUP(I258, '[1]Lapse Rates'!$A$4:$F$24, 4)</f>
        <v>2.1941491999999999E-3</v>
      </c>
      <c r="R258" s="36">
        <f t="shared" si="214"/>
        <v>0.98843452142131061</v>
      </c>
      <c r="S258" s="36">
        <f t="shared" si="217"/>
        <v>1.7835029739407765E-4</v>
      </c>
      <c r="T258" s="37">
        <f t="shared" si="215"/>
        <v>2.1687728144289516E-3</v>
      </c>
      <c r="U258" s="24">
        <f t="shared" si="218"/>
        <v>0.98608739830948755</v>
      </c>
      <c r="V258" s="24"/>
      <c r="W258" s="25">
        <f t="shared" si="208"/>
        <v>5.9526393340103443</v>
      </c>
      <c r="X258" s="25">
        <f t="shared" si="201"/>
        <v>5.9385042779652437</v>
      </c>
      <c r="Y258" s="24"/>
      <c r="Z258" s="25">
        <f t="shared" si="202"/>
        <v>15516.466125750849</v>
      </c>
      <c r="AA258" s="25">
        <f t="shared" si="203"/>
        <v>-155.1646612575085</v>
      </c>
      <c r="AB258" s="25">
        <f t="shared" si="204"/>
        <v>-1706.8324084768994</v>
      </c>
      <c r="AC258" s="25">
        <f t="shared" si="209"/>
        <v>-107.407721249338</v>
      </c>
      <c r="AD258" s="25">
        <f t="shared" si="210"/>
        <v>13547.061334767104</v>
      </c>
      <c r="AE258" s="26">
        <f t="shared" si="211"/>
        <v>1507.5276275854633</v>
      </c>
      <c r="AF258" s="26">
        <f t="shared" si="205"/>
        <v>15054.588962352567</v>
      </c>
    </row>
    <row r="259" spans="1:32" ht="15" x14ac:dyDescent="0.2">
      <c r="A259" s="12"/>
      <c r="B259" s="11">
        <v>1</v>
      </c>
      <c r="C259" s="44">
        <v>0.4</v>
      </c>
      <c r="D259" s="9"/>
      <c r="E259" s="46" t="s">
        <v>64</v>
      </c>
      <c r="F259" s="11"/>
      <c r="G259" s="58"/>
      <c r="I259" s="32">
        <f t="shared" si="212"/>
        <v>5</v>
      </c>
      <c r="J259" s="19">
        <f t="shared" si="206"/>
        <v>15735.386287616813</v>
      </c>
      <c r="K259" s="19">
        <f t="shared" si="213"/>
        <v>157.35386287616814</v>
      </c>
      <c r="L259" s="20">
        <f t="shared" si="216"/>
        <v>1730.9139244685928</v>
      </c>
      <c r="M259" s="19">
        <f t="shared" si="199"/>
        <v>602229</v>
      </c>
      <c r="N259" s="22">
        <f t="shared" si="200"/>
        <v>6.0222899999999999</v>
      </c>
      <c r="O259" s="8">
        <f t="shared" si="207"/>
        <v>5</v>
      </c>
      <c r="P259" s="42">
        <f>1000*VLOOKUP(O259, '[1]Mortality (Interventions)'!$B$136:$AV$256, 28)</f>
        <v>0.1576638919949174</v>
      </c>
      <c r="Q259" s="34">
        <f>VLOOKUP(I259, '[1]Lapse Rates'!$A$4:$F$24, 4)</f>
        <v>1.9313649E-3</v>
      </c>
      <c r="R259" s="36">
        <f>U258</f>
        <v>0.98608739830948755</v>
      </c>
      <c r="S259" s="36">
        <f t="shared" si="217"/>
        <v>1.5547037706461613E-4</v>
      </c>
      <c r="T259" s="37">
        <f t="shared" si="215"/>
        <v>1.9044945894272636E-3</v>
      </c>
      <c r="U259" s="24">
        <f t="shared" si="218"/>
        <v>0.98402743334299569</v>
      </c>
      <c r="V259" s="24"/>
      <c r="W259" s="25">
        <f t="shared" si="208"/>
        <v>5.9385042779652437</v>
      </c>
      <c r="X259" s="25">
        <f t="shared" si="201"/>
        <v>5.9260985715471897</v>
      </c>
      <c r="Y259" s="24"/>
      <c r="Z259" s="25">
        <f t="shared" si="202"/>
        <v>15484.051781264143</v>
      </c>
      <c r="AA259" s="25">
        <f t="shared" si="203"/>
        <v>-154.84051781264142</v>
      </c>
      <c r="AB259" s="25">
        <f t="shared" si="204"/>
        <v>-1703.2667864324812</v>
      </c>
      <c r="AC259" s="25">
        <f t="shared" si="209"/>
        <v>-93.628769709246711</v>
      </c>
      <c r="AD259" s="25">
        <f t="shared" si="210"/>
        <v>13532.315707309774</v>
      </c>
      <c r="AE259" s="26">
        <f t="shared" si="211"/>
        <v>1504.3781922142607</v>
      </c>
      <c r="AF259" s="26">
        <f t="shared" si="205"/>
        <v>15036.693899524034</v>
      </c>
    </row>
    <row r="260" spans="1:32" ht="15" x14ac:dyDescent="0.2">
      <c r="A260" s="12"/>
      <c r="B260" s="47" t="s">
        <v>65</v>
      </c>
      <c r="C260" s="44">
        <v>0.01</v>
      </c>
      <c r="D260" s="9"/>
      <c r="E260" s="48">
        <v>602229</v>
      </c>
      <c r="F260" s="11"/>
      <c r="G260" s="58"/>
      <c r="I260" s="32">
        <f t="shared" si="212"/>
        <v>6</v>
      </c>
      <c r="J260" s="19">
        <f t="shared" si="206"/>
        <v>15735.386287616813</v>
      </c>
      <c r="K260" s="19">
        <f t="shared" si="213"/>
        <v>157.35386287616814</v>
      </c>
      <c r="L260" s="20">
        <f t="shared" si="216"/>
        <v>1730.9139244685928</v>
      </c>
      <c r="M260" s="19">
        <f t="shared" si="199"/>
        <v>602229</v>
      </c>
      <c r="N260" s="22">
        <f t="shared" si="200"/>
        <v>6.0222899999999999</v>
      </c>
      <c r="O260" s="8">
        <f t="shared" si="207"/>
        <v>6</v>
      </c>
      <c r="P260" s="42">
        <f>1000*VLOOKUP(O260, '[1]Mortality (Interventions)'!$B$136:$AV$256, 28)</f>
        <v>0.1474379697585769</v>
      </c>
      <c r="Q260" s="34">
        <f>VLOOKUP(I260, '[1]Lapse Rates'!$A$4:$F$24, 4)</f>
        <v>1.9726812000000001E-3</v>
      </c>
      <c r="R260" s="36">
        <f t="shared" ref="R260:R274" si="219">U259</f>
        <v>0.98402743334299569</v>
      </c>
      <c r="S260" s="36">
        <f t="shared" si="217"/>
        <v>1.4508300695883464E-4</v>
      </c>
      <c r="T260" s="37">
        <f t="shared" si="215"/>
        <v>1.9411724180399808E-3</v>
      </c>
      <c r="U260" s="24">
        <f t="shared" si="218"/>
        <v>0.98194117791799684</v>
      </c>
      <c r="V260" s="24"/>
      <c r="W260" s="25">
        <f t="shared" si="208"/>
        <v>5.9260985715471897</v>
      </c>
      <c r="X260" s="25">
        <f t="shared" si="201"/>
        <v>5.9135345363637732</v>
      </c>
      <c r="Y260" s="24"/>
      <c r="Z260" s="25">
        <f t="shared" si="202"/>
        <v>15451.223746257148</v>
      </c>
      <c r="AA260" s="25">
        <f t="shared" si="203"/>
        <v>-154.51223746257151</v>
      </c>
      <c r="AB260" s="25">
        <f t="shared" si="204"/>
        <v>-1699.6556578673526</v>
      </c>
      <c r="AC260" s="25">
        <f t="shared" si="209"/>
        <v>-87.373194197812026</v>
      </c>
      <c r="AD260" s="25">
        <f t="shared" si="210"/>
        <v>13509.682656729412</v>
      </c>
      <c r="AE260" s="26">
        <f t="shared" si="211"/>
        <v>1501.1887492826168</v>
      </c>
      <c r="AF260" s="26">
        <f t="shared" si="205"/>
        <v>15010.871406012029</v>
      </c>
    </row>
    <row r="261" spans="1:32" ht="15" x14ac:dyDescent="0.2">
      <c r="A261" s="39" t="s">
        <v>66</v>
      </c>
      <c r="B261" s="49"/>
      <c r="C261" s="50"/>
      <c r="D261" s="9"/>
      <c r="E261" s="9"/>
      <c r="F261" s="9"/>
      <c r="G261" s="58"/>
      <c r="I261" s="32">
        <f t="shared" si="212"/>
        <v>7</v>
      </c>
      <c r="J261" s="19">
        <f t="shared" si="206"/>
        <v>15735.386287616813</v>
      </c>
      <c r="K261" s="19">
        <f t="shared" si="213"/>
        <v>157.35386287616814</v>
      </c>
      <c r="L261" s="20">
        <f t="shared" si="216"/>
        <v>1730.9139244685928</v>
      </c>
      <c r="M261" s="19">
        <f t="shared" si="199"/>
        <v>602229</v>
      </c>
      <c r="N261" s="22">
        <f t="shared" si="200"/>
        <v>6.0222899999999999</v>
      </c>
      <c r="O261" s="8">
        <f t="shared" si="207"/>
        <v>7</v>
      </c>
      <c r="P261" s="42">
        <f>1000*VLOOKUP(O261, '[1]Mortality (Interventions)'!$B$136:$AV$256, 28)</f>
        <v>0.13814060864040664</v>
      </c>
      <c r="Q261" s="34">
        <f>VLOOKUP(I261, '[1]Lapse Rates'!$A$4:$F$24, 4)</f>
        <v>1.7228968999999999E-3</v>
      </c>
      <c r="R261" s="36">
        <f t="shared" si="219"/>
        <v>0.98194117791799684</v>
      </c>
      <c r="S261" s="36">
        <f t="shared" si="217"/>
        <v>1.356459519666699E-4</v>
      </c>
      <c r="T261" s="37">
        <f t="shared" si="215"/>
        <v>1.6917834114172651E-3</v>
      </c>
      <c r="U261" s="24">
        <f t="shared" si="218"/>
        <v>0.98011374855461286</v>
      </c>
      <c r="V261" s="24"/>
      <c r="W261" s="25">
        <f t="shared" si="208"/>
        <v>5.9135345363637732</v>
      </c>
      <c r="X261" s="25">
        <f t="shared" si="201"/>
        <v>5.902529226782959</v>
      </c>
      <c r="Y261" s="24"/>
      <c r="Z261" s="25">
        <f t="shared" si="202"/>
        <v>15422.468439310969</v>
      </c>
      <c r="AA261" s="25">
        <f t="shared" si="203"/>
        <v>-154.2246843931097</v>
      </c>
      <c r="AB261" s="25">
        <f t="shared" si="204"/>
        <v>-1696.4925349362884</v>
      </c>
      <c r="AC261" s="25">
        <f t="shared" si="209"/>
        <v>-81.68992600693565</v>
      </c>
      <c r="AD261" s="25">
        <f t="shared" si="210"/>
        <v>13490.061293974637</v>
      </c>
      <c r="AE261" s="26">
        <f t="shared" si="211"/>
        <v>1498.3948300954594</v>
      </c>
      <c r="AF261" s="26">
        <f t="shared" si="205"/>
        <v>14988.456124070097</v>
      </c>
    </row>
    <row r="262" spans="1:32" ht="15" x14ac:dyDescent="0.2">
      <c r="A262" s="39"/>
      <c r="B262" s="13" t="s">
        <v>62</v>
      </c>
      <c r="C262" s="13" t="s">
        <v>63</v>
      </c>
      <c r="D262" s="9"/>
      <c r="E262" s="9"/>
      <c r="F262" s="9"/>
      <c r="G262" s="58"/>
      <c r="I262" s="32">
        <f t="shared" si="212"/>
        <v>8</v>
      </c>
      <c r="J262" s="19">
        <f t="shared" si="206"/>
        <v>15735.386287616813</v>
      </c>
      <c r="K262" s="19">
        <f t="shared" si="213"/>
        <v>157.35386287616814</v>
      </c>
      <c r="L262" s="20">
        <f t="shared" si="216"/>
        <v>1730.9139244685928</v>
      </c>
      <c r="M262" s="19">
        <f t="shared" si="199"/>
        <v>602229</v>
      </c>
      <c r="N262" s="22">
        <f t="shared" si="200"/>
        <v>6.0222899999999999</v>
      </c>
      <c r="O262" s="8">
        <f t="shared" si="207"/>
        <v>8</v>
      </c>
      <c r="P262" s="42">
        <f>1000*VLOOKUP(O262, '[1]Mortality (Interventions)'!$B$136:$AV$256, 28)</f>
        <v>0.12860488919949176</v>
      </c>
      <c r="Q262" s="34">
        <f>VLOOKUP(I262, '[1]Lapse Rates'!$A$4:$F$24, 4)</f>
        <v>1.5750323E-3</v>
      </c>
      <c r="R262" s="36">
        <f t="shared" si="219"/>
        <v>0.98011374855461286</v>
      </c>
      <c r="S262" s="36">
        <f t="shared" si="217"/>
        <v>1.2604742003576453E-4</v>
      </c>
      <c r="T262" s="37">
        <f t="shared" si="215"/>
        <v>1.5437108116475935E-3</v>
      </c>
      <c r="U262" s="24">
        <f t="shared" si="218"/>
        <v>0.9784439903229295</v>
      </c>
      <c r="V262" s="24"/>
      <c r="W262" s="25">
        <f t="shared" si="208"/>
        <v>5.902529226782959</v>
      </c>
      <c r="X262" s="25">
        <f t="shared" si="201"/>
        <v>5.8924734584818754</v>
      </c>
      <c r="Y262" s="24"/>
      <c r="Z262" s="25">
        <f t="shared" si="202"/>
        <v>15396.194148528502</v>
      </c>
      <c r="AA262" s="25">
        <f t="shared" si="203"/>
        <v>-153.96194148528502</v>
      </c>
      <c r="AB262" s="25">
        <f t="shared" si="204"/>
        <v>-1693.6023271625718</v>
      </c>
      <c r="AC262" s="25">
        <f t="shared" si="209"/>
        <v>-75.909411720718438</v>
      </c>
      <c r="AD262" s="25">
        <f t="shared" si="210"/>
        <v>13472.720468159927</v>
      </c>
      <c r="AE262" s="26">
        <f t="shared" si="211"/>
        <v>1495.842017628087</v>
      </c>
      <c r="AF262" s="26">
        <f t="shared" si="205"/>
        <v>14968.562485788014</v>
      </c>
    </row>
    <row r="263" spans="1:32" ht="15" x14ac:dyDescent="0.2">
      <c r="A263" s="39"/>
      <c r="B263" s="13">
        <v>1</v>
      </c>
      <c r="C263" s="52">
        <f>$H$253*0.14+$B$266</f>
        <v>2202.9755130970975</v>
      </c>
      <c r="D263" s="9"/>
      <c r="E263" s="53" t="s">
        <v>67</v>
      </c>
      <c r="F263" s="13"/>
      <c r="G263" s="13"/>
      <c r="H263" s="54">
        <v>0.01</v>
      </c>
      <c r="I263" s="32">
        <f t="shared" si="212"/>
        <v>9</v>
      </c>
      <c r="J263" s="19">
        <f t="shared" si="206"/>
        <v>15735.386287616813</v>
      </c>
      <c r="K263" s="19">
        <f t="shared" si="213"/>
        <v>157.35386287616814</v>
      </c>
      <c r="L263" s="20">
        <f t="shared" si="216"/>
        <v>1730.9139244685928</v>
      </c>
      <c r="M263" s="19">
        <f t="shared" si="199"/>
        <v>602229</v>
      </c>
      <c r="N263" s="22">
        <f t="shared" si="200"/>
        <v>6.0222899999999999</v>
      </c>
      <c r="O263" s="8">
        <f t="shared" si="207"/>
        <v>9</v>
      </c>
      <c r="P263" s="42">
        <f>1000*VLOOKUP(O263, '[1]Mortality (Interventions)'!$B$136:$AV$256, 28)</f>
        <v>0.12627726836086406</v>
      </c>
      <c r="Q263" s="34">
        <f>VLOOKUP(I263, '[1]Lapse Rates'!$A$4:$F$24, 4)</f>
        <v>1.4424080000000001E-3</v>
      </c>
      <c r="R263" s="36">
        <f t="shared" si="219"/>
        <v>0.9784439903229295</v>
      </c>
      <c r="S263" s="36">
        <f t="shared" si="217"/>
        <v>1.2355523434208325E-4</v>
      </c>
      <c r="T263" s="37">
        <f t="shared" si="215"/>
        <v>1.4113154391937161E-3</v>
      </c>
      <c r="U263" s="24">
        <f t="shared" si="218"/>
        <v>0.97690911964939375</v>
      </c>
      <c r="V263" s="24"/>
      <c r="W263" s="25">
        <f t="shared" si="208"/>
        <v>5.8924734584818754</v>
      </c>
      <c r="X263" s="25">
        <f t="shared" si="201"/>
        <v>5.8832300221733478</v>
      </c>
      <c r="Y263" s="24"/>
      <c r="Z263" s="25">
        <f t="shared" si="202"/>
        <v>15372.042365578884</v>
      </c>
      <c r="AA263" s="25">
        <f t="shared" si="203"/>
        <v>-153.72042365578884</v>
      </c>
      <c r="AB263" s="25">
        <f t="shared" si="204"/>
        <v>-1690.9455981414901</v>
      </c>
      <c r="AC263" s="25">
        <f t="shared" si="209"/>
        <v>-74.408545222598448</v>
      </c>
      <c r="AD263" s="25">
        <f t="shared" si="210"/>
        <v>13452.967798559006</v>
      </c>
      <c r="AE263" s="26">
        <f t="shared" si="211"/>
        <v>1493.4954341489329</v>
      </c>
      <c r="AF263" s="26">
        <f t="shared" si="205"/>
        <v>14946.463232707938</v>
      </c>
    </row>
    <row r="264" spans="1:32" ht="15" x14ac:dyDescent="0.2">
      <c r="A264" s="39"/>
      <c r="B264" s="49" t="s">
        <v>65</v>
      </c>
      <c r="C264" s="52">
        <f>$H$253*0.11+$B$266</f>
        <v>1730.9139244685928</v>
      </c>
      <c r="D264" s="9"/>
      <c r="E264" s="9"/>
      <c r="F264" s="9"/>
      <c r="I264" s="32">
        <f t="shared" si="212"/>
        <v>10</v>
      </c>
      <c r="J264" s="19">
        <f t="shared" si="206"/>
        <v>15735.386287616813</v>
      </c>
      <c r="K264" s="19">
        <f t="shared" si="213"/>
        <v>157.35386287616814</v>
      </c>
      <c r="L264" s="20">
        <f t="shared" si="216"/>
        <v>1730.9139244685928</v>
      </c>
      <c r="M264" s="19">
        <f t="shared" si="199"/>
        <v>602229</v>
      </c>
      <c r="N264" s="22">
        <f t="shared" si="200"/>
        <v>6.0222899999999999</v>
      </c>
      <c r="O264" s="8">
        <f t="shared" si="207"/>
        <v>10</v>
      </c>
      <c r="P264" s="42">
        <f>1000*VLOOKUP(O264, '[1]Mortality (Interventions)'!$B$136:$AV$256, 28)</f>
        <v>0.12500360584498094</v>
      </c>
      <c r="Q264" s="34">
        <f>VLOOKUP(I264, '[1]Lapse Rates'!$A$4:$F$24, 4)</f>
        <v>1.4007732E-3</v>
      </c>
      <c r="R264" s="36">
        <f t="shared" si="219"/>
        <v>0.97690911964939375</v>
      </c>
      <c r="S264" s="36">
        <f t="shared" si="217"/>
        <v>1.2211716253902012E-4</v>
      </c>
      <c r="T264" s="37">
        <f t="shared" si="215"/>
        <v>1.3684281136404641E-3</v>
      </c>
      <c r="U264" s="24">
        <f t="shared" si="218"/>
        <v>0.97541857437321422</v>
      </c>
      <c r="V264" s="24"/>
      <c r="W264" s="25">
        <f t="shared" si="208"/>
        <v>5.8832300221733478</v>
      </c>
      <c r="X264" s="25">
        <f t="shared" si="201"/>
        <v>5.8742535262620645</v>
      </c>
      <c r="Y264" s="24"/>
      <c r="Z264" s="25">
        <f t="shared" si="202"/>
        <v>15348.588059879015</v>
      </c>
      <c r="AA264" s="25">
        <f t="shared" si="203"/>
        <v>-153.48588059879017</v>
      </c>
      <c r="AB264" s="25">
        <f t="shared" si="204"/>
        <v>-1688.3655925679002</v>
      </c>
      <c r="AC264" s="25">
        <f t="shared" si="209"/>
        <v>-73.542496678711544</v>
      </c>
      <c r="AD264" s="25">
        <f>SUM(Z264:AC264)</f>
        <v>13433.194090033614</v>
      </c>
      <c r="AE264" s="26">
        <f t="shared" si="211"/>
        <v>1491.2166686525654</v>
      </c>
      <c r="AF264" s="26">
        <f t="shared" si="205"/>
        <v>14924.410758686179</v>
      </c>
    </row>
    <row r="265" spans="1:32" ht="15" x14ac:dyDescent="0.2">
      <c r="D265" s="9"/>
      <c r="E265" s="9"/>
      <c r="F265" s="9"/>
      <c r="I265" s="32">
        <f t="shared" si="212"/>
        <v>11</v>
      </c>
      <c r="J265" s="19">
        <f t="shared" si="206"/>
        <v>15735.386287616813</v>
      </c>
      <c r="K265" s="19">
        <f t="shared" si="213"/>
        <v>157.35386287616814</v>
      </c>
      <c r="L265" s="20">
        <f t="shared" si="216"/>
        <v>1730.9139244685928</v>
      </c>
      <c r="M265" s="19">
        <f t="shared" si="199"/>
        <v>602229</v>
      </c>
      <c r="N265" s="22">
        <f t="shared" si="200"/>
        <v>6.0222899999999999</v>
      </c>
      <c r="O265" s="8">
        <f t="shared" si="207"/>
        <v>11</v>
      </c>
      <c r="P265" s="42">
        <f>1000*VLOOKUP(O265, '[1]Mortality (Interventions)'!$B$136:$AV$256, 28)</f>
        <v>0.13696678500635326</v>
      </c>
      <c r="Q265" s="34">
        <f>VLOOKUP(I265, '[1]Lapse Rates'!$A$4:$F$24, 4)</f>
        <v>1.2298243999999999E-3</v>
      </c>
      <c r="R265" s="36">
        <f t="shared" si="219"/>
        <v>0.97541857437321422</v>
      </c>
      <c r="S265" s="36">
        <f t="shared" si="217"/>
        <v>1.3359994616737964E-4</v>
      </c>
      <c r="T265" s="37">
        <f t="shared" si="215"/>
        <v>1.1995935629773935E-3</v>
      </c>
      <c r="U265" s="24">
        <f t="shared" si="218"/>
        <v>0.97408538086406948</v>
      </c>
      <c r="V265" s="55"/>
      <c r="W265" s="25">
        <f t="shared" si="208"/>
        <v>5.8742535262620645</v>
      </c>
      <c r="X265" s="25">
        <f t="shared" si="201"/>
        <v>5.8662246483238771</v>
      </c>
      <c r="Y265" s="24"/>
      <c r="Z265" s="25">
        <f t="shared" si="202"/>
        <v>15327.60974501648</v>
      </c>
      <c r="AA265" s="25">
        <f t="shared" si="203"/>
        <v>-153.2760974501648</v>
      </c>
      <c r="AB265" s="25">
        <f t="shared" si="204"/>
        <v>-1686.0579493589105</v>
      </c>
      <c r="AC265" s="25">
        <f t="shared" si="209"/>
        <v>-80.457761980434867</v>
      </c>
      <c r="AD265" s="25">
        <f t="shared" ref="AD265:AD274" si="220">SUM(Z265:AC265)</f>
        <v>13407.817936226969</v>
      </c>
      <c r="AE265" s="26">
        <f t="shared" si="211"/>
        <v>1489.1783950971819</v>
      </c>
      <c r="AF265" s="26">
        <f t="shared" si="205"/>
        <v>14896.996331324151</v>
      </c>
    </row>
    <row r="266" spans="1:32" ht="15" x14ac:dyDescent="0.2">
      <c r="A266" s="79" t="s">
        <v>133</v>
      </c>
      <c r="B266" s="74">
        <f>B22+B25</f>
        <v>2.1432830743342755E-2</v>
      </c>
      <c r="D266" s="9"/>
      <c r="E266" s="9"/>
      <c r="F266" s="57"/>
      <c r="I266" s="32">
        <f t="shared" si="212"/>
        <v>12</v>
      </c>
      <c r="J266" s="19">
        <f t="shared" si="206"/>
        <v>15735.386287616813</v>
      </c>
      <c r="K266" s="19">
        <f t="shared" si="213"/>
        <v>157.35386287616814</v>
      </c>
      <c r="L266" s="20">
        <f t="shared" si="216"/>
        <v>1730.9139244685928</v>
      </c>
      <c r="M266" s="19">
        <f t="shared" si="199"/>
        <v>602229</v>
      </c>
      <c r="N266" s="22">
        <f t="shared" si="200"/>
        <v>6.0222899999999999</v>
      </c>
      <c r="O266" s="8">
        <f t="shared" si="207"/>
        <v>12</v>
      </c>
      <c r="P266" s="42">
        <f>1000*VLOOKUP(O266, '[1]Mortality (Interventions)'!$B$136:$AV$256, 28)</f>
        <v>0.14521640584498094</v>
      </c>
      <c r="Q266" s="34">
        <f>VLOOKUP(I266, '[1]Lapse Rates'!$A$4:$F$24, 4)</f>
        <v>1.0984558E-3</v>
      </c>
      <c r="R266" s="36">
        <f t="shared" si="219"/>
        <v>0.97408538086406948</v>
      </c>
      <c r="S266" s="36">
        <f t="shared" si="217"/>
        <v>1.4145317799521952E-4</v>
      </c>
      <c r="T266" s="37">
        <f t="shared" si="215"/>
        <v>1.069989736305346E-3</v>
      </c>
      <c r="U266" s="24">
        <f t="shared" si="218"/>
        <v>0.97287393794976895</v>
      </c>
      <c r="V266" s="55"/>
      <c r="W266" s="25">
        <f t="shared" si="208"/>
        <v>5.8662246483238771</v>
      </c>
      <c r="X266" s="25">
        <f t="shared" si="201"/>
        <v>5.8589289877755144</v>
      </c>
      <c r="Y266" s="24"/>
      <c r="Z266" s="25">
        <f t="shared" si="202"/>
        <v>15308.547222794565</v>
      </c>
      <c r="AA266" s="25">
        <f t="shared" si="203"/>
        <v>-153.08547222794564</v>
      </c>
      <c r="AB266" s="25">
        <f t="shared" si="204"/>
        <v>-1683.9610459498488</v>
      </c>
      <c r="AC266" s="25">
        <f t="shared" si="209"/>
        <v>-85.187205930883053</v>
      </c>
      <c r="AD266" s="25">
        <f t="shared" si="220"/>
        <v>13386.313498685888</v>
      </c>
      <c r="AE266" s="26">
        <f t="shared" si="211"/>
        <v>1487.3262743685859</v>
      </c>
      <c r="AF266" s="26">
        <f t="shared" si="205"/>
        <v>14873.639773054474</v>
      </c>
    </row>
    <row r="267" spans="1:32" ht="15" x14ac:dyDescent="0.2">
      <c r="D267" s="9"/>
      <c r="E267" s="9"/>
      <c r="F267" s="9"/>
      <c r="I267" s="32">
        <f t="shared" si="212"/>
        <v>13</v>
      </c>
      <c r="J267" s="19">
        <f t="shared" si="206"/>
        <v>15735.386287616813</v>
      </c>
      <c r="K267" s="19">
        <f t="shared" si="213"/>
        <v>157.35386287616814</v>
      </c>
      <c r="L267" s="20">
        <f t="shared" si="216"/>
        <v>1730.9139244685928</v>
      </c>
      <c r="M267" s="19">
        <f t="shared" si="199"/>
        <v>602229</v>
      </c>
      <c r="N267" s="22">
        <f t="shared" si="200"/>
        <v>6.0222899999999999</v>
      </c>
      <c r="O267" s="8">
        <f t="shared" si="207"/>
        <v>13</v>
      </c>
      <c r="P267" s="42">
        <f>1000*VLOOKUP(O267, '[1]Mortality (Interventions)'!$B$136:$AV$256, 28)</f>
        <v>0.16118866836086404</v>
      </c>
      <c r="Q267" s="34">
        <f>VLOOKUP(I267, '[1]Lapse Rates'!$A$4:$F$24, 4)</f>
        <v>9.9047419999999994E-4</v>
      </c>
      <c r="R267" s="36">
        <f t="shared" si="219"/>
        <v>0.97287393794976895</v>
      </c>
      <c r="S267" s="36">
        <f t="shared" si="217"/>
        <v>1.5681625454111312E-4</v>
      </c>
      <c r="T267" s="37">
        <f t="shared" si="215"/>
        <v>9.6360653539164702E-4</v>
      </c>
      <c r="U267" s="24">
        <f t="shared" si="218"/>
        <v>0.97175351515983621</v>
      </c>
      <c r="V267" s="55"/>
      <c r="W267" s="25">
        <f t="shared" si="208"/>
        <v>5.8589289877755144</v>
      </c>
      <c r="X267" s="25">
        <f t="shared" si="201"/>
        <v>5.8521814768119302</v>
      </c>
      <c r="Y267" s="24"/>
      <c r="Z267" s="25">
        <f t="shared" si="202"/>
        <v>15290.916937389524</v>
      </c>
      <c r="AA267" s="25">
        <f t="shared" si="203"/>
        <v>-152.90916937389525</v>
      </c>
      <c r="AB267" s="25">
        <f t="shared" si="204"/>
        <v>-1682.0216905414622</v>
      </c>
      <c r="AC267" s="25">
        <f t="shared" si="209"/>
        <v>-94.439296156040015</v>
      </c>
      <c r="AD267" s="25">
        <f t="shared" si="220"/>
        <v>13361.546781318126</v>
      </c>
      <c r="AE267" s="26">
        <f t="shared" si="211"/>
        <v>1485.6133229760342</v>
      </c>
      <c r="AF267" s="26">
        <f t="shared" si="205"/>
        <v>14847.16010429416</v>
      </c>
    </row>
    <row r="268" spans="1:32" ht="15" x14ac:dyDescent="0.2">
      <c r="D268" s="9"/>
      <c r="E268" s="9"/>
      <c r="F268" s="57"/>
      <c r="I268" s="32">
        <f t="shared" si="212"/>
        <v>14</v>
      </c>
      <c r="J268" s="19">
        <f t="shared" si="206"/>
        <v>15735.386287616813</v>
      </c>
      <c r="K268" s="19">
        <f t="shared" si="213"/>
        <v>157.35386287616814</v>
      </c>
      <c r="L268" s="20">
        <f t="shared" si="216"/>
        <v>1730.9139244685928</v>
      </c>
      <c r="M268" s="19">
        <f t="shared" si="199"/>
        <v>602229</v>
      </c>
      <c r="N268" s="22">
        <f t="shared" si="200"/>
        <v>6.0222899999999999</v>
      </c>
      <c r="O268" s="8">
        <f t="shared" si="207"/>
        <v>14</v>
      </c>
      <c r="P268" s="42">
        <f>1000*VLOOKUP(O268, '[1]Mortality (Interventions)'!$B$136:$AV$256, 28)</f>
        <v>0.18100057255400254</v>
      </c>
      <c r="Q268" s="34">
        <f>VLOOKUP(I268, '[1]Lapse Rates'!$A$4:$F$24, 4)</f>
        <v>9.2791330000000004E-4</v>
      </c>
      <c r="R268" s="36">
        <f t="shared" si="219"/>
        <v>0.97175351515983621</v>
      </c>
      <c r="S268" s="36">
        <f t="shared" si="217"/>
        <v>1.7588794262529494E-4</v>
      </c>
      <c r="T268" s="37">
        <f t="shared" si="215"/>
        <v>9.0170301103856374E-4</v>
      </c>
      <c r="U268" s="24">
        <f t="shared" si="218"/>
        <v>0.97067592420617232</v>
      </c>
      <c r="V268" s="55"/>
      <c r="W268" s="25">
        <f t="shared" si="208"/>
        <v>5.8521814768119302</v>
      </c>
      <c r="X268" s="25">
        <f t="shared" si="201"/>
        <v>5.8456919115875898</v>
      </c>
      <c r="Y268" s="24"/>
      <c r="Z268" s="25">
        <f t="shared" si="202"/>
        <v>15273.960627473582</v>
      </c>
      <c r="AA268" s="25">
        <f t="shared" si="203"/>
        <v>-152.73960627473582</v>
      </c>
      <c r="AB268" s="25">
        <f t="shared" si="204"/>
        <v>-1680.1564733548839</v>
      </c>
      <c r="AC268" s="25">
        <f t="shared" si="209"/>
        <v>-105.92481979928874</v>
      </c>
      <c r="AD268" s="25">
        <f t="shared" si="220"/>
        <v>13335.139728044673</v>
      </c>
      <c r="AE268" s="26">
        <f t="shared" si="211"/>
        <v>1483.9658811824822</v>
      </c>
      <c r="AF268" s="26">
        <f t="shared" si="205"/>
        <v>14819.105609227156</v>
      </c>
    </row>
    <row r="269" spans="1:32" ht="15" x14ac:dyDescent="0.2">
      <c r="D269" s="9"/>
      <c r="E269" s="9"/>
      <c r="F269" s="9"/>
      <c r="I269" s="32">
        <f t="shared" si="212"/>
        <v>15</v>
      </c>
      <c r="J269" s="19">
        <f t="shared" si="206"/>
        <v>15735.386287616813</v>
      </c>
      <c r="K269" s="19">
        <f t="shared" si="213"/>
        <v>157.35386287616814</v>
      </c>
      <c r="L269" s="20">
        <f t="shared" si="216"/>
        <v>1730.9139244685928</v>
      </c>
      <c r="M269" s="19">
        <f t="shared" si="199"/>
        <v>602229</v>
      </c>
      <c r="N269" s="22">
        <f t="shared" si="200"/>
        <v>6.0222899999999999</v>
      </c>
      <c r="O269" s="8">
        <f t="shared" si="207"/>
        <v>15</v>
      </c>
      <c r="P269" s="42">
        <f>1000*VLOOKUP(O269, '[1]Mortality (Interventions)'!$B$136:$AV$256, 28)</f>
        <v>0.21694796289707752</v>
      </c>
      <c r="Q269" s="34">
        <f>VLOOKUP(I269, '[1]Lapse Rates'!$A$4:$F$24, 4)</f>
        <v>7.1178370000000003E-4</v>
      </c>
      <c r="R269" s="36">
        <f t="shared" si="219"/>
        <v>0.97067592420617232</v>
      </c>
      <c r="S269" s="36">
        <f t="shared" si="217"/>
        <v>2.1058616438976709E-4</v>
      </c>
      <c r="T269" s="37">
        <f t="shared" si="215"/>
        <v>6.9091130083238895E-4</v>
      </c>
      <c r="U269" s="24">
        <f t="shared" si="218"/>
        <v>0.96977442674095016</v>
      </c>
      <c r="V269" s="55"/>
      <c r="W269" s="25">
        <f t="shared" si="208"/>
        <v>5.8456919115875898</v>
      </c>
      <c r="X269" s="25">
        <f t="shared" si="201"/>
        <v>5.840262832417757</v>
      </c>
      <c r="Y269" s="24"/>
      <c r="Z269" s="25">
        <f t="shared" si="202"/>
        <v>15259.775216621003</v>
      </c>
      <c r="AA269" s="25">
        <f t="shared" si="203"/>
        <v>-152.59775216621003</v>
      </c>
      <c r="AB269" s="25">
        <f t="shared" si="204"/>
        <v>-1678.5960588394578</v>
      </c>
      <c r="AC269" s="25">
        <f t="shared" si="209"/>
        <v>-126.82109519428505</v>
      </c>
      <c r="AD269" s="25">
        <f t="shared" si="220"/>
        <v>13301.76031042105</v>
      </c>
      <c r="AE269" s="26">
        <f t="shared" si="211"/>
        <v>1482.5875716395419</v>
      </c>
      <c r="AF269" s="26">
        <f t="shared" si="205"/>
        <v>14784.347882060592</v>
      </c>
    </row>
    <row r="270" spans="1:32" ht="15" x14ac:dyDescent="0.2">
      <c r="I270" s="32">
        <f t="shared" si="212"/>
        <v>16</v>
      </c>
      <c r="J270" s="19">
        <f t="shared" si="206"/>
        <v>15735.386287616813</v>
      </c>
      <c r="K270" s="19">
        <f t="shared" si="213"/>
        <v>157.35386287616814</v>
      </c>
      <c r="L270" s="20">
        <f t="shared" si="216"/>
        <v>1730.9139244685928</v>
      </c>
      <c r="M270" s="19">
        <f t="shared" si="199"/>
        <v>602229</v>
      </c>
      <c r="N270" s="22">
        <f t="shared" si="200"/>
        <v>6.0222899999999999</v>
      </c>
      <c r="O270" s="8">
        <f t="shared" si="207"/>
        <v>16</v>
      </c>
      <c r="P270" s="42">
        <f>1000*VLOOKUP(O270, '[1]Mortality (Interventions)'!$B$136:$AV$256, 28)</f>
        <v>0.26258807827191871</v>
      </c>
      <c r="Q270" s="34">
        <f>VLOOKUP(I270, '[1]Lapse Rates'!$A$4:$F$24, 4)</f>
        <v>6.4944269999999999E-4</v>
      </c>
      <c r="R270" s="36">
        <f t="shared" si="219"/>
        <v>0.96977442674095016</v>
      </c>
      <c r="S270" s="36">
        <f t="shared" si="217"/>
        <v>2.5465120307515771E-4</v>
      </c>
      <c r="T270" s="37">
        <f t="shared" si="215"/>
        <v>6.2981292209359483E-4</v>
      </c>
      <c r="U270" s="24">
        <f t="shared" si="218"/>
        <v>0.96888996261578142</v>
      </c>
      <c r="V270" s="55"/>
      <c r="W270" s="25">
        <f t="shared" si="208"/>
        <v>5.840262832417757</v>
      </c>
      <c r="X270" s="25">
        <f t="shared" si="201"/>
        <v>5.8349363329613944</v>
      </c>
      <c r="Y270" s="24"/>
      <c r="Z270" s="25">
        <f t="shared" si="202"/>
        <v>15245.857831953934</v>
      </c>
      <c r="AA270" s="25">
        <f t="shared" si="203"/>
        <v>-152.45857831953933</v>
      </c>
      <c r="AB270" s="25">
        <f t="shared" si="204"/>
        <v>-1677.0651275695104</v>
      </c>
      <c r="AC270" s="25">
        <f t="shared" si="209"/>
        <v>-153.35833937674914</v>
      </c>
      <c r="AD270" s="25">
        <f t="shared" si="220"/>
        <v>13262.975786688134</v>
      </c>
      <c r="AE270" s="26">
        <f t="shared" si="211"/>
        <v>1481.2353965653945</v>
      </c>
      <c r="AF270" s="26">
        <f t="shared" si="205"/>
        <v>14744.211183253528</v>
      </c>
    </row>
    <row r="271" spans="1:32" ht="15" x14ac:dyDescent="0.2">
      <c r="I271" s="32">
        <f t="shared" si="212"/>
        <v>17</v>
      </c>
      <c r="J271" s="19">
        <f t="shared" si="206"/>
        <v>15735.386287616813</v>
      </c>
      <c r="K271" s="19">
        <f t="shared" si="213"/>
        <v>157.35386287616814</v>
      </c>
      <c r="L271" s="20">
        <f t="shared" si="216"/>
        <v>1730.9139244685928</v>
      </c>
      <c r="M271" s="19">
        <f t="shared" si="199"/>
        <v>602229</v>
      </c>
      <c r="N271" s="22">
        <f t="shared" si="200"/>
        <v>6.0222899999999999</v>
      </c>
      <c r="O271" s="8">
        <f t="shared" si="207"/>
        <v>17</v>
      </c>
      <c r="P271" s="42">
        <f>1000*VLOOKUP(O271, '[1]Mortality (Interventions)'!$B$136:$AV$256, 28)</f>
        <v>0.31455799364675985</v>
      </c>
      <c r="Q271" s="34">
        <f>VLOOKUP(I271, '[1]Lapse Rates'!$A$4:$F$24, 4)</f>
        <v>5.2983399999999997E-4</v>
      </c>
      <c r="R271" s="36">
        <f t="shared" si="219"/>
        <v>0.96888996261578142</v>
      </c>
      <c r="S271" s="36">
        <f t="shared" si="217"/>
        <v>3.0477208270490437E-4</v>
      </c>
      <c r="T271" s="37">
        <f t="shared" si="215"/>
        <v>5.1335084445256992E-4</v>
      </c>
      <c r="U271" s="24">
        <f t="shared" si="218"/>
        <v>0.96807183968862398</v>
      </c>
      <c r="V271" s="55"/>
      <c r="W271" s="25">
        <f t="shared" si="208"/>
        <v>5.8349363329613944</v>
      </c>
      <c r="X271" s="25">
        <f t="shared" si="201"/>
        <v>5.830009359438403</v>
      </c>
      <c r="Y271" s="24"/>
      <c r="Z271" s="25">
        <f t="shared" si="202"/>
        <v>15232.984351664356</v>
      </c>
      <c r="AA271" s="25">
        <f t="shared" si="203"/>
        <v>-152.32984351664356</v>
      </c>
      <c r="AB271" s="25">
        <f t="shared" si="204"/>
        <v>-1675.6490272029666</v>
      </c>
      <c r="AC271" s="25">
        <f t="shared" si="209"/>
        <v>-183.54258659529185</v>
      </c>
      <c r="AD271" s="25">
        <f t="shared" si="220"/>
        <v>13221.462894349455</v>
      </c>
      <c r="AE271" s="26">
        <f t="shared" si="211"/>
        <v>1479.9846145035542</v>
      </c>
      <c r="AF271" s="26">
        <f t="shared" si="205"/>
        <v>14701.447508853009</v>
      </c>
    </row>
    <row r="272" spans="1:32" ht="15" x14ac:dyDescent="0.2">
      <c r="I272" s="32">
        <f t="shared" si="212"/>
        <v>18</v>
      </c>
      <c r="J272" s="19">
        <f t="shared" si="206"/>
        <v>15735.386287616813</v>
      </c>
      <c r="K272" s="19">
        <f t="shared" si="213"/>
        <v>157.35386287616814</v>
      </c>
      <c r="L272" s="20">
        <f t="shared" si="216"/>
        <v>1730.9139244685928</v>
      </c>
      <c r="M272" s="19">
        <f t="shared" si="199"/>
        <v>602229</v>
      </c>
      <c r="N272" s="22">
        <f t="shared" si="200"/>
        <v>6.0222899999999999</v>
      </c>
      <c r="O272" s="8">
        <f t="shared" si="207"/>
        <v>18</v>
      </c>
      <c r="P272" s="42">
        <f>1000*VLOOKUP(O272, '[1]Mortality (Interventions)'!$B$136:$AV$256, 28)</f>
        <v>0.33582333099729988</v>
      </c>
      <c r="Q272" s="34">
        <f>VLOOKUP(I272, '[1]Lapse Rates'!$A$4:$F$24, 4)</f>
        <v>4.565131E-4</v>
      </c>
      <c r="R272" s="36">
        <f t="shared" si="219"/>
        <v>0.96807183968862398</v>
      </c>
      <c r="S272" s="36">
        <f t="shared" si="217"/>
        <v>3.2510110984891783E-4</v>
      </c>
      <c r="T272" s="37">
        <f t="shared" si="215"/>
        <v>4.4193747655895679E-4</v>
      </c>
      <c r="U272" s="24">
        <f t="shared" si="218"/>
        <v>0.96730480110221606</v>
      </c>
      <c r="V272" s="55"/>
      <c r="W272" s="25">
        <f t="shared" si="208"/>
        <v>5.830009359438403</v>
      </c>
      <c r="X272" s="25">
        <f t="shared" si="201"/>
        <v>5.8253900306298645</v>
      </c>
      <c r="Y272" s="24"/>
      <c r="Z272" s="25">
        <f t="shared" si="202"/>
        <v>15220.914703209719</v>
      </c>
      <c r="AA272" s="25">
        <f t="shared" si="203"/>
        <v>-152.20914703209721</v>
      </c>
      <c r="AB272" s="25">
        <f t="shared" si="204"/>
        <v>-1674.3213494331483</v>
      </c>
      <c r="AC272" s="25">
        <f t="shared" si="209"/>
        <v>-195.78531628320394</v>
      </c>
      <c r="AD272" s="25">
        <f t="shared" si="220"/>
        <v>13198.59889046127</v>
      </c>
      <c r="AE272" s="26">
        <f t="shared" si="211"/>
        <v>1478.8119389791857</v>
      </c>
      <c r="AF272" s="26">
        <f t="shared" si="205"/>
        <v>14677.410829440456</v>
      </c>
    </row>
    <row r="273" spans="1:34" ht="15" x14ac:dyDescent="0.2">
      <c r="I273" s="32">
        <f t="shared" si="212"/>
        <v>19</v>
      </c>
      <c r="J273" s="19">
        <f t="shared" si="206"/>
        <v>15735.386287616813</v>
      </c>
      <c r="K273" s="19">
        <f t="shared" si="213"/>
        <v>157.35386287616814</v>
      </c>
      <c r="L273" s="20">
        <f t="shared" si="216"/>
        <v>1730.9139244685928</v>
      </c>
      <c r="M273" s="19">
        <f t="shared" si="199"/>
        <v>602229</v>
      </c>
      <c r="N273" s="22">
        <f t="shared" si="200"/>
        <v>6.0222899999999999</v>
      </c>
      <c r="O273" s="8">
        <f t="shared" si="207"/>
        <v>19</v>
      </c>
      <c r="P273" s="42">
        <f>1000*VLOOKUP(O273, '[1]Mortality (Interventions)'!$B$136:$AV$256, 28)</f>
        <v>0.37003883756225842</v>
      </c>
      <c r="Q273" s="34">
        <f>VLOOKUP(I273, '[1]Lapse Rates'!$A$4:$F$24, 4)</f>
        <v>3.5534066900000001E-2</v>
      </c>
      <c r="R273" s="36">
        <f t="shared" si="219"/>
        <v>0.96730480110221606</v>
      </c>
      <c r="S273" s="36">
        <f t="shared" si="217"/>
        <v>3.5794034416825559E-4</v>
      </c>
      <c r="T273" s="37">
        <f t="shared" si="215"/>
        <v>3.4372273515057339E-2</v>
      </c>
      <c r="U273" s="24">
        <f t="shared" si="218"/>
        <v>0.93257458724299047</v>
      </c>
      <c r="V273" s="55"/>
      <c r="W273" s="25">
        <f t="shared" si="208"/>
        <v>5.8253900306298645</v>
      </c>
      <c r="X273" s="25">
        <f t="shared" si="201"/>
        <v>5.6162346110075889</v>
      </c>
      <c r="Y273" s="24"/>
      <c r="Z273" s="25">
        <f t="shared" si="202"/>
        <v>14674.421372283261</v>
      </c>
      <c r="AA273" s="25">
        <f t="shared" si="203"/>
        <v>-146.74421372283263</v>
      </c>
      <c r="AB273" s="25">
        <f t="shared" si="204"/>
        <v>-1614.2063386644427</v>
      </c>
      <c r="AC273" s="25">
        <f t="shared" si="209"/>
        <v>-215.56205552810439</v>
      </c>
      <c r="AD273" s="25">
        <f t="shared" si="220"/>
        <v>12697.908764367883</v>
      </c>
      <c r="AE273" s="26">
        <f t="shared" si="211"/>
        <v>1425.7366000167831</v>
      </c>
      <c r="AF273" s="26">
        <f t="shared" si="205"/>
        <v>14123.645364384665</v>
      </c>
    </row>
    <row r="274" spans="1:34" ht="15" x14ac:dyDescent="0.2">
      <c r="I274" s="32">
        <f t="shared" si="212"/>
        <v>20</v>
      </c>
      <c r="J274" s="19">
        <f t="shared" si="206"/>
        <v>15735.386287616813</v>
      </c>
      <c r="K274" s="19">
        <f t="shared" si="213"/>
        <v>157.35386287616814</v>
      </c>
      <c r="L274" s="20">
        <f t="shared" si="216"/>
        <v>1730.9139244685928</v>
      </c>
      <c r="M274" s="19">
        <f t="shared" si="199"/>
        <v>602229</v>
      </c>
      <c r="N274" s="22">
        <f t="shared" si="200"/>
        <v>6.0222899999999999</v>
      </c>
      <c r="O274" s="8">
        <f t="shared" si="207"/>
        <v>20</v>
      </c>
      <c r="P274" s="42">
        <f>1000*VLOOKUP(O274, '[1]Mortality (Interventions)'!$B$136:$AV$256, 28)</f>
        <v>0.39268592146436448</v>
      </c>
      <c r="Q274" s="34">
        <f>VLOOKUP(I274, '[1]Lapse Rates'!$A$4:$F$24, 4)</f>
        <v>0</v>
      </c>
      <c r="R274" s="36">
        <f t="shared" si="219"/>
        <v>0.93257458724299047</v>
      </c>
      <c r="S274" s="36">
        <f t="shared" si="217"/>
        <v>3.6620891112576308E-4</v>
      </c>
      <c r="T274" s="37">
        <f t="shared" si="215"/>
        <v>0</v>
      </c>
      <c r="U274" s="24">
        <f t="shared" si="218"/>
        <v>0.93220837833186476</v>
      </c>
      <c r="V274" s="55"/>
      <c r="W274" s="25">
        <f t="shared" si="208"/>
        <v>5.6162346110075889</v>
      </c>
      <c r="X274" s="25">
        <f t="shared" si="201"/>
        <v>5.614029194744206</v>
      </c>
      <c r="Y274" s="24"/>
      <c r="Z274" s="25">
        <f t="shared" si="202"/>
        <v>14668.658933604731</v>
      </c>
      <c r="AA274" s="25">
        <f t="shared" si="203"/>
        <v>-146.68658933604732</v>
      </c>
      <c r="AB274" s="25">
        <f t="shared" si="204"/>
        <v>-1613.5724625609107</v>
      </c>
      <c r="AC274" s="25">
        <f t="shared" si="209"/>
        <v>-220.54162633835716</v>
      </c>
      <c r="AD274" s="25">
        <f t="shared" si="220"/>
        <v>12687.858255369414</v>
      </c>
      <c r="AE274" s="26">
        <f t="shared" si="211"/>
        <v>1425.1564395880976</v>
      </c>
      <c r="AF274" s="26">
        <f t="shared" si="205"/>
        <v>14113.014694957512</v>
      </c>
    </row>
    <row r="275" spans="1:34" ht="15" x14ac:dyDescent="0.2">
      <c r="I275" s="32"/>
      <c r="J275" s="55"/>
      <c r="K275" s="55"/>
      <c r="L275" s="55"/>
      <c r="M275" s="55"/>
      <c r="N275" s="55"/>
      <c r="P275" s="55"/>
      <c r="Q275" s="55"/>
      <c r="R275" s="55"/>
      <c r="S275" s="55"/>
      <c r="T275" s="55"/>
      <c r="U275" s="55"/>
      <c r="V275" s="55"/>
      <c r="W275" s="25"/>
      <c r="X275" s="25"/>
    </row>
    <row r="276" spans="1:34" ht="15" x14ac:dyDescent="0.2">
      <c r="I276" s="32"/>
      <c r="J276" s="55"/>
      <c r="K276" s="55"/>
      <c r="L276" s="55"/>
      <c r="M276" s="55"/>
      <c r="N276" s="55"/>
      <c r="P276" s="55"/>
      <c r="Q276" s="55"/>
      <c r="R276" s="55"/>
      <c r="S276" s="55"/>
      <c r="T276" s="55"/>
      <c r="U276" s="55"/>
      <c r="V276" s="55"/>
      <c r="W276" s="25"/>
      <c r="X276" s="25"/>
    </row>
    <row r="277" spans="1:34" x14ac:dyDescent="0.15">
      <c r="I277" s="32"/>
      <c r="Y277" s="61" t="s">
        <v>72</v>
      </c>
      <c r="Z277" s="62">
        <f>SUM(Z254:Z274)</f>
        <v>322015.53861659468</v>
      </c>
      <c r="AA277" s="62">
        <f t="shared" ref="AA277:AF277" si="221">SUM(AA254:AA274)</f>
        <v>-9200.5804669410882</v>
      </c>
      <c r="AB277" s="62">
        <f t="shared" si="221"/>
        <v>-34174.056861953919</v>
      </c>
      <c r="AC277" s="62">
        <f t="shared" si="221"/>
        <v>-4536.7945559269874</v>
      </c>
      <c r="AD277" s="62">
        <f t="shared" si="221"/>
        <v>274104.10673177277</v>
      </c>
      <c r="AE277" s="62">
        <f t="shared" si="221"/>
        <v>29772.501926871402</v>
      </c>
      <c r="AF277" s="62">
        <f t="shared" si="221"/>
        <v>303876.6086586442</v>
      </c>
    </row>
    <row r="278" spans="1:34" x14ac:dyDescent="0.15">
      <c r="Y278" s="63"/>
    </row>
    <row r="279" spans="1:34" x14ac:dyDescent="0.15">
      <c r="Y279" s="61" t="str">
        <f>"Present Value at "&amp;TEXT($D$6,"0.00%")&amp;":"</f>
        <v>Present Value at 9.81%:</v>
      </c>
      <c r="Z279" s="62">
        <f>Z254+NPV($D$6,Z255:Z274)</f>
        <v>148702.53692875867</v>
      </c>
      <c r="AA279" s="62">
        <f t="shared" ref="AA279:AF279" si="222">AA254+NPV($D$6,AA255:AA274)</f>
        <v>-7481.4204378178392</v>
      </c>
      <c r="AB279" s="62">
        <f t="shared" si="222"/>
        <v>-15263.062378513479</v>
      </c>
      <c r="AC279" s="62">
        <f t="shared" si="222"/>
        <v>-2864.9799676545513</v>
      </c>
      <c r="AD279" s="62">
        <f t="shared" si="222"/>
        <v>123093.07414477284</v>
      </c>
      <c r="AE279" s="62">
        <f t="shared" si="222"/>
        <v>12932.613801519368</v>
      </c>
      <c r="AF279" s="62">
        <f t="shared" si="222"/>
        <v>136025.68794629216</v>
      </c>
    </row>
    <row r="281" spans="1:34" x14ac:dyDescent="0.15">
      <c r="Y281" s="61" t="str">
        <f>"Present Value at "&amp;TEXT($D$7,"0.00%")&amp;":"</f>
        <v>Present Value at 3.64%:</v>
      </c>
      <c r="Z281" s="62">
        <f>Z254+NPV($D$7,Z255:Z274)</f>
        <v>231196.71447233611</v>
      </c>
      <c r="AA281" s="62">
        <f t="shared" ref="AA281:AF281" si="223">AA254+NPV($D$7,AA255:AA274)</f>
        <v>-8297.8880867237367</v>
      </c>
      <c r="AB281" s="62">
        <f t="shared" si="223"/>
        <v>-24244.317725778248</v>
      </c>
      <c r="AC281" s="62">
        <f t="shared" si="223"/>
        <v>-3659.1323903233483</v>
      </c>
      <c r="AD281" s="62">
        <f t="shared" si="223"/>
        <v>194995.37626951077</v>
      </c>
      <c r="AE281" s="62">
        <f t="shared" si="223"/>
        <v>20948.305460626627</v>
      </c>
      <c r="AF281" s="62">
        <f t="shared" si="223"/>
        <v>215943.68173013738</v>
      </c>
    </row>
    <row r="284" spans="1:34" x14ac:dyDescent="0.15">
      <c r="A284" s="12" t="s">
        <v>56</v>
      </c>
      <c r="B284" s="12">
        <v>1</v>
      </c>
      <c r="C284" s="12"/>
      <c r="D284" s="12"/>
      <c r="G284" s="8" t="s">
        <v>34</v>
      </c>
      <c r="H284" s="69">
        <v>15483.710427578162</v>
      </c>
    </row>
    <row r="285" spans="1:34" ht="15" x14ac:dyDescent="0.2">
      <c r="G285" s="79" t="s">
        <v>134</v>
      </c>
      <c r="H285" s="73"/>
      <c r="I285" s="73"/>
      <c r="J285" s="19">
        <f>H$284</f>
        <v>15483.710427578162</v>
      </c>
      <c r="K285" s="19">
        <f>J285*$C$10</f>
        <v>6193.4841710312649</v>
      </c>
      <c r="L285" s="20">
        <f>$C$294</f>
        <v>2167.7522301570243</v>
      </c>
      <c r="M285" s="19">
        <f t="shared" ref="M285:M305" si="224">$E$11</f>
        <v>602229</v>
      </c>
      <c r="N285" s="22">
        <f t="shared" ref="N285:N305" si="225">$H$14*M285/1000</f>
        <v>6.0222899999999999</v>
      </c>
      <c r="O285" s="8">
        <f>O4</f>
        <v>0</v>
      </c>
      <c r="R285" s="66">
        <v>1</v>
      </c>
      <c r="S285" s="24"/>
      <c r="T285" s="24"/>
      <c r="U285" s="24">
        <f>R285-SUM(S285:T285)</f>
        <v>1</v>
      </c>
      <c r="V285" s="24"/>
      <c r="W285" s="25"/>
      <c r="X285" s="25">
        <f t="shared" ref="X285:X305" si="226">N285*U285</f>
        <v>6.0222899999999999</v>
      </c>
      <c r="Y285" s="24"/>
      <c r="Z285" s="25">
        <f t="shared" ref="Z285:Z305" si="227">$U285*J285</f>
        <v>15483.710427578162</v>
      </c>
      <c r="AA285" s="25">
        <f t="shared" ref="AA285:AA305" si="228">-$U285*K285</f>
        <v>-6193.4841710312649</v>
      </c>
      <c r="AB285" s="25">
        <f t="shared" ref="AB285:AB305" si="229">-$U285*L285</f>
        <v>-2167.7522301570243</v>
      </c>
      <c r="AC285" s="25"/>
      <c r="AD285" s="25">
        <f>SUM(Z285:AC285)</f>
        <v>7122.474026389873</v>
      </c>
      <c r="AE285" s="26"/>
      <c r="AF285" s="26">
        <f t="shared" ref="AF285:AF305" si="230">SUM(AD285:AE285)</f>
        <v>7122.474026389873</v>
      </c>
      <c r="AG285" s="18" t="s">
        <v>55</v>
      </c>
      <c r="AH285" s="27">
        <f>AF312</f>
        <v>212453.84352826964</v>
      </c>
    </row>
    <row r="286" spans="1:34" ht="15" x14ac:dyDescent="0.2">
      <c r="A286" s="39" t="s">
        <v>58</v>
      </c>
      <c r="B286" s="39"/>
      <c r="C286" s="39"/>
      <c r="D286" s="40">
        <v>9.8100000000000007E-2</v>
      </c>
      <c r="E286" s="41"/>
      <c r="F286" s="41"/>
      <c r="G286" s="58"/>
      <c r="I286" s="32">
        <f>I285+1</f>
        <v>1</v>
      </c>
      <c r="J286" s="19">
        <f t="shared" ref="J286:J305" si="231">H$284</f>
        <v>15483.710427578162</v>
      </c>
      <c r="K286" s="19"/>
      <c r="L286" s="20"/>
      <c r="M286" s="19">
        <f t="shared" si="224"/>
        <v>602229</v>
      </c>
      <c r="N286" s="22">
        <f t="shared" si="225"/>
        <v>6.0222899999999999</v>
      </c>
      <c r="O286" s="8">
        <f t="shared" ref="O286:O305" si="232">O5</f>
        <v>1</v>
      </c>
      <c r="P286" s="42">
        <f>1000*VLOOKUP(O286, '[1]Mortality (Interventions)'!$B$136:$AV$256, 31)</f>
        <v>3.5467709367217282</v>
      </c>
      <c r="Q286" s="34">
        <f>AVERAGE(VLOOKUP(I285,'[1]Lapse Rates'!$A$4:$F$24,4),VLOOKUP(I286,'[1]Lapse Rates'!$A$4:$F$24,4))</f>
        <v>2.6703721500000001E-3</v>
      </c>
      <c r="R286" s="36">
        <f>U285</f>
        <v>1</v>
      </c>
      <c r="S286" s="36">
        <f>R286*P286/1000</f>
        <v>3.5467709367217283E-3</v>
      </c>
      <c r="T286" s="37">
        <f>MIN(Q286*R286,R286-S286)</f>
        <v>2.6703721500000001E-3</v>
      </c>
      <c r="U286" s="24">
        <f>R286-SUM(S286:T286)</f>
        <v>0.99378285691327828</v>
      </c>
      <c r="V286" s="24"/>
      <c r="W286" s="25">
        <f t="shared" ref="W286:W305" si="233">X285</f>
        <v>6.0222899999999999</v>
      </c>
      <c r="X286" s="25">
        <f t="shared" si="226"/>
        <v>5.9848485613602662</v>
      </c>
      <c r="Y286" s="24"/>
      <c r="Z286" s="25">
        <f t="shared" si="227"/>
        <v>15387.445984336544</v>
      </c>
      <c r="AA286" s="25">
        <f t="shared" si="228"/>
        <v>0</v>
      </c>
      <c r="AB286" s="25">
        <f t="shared" si="229"/>
        <v>0</v>
      </c>
      <c r="AC286" s="25">
        <f t="shared" ref="AC286:AC305" si="234">-S286*M286</f>
        <v>-2135.9683144509895</v>
      </c>
      <c r="AD286" s="25">
        <f t="shared" ref="AD286:AD294" si="235">SUM(Z286:AC286)</f>
        <v>13251.477669885555</v>
      </c>
      <c r="AE286" s="26">
        <f t="shared" ref="AE286:AE305" si="236">$D$6*SUM(W286:W286,Z286:AA286)</f>
        <v>1510.0992377124151</v>
      </c>
      <c r="AF286" s="26">
        <f t="shared" si="230"/>
        <v>14761.57690759797</v>
      </c>
      <c r="AH286" s="38"/>
    </row>
    <row r="287" spans="1:34" ht="15" x14ac:dyDescent="0.2">
      <c r="A287" s="12" t="s">
        <v>60</v>
      </c>
      <c r="B287" s="12"/>
      <c r="C287" s="44"/>
      <c r="D287" s="45">
        <f xml:space="preserve"> (1+6.7%)/(1+2.95%)-1</f>
        <v>3.6425449247207142E-2</v>
      </c>
      <c r="E287" s="41"/>
      <c r="F287" s="41"/>
      <c r="G287" s="58"/>
      <c r="I287" s="32">
        <f t="shared" ref="I287:I305" si="237">I286+1</f>
        <v>2</v>
      </c>
      <c r="J287" s="19">
        <f t="shared" si="231"/>
        <v>15483.710427578162</v>
      </c>
      <c r="K287" s="19">
        <f t="shared" ref="K287:K305" si="238">J287*$C$11</f>
        <v>154.83710427578163</v>
      </c>
      <c r="L287" s="20">
        <f>$C$295</f>
        <v>1703.240917329679</v>
      </c>
      <c r="M287" s="19">
        <f t="shared" si="224"/>
        <v>602229</v>
      </c>
      <c r="N287" s="22">
        <f t="shared" si="225"/>
        <v>6.0222899999999999</v>
      </c>
      <c r="O287" s="8">
        <f t="shared" si="232"/>
        <v>2</v>
      </c>
      <c r="P287" s="42">
        <f>1000*VLOOKUP(O287, '[1]Mortality (Interventions)'!$B$136:$AV$256, 31)</f>
        <v>0.33729701321473948</v>
      </c>
      <c r="Q287" s="34">
        <f>VLOOKUP(I287, '[1]Lapse Rates'!$A$4:$F$24, 4)</f>
        <v>2.4152155999999998E-3</v>
      </c>
      <c r="R287" s="36">
        <f t="shared" ref="R287:R289" si="239">U286</f>
        <v>0.99378285691327828</v>
      </c>
      <c r="S287" s="36">
        <f>R287*P287/1000</f>
        <v>3.3519998942085959E-4</v>
      </c>
      <c r="T287" s="37">
        <f t="shared" ref="T287:T305" si="240">MIN(Q287*R287,R287-S287)</f>
        <v>2.4001998590295172E-3</v>
      </c>
      <c r="U287" s="24">
        <f>R287-SUM(S287:T287)</f>
        <v>0.99104745706482789</v>
      </c>
      <c r="V287" s="24"/>
      <c r="W287" s="25">
        <f t="shared" si="233"/>
        <v>5.9848485613602662</v>
      </c>
      <c r="X287" s="25">
        <f t="shared" si="226"/>
        <v>5.9683751902069426</v>
      </c>
      <c r="Y287" s="24"/>
      <c r="Z287" s="25">
        <f t="shared" si="227"/>
        <v>15345.091845179497</v>
      </c>
      <c r="AA287" s="25">
        <f t="shared" si="228"/>
        <v>-153.45091845179496</v>
      </c>
      <c r="AB287" s="25">
        <f t="shared" si="229"/>
        <v>-1687.992579888343</v>
      </c>
      <c r="AC287" s="25">
        <f t="shared" si="234"/>
        <v>-201.86715442893484</v>
      </c>
      <c r="AD287" s="25">
        <f t="shared" si="235"/>
        <v>13301.781192410423</v>
      </c>
      <c r="AE287" s="26">
        <f t="shared" si="236"/>
        <v>1490.887088555857</v>
      </c>
      <c r="AF287" s="26">
        <f t="shared" si="230"/>
        <v>14792.66828096628</v>
      </c>
      <c r="AG287" s="8" t="s">
        <v>75</v>
      </c>
      <c r="AH287" s="43">
        <f>AF312/Z312</f>
        <v>0.93386322930560972</v>
      </c>
    </row>
    <row r="288" spans="1:34" ht="15" x14ac:dyDescent="0.2">
      <c r="A288" s="12" t="s">
        <v>61</v>
      </c>
      <c r="B288" s="11"/>
      <c r="C288" s="44"/>
      <c r="D288" s="9"/>
      <c r="E288" s="9"/>
      <c r="F288" s="9"/>
      <c r="G288" s="58"/>
      <c r="I288" s="32">
        <f t="shared" si="237"/>
        <v>3</v>
      </c>
      <c r="J288" s="19">
        <f t="shared" si="231"/>
        <v>15483.710427578162</v>
      </c>
      <c r="K288" s="19">
        <f t="shared" si="238"/>
        <v>154.83710427578163</v>
      </c>
      <c r="L288" s="20">
        <f t="shared" ref="L288:L305" si="241">$C$295</f>
        <v>1703.240917329679</v>
      </c>
      <c r="M288" s="19">
        <f t="shared" si="224"/>
        <v>602229</v>
      </c>
      <c r="N288" s="22">
        <f t="shared" si="225"/>
        <v>6.0222899999999999</v>
      </c>
      <c r="O288" s="8">
        <f t="shared" si="232"/>
        <v>3</v>
      </c>
      <c r="P288" s="42">
        <f>1000*VLOOKUP(O288, '[1]Mortality (Interventions)'!$B$136:$AV$256, 31)</f>
        <v>0.24023107547649303</v>
      </c>
      <c r="Q288" s="34">
        <f>VLOOKUP(I288, '[1]Lapse Rates'!$A$4:$F$24, 4)</f>
        <v>2.3963082999999999E-3</v>
      </c>
      <c r="R288" s="36">
        <f t="shared" si="239"/>
        <v>0.99104745706482789</v>
      </c>
      <c r="S288" s="36">
        <f t="shared" ref="S288:S305" si="242">R288*P288/1000</f>
        <v>2.3808039645892715E-4</v>
      </c>
      <c r="T288" s="37">
        <f t="shared" si="240"/>
        <v>2.3748552470583407E-3</v>
      </c>
      <c r="U288" s="24">
        <f t="shared" ref="U288:U305" si="243">R288-SUM(S288:T288)</f>
        <v>0.98843452142131061</v>
      </c>
      <c r="V288" s="24"/>
      <c r="W288" s="25">
        <f t="shared" si="233"/>
        <v>5.9683751902069426</v>
      </c>
      <c r="X288" s="25">
        <f t="shared" si="226"/>
        <v>5.9526393340103443</v>
      </c>
      <c r="Y288" s="24"/>
      <c r="Z288" s="25">
        <f t="shared" si="227"/>
        <v>15304.633906309376</v>
      </c>
      <c r="AA288" s="25">
        <f t="shared" si="228"/>
        <v>-153.04633906309377</v>
      </c>
      <c r="AB288" s="25">
        <f t="shared" si="229"/>
        <v>-1683.5421209859553</v>
      </c>
      <c r="AC288" s="25">
        <f t="shared" si="234"/>
        <v>-143.37891907906325</v>
      </c>
      <c r="AD288" s="25">
        <f t="shared" si="235"/>
        <v>13324.666527181264</v>
      </c>
      <c r="AE288" s="26">
        <f t="shared" si="236"/>
        <v>1486.9562379530196</v>
      </c>
      <c r="AF288" s="26">
        <f t="shared" si="230"/>
        <v>14811.622765134283</v>
      </c>
    </row>
    <row r="289" spans="1:32" ht="15" x14ac:dyDescent="0.2">
      <c r="A289" s="12"/>
      <c r="B289" s="11" t="s">
        <v>62</v>
      </c>
      <c r="C289" s="11" t="s">
        <v>63</v>
      </c>
      <c r="E289" s="9"/>
      <c r="F289" s="9"/>
      <c r="G289" s="58"/>
      <c r="I289" s="32">
        <f t="shared" si="237"/>
        <v>4</v>
      </c>
      <c r="J289" s="19">
        <f t="shared" si="231"/>
        <v>15483.710427578162</v>
      </c>
      <c r="K289" s="19">
        <f t="shared" si="238"/>
        <v>154.83710427578163</v>
      </c>
      <c r="L289" s="20">
        <f t="shared" si="241"/>
        <v>1703.240917329679</v>
      </c>
      <c r="M289" s="19">
        <f t="shared" si="224"/>
        <v>602229</v>
      </c>
      <c r="N289" s="22">
        <f t="shared" si="225"/>
        <v>6.0222899999999999</v>
      </c>
      <c r="O289" s="8">
        <f t="shared" si="232"/>
        <v>4</v>
      </c>
      <c r="P289" s="42">
        <f>1000*VLOOKUP(O289, '[1]Mortality (Interventions)'!$B$136:$AV$256, 31)</f>
        <v>0.18043713926302415</v>
      </c>
      <c r="Q289" s="34">
        <f>VLOOKUP(I289, '[1]Lapse Rates'!$A$4:$F$24, 4)</f>
        <v>2.1941491999999999E-3</v>
      </c>
      <c r="R289" s="36">
        <f t="shared" si="239"/>
        <v>0.98843452142131061</v>
      </c>
      <c r="S289" s="36">
        <f t="shared" si="242"/>
        <v>1.7835029739407765E-4</v>
      </c>
      <c r="T289" s="37">
        <f t="shared" si="240"/>
        <v>2.1687728144289516E-3</v>
      </c>
      <c r="U289" s="24">
        <f t="shared" si="243"/>
        <v>0.98608739830948755</v>
      </c>
      <c r="V289" s="24"/>
      <c r="W289" s="25">
        <f t="shared" si="233"/>
        <v>5.9526393340103443</v>
      </c>
      <c r="X289" s="25">
        <f t="shared" si="226"/>
        <v>5.9385042779652437</v>
      </c>
      <c r="Y289" s="24"/>
      <c r="Z289" s="25">
        <f t="shared" si="227"/>
        <v>15268.291731708034</v>
      </c>
      <c r="AA289" s="25">
        <f t="shared" si="228"/>
        <v>-152.68291731708032</v>
      </c>
      <c r="AB289" s="25">
        <f t="shared" si="229"/>
        <v>-1679.5444048638881</v>
      </c>
      <c r="AC289" s="25">
        <f t="shared" si="234"/>
        <v>-107.407721249338</v>
      </c>
      <c r="AD289" s="25">
        <f t="shared" si="235"/>
        <v>13328.656688277728</v>
      </c>
      <c r="AE289" s="26">
        <f t="shared" si="236"/>
        <v>1483.4251786104192</v>
      </c>
      <c r="AF289" s="26">
        <f t="shared" si="230"/>
        <v>14812.081866888147</v>
      </c>
    </row>
    <row r="290" spans="1:32" ht="15" x14ac:dyDescent="0.2">
      <c r="A290" s="12"/>
      <c r="B290" s="11">
        <v>1</v>
      </c>
      <c r="C290" s="44">
        <v>0.4</v>
      </c>
      <c r="D290" s="9"/>
      <c r="E290" s="46" t="s">
        <v>64</v>
      </c>
      <c r="F290" s="11"/>
      <c r="G290" s="58"/>
      <c r="I290" s="32">
        <f t="shared" si="237"/>
        <v>5</v>
      </c>
      <c r="J290" s="19">
        <f t="shared" si="231"/>
        <v>15483.710427578162</v>
      </c>
      <c r="K290" s="19">
        <f t="shared" si="238"/>
        <v>154.83710427578163</v>
      </c>
      <c r="L290" s="20">
        <f t="shared" si="241"/>
        <v>1703.240917329679</v>
      </c>
      <c r="M290" s="19">
        <f t="shared" si="224"/>
        <v>602229</v>
      </c>
      <c r="N290" s="22">
        <f t="shared" si="225"/>
        <v>6.0222899999999999</v>
      </c>
      <c r="O290" s="8">
        <f t="shared" si="232"/>
        <v>5</v>
      </c>
      <c r="P290" s="42">
        <f>1000*VLOOKUP(O290, '[1]Mortality (Interventions)'!$B$136:$AV$256, 31)</f>
        <v>0.1576638919949174</v>
      </c>
      <c r="Q290" s="34">
        <f>VLOOKUP(I290, '[1]Lapse Rates'!$A$4:$F$24, 4)</f>
        <v>1.9313649E-3</v>
      </c>
      <c r="R290" s="36">
        <f>U289</f>
        <v>0.98608739830948755</v>
      </c>
      <c r="S290" s="36">
        <f t="shared" si="242"/>
        <v>1.5547037706461613E-4</v>
      </c>
      <c r="T290" s="37">
        <f t="shared" si="240"/>
        <v>1.9044945894272636E-3</v>
      </c>
      <c r="U290" s="24">
        <f t="shared" si="243"/>
        <v>0.98402743334299569</v>
      </c>
      <c r="V290" s="24"/>
      <c r="W290" s="25">
        <f t="shared" si="233"/>
        <v>5.9385042779652437</v>
      </c>
      <c r="X290" s="25">
        <f t="shared" si="226"/>
        <v>5.9260985715471897</v>
      </c>
      <c r="Y290" s="24"/>
      <c r="Z290" s="25">
        <f t="shared" si="227"/>
        <v>15236.395830675918</v>
      </c>
      <c r="AA290" s="25">
        <f t="shared" si="228"/>
        <v>-152.36395830675917</v>
      </c>
      <c r="AB290" s="25">
        <f t="shared" si="229"/>
        <v>-1676.0357882446935</v>
      </c>
      <c r="AC290" s="25">
        <f t="shared" si="234"/>
        <v>-93.628769709246711</v>
      </c>
      <c r="AD290" s="25">
        <f t="shared" si="235"/>
        <v>13314.367314415218</v>
      </c>
      <c r="AE290" s="26">
        <f t="shared" si="236"/>
        <v>1480.3260939490829</v>
      </c>
      <c r="AF290" s="26">
        <f t="shared" si="230"/>
        <v>14794.693408364301</v>
      </c>
    </row>
    <row r="291" spans="1:32" ht="15" x14ac:dyDescent="0.2">
      <c r="A291" s="12"/>
      <c r="B291" s="47" t="s">
        <v>65</v>
      </c>
      <c r="C291" s="44">
        <v>0.01</v>
      </c>
      <c r="D291" s="9"/>
      <c r="E291" s="48">
        <v>602229</v>
      </c>
      <c r="F291" s="11"/>
      <c r="G291" s="58"/>
      <c r="I291" s="32">
        <f t="shared" si="237"/>
        <v>6</v>
      </c>
      <c r="J291" s="19">
        <f t="shared" si="231"/>
        <v>15483.710427578162</v>
      </c>
      <c r="K291" s="19">
        <f t="shared" si="238"/>
        <v>154.83710427578163</v>
      </c>
      <c r="L291" s="20">
        <f t="shared" si="241"/>
        <v>1703.240917329679</v>
      </c>
      <c r="M291" s="19">
        <f t="shared" si="224"/>
        <v>602229</v>
      </c>
      <c r="N291" s="22">
        <f t="shared" si="225"/>
        <v>6.0222899999999999</v>
      </c>
      <c r="O291" s="8">
        <f t="shared" si="232"/>
        <v>6</v>
      </c>
      <c r="P291" s="42">
        <f>1000*VLOOKUP(O291, '[1]Mortality (Interventions)'!$B$136:$AV$256, 31)</f>
        <v>0.1474379697585769</v>
      </c>
      <c r="Q291" s="34">
        <f>VLOOKUP(I291, '[1]Lapse Rates'!$A$4:$F$24, 4)</f>
        <v>1.9726812000000001E-3</v>
      </c>
      <c r="R291" s="36">
        <f t="shared" ref="R291:R305" si="244">U290</f>
        <v>0.98402743334299569</v>
      </c>
      <c r="S291" s="36">
        <f t="shared" si="242"/>
        <v>1.4508300695883464E-4</v>
      </c>
      <c r="T291" s="37">
        <f t="shared" si="240"/>
        <v>1.9411724180399808E-3</v>
      </c>
      <c r="U291" s="24">
        <f t="shared" si="243"/>
        <v>0.98194117791799684</v>
      </c>
      <c r="V291" s="24"/>
      <c r="W291" s="25">
        <f t="shared" si="233"/>
        <v>5.9260985715471897</v>
      </c>
      <c r="X291" s="25">
        <f t="shared" si="226"/>
        <v>5.9135345363637732</v>
      </c>
      <c r="Y291" s="24"/>
      <c r="Z291" s="25">
        <f t="shared" si="227"/>
        <v>15204.092855797271</v>
      </c>
      <c r="AA291" s="25">
        <f t="shared" si="228"/>
        <v>-152.04092855797271</v>
      </c>
      <c r="AB291" s="25">
        <f t="shared" si="229"/>
        <v>-1672.4823926408344</v>
      </c>
      <c r="AC291" s="25">
        <f t="shared" si="234"/>
        <v>-87.373194197812026</v>
      </c>
      <c r="AD291" s="25">
        <f t="shared" si="235"/>
        <v>13292.196340400653</v>
      </c>
      <c r="AE291" s="26">
        <f t="shared" si="236"/>
        <v>1477.1876443320439</v>
      </c>
      <c r="AF291" s="26">
        <f t="shared" si="230"/>
        <v>14769.383984732696</v>
      </c>
    </row>
    <row r="292" spans="1:32" ht="15" x14ac:dyDescent="0.2">
      <c r="A292" s="39" t="s">
        <v>66</v>
      </c>
      <c r="B292" s="49"/>
      <c r="C292" s="50"/>
      <c r="D292" s="9"/>
      <c r="E292" s="9"/>
      <c r="F292" s="9"/>
      <c r="G292" s="58"/>
      <c r="I292" s="32">
        <f t="shared" si="237"/>
        <v>7</v>
      </c>
      <c r="J292" s="19">
        <f t="shared" si="231"/>
        <v>15483.710427578162</v>
      </c>
      <c r="K292" s="19">
        <f t="shared" si="238"/>
        <v>154.83710427578163</v>
      </c>
      <c r="L292" s="20">
        <f t="shared" si="241"/>
        <v>1703.240917329679</v>
      </c>
      <c r="M292" s="19">
        <f t="shared" si="224"/>
        <v>602229</v>
      </c>
      <c r="N292" s="22">
        <f t="shared" si="225"/>
        <v>6.0222899999999999</v>
      </c>
      <c r="O292" s="8">
        <f t="shared" si="232"/>
        <v>7</v>
      </c>
      <c r="P292" s="42">
        <f>1000*VLOOKUP(O292, '[1]Mortality (Interventions)'!$B$136:$AV$256, 31)</f>
        <v>0.13814060864040664</v>
      </c>
      <c r="Q292" s="34">
        <f>VLOOKUP(I292, '[1]Lapse Rates'!$A$4:$F$24, 4)</f>
        <v>1.7228968999999999E-3</v>
      </c>
      <c r="R292" s="36">
        <f t="shared" si="244"/>
        <v>0.98194117791799684</v>
      </c>
      <c r="S292" s="36">
        <f t="shared" si="242"/>
        <v>1.356459519666699E-4</v>
      </c>
      <c r="T292" s="37">
        <f t="shared" si="240"/>
        <v>1.6917834114172651E-3</v>
      </c>
      <c r="U292" s="24">
        <f t="shared" si="243"/>
        <v>0.98011374855461286</v>
      </c>
      <c r="V292" s="24"/>
      <c r="W292" s="25">
        <f t="shared" si="233"/>
        <v>5.9135345363637732</v>
      </c>
      <c r="X292" s="25">
        <f t="shared" si="226"/>
        <v>5.902529226782959</v>
      </c>
      <c r="Y292" s="24"/>
      <c r="Z292" s="25">
        <f t="shared" si="227"/>
        <v>15175.79746870778</v>
      </c>
      <c r="AA292" s="25">
        <f t="shared" si="228"/>
        <v>-151.75797468707782</v>
      </c>
      <c r="AB292" s="25">
        <f t="shared" si="229"/>
        <v>-1669.3698401755892</v>
      </c>
      <c r="AC292" s="25">
        <f t="shared" si="234"/>
        <v>-81.68992600693565</v>
      </c>
      <c r="AD292" s="25">
        <f t="shared" si="235"/>
        <v>13272.979727838179</v>
      </c>
      <c r="AE292" s="26">
        <f t="shared" si="236"/>
        <v>1474.4383921014482</v>
      </c>
      <c r="AF292" s="26">
        <f t="shared" si="230"/>
        <v>14747.418119939628</v>
      </c>
    </row>
    <row r="293" spans="1:32" ht="15" x14ac:dyDescent="0.2">
      <c r="A293" s="39"/>
      <c r="B293" s="13" t="s">
        <v>62</v>
      </c>
      <c r="C293" s="13" t="s">
        <v>63</v>
      </c>
      <c r="D293" s="9"/>
      <c r="E293" s="9"/>
      <c r="F293" s="9"/>
      <c r="G293" s="58"/>
      <c r="I293" s="32">
        <f t="shared" si="237"/>
        <v>8</v>
      </c>
      <c r="J293" s="19">
        <f t="shared" si="231"/>
        <v>15483.710427578162</v>
      </c>
      <c r="K293" s="19">
        <f t="shared" si="238"/>
        <v>154.83710427578163</v>
      </c>
      <c r="L293" s="20">
        <f t="shared" si="241"/>
        <v>1703.240917329679</v>
      </c>
      <c r="M293" s="19">
        <f t="shared" si="224"/>
        <v>602229</v>
      </c>
      <c r="N293" s="22">
        <f t="shared" si="225"/>
        <v>6.0222899999999999</v>
      </c>
      <c r="O293" s="8">
        <f t="shared" si="232"/>
        <v>8</v>
      </c>
      <c r="P293" s="42">
        <f>1000*VLOOKUP(O293, '[1]Mortality (Interventions)'!$B$136:$AV$256, 31)</f>
        <v>0.12860488919949176</v>
      </c>
      <c r="Q293" s="34">
        <f>VLOOKUP(I293, '[1]Lapse Rates'!$A$4:$F$24, 4)</f>
        <v>1.5750323E-3</v>
      </c>
      <c r="R293" s="36">
        <f t="shared" si="244"/>
        <v>0.98011374855461286</v>
      </c>
      <c r="S293" s="36">
        <f t="shared" si="242"/>
        <v>1.2604742003576453E-4</v>
      </c>
      <c r="T293" s="37">
        <f t="shared" si="240"/>
        <v>1.5437108116475935E-3</v>
      </c>
      <c r="U293" s="24">
        <f t="shared" si="243"/>
        <v>0.9784439903229295</v>
      </c>
      <c r="V293" s="24"/>
      <c r="W293" s="25">
        <f t="shared" si="233"/>
        <v>5.902529226782959</v>
      </c>
      <c r="X293" s="25">
        <f t="shared" si="226"/>
        <v>5.8924734584818754</v>
      </c>
      <c r="Y293" s="24"/>
      <c r="Z293" s="25">
        <f t="shared" si="227"/>
        <v>15149.94341576433</v>
      </c>
      <c r="AA293" s="25">
        <f t="shared" si="228"/>
        <v>-151.49943415764329</v>
      </c>
      <c r="AB293" s="25">
        <f t="shared" si="229"/>
        <v>-1666.5258396333379</v>
      </c>
      <c r="AC293" s="25">
        <f t="shared" si="234"/>
        <v>-75.909411720718438</v>
      </c>
      <c r="AD293" s="25">
        <f t="shared" si="235"/>
        <v>13256.00873025263</v>
      </c>
      <c r="AE293" s="26">
        <f t="shared" si="236"/>
        <v>1471.9263927127633</v>
      </c>
      <c r="AF293" s="26">
        <f t="shared" si="230"/>
        <v>14727.935122965393</v>
      </c>
    </row>
    <row r="294" spans="1:32" ht="15" x14ac:dyDescent="0.2">
      <c r="A294" s="39"/>
      <c r="B294" s="13">
        <v>1</v>
      </c>
      <c r="C294" s="52">
        <f>$H$284*0.14+$B$297</f>
        <v>2167.7522301570243</v>
      </c>
      <c r="D294" s="9"/>
      <c r="E294" s="53" t="s">
        <v>67</v>
      </c>
      <c r="F294" s="13"/>
      <c r="G294" s="13"/>
      <c r="H294" s="54">
        <v>0.01</v>
      </c>
      <c r="I294" s="32">
        <f t="shared" si="237"/>
        <v>9</v>
      </c>
      <c r="J294" s="19">
        <f t="shared" si="231"/>
        <v>15483.710427578162</v>
      </c>
      <c r="K294" s="19">
        <f t="shared" si="238"/>
        <v>154.83710427578163</v>
      </c>
      <c r="L294" s="20">
        <f t="shared" si="241"/>
        <v>1703.240917329679</v>
      </c>
      <c r="M294" s="19">
        <f t="shared" si="224"/>
        <v>602229</v>
      </c>
      <c r="N294" s="22">
        <f t="shared" si="225"/>
        <v>6.0222899999999999</v>
      </c>
      <c r="O294" s="8">
        <f t="shared" si="232"/>
        <v>9</v>
      </c>
      <c r="P294" s="42">
        <f>1000*VLOOKUP(O294, '[1]Mortality (Interventions)'!$B$136:$AV$256, 31)</f>
        <v>0.12627726836086406</v>
      </c>
      <c r="Q294" s="34">
        <f>VLOOKUP(I294, '[1]Lapse Rates'!$A$4:$F$24, 4)</f>
        <v>1.4424080000000001E-3</v>
      </c>
      <c r="R294" s="36">
        <f t="shared" si="244"/>
        <v>0.9784439903229295</v>
      </c>
      <c r="S294" s="36">
        <f t="shared" si="242"/>
        <v>1.2355523434208325E-4</v>
      </c>
      <c r="T294" s="37">
        <f t="shared" si="240"/>
        <v>1.4113154391937161E-3</v>
      </c>
      <c r="U294" s="24">
        <f t="shared" si="243"/>
        <v>0.97690911964939375</v>
      </c>
      <c r="V294" s="24"/>
      <c r="W294" s="25">
        <f t="shared" si="233"/>
        <v>5.8924734584818754</v>
      </c>
      <c r="X294" s="25">
        <f t="shared" si="226"/>
        <v>5.8832300221733478</v>
      </c>
      <c r="Y294" s="24"/>
      <c r="Z294" s="25">
        <f t="shared" si="227"/>
        <v>15126.17792271152</v>
      </c>
      <c r="AA294" s="25">
        <f t="shared" si="228"/>
        <v>-151.2617792271152</v>
      </c>
      <c r="AB294" s="25">
        <f t="shared" si="229"/>
        <v>-1663.9115850993626</v>
      </c>
      <c r="AC294" s="25">
        <f t="shared" si="234"/>
        <v>-74.408545222598448</v>
      </c>
      <c r="AD294" s="25">
        <f t="shared" si="235"/>
        <v>13236.596013162443</v>
      </c>
      <c r="AE294" s="26">
        <f t="shared" si="236"/>
        <v>1469.6173253220973</v>
      </c>
      <c r="AF294" s="26">
        <f t="shared" si="230"/>
        <v>14706.21333848454</v>
      </c>
    </row>
    <row r="295" spans="1:32" ht="15" x14ac:dyDescent="0.2">
      <c r="A295" s="39"/>
      <c r="B295" s="49" t="s">
        <v>65</v>
      </c>
      <c r="C295" s="52">
        <f>$H$284*0.11+$B$297</f>
        <v>1703.240917329679</v>
      </c>
      <c r="D295" s="9"/>
      <c r="E295" s="9"/>
      <c r="F295" s="9"/>
      <c r="I295" s="32">
        <f t="shared" si="237"/>
        <v>10</v>
      </c>
      <c r="J295" s="19">
        <f t="shared" si="231"/>
        <v>15483.710427578162</v>
      </c>
      <c r="K295" s="19">
        <f t="shared" si="238"/>
        <v>154.83710427578163</v>
      </c>
      <c r="L295" s="20">
        <f t="shared" si="241"/>
        <v>1703.240917329679</v>
      </c>
      <c r="M295" s="19">
        <f t="shared" si="224"/>
        <v>602229</v>
      </c>
      <c r="N295" s="22">
        <f t="shared" si="225"/>
        <v>6.0222899999999999</v>
      </c>
      <c r="O295" s="8">
        <f t="shared" si="232"/>
        <v>10</v>
      </c>
      <c r="P295" s="42">
        <f>1000*VLOOKUP(O295, '[1]Mortality (Interventions)'!$B$136:$AV$256, 31)</f>
        <v>0.12500360584498094</v>
      </c>
      <c r="Q295" s="34">
        <f>VLOOKUP(I295, '[1]Lapse Rates'!$A$4:$F$24, 4)</f>
        <v>1.4007732E-3</v>
      </c>
      <c r="R295" s="36">
        <f t="shared" si="244"/>
        <v>0.97690911964939375</v>
      </c>
      <c r="S295" s="36">
        <f t="shared" si="242"/>
        <v>1.2211716253902012E-4</v>
      </c>
      <c r="T295" s="37">
        <f t="shared" si="240"/>
        <v>1.3684281136404641E-3</v>
      </c>
      <c r="U295" s="24">
        <f t="shared" si="243"/>
        <v>0.97541857437321422</v>
      </c>
      <c r="V295" s="24"/>
      <c r="W295" s="25">
        <f t="shared" si="233"/>
        <v>5.8832300221733478</v>
      </c>
      <c r="X295" s="25">
        <f t="shared" si="226"/>
        <v>5.8742535262620645</v>
      </c>
      <c r="Y295" s="24"/>
      <c r="Z295" s="25">
        <f t="shared" si="227"/>
        <v>15103.098751275962</v>
      </c>
      <c r="AA295" s="25">
        <f t="shared" si="228"/>
        <v>-151.03098751275962</v>
      </c>
      <c r="AB295" s="25">
        <f t="shared" si="229"/>
        <v>-1661.3728273958411</v>
      </c>
      <c r="AC295" s="25">
        <f t="shared" si="234"/>
        <v>-73.542496678711544</v>
      </c>
      <c r="AD295" s="25">
        <f>SUM(Z295:AC295)</f>
        <v>13217.152439688649</v>
      </c>
      <c r="AE295" s="26">
        <f t="shared" si="236"/>
        <v>1467.3749924903454</v>
      </c>
      <c r="AF295" s="26">
        <f t="shared" si="230"/>
        <v>14684.527432178995</v>
      </c>
    </row>
    <row r="296" spans="1:32" ht="15" x14ac:dyDescent="0.2">
      <c r="D296" s="9"/>
      <c r="E296" s="9"/>
      <c r="F296" s="9"/>
      <c r="I296" s="32">
        <f t="shared" si="237"/>
        <v>11</v>
      </c>
      <c r="J296" s="19">
        <f t="shared" si="231"/>
        <v>15483.710427578162</v>
      </c>
      <c r="K296" s="19">
        <f t="shared" si="238"/>
        <v>154.83710427578163</v>
      </c>
      <c r="L296" s="20">
        <f t="shared" si="241"/>
        <v>1703.240917329679</v>
      </c>
      <c r="M296" s="19">
        <f t="shared" si="224"/>
        <v>602229</v>
      </c>
      <c r="N296" s="22">
        <f t="shared" si="225"/>
        <v>6.0222899999999999</v>
      </c>
      <c r="O296" s="8">
        <f t="shared" si="232"/>
        <v>11</v>
      </c>
      <c r="P296" s="42">
        <f>1000*VLOOKUP(O296, '[1]Mortality (Interventions)'!$B$136:$AV$256, 31)</f>
        <v>0.13696678500635326</v>
      </c>
      <c r="Q296" s="34">
        <f>VLOOKUP(I296, '[1]Lapse Rates'!$A$4:$F$24, 4)</f>
        <v>1.2298243999999999E-3</v>
      </c>
      <c r="R296" s="36">
        <f t="shared" si="244"/>
        <v>0.97541857437321422</v>
      </c>
      <c r="S296" s="36">
        <f t="shared" si="242"/>
        <v>1.3359994616737964E-4</v>
      </c>
      <c r="T296" s="37">
        <f t="shared" si="240"/>
        <v>1.1995935629773935E-3</v>
      </c>
      <c r="U296" s="24">
        <f t="shared" si="243"/>
        <v>0.97408538086406948</v>
      </c>
      <c r="V296" s="55"/>
      <c r="W296" s="25">
        <f t="shared" si="233"/>
        <v>5.8742535262620645</v>
      </c>
      <c r="X296" s="25">
        <f t="shared" si="226"/>
        <v>5.8662246483238771</v>
      </c>
      <c r="Y296" s="24"/>
      <c r="Z296" s="25">
        <f t="shared" si="227"/>
        <v>15082.455969036439</v>
      </c>
      <c r="AA296" s="25">
        <f t="shared" si="228"/>
        <v>-150.8245596903644</v>
      </c>
      <c r="AB296" s="25">
        <f t="shared" si="229"/>
        <v>-1659.1020776603475</v>
      </c>
      <c r="AC296" s="25">
        <f t="shared" si="234"/>
        <v>-80.457761980434867</v>
      </c>
      <c r="AD296" s="25">
        <f t="shared" ref="AD296:AD305" si="245">SUM(Z296:AC296)</f>
        <v>13192.071569705291</v>
      </c>
      <c r="AE296" s="26">
        <f t="shared" si="236"/>
        <v>1465.3693055277763</v>
      </c>
      <c r="AF296" s="26">
        <f t="shared" si="230"/>
        <v>14657.440875233067</v>
      </c>
    </row>
    <row r="297" spans="1:32" ht="15" x14ac:dyDescent="0.2">
      <c r="A297" s="79" t="s">
        <v>134</v>
      </c>
      <c r="B297" s="74">
        <f>B24+B25</f>
        <v>3.2770296081066602E-2</v>
      </c>
      <c r="D297" s="9"/>
      <c r="E297" s="9"/>
      <c r="F297" s="57"/>
      <c r="I297" s="32">
        <f t="shared" si="237"/>
        <v>12</v>
      </c>
      <c r="J297" s="19">
        <f t="shared" si="231"/>
        <v>15483.710427578162</v>
      </c>
      <c r="K297" s="19">
        <f t="shared" si="238"/>
        <v>154.83710427578163</v>
      </c>
      <c r="L297" s="20">
        <f t="shared" si="241"/>
        <v>1703.240917329679</v>
      </c>
      <c r="M297" s="19">
        <f t="shared" si="224"/>
        <v>602229</v>
      </c>
      <c r="N297" s="22">
        <f t="shared" si="225"/>
        <v>6.0222899999999999</v>
      </c>
      <c r="O297" s="8">
        <f t="shared" si="232"/>
        <v>12</v>
      </c>
      <c r="P297" s="42">
        <f>1000*VLOOKUP(O297, '[1]Mortality (Interventions)'!$B$136:$AV$256, 31)</f>
        <v>0.14521640584498094</v>
      </c>
      <c r="Q297" s="34">
        <f>VLOOKUP(I297, '[1]Lapse Rates'!$A$4:$F$24, 4)</f>
        <v>1.0984558E-3</v>
      </c>
      <c r="R297" s="36">
        <f t="shared" si="244"/>
        <v>0.97408538086406948</v>
      </c>
      <c r="S297" s="36">
        <f t="shared" si="242"/>
        <v>1.4145317799521952E-4</v>
      </c>
      <c r="T297" s="37">
        <f t="shared" si="240"/>
        <v>1.069989736305346E-3</v>
      </c>
      <c r="U297" s="24">
        <f t="shared" si="243"/>
        <v>0.97287393794976895</v>
      </c>
      <c r="V297" s="55"/>
      <c r="W297" s="25">
        <f t="shared" si="233"/>
        <v>5.8662246483238771</v>
      </c>
      <c r="X297" s="25">
        <f t="shared" si="226"/>
        <v>5.8589289877755144</v>
      </c>
      <c r="Y297" s="24"/>
      <c r="Z297" s="25">
        <f t="shared" si="227"/>
        <v>15063.698337751868</v>
      </c>
      <c r="AA297" s="25">
        <f t="shared" si="228"/>
        <v>-150.63698337751867</v>
      </c>
      <c r="AB297" s="25">
        <f t="shared" si="229"/>
        <v>-1657.0386985197017</v>
      </c>
      <c r="AC297" s="25">
        <f t="shared" si="234"/>
        <v>-85.187205930883053</v>
      </c>
      <c r="AD297" s="25">
        <f t="shared" si="245"/>
        <v>13170.835449923765</v>
      </c>
      <c r="AE297" s="26">
        <f t="shared" si="236"/>
        <v>1463.5467955021243</v>
      </c>
      <c r="AF297" s="26">
        <f t="shared" si="230"/>
        <v>14634.38224542589</v>
      </c>
    </row>
    <row r="298" spans="1:32" ht="15" x14ac:dyDescent="0.2">
      <c r="D298" s="9"/>
      <c r="E298" s="9"/>
      <c r="F298" s="9"/>
      <c r="I298" s="32">
        <f t="shared" si="237"/>
        <v>13</v>
      </c>
      <c r="J298" s="19">
        <f t="shared" si="231"/>
        <v>15483.710427578162</v>
      </c>
      <c r="K298" s="19">
        <f t="shared" si="238"/>
        <v>154.83710427578163</v>
      </c>
      <c r="L298" s="20">
        <f t="shared" si="241"/>
        <v>1703.240917329679</v>
      </c>
      <c r="M298" s="19">
        <f t="shared" si="224"/>
        <v>602229</v>
      </c>
      <c r="N298" s="22">
        <f t="shared" si="225"/>
        <v>6.0222899999999999</v>
      </c>
      <c r="O298" s="8">
        <f t="shared" si="232"/>
        <v>13</v>
      </c>
      <c r="P298" s="42">
        <f>1000*VLOOKUP(O298, '[1]Mortality (Interventions)'!$B$136:$AV$256, 31)</f>
        <v>0.16118866836086404</v>
      </c>
      <c r="Q298" s="34">
        <f>VLOOKUP(I298, '[1]Lapse Rates'!$A$4:$F$24, 4)</f>
        <v>9.9047419999999994E-4</v>
      </c>
      <c r="R298" s="36">
        <f t="shared" si="244"/>
        <v>0.97287393794976895</v>
      </c>
      <c r="S298" s="36">
        <f t="shared" si="242"/>
        <v>1.5681625454111312E-4</v>
      </c>
      <c r="T298" s="37">
        <f t="shared" si="240"/>
        <v>9.6360653539164702E-4</v>
      </c>
      <c r="U298" s="24">
        <f t="shared" si="243"/>
        <v>0.97175351515983621</v>
      </c>
      <c r="V298" s="55"/>
      <c r="W298" s="25">
        <f t="shared" si="233"/>
        <v>5.8589289877755144</v>
      </c>
      <c r="X298" s="25">
        <f t="shared" si="226"/>
        <v>5.8521814768119302</v>
      </c>
      <c r="Y298" s="24"/>
      <c r="Z298" s="25">
        <f t="shared" si="227"/>
        <v>15046.35003571609</v>
      </c>
      <c r="AA298" s="25">
        <f t="shared" si="228"/>
        <v>-150.46350035716091</v>
      </c>
      <c r="AB298" s="25">
        <f t="shared" si="229"/>
        <v>-1655.1303485791796</v>
      </c>
      <c r="AC298" s="25">
        <f t="shared" si="234"/>
        <v>-94.439296156040015</v>
      </c>
      <c r="AD298" s="25">
        <f t="shared" si="245"/>
        <v>13146.31689062371</v>
      </c>
      <c r="AE298" s="26">
        <f t="shared" si="236"/>
        <v>1461.8612300524119</v>
      </c>
      <c r="AF298" s="26">
        <f t="shared" si="230"/>
        <v>14608.178120676122</v>
      </c>
    </row>
    <row r="299" spans="1:32" ht="15" x14ac:dyDescent="0.2">
      <c r="D299" s="9"/>
      <c r="E299" s="9"/>
      <c r="F299" s="57"/>
      <c r="I299" s="32">
        <f t="shared" si="237"/>
        <v>14</v>
      </c>
      <c r="J299" s="19">
        <f t="shared" si="231"/>
        <v>15483.710427578162</v>
      </c>
      <c r="K299" s="19">
        <f t="shared" si="238"/>
        <v>154.83710427578163</v>
      </c>
      <c r="L299" s="20">
        <f t="shared" si="241"/>
        <v>1703.240917329679</v>
      </c>
      <c r="M299" s="19">
        <f t="shared" si="224"/>
        <v>602229</v>
      </c>
      <c r="N299" s="22">
        <f t="shared" si="225"/>
        <v>6.0222899999999999</v>
      </c>
      <c r="O299" s="8">
        <f t="shared" si="232"/>
        <v>14</v>
      </c>
      <c r="P299" s="42">
        <f>1000*VLOOKUP(O299, '[1]Mortality (Interventions)'!$B$136:$AV$256, 31)</f>
        <v>0.18100057255400254</v>
      </c>
      <c r="Q299" s="34">
        <f>VLOOKUP(I299, '[1]Lapse Rates'!$A$4:$F$24, 4)</f>
        <v>9.2791330000000004E-4</v>
      </c>
      <c r="R299" s="36">
        <f t="shared" si="244"/>
        <v>0.97175351515983621</v>
      </c>
      <c r="S299" s="36">
        <f t="shared" si="242"/>
        <v>1.7588794262529494E-4</v>
      </c>
      <c r="T299" s="37">
        <f t="shared" si="240"/>
        <v>9.0170301103856374E-4</v>
      </c>
      <c r="U299" s="24">
        <f t="shared" si="243"/>
        <v>0.97067592420617232</v>
      </c>
      <c r="V299" s="55"/>
      <c r="W299" s="25">
        <f t="shared" si="233"/>
        <v>5.8521814768119302</v>
      </c>
      <c r="X299" s="25">
        <f t="shared" si="226"/>
        <v>5.8456919115875898</v>
      </c>
      <c r="Y299" s="24"/>
      <c r="Z299" s="25">
        <f t="shared" si="227"/>
        <v>15029.664929430181</v>
      </c>
      <c r="AA299" s="25">
        <f t="shared" si="228"/>
        <v>-150.2966492943018</v>
      </c>
      <c r="AB299" s="25">
        <f t="shared" si="229"/>
        <v>-1653.2949515747548</v>
      </c>
      <c r="AC299" s="25">
        <f t="shared" si="234"/>
        <v>-105.92481979928874</v>
      </c>
      <c r="AD299" s="25">
        <f t="shared" si="245"/>
        <v>13120.148508761835</v>
      </c>
      <c r="AE299" s="26">
        <f t="shared" si="236"/>
        <v>1460.2401272842051</v>
      </c>
      <c r="AF299" s="26">
        <f t="shared" si="230"/>
        <v>14580.38863604604</v>
      </c>
    </row>
    <row r="300" spans="1:32" ht="15" x14ac:dyDescent="0.2">
      <c r="D300" s="9"/>
      <c r="E300" s="9"/>
      <c r="F300" s="9"/>
      <c r="I300" s="32">
        <f t="shared" si="237"/>
        <v>15</v>
      </c>
      <c r="J300" s="19">
        <f t="shared" si="231"/>
        <v>15483.710427578162</v>
      </c>
      <c r="K300" s="19">
        <f t="shared" si="238"/>
        <v>154.83710427578163</v>
      </c>
      <c r="L300" s="20">
        <f t="shared" si="241"/>
        <v>1703.240917329679</v>
      </c>
      <c r="M300" s="19">
        <f t="shared" si="224"/>
        <v>602229</v>
      </c>
      <c r="N300" s="22">
        <f t="shared" si="225"/>
        <v>6.0222899999999999</v>
      </c>
      <c r="O300" s="8">
        <f t="shared" si="232"/>
        <v>15</v>
      </c>
      <c r="P300" s="42">
        <f>1000*VLOOKUP(O300, '[1]Mortality (Interventions)'!$B$136:$AV$256, 31)</f>
        <v>0.21694796289707752</v>
      </c>
      <c r="Q300" s="34">
        <f>VLOOKUP(I300, '[1]Lapse Rates'!$A$4:$F$24, 4)</f>
        <v>7.1178370000000003E-4</v>
      </c>
      <c r="R300" s="36">
        <f t="shared" si="244"/>
        <v>0.97067592420617232</v>
      </c>
      <c r="S300" s="36">
        <f t="shared" si="242"/>
        <v>2.1058616438976709E-4</v>
      </c>
      <c r="T300" s="37">
        <f t="shared" si="240"/>
        <v>6.9091130083238895E-4</v>
      </c>
      <c r="U300" s="24">
        <f t="shared" si="243"/>
        <v>0.96977442674095016</v>
      </c>
      <c r="V300" s="55"/>
      <c r="W300" s="25">
        <f t="shared" si="233"/>
        <v>5.8456919115875898</v>
      </c>
      <c r="X300" s="25">
        <f t="shared" si="226"/>
        <v>5.840262832417757</v>
      </c>
      <c r="Y300" s="24"/>
      <c r="Z300" s="25">
        <f t="shared" si="227"/>
        <v>15015.706403727485</v>
      </c>
      <c r="AA300" s="25">
        <f t="shared" si="228"/>
        <v>-150.15706403727484</v>
      </c>
      <c r="AB300" s="25">
        <f t="shared" si="229"/>
        <v>-1651.7594842051194</v>
      </c>
      <c r="AC300" s="25">
        <f t="shared" si="234"/>
        <v>-126.82109519428505</v>
      </c>
      <c r="AD300" s="25">
        <f t="shared" si="245"/>
        <v>13086.968760290805</v>
      </c>
      <c r="AE300" s="26">
        <f t="shared" si="236"/>
        <v>1458.8838526001364</v>
      </c>
      <c r="AF300" s="26">
        <f t="shared" si="230"/>
        <v>14545.852612890942</v>
      </c>
    </row>
    <row r="301" spans="1:32" ht="15" x14ac:dyDescent="0.2">
      <c r="I301" s="32">
        <f t="shared" si="237"/>
        <v>16</v>
      </c>
      <c r="J301" s="19">
        <f t="shared" si="231"/>
        <v>15483.710427578162</v>
      </c>
      <c r="K301" s="19">
        <f t="shared" si="238"/>
        <v>154.83710427578163</v>
      </c>
      <c r="L301" s="20">
        <f t="shared" si="241"/>
        <v>1703.240917329679</v>
      </c>
      <c r="M301" s="19">
        <f t="shared" si="224"/>
        <v>602229</v>
      </c>
      <c r="N301" s="22">
        <f t="shared" si="225"/>
        <v>6.0222899999999999</v>
      </c>
      <c r="O301" s="8">
        <f t="shared" si="232"/>
        <v>16</v>
      </c>
      <c r="P301" s="42">
        <f>1000*VLOOKUP(O301, '[1]Mortality (Interventions)'!$B$136:$AV$256, 31)</f>
        <v>0.26258807827191871</v>
      </c>
      <c r="Q301" s="34">
        <f>VLOOKUP(I301, '[1]Lapse Rates'!$A$4:$F$24, 4)</f>
        <v>6.4944269999999999E-4</v>
      </c>
      <c r="R301" s="36">
        <f t="shared" si="244"/>
        <v>0.96977442674095016</v>
      </c>
      <c r="S301" s="36">
        <f t="shared" si="242"/>
        <v>2.5465120307515771E-4</v>
      </c>
      <c r="T301" s="37">
        <f t="shared" si="240"/>
        <v>6.2981292209359483E-4</v>
      </c>
      <c r="U301" s="24">
        <f t="shared" si="243"/>
        <v>0.96888996261578142</v>
      </c>
      <c r="V301" s="55"/>
      <c r="W301" s="25">
        <f t="shared" si="233"/>
        <v>5.840262832417757</v>
      </c>
      <c r="X301" s="25">
        <f t="shared" si="226"/>
        <v>5.8349363329613944</v>
      </c>
      <c r="Y301" s="24"/>
      <c r="Z301" s="25">
        <f t="shared" si="227"/>
        <v>15002.01161732979</v>
      </c>
      <c r="AA301" s="25">
        <f t="shared" si="228"/>
        <v>-150.02011617329791</v>
      </c>
      <c r="AB301" s="25">
        <f t="shared" si="229"/>
        <v>-1650.2530287172219</v>
      </c>
      <c r="AC301" s="25">
        <f t="shared" si="234"/>
        <v>-153.35833937674914</v>
      </c>
      <c r="AD301" s="25">
        <f t="shared" si="245"/>
        <v>13048.380133062521</v>
      </c>
      <c r="AE301" s="26">
        <f t="shared" si="236"/>
        <v>1457.5532960473122</v>
      </c>
      <c r="AF301" s="26">
        <f t="shared" si="230"/>
        <v>14505.933429109833</v>
      </c>
    </row>
    <row r="302" spans="1:32" ht="15" x14ac:dyDescent="0.2">
      <c r="I302" s="32">
        <f t="shared" si="237"/>
        <v>17</v>
      </c>
      <c r="J302" s="19">
        <f t="shared" si="231"/>
        <v>15483.710427578162</v>
      </c>
      <c r="K302" s="19">
        <f t="shared" si="238"/>
        <v>154.83710427578163</v>
      </c>
      <c r="L302" s="20">
        <f t="shared" si="241"/>
        <v>1703.240917329679</v>
      </c>
      <c r="M302" s="19">
        <f t="shared" si="224"/>
        <v>602229</v>
      </c>
      <c r="N302" s="22">
        <f t="shared" si="225"/>
        <v>6.0222899999999999</v>
      </c>
      <c r="O302" s="8">
        <f t="shared" si="232"/>
        <v>17</v>
      </c>
      <c r="P302" s="42">
        <f>1000*VLOOKUP(O302, '[1]Mortality (Interventions)'!$B$136:$AV$256, 31)</f>
        <v>0.31455799364675985</v>
      </c>
      <c r="Q302" s="34">
        <f>VLOOKUP(I302, '[1]Lapse Rates'!$A$4:$F$24, 4)</f>
        <v>5.2983399999999997E-4</v>
      </c>
      <c r="R302" s="36">
        <f t="shared" si="244"/>
        <v>0.96888996261578142</v>
      </c>
      <c r="S302" s="36">
        <f t="shared" si="242"/>
        <v>3.0477208270490437E-4</v>
      </c>
      <c r="T302" s="37">
        <f t="shared" si="240"/>
        <v>5.1335084445256992E-4</v>
      </c>
      <c r="U302" s="24">
        <f t="shared" si="243"/>
        <v>0.96807183968862398</v>
      </c>
      <c r="V302" s="55"/>
      <c r="W302" s="25">
        <f t="shared" si="233"/>
        <v>5.8349363329613944</v>
      </c>
      <c r="X302" s="25">
        <f t="shared" si="226"/>
        <v>5.830009359438403</v>
      </c>
      <c r="Y302" s="24"/>
      <c r="Z302" s="25">
        <f t="shared" si="227"/>
        <v>14989.344038831521</v>
      </c>
      <c r="AA302" s="25">
        <f t="shared" si="228"/>
        <v>-149.89344038831521</v>
      </c>
      <c r="AB302" s="25">
        <f t="shared" si="229"/>
        <v>-1648.8595682722819</v>
      </c>
      <c r="AC302" s="25">
        <f t="shared" si="234"/>
        <v>-183.54258659529185</v>
      </c>
      <c r="AD302" s="25">
        <f t="shared" si="245"/>
        <v>13007.048443575632</v>
      </c>
      <c r="AE302" s="26">
        <f t="shared" si="236"/>
        <v>1456.3225109615421</v>
      </c>
      <c r="AF302" s="26">
        <f t="shared" si="230"/>
        <v>14463.370954537173</v>
      </c>
    </row>
    <row r="303" spans="1:32" ht="15" x14ac:dyDescent="0.2">
      <c r="I303" s="32">
        <f t="shared" si="237"/>
        <v>18</v>
      </c>
      <c r="J303" s="19">
        <f t="shared" si="231"/>
        <v>15483.710427578162</v>
      </c>
      <c r="K303" s="19">
        <f t="shared" si="238"/>
        <v>154.83710427578163</v>
      </c>
      <c r="L303" s="20">
        <f t="shared" si="241"/>
        <v>1703.240917329679</v>
      </c>
      <c r="M303" s="19">
        <f t="shared" si="224"/>
        <v>602229</v>
      </c>
      <c r="N303" s="22">
        <f t="shared" si="225"/>
        <v>6.0222899999999999</v>
      </c>
      <c r="O303" s="8">
        <f t="shared" si="232"/>
        <v>18</v>
      </c>
      <c r="P303" s="42">
        <f>1000*VLOOKUP(O303, '[1]Mortality (Interventions)'!$B$136:$AV$256, 31)</f>
        <v>0.31320310662960615</v>
      </c>
      <c r="Q303" s="34">
        <f>VLOOKUP(I303, '[1]Lapse Rates'!$A$4:$F$24, 4)</f>
        <v>4.565131E-4</v>
      </c>
      <c r="R303" s="36">
        <f t="shared" si="244"/>
        <v>0.96807183968862398</v>
      </c>
      <c r="S303" s="36">
        <f t="shared" si="242"/>
        <v>3.0320310763111506E-4</v>
      </c>
      <c r="T303" s="37">
        <f t="shared" si="240"/>
        <v>4.4193747655895679E-4</v>
      </c>
      <c r="U303" s="24">
        <f t="shared" si="243"/>
        <v>0.96732669910443392</v>
      </c>
      <c r="V303" s="55"/>
      <c r="W303" s="25">
        <f t="shared" si="233"/>
        <v>5.830009359438403</v>
      </c>
      <c r="X303" s="25">
        <f t="shared" si="226"/>
        <v>5.8255219067496409</v>
      </c>
      <c r="Y303" s="24"/>
      <c r="Z303" s="25">
        <f t="shared" si="227"/>
        <v>14977.806497798087</v>
      </c>
      <c r="AA303" s="25">
        <f t="shared" si="228"/>
        <v>-149.77806497798088</v>
      </c>
      <c r="AB303" s="25">
        <f t="shared" si="229"/>
        <v>-1647.5904143401262</v>
      </c>
      <c r="AC303" s="25">
        <f t="shared" si="234"/>
        <v>-182.59770430557879</v>
      </c>
      <c r="AD303" s="25">
        <f t="shared" si="245"/>
        <v>12997.8403141744</v>
      </c>
      <c r="AE303" s="26">
        <f t="shared" si="236"/>
        <v>1455.2015131778135</v>
      </c>
      <c r="AF303" s="26">
        <f t="shared" si="230"/>
        <v>14453.041827352214</v>
      </c>
    </row>
    <row r="304" spans="1:32" ht="15" x14ac:dyDescent="0.2">
      <c r="I304" s="32">
        <f t="shared" si="237"/>
        <v>19</v>
      </c>
      <c r="J304" s="19">
        <f t="shared" si="231"/>
        <v>15483.710427578162</v>
      </c>
      <c r="K304" s="19">
        <f t="shared" si="238"/>
        <v>154.83710427578163</v>
      </c>
      <c r="L304" s="20">
        <f t="shared" si="241"/>
        <v>1703.240917329679</v>
      </c>
      <c r="M304" s="19">
        <f t="shared" si="224"/>
        <v>602229</v>
      </c>
      <c r="N304" s="22">
        <f t="shared" si="225"/>
        <v>6.0222899999999999</v>
      </c>
      <c r="O304" s="8">
        <f t="shared" si="232"/>
        <v>19</v>
      </c>
      <c r="P304" s="42">
        <f>1000*VLOOKUP(O304, '[1]Mortality (Interventions)'!$B$136:$AV$256, 31)</f>
        <v>0.34511394176790938</v>
      </c>
      <c r="Q304" s="34">
        <f>VLOOKUP(I304, '[1]Lapse Rates'!$A$4:$F$24, 4)</f>
        <v>3.5534066900000001E-2</v>
      </c>
      <c r="R304" s="36">
        <f t="shared" si="244"/>
        <v>0.96732669910443392</v>
      </c>
      <c r="S304" s="36">
        <f t="shared" si="242"/>
        <v>3.3383793010527163E-4</v>
      </c>
      <c r="T304" s="37">
        <f t="shared" si="240"/>
        <v>3.4373051640133129E-2</v>
      </c>
      <c r="U304" s="24">
        <f t="shared" si="243"/>
        <v>0.93261980953419554</v>
      </c>
      <c r="V304" s="55"/>
      <c r="W304" s="25">
        <f t="shared" si="233"/>
        <v>5.8255219067496409</v>
      </c>
      <c r="X304" s="25">
        <f t="shared" si="226"/>
        <v>5.61650695275969</v>
      </c>
      <c r="Y304" s="24"/>
      <c r="Z304" s="25">
        <f t="shared" si="227"/>
        <v>14440.415069850584</v>
      </c>
      <c r="AA304" s="25">
        <f t="shared" si="228"/>
        <v>-144.40415069850584</v>
      </c>
      <c r="AB304" s="25">
        <f t="shared" si="229"/>
        <v>-1588.4762199108536</v>
      </c>
      <c r="AC304" s="25">
        <f t="shared" si="234"/>
        <v>-201.04688280936762</v>
      </c>
      <c r="AD304" s="25">
        <f t="shared" si="245"/>
        <v>12506.487816431858</v>
      </c>
      <c r="AE304" s="26">
        <f t="shared" si="236"/>
        <v>1403.0101548678713</v>
      </c>
      <c r="AF304" s="26">
        <f t="shared" si="230"/>
        <v>13909.49797129973</v>
      </c>
    </row>
    <row r="305" spans="1:34" ht="15" x14ac:dyDescent="0.2">
      <c r="I305" s="32">
        <f t="shared" si="237"/>
        <v>20</v>
      </c>
      <c r="J305" s="19">
        <f t="shared" si="231"/>
        <v>15483.710427578162</v>
      </c>
      <c r="K305" s="19">
        <f t="shared" si="238"/>
        <v>154.83710427578163</v>
      </c>
      <c r="L305" s="20">
        <f t="shared" si="241"/>
        <v>1703.240917329679</v>
      </c>
      <c r="M305" s="19">
        <f t="shared" si="224"/>
        <v>602229</v>
      </c>
      <c r="N305" s="22">
        <f t="shared" si="225"/>
        <v>6.0222899999999999</v>
      </c>
      <c r="O305" s="8">
        <f t="shared" si="232"/>
        <v>20</v>
      </c>
      <c r="P305" s="42">
        <f>1000*VLOOKUP(O305, '[1]Mortality (Interventions)'!$B$136:$AV$256, 31)</f>
        <v>0.36623557442272336</v>
      </c>
      <c r="Q305" s="34">
        <f>VLOOKUP(I305, '[1]Lapse Rates'!$A$4:$F$24, 4)</f>
        <v>0</v>
      </c>
      <c r="R305" s="36">
        <f t="shared" si="244"/>
        <v>0.93261980953419554</v>
      </c>
      <c r="S305" s="36">
        <f t="shared" si="242"/>
        <v>3.4155855166276695E-4</v>
      </c>
      <c r="T305" s="37">
        <f t="shared" si="240"/>
        <v>0</v>
      </c>
      <c r="U305" s="24">
        <f t="shared" si="243"/>
        <v>0.93227825098253281</v>
      </c>
      <c r="V305" s="55"/>
      <c r="W305" s="25">
        <f t="shared" si="233"/>
        <v>5.61650695275969</v>
      </c>
      <c r="X305" s="25">
        <f t="shared" si="226"/>
        <v>5.6144499881095973</v>
      </c>
      <c r="Y305" s="24"/>
      <c r="Z305" s="25">
        <f t="shared" si="227"/>
        <v>14435.126476142574</v>
      </c>
      <c r="AA305" s="25">
        <f t="shared" si="228"/>
        <v>-144.35126476142574</v>
      </c>
      <c r="AB305" s="25">
        <f t="shared" si="229"/>
        <v>-1587.8944634099978</v>
      </c>
      <c r="AC305" s="25">
        <f t="shared" si="234"/>
        <v>-205.69646500931648</v>
      </c>
      <c r="AD305" s="25">
        <f t="shared" si="245"/>
        <v>12497.184282961834</v>
      </c>
      <c r="AE305" s="26">
        <f t="shared" si="236"/>
        <v>1402.4760275685564</v>
      </c>
      <c r="AF305" s="26">
        <f t="shared" si="230"/>
        <v>13899.660310530391</v>
      </c>
    </row>
    <row r="306" spans="1:34" ht="15" x14ac:dyDescent="0.2">
      <c r="I306" s="32"/>
      <c r="J306" s="55"/>
      <c r="K306" s="55"/>
      <c r="L306" s="55"/>
      <c r="M306" s="55"/>
      <c r="N306" s="55"/>
      <c r="P306" s="55"/>
      <c r="Q306" s="55"/>
      <c r="R306" s="55"/>
      <c r="S306" s="55"/>
      <c r="T306" s="55"/>
      <c r="U306" s="55"/>
      <c r="V306" s="55"/>
      <c r="W306" s="25"/>
      <c r="X306" s="25"/>
    </row>
    <row r="307" spans="1:34" ht="15" x14ac:dyDescent="0.2">
      <c r="I307" s="32"/>
      <c r="J307" s="55"/>
      <c r="K307" s="55"/>
      <c r="L307" s="55"/>
      <c r="M307" s="55"/>
      <c r="N307" s="55"/>
      <c r="P307" s="55"/>
      <c r="Q307" s="55"/>
      <c r="R307" s="55"/>
      <c r="S307" s="55"/>
      <c r="T307" s="55"/>
      <c r="U307" s="55"/>
      <c r="V307" s="55"/>
      <c r="W307" s="25"/>
      <c r="X307" s="25"/>
    </row>
    <row r="308" spans="1:34" x14ac:dyDescent="0.15">
      <c r="I308" s="32"/>
      <c r="Y308" s="61" t="s">
        <v>72</v>
      </c>
      <c r="Z308" s="62">
        <f>SUM(Z285:Z305)</f>
        <v>316867.25951565901</v>
      </c>
      <c r="AA308" s="62">
        <f t="shared" ref="AA308:AF308" si="246">SUM(AA285:AA305)</f>
        <v>-9053.4452020687077</v>
      </c>
      <c r="AB308" s="62">
        <f t="shared" si="246"/>
        <v>-33627.92886427445</v>
      </c>
      <c r="AC308" s="62">
        <f t="shared" si="246"/>
        <v>-4494.2466099015846</v>
      </c>
      <c r="AD308" s="62">
        <f t="shared" si="246"/>
        <v>269691.63883941423</v>
      </c>
      <c r="AE308" s="62">
        <f t="shared" si="246"/>
        <v>29296.703397329242</v>
      </c>
      <c r="AF308" s="62">
        <f t="shared" si="246"/>
        <v>298988.34223674354</v>
      </c>
    </row>
    <row r="309" spans="1:34" x14ac:dyDescent="0.15">
      <c r="Y309" s="63"/>
    </row>
    <row r="310" spans="1:34" x14ac:dyDescent="0.15">
      <c r="Y310" s="61" t="str">
        <f>"Present Value at "&amp;TEXT($D$6,"0.00%")&amp;":"</f>
        <v>Present Value at 9.81%:</v>
      </c>
      <c r="Z310" s="62">
        <f>Z285+NPV($D$6,Z286:Z305)</f>
        <v>146324.49758208491</v>
      </c>
      <c r="AA310" s="62">
        <f t="shared" ref="AA310:AF310" si="247">AA285+NPV($D$6,AA286:AA305)</f>
        <v>-7361.7641308712364</v>
      </c>
      <c r="AB310" s="62">
        <f t="shared" si="247"/>
        <v>-15019.079047478239</v>
      </c>
      <c r="AC310" s="62">
        <f t="shared" si="247"/>
        <v>-2857.7962251899899</v>
      </c>
      <c r="AD310" s="62">
        <f t="shared" si="247"/>
        <v>121085.8581785454</v>
      </c>
      <c r="AE310" s="62">
        <f t="shared" si="247"/>
        <v>12725.880072740933</v>
      </c>
      <c r="AF310" s="62">
        <f t="shared" si="247"/>
        <v>133811.73825128636</v>
      </c>
    </row>
    <row r="312" spans="1:34" x14ac:dyDescent="0.15">
      <c r="Y312" s="61" t="str">
        <f>"Present Value at "&amp;TEXT($D$7,"0.00%")&amp;":"</f>
        <v>Present Value at 3.64%:</v>
      </c>
      <c r="Z312" s="62">
        <f>Z285+NPV($D$7,Z286:Z305)</f>
        <v>227499.95594777129</v>
      </c>
      <c r="AA312" s="62">
        <f t="shared" ref="AA312:AF312" si="248">AA285+NPV($D$7,AA286:AA305)</f>
        <v>-8165.1801253815138</v>
      </c>
      <c r="AB312" s="62">
        <f t="shared" si="248"/>
        <v>-23856.825025016893</v>
      </c>
      <c r="AC312" s="62">
        <f t="shared" si="248"/>
        <v>-3637.5930302175934</v>
      </c>
      <c r="AD312" s="62">
        <f t="shared" si="248"/>
        <v>191840.35776715534</v>
      </c>
      <c r="AE312" s="62">
        <f t="shared" si="248"/>
        <v>20613.485761114312</v>
      </c>
      <c r="AF312" s="62">
        <f t="shared" si="248"/>
        <v>212453.84352826964</v>
      </c>
    </row>
    <row r="314" spans="1:34" x14ac:dyDescent="0.15">
      <c r="A314" s="12" t="s">
        <v>56</v>
      </c>
      <c r="B314" s="12">
        <v>1</v>
      </c>
      <c r="C314" s="12"/>
      <c r="D314" s="12"/>
      <c r="G314" s="8" t="s">
        <v>34</v>
      </c>
      <c r="H314" s="69">
        <v>14050.000110668203</v>
      </c>
    </row>
    <row r="315" spans="1:34" ht="15" x14ac:dyDescent="0.2">
      <c r="G315" s="79" t="s">
        <v>135</v>
      </c>
      <c r="H315" s="73"/>
      <c r="I315" s="73"/>
      <c r="J315" s="19">
        <f>H$314</f>
        <v>14050.000110668203</v>
      </c>
      <c r="K315" s="19">
        <f>J315*$C$10</f>
        <v>5620.0000442672817</v>
      </c>
      <c r="L315" s="20">
        <f>$C$324</f>
        <v>2151.1949469232054</v>
      </c>
      <c r="M315" s="19">
        <f t="shared" ref="M315:M335" si="249">$E$11</f>
        <v>602229</v>
      </c>
      <c r="N315" s="22">
        <f t="shared" ref="N315:N335" si="250">$H$14*M315/1000</f>
        <v>6.0222899999999999</v>
      </c>
      <c r="O315" s="8">
        <f>O4</f>
        <v>0</v>
      </c>
      <c r="R315" s="66">
        <v>1</v>
      </c>
      <c r="S315" s="24"/>
      <c r="T315" s="24"/>
      <c r="U315" s="24">
        <f>R315-SUM(S315:T315)</f>
        <v>1</v>
      </c>
      <c r="V315" s="24"/>
      <c r="W315" s="25"/>
      <c r="X315" s="25">
        <f t="shared" ref="X315:X335" si="251">N315*U315</f>
        <v>6.0222899999999999</v>
      </c>
      <c r="Y315" s="24"/>
      <c r="Z315" s="25">
        <f t="shared" ref="Z315:Z335" si="252">$U315*J315</f>
        <v>14050.000110668203</v>
      </c>
      <c r="AA315" s="25">
        <f t="shared" ref="AA315:AA335" si="253">-$U315*K315</f>
        <v>-5620.0000442672817</v>
      </c>
      <c r="AB315" s="25">
        <f t="shared" ref="AB315:AB335" si="254">-$U315*L315</f>
        <v>-2151.1949469232054</v>
      </c>
      <c r="AC315" s="25"/>
      <c r="AD315" s="25">
        <f>SUM(Z315:AC315)</f>
        <v>6278.8051194777145</v>
      </c>
      <c r="AE315" s="26"/>
      <c r="AF315" s="26">
        <f t="shared" ref="AF315:AF335" si="255">SUM(AD315:AE315)</f>
        <v>6278.8051194777145</v>
      </c>
      <c r="AG315" s="18" t="s">
        <v>55</v>
      </c>
      <c r="AH315" s="27">
        <f>AF342</f>
        <v>190015.37296673909</v>
      </c>
    </row>
    <row r="316" spans="1:34" ht="15" x14ac:dyDescent="0.2">
      <c r="A316" s="39" t="s">
        <v>58</v>
      </c>
      <c r="B316" s="39"/>
      <c r="C316" s="39"/>
      <c r="D316" s="40">
        <v>9.8100000000000007E-2</v>
      </c>
      <c r="E316" s="41"/>
      <c r="F316" s="41"/>
      <c r="G316" s="58"/>
      <c r="I316" s="32">
        <f>I315+1</f>
        <v>1</v>
      </c>
      <c r="J316" s="19">
        <f t="shared" ref="J316:J335" si="256">H$314</f>
        <v>14050.000110668203</v>
      </c>
      <c r="K316" s="19"/>
      <c r="L316" s="20"/>
      <c r="M316" s="19">
        <f t="shared" si="249"/>
        <v>602229</v>
      </c>
      <c r="N316" s="22">
        <f t="shared" si="250"/>
        <v>6.0222899999999999</v>
      </c>
      <c r="O316" s="8">
        <f t="shared" ref="O316:O335" si="257">O5</f>
        <v>1</v>
      </c>
      <c r="P316" s="42">
        <f>1000*VLOOKUP(O316, '[1]Mortality (Interventions)'!$B$136:$AV$256, 34)</f>
        <v>3.5467709367217282</v>
      </c>
      <c r="Q316" s="34">
        <f>AVERAGE(VLOOKUP(I315,'[1]Lapse Rates'!$A$4:$F$24,4),VLOOKUP(I316,'[1]Lapse Rates'!$A$4:$F$24,4))</f>
        <v>2.6703721500000001E-3</v>
      </c>
      <c r="R316" s="36">
        <f>U315</f>
        <v>1</v>
      </c>
      <c r="S316" s="36">
        <f>R316*P316/1000</f>
        <v>3.5467709367217283E-3</v>
      </c>
      <c r="T316" s="37">
        <f>MIN(Q316*R316,R316-S316)</f>
        <v>2.6703721500000001E-3</v>
      </c>
      <c r="U316" s="24">
        <f>R316-SUM(S316:T316)</f>
        <v>0.99378285691327828</v>
      </c>
      <c r="V316" s="24"/>
      <c r="W316" s="25">
        <f t="shared" ref="W316:W335" si="258">X315</f>
        <v>6.0222899999999999</v>
      </c>
      <c r="X316" s="25">
        <f t="shared" si="251"/>
        <v>5.9848485613602662</v>
      </c>
      <c r="Y316" s="24"/>
      <c r="Z316" s="25">
        <f t="shared" si="252"/>
        <v>13962.649249611723</v>
      </c>
      <c r="AA316" s="25">
        <f t="shared" si="253"/>
        <v>0</v>
      </c>
      <c r="AB316" s="25">
        <f t="shared" si="254"/>
        <v>0</v>
      </c>
      <c r="AC316" s="25">
        <f t="shared" ref="AC316:AC335" si="259">-S316*M316</f>
        <v>-2135.9683144509895</v>
      </c>
      <c r="AD316" s="25">
        <f t="shared" ref="AD316:AD324" si="260">SUM(Z316:AC316)</f>
        <v>11826.680935160733</v>
      </c>
      <c r="AE316" s="26">
        <f t="shared" ref="AE316:AE335" si="261">$D$6*SUM(W316:W316,Z316:AA316)</f>
        <v>1370.3266780359102</v>
      </c>
      <c r="AF316" s="26">
        <f t="shared" si="255"/>
        <v>13197.007613196643</v>
      </c>
      <c r="AH316" s="38"/>
    </row>
    <row r="317" spans="1:34" ht="15" x14ac:dyDescent="0.2">
      <c r="A317" s="12" t="s">
        <v>60</v>
      </c>
      <c r="B317" s="12"/>
      <c r="C317" s="44"/>
      <c r="D317" s="45">
        <f xml:space="preserve"> (1+6.7%)/(1+2.95%)-1</f>
        <v>3.6425449247207142E-2</v>
      </c>
      <c r="E317" s="41"/>
      <c r="F317" s="41"/>
      <c r="G317" s="58"/>
      <c r="I317" s="32">
        <f t="shared" ref="I317:I335" si="262">I316+1</f>
        <v>2</v>
      </c>
      <c r="J317" s="19">
        <f t="shared" si="256"/>
        <v>14050.000110668203</v>
      </c>
      <c r="K317" s="19">
        <f t="shared" ref="K317:K335" si="263">J317*$C$11</f>
        <v>140.50000110668202</v>
      </c>
      <c r="L317" s="20">
        <f>$C$325</f>
        <v>1729.6949436031593</v>
      </c>
      <c r="M317" s="19">
        <f t="shared" si="249"/>
        <v>602229</v>
      </c>
      <c r="N317" s="22">
        <f t="shared" si="250"/>
        <v>6.0222899999999999</v>
      </c>
      <c r="O317" s="8">
        <f t="shared" si="257"/>
        <v>2</v>
      </c>
      <c r="P317" s="42">
        <f>1000*VLOOKUP(O317, '[1]Mortality (Interventions)'!$B$136:$AV$256, 34)</f>
        <v>0.33729701321473948</v>
      </c>
      <c r="Q317" s="34">
        <f>VLOOKUP(I317, '[1]Lapse Rates'!$A$4:$F$24, 4)</f>
        <v>2.4152155999999998E-3</v>
      </c>
      <c r="R317" s="36">
        <f t="shared" ref="R317:R319" si="264">U316</f>
        <v>0.99378285691327828</v>
      </c>
      <c r="S317" s="36">
        <f>R317*P317/1000</f>
        <v>3.3519998942085959E-4</v>
      </c>
      <c r="T317" s="37">
        <f t="shared" ref="T317:T335" si="265">MIN(Q317*R317,R317-S317)</f>
        <v>2.4001998590295172E-3</v>
      </c>
      <c r="U317" s="24">
        <f>R317-SUM(S317:T317)</f>
        <v>0.99104745706482789</v>
      </c>
      <c r="V317" s="24"/>
      <c r="W317" s="25">
        <f t="shared" si="258"/>
        <v>5.9848485613602662</v>
      </c>
      <c r="X317" s="25">
        <f t="shared" si="251"/>
        <v>5.9683751902069426</v>
      </c>
      <c r="Y317" s="24"/>
      <c r="Z317" s="25">
        <f t="shared" si="252"/>
        <v>13924.216881438273</v>
      </c>
      <c r="AA317" s="25">
        <f t="shared" si="253"/>
        <v>-139.24216881438272</v>
      </c>
      <c r="AB317" s="25">
        <f t="shared" si="254"/>
        <v>-1714.2097753558019</v>
      </c>
      <c r="AC317" s="25">
        <f t="shared" si="259"/>
        <v>-201.86715442893484</v>
      </c>
      <c r="AD317" s="25">
        <f t="shared" si="260"/>
        <v>11868.897782839154</v>
      </c>
      <c r="AE317" s="26">
        <f t="shared" si="261"/>
        <v>1352.8931329522732</v>
      </c>
      <c r="AF317" s="26">
        <f t="shared" si="255"/>
        <v>13221.790915791427</v>
      </c>
      <c r="AG317" s="8" t="s">
        <v>75</v>
      </c>
      <c r="AH317" s="43">
        <f>AF342/Z342</f>
        <v>0.92044357352536577</v>
      </c>
    </row>
    <row r="318" spans="1:34" ht="15" x14ac:dyDescent="0.2">
      <c r="A318" s="12" t="s">
        <v>61</v>
      </c>
      <c r="B318" s="11"/>
      <c r="C318" s="44"/>
      <c r="D318" s="9"/>
      <c r="E318" s="9"/>
      <c r="F318" s="9"/>
      <c r="G318" s="58"/>
      <c r="I318" s="32">
        <f t="shared" si="262"/>
        <v>3</v>
      </c>
      <c r="J318" s="19">
        <f t="shared" si="256"/>
        <v>14050.000110668203</v>
      </c>
      <c r="K318" s="19">
        <f t="shared" si="263"/>
        <v>140.50000110668202</v>
      </c>
      <c r="L318" s="20">
        <f t="shared" ref="L318:L335" si="266">$C$325</f>
        <v>1729.6949436031593</v>
      </c>
      <c r="M318" s="19">
        <f t="shared" si="249"/>
        <v>602229</v>
      </c>
      <c r="N318" s="22">
        <f t="shared" si="250"/>
        <v>6.0222899999999999</v>
      </c>
      <c r="O318" s="8">
        <f t="shared" si="257"/>
        <v>3</v>
      </c>
      <c r="P318" s="42">
        <f>1000*VLOOKUP(O318, '[1]Mortality (Interventions)'!$B$136:$AV$256, 34)</f>
        <v>0.24023107547649303</v>
      </c>
      <c r="Q318" s="34">
        <f>VLOOKUP(I318, '[1]Lapse Rates'!$A$4:$F$24, 4)</f>
        <v>2.3963082999999999E-3</v>
      </c>
      <c r="R318" s="36">
        <f t="shared" si="264"/>
        <v>0.99104745706482789</v>
      </c>
      <c r="S318" s="36">
        <f t="shared" ref="S318:S335" si="267">R318*P318/1000</f>
        <v>2.3808039645892715E-4</v>
      </c>
      <c r="T318" s="37">
        <f t="shared" si="265"/>
        <v>2.3748552470583407E-3</v>
      </c>
      <c r="U318" s="24">
        <f t="shared" ref="U318:U335" si="268">R318-SUM(S318:T318)</f>
        <v>0.98843452142131061</v>
      </c>
      <c r="V318" s="24"/>
      <c r="W318" s="25">
        <f t="shared" si="258"/>
        <v>5.9683751902069426</v>
      </c>
      <c r="X318" s="25">
        <f t="shared" si="251"/>
        <v>5.9526393340103443</v>
      </c>
      <c r="Y318" s="24"/>
      <c r="Z318" s="25">
        <f t="shared" si="252"/>
        <v>13887.505135357686</v>
      </c>
      <c r="AA318" s="25">
        <f t="shared" si="253"/>
        <v>-138.87505135357685</v>
      </c>
      <c r="AB318" s="25">
        <f t="shared" si="254"/>
        <v>-1709.6901937852497</v>
      </c>
      <c r="AC318" s="25">
        <f t="shared" si="259"/>
        <v>-143.37891907906325</v>
      </c>
      <c r="AD318" s="25">
        <f t="shared" si="260"/>
        <v>11895.560971139797</v>
      </c>
      <c r="AE318" s="26">
        <f t="shared" si="261"/>
        <v>1349.3261088469626</v>
      </c>
      <c r="AF318" s="26">
        <f t="shared" si="255"/>
        <v>13244.88707998676</v>
      </c>
    </row>
    <row r="319" spans="1:34" ht="15" x14ac:dyDescent="0.2">
      <c r="A319" s="12"/>
      <c r="B319" s="11" t="s">
        <v>62</v>
      </c>
      <c r="C319" s="11" t="s">
        <v>63</v>
      </c>
      <c r="E319" s="9"/>
      <c r="F319" s="9"/>
      <c r="G319" s="58"/>
      <c r="I319" s="32">
        <f t="shared" si="262"/>
        <v>4</v>
      </c>
      <c r="J319" s="19">
        <f t="shared" si="256"/>
        <v>14050.000110668203</v>
      </c>
      <c r="K319" s="19">
        <f t="shared" si="263"/>
        <v>140.50000110668202</v>
      </c>
      <c r="L319" s="20">
        <f t="shared" si="266"/>
        <v>1729.6949436031593</v>
      </c>
      <c r="M319" s="19">
        <f t="shared" si="249"/>
        <v>602229</v>
      </c>
      <c r="N319" s="22">
        <f t="shared" si="250"/>
        <v>6.0222899999999999</v>
      </c>
      <c r="O319" s="8">
        <f t="shared" si="257"/>
        <v>4</v>
      </c>
      <c r="P319" s="42">
        <f>1000*VLOOKUP(O319, '[1]Mortality (Interventions)'!$B$136:$AV$256, 34)</f>
        <v>0.18043713926302415</v>
      </c>
      <c r="Q319" s="34">
        <f>VLOOKUP(I319, '[1]Lapse Rates'!$A$4:$F$24, 4)</f>
        <v>2.1941491999999999E-3</v>
      </c>
      <c r="R319" s="36">
        <f t="shared" si="264"/>
        <v>0.98843452142131061</v>
      </c>
      <c r="S319" s="36">
        <f t="shared" si="267"/>
        <v>1.7835029739407765E-4</v>
      </c>
      <c r="T319" s="37">
        <f t="shared" si="265"/>
        <v>2.1687728144289516E-3</v>
      </c>
      <c r="U319" s="24">
        <f t="shared" si="268"/>
        <v>0.98608739830948755</v>
      </c>
      <c r="V319" s="24"/>
      <c r="W319" s="25">
        <f t="shared" si="258"/>
        <v>5.9526393340103443</v>
      </c>
      <c r="X319" s="25">
        <f t="shared" si="251"/>
        <v>5.9385042779652437</v>
      </c>
      <c r="Y319" s="24"/>
      <c r="Z319" s="25">
        <f t="shared" si="252"/>
        <v>13854.528055376821</v>
      </c>
      <c r="AA319" s="25">
        <f t="shared" si="253"/>
        <v>-138.54528055376821</v>
      </c>
      <c r="AB319" s="25">
        <f t="shared" si="254"/>
        <v>-1705.6303868067153</v>
      </c>
      <c r="AC319" s="25">
        <f t="shared" si="259"/>
        <v>-107.407721249338</v>
      </c>
      <c r="AD319" s="25">
        <f t="shared" si="260"/>
        <v>11902.944666767</v>
      </c>
      <c r="AE319" s="26">
        <f t="shared" si="261"/>
        <v>1346.1218641288081</v>
      </c>
      <c r="AF319" s="26">
        <f t="shared" si="255"/>
        <v>13249.066530895809</v>
      </c>
    </row>
    <row r="320" spans="1:34" ht="15" x14ac:dyDescent="0.2">
      <c r="A320" s="12"/>
      <c r="B320" s="11">
        <v>1</v>
      </c>
      <c r="C320" s="44">
        <v>0.4</v>
      </c>
      <c r="D320" s="9"/>
      <c r="E320" s="46" t="s">
        <v>64</v>
      </c>
      <c r="F320" s="11"/>
      <c r="G320" s="58"/>
      <c r="I320" s="32">
        <f t="shared" si="262"/>
        <v>5</v>
      </c>
      <c r="J320" s="19">
        <f t="shared" si="256"/>
        <v>14050.000110668203</v>
      </c>
      <c r="K320" s="19">
        <f t="shared" si="263"/>
        <v>140.50000110668202</v>
      </c>
      <c r="L320" s="20">
        <f t="shared" si="266"/>
        <v>1729.6949436031593</v>
      </c>
      <c r="M320" s="19">
        <f t="shared" si="249"/>
        <v>602229</v>
      </c>
      <c r="N320" s="22">
        <f t="shared" si="250"/>
        <v>6.0222899999999999</v>
      </c>
      <c r="O320" s="8">
        <f t="shared" si="257"/>
        <v>5</v>
      </c>
      <c r="P320" s="42">
        <f>1000*VLOOKUP(O320, '[1]Mortality (Interventions)'!$B$136:$AV$256, 34)</f>
        <v>0.1576638919949174</v>
      </c>
      <c r="Q320" s="34">
        <f>VLOOKUP(I320, '[1]Lapse Rates'!$A$4:$F$24, 4)</f>
        <v>1.9313649E-3</v>
      </c>
      <c r="R320" s="36">
        <f>U319</f>
        <v>0.98608739830948755</v>
      </c>
      <c r="S320" s="36">
        <f t="shared" si="267"/>
        <v>1.5547037706461613E-4</v>
      </c>
      <c r="T320" s="37">
        <f t="shared" si="265"/>
        <v>1.9044945894272636E-3</v>
      </c>
      <c r="U320" s="24">
        <f t="shared" si="268"/>
        <v>0.98402743334299569</v>
      </c>
      <c r="V320" s="24"/>
      <c r="W320" s="25">
        <f t="shared" si="258"/>
        <v>5.9385042779652437</v>
      </c>
      <c r="X320" s="25">
        <f t="shared" si="251"/>
        <v>5.9260985715471897</v>
      </c>
      <c r="Y320" s="24"/>
      <c r="Z320" s="25">
        <f t="shared" si="252"/>
        <v>13825.585547369637</v>
      </c>
      <c r="AA320" s="25">
        <f t="shared" si="253"/>
        <v>-138.25585547369636</v>
      </c>
      <c r="AB320" s="25">
        <f t="shared" si="254"/>
        <v>-1702.0672758201745</v>
      </c>
      <c r="AC320" s="25">
        <f t="shared" si="259"/>
        <v>-93.628769709246711</v>
      </c>
      <c r="AD320" s="25">
        <f t="shared" si="260"/>
        <v>11891.633646366519</v>
      </c>
      <c r="AE320" s="26">
        <f t="shared" si="261"/>
        <v>1343.3096100446603</v>
      </c>
      <c r="AF320" s="26">
        <f t="shared" si="255"/>
        <v>13234.943256411179</v>
      </c>
    </row>
    <row r="321" spans="1:32" ht="15" x14ac:dyDescent="0.2">
      <c r="A321" s="12"/>
      <c r="B321" s="47" t="s">
        <v>65</v>
      </c>
      <c r="C321" s="44">
        <v>0.01</v>
      </c>
      <c r="D321" s="9"/>
      <c r="E321" s="48">
        <v>602229</v>
      </c>
      <c r="F321" s="11"/>
      <c r="G321" s="58"/>
      <c r="I321" s="32">
        <f t="shared" si="262"/>
        <v>6</v>
      </c>
      <c r="J321" s="19">
        <f t="shared" si="256"/>
        <v>14050.000110668203</v>
      </c>
      <c r="K321" s="19">
        <f t="shared" si="263"/>
        <v>140.50000110668202</v>
      </c>
      <c r="L321" s="20">
        <f t="shared" si="266"/>
        <v>1729.6949436031593</v>
      </c>
      <c r="M321" s="19">
        <f t="shared" si="249"/>
        <v>602229</v>
      </c>
      <c r="N321" s="22">
        <f t="shared" si="250"/>
        <v>6.0222899999999999</v>
      </c>
      <c r="O321" s="8">
        <f t="shared" si="257"/>
        <v>6</v>
      </c>
      <c r="P321" s="42">
        <f>1000*VLOOKUP(O321, '[1]Mortality (Interventions)'!$B$136:$AV$256, 34)</f>
        <v>0.1474379697585769</v>
      </c>
      <c r="Q321" s="34">
        <f>VLOOKUP(I321, '[1]Lapse Rates'!$A$4:$F$24, 4)</f>
        <v>1.9726812000000001E-3</v>
      </c>
      <c r="R321" s="36">
        <f t="shared" ref="R321:R335" si="269">U320</f>
        <v>0.98402743334299569</v>
      </c>
      <c r="S321" s="36">
        <f t="shared" si="267"/>
        <v>1.4508300695883464E-4</v>
      </c>
      <c r="T321" s="37">
        <f t="shared" si="265"/>
        <v>1.9411724180399808E-3</v>
      </c>
      <c r="U321" s="24">
        <f t="shared" si="268"/>
        <v>0.98194117791799684</v>
      </c>
      <c r="V321" s="24"/>
      <c r="W321" s="25">
        <f t="shared" si="258"/>
        <v>5.9260985715471897</v>
      </c>
      <c r="X321" s="25">
        <f t="shared" si="251"/>
        <v>5.9135345363637732</v>
      </c>
      <c r="Y321" s="24"/>
      <c r="Z321" s="25">
        <f t="shared" si="252"/>
        <v>13796.273658417522</v>
      </c>
      <c r="AA321" s="25">
        <f t="shared" si="253"/>
        <v>-137.96273658417519</v>
      </c>
      <c r="AB321" s="25">
        <f t="shared" si="254"/>
        <v>-1698.4586903604893</v>
      </c>
      <c r="AC321" s="25">
        <f t="shared" si="259"/>
        <v>-87.373194197812026</v>
      </c>
      <c r="AD321" s="25">
        <f t="shared" si="260"/>
        <v>11872.479037275047</v>
      </c>
      <c r="AE321" s="26">
        <f t="shared" si="261"/>
        <v>1340.46165170172</v>
      </c>
      <c r="AF321" s="26">
        <f t="shared" si="255"/>
        <v>13212.940688976767</v>
      </c>
    </row>
    <row r="322" spans="1:32" ht="15" x14ac:dyDescent="0.2">
      <c r="A322" s="39" t="s">
        <v>66</v>
      </c>
      <c r="B322" s="49"/>
      <c r="C322" s="50"/>
      <c r="D322" s="9"/>
      <c r="E322" s="9"/>
      <c r="F322" s="9"/>
      <c r="G322" s="58"/>
      <c r="I322" s="32">
        <f t="shared" si="262"/>
        <v>7</v>
      </c>
      <c r="J322" s="19">
        <f t="shared" si="256"/>
        <v>14050.000110668203</v>
      </c>
      <c r="K322" s="19">
        <f t="shared" si="263"/>
        <v>140.50000110668202</v>
      </c>
      <c r="L322" s="20">
        <f t="shared" si="266"/>
        <v>1729.6949436031593</v>
      </c>
      <c r="M322" s="19">
        <f t="shared" si="249"/>
        <v>602229</v>
      </c>
      <c r="N322" s="22">
        <f t="shared" si="250"/>
        <v>6.0222899999999999</v>
      </c>
      <c r="O322" s="8">
        <f t="shared" si="257"/>
        <v>7</v>
      </c>
      <c r="P322" s="42">
        <f>1000*VLOOKUP(O322, '[1]Mortality (Interventions)'!$B$136:$AV$256, 34)</f>
        <v>0.13814060864040664</v>
      </c>
      <c r="Q322" s="34">
        <f>VLOOKUP(I322, '[1]Lapse Rates'!$A$4:$F$24, 4)</f>
        <v>1.7228968999999999E-3</v>
      </c>
      <c r="R322" s="36">
        <f t="shared" si="269"/>
        <v>0.98194117791799684</v>
      </c>
      <c r="S322" s="36">
        <f t="shared" si="267"/>
        <v>1.356459519666699E-4</v>
      </c>
      <c r="T322" s="37">
        <f t="shared" si="265"/>
        <v>1.6917834114172651E-3</v>
      </c>
      <c r="U322" s="24">
        <f t="shared" si="268"/>
        <v>0.98011374855461286</v>
      </c>
      <c r="V322" s="24"/>
      <c r="W322" s="25">
        <f t="shared" si="258"/>
        <v>5.9135345363637732</v>
      </c>
      <c r="X322" s="25">
        <f t="shared" si="251"/>
        <v>5.902529226782959</v>
      </c>
      <c r="Y322" s="24"/>
      <c r="Z322" s="25">
        <f t="shared" si="252"/>
        <v>13770.598275659739</v>
      </c>
      <c r="AA322" s="25">
        <f t="shared" si="253"/>
        <v>-137.70598275659736</v>
      </c>
      <c r="AB322" s="25">
        <f t="shared" si="254"/>
        <v>-1695.2977950308523</v>
      </c>
      <c r="AC322" s="25">
        <f t="shared" si="259"/>
        <v>-81.68992600693565</v>
      </c>
      <c r="AD322" s="25">
        <f t="shared" si="260"/>
        <v>11855.904571865354</v>
      </c>
      <c r="AE322" s="26">
        <f t="shared" si="261"/>
        <v>1337.9668516718154</v>
      </c>
      <c r="AF322" s="26">
        <f t="shared" si="255"/>
        <v>13193.87142353717</v>
      </c>
    </row>
    <row r="323" spans="1:32" ht="15" x14ac:dyDescent="0.2">
      <c r="A323" s="39"/>
      <c r="B323" s="13" t="s">
        <v>62</v>
      </c>
      <c r="C323" s="13" t="s">
        <v>63</v>
      </c>
      <c r="D323" s="9"/>
      <c r="E323" s="9"/>
      <c r="F323" s="9"/>
      <c r="G323" s="58"/>
      <c r="I323" s="32">
        <f t="shared" si="262"/>
        <v>8</v>
      </c>
      <c r="J323" s="19">
        <f t="shared" si="256"/>
        <v>14050.000110668203</v>
      </c>
      <c r="K323" s="19">
        <f t="shared" si="263"/>
        <v>140.50000110668202</v>
      </c>
      <c r="L323" s="20">
        <f t="shared" si="266"/>
        <v>1729.6949436031593</v>
      </c>
      <c r="M323" s="19">
        <f t="shared" si="249"/>
        <v>602229</v>
      </c>
      <c r="N323" s="22">
        <f t="shared" si="250"/>
        <v>6.0222899999999999</v>
      </c>
      <c r="O323" s="8">
        <f t="shared" si="257"/>
        <v>8</v>
      </c>
      <c r="P323" s="42">
        <f>1000*VLOOKUP(O323, '[1]Mortality (Interventions)'!$B$136:$AV$256, 34)</f>
        <v>0.12860488919949176</v>
      </c>
      <c r="Q323" s="34">
        <f>VLOOKUP(I323, '[1]Lapse Rates'!$A$4:$F$24, 4)</f>
        <v>1.5750323E-3</v>
      </c>
      <c r="R323" s="36">
        <f t="shared" si="269"/>
        <v>0.98011374855461286</v>
      </c>
      <c r="S323" s="36">
        <f t="shared" si="267"/>
        <v>1.2604742003576453E-4</v>
      </c>
      <c r="T323" s="37">
        <f t="shared" si="265"/>
        <v>1.5437108116475935E-3</v>
      </c>
      <c r="U323" s="24">
        <f t="shared" si="268"/>
        <v>0.9784439903229295</v>
      </c>
      <c r="V323" s="24"/>
      <c r="W323" s="25">
        <f t="shared" si="258"/>
        <v>5.902529226782959</v>
      </c>
      <c r="X323" s="25">
        <f t="shared" si="251"/>
        <v>5.8924734584818754</v>
      </c>
      <c r="Y323" s="24"/>
      <c r="Z323" s="25">
        <f t="shared" si="252"/>
        <v>13747.138172319797</v>
      </c>
      <c r="AA323" s="25">
        <f t="shared" si="253"/>
        <v>-137.47138172319796</v>
      </c>
      <c r="AB323" s="25">
        <f t="shared" si="254"/>
        <v>-1692.4096226604697</v>
      </c>
      <c r="AC323" s="25">
        <f t="shared" si="259"/>
        <v>-75.909411720718438</v>
      </c>
      <c r="AD323" s="25">
        <f t="shared" si="260"/>
        <v>11841.347756215409</v>
      </c>
      <c r="AE323" s="26">
        <f t="shared" si="261"/>
        <v>1335.6873502746739</v>
      </c>
      <c r="AF323" s="26">
        <f t="shared" si="255"/>
        <v>13177.035106490082</v>
      </c>
    </row>
    <row r="324" spans="1:32" ht="15" x14ac:dyDescent="0.2">
      <c r="A324" s="39"/>
      <c r="B324" s="13">
        <v>1</v>
      </c>
      <c r="C324" s="52">
        <f>$H$314*0.14+$B$327</f>
        <v>2151.1949469232054</v>
      </c>
      <c r="D324" s="9"/>
      <c r="E324" s="53" t="s">
        <v>67</v>
      </c>
      <c r="F324" s="13"/>
      <c r="G324" s="13"/>
      <c r="H324" s="54">
        <v>0.01</v>
      </c>
      <c r="I324" s="32">
        <f t="shared" si="262"/>
        <v>9</v>
      </c>
      <c r="J324" s="19">
        <f t="shared" si="256"/>
        <v>14050.000110668203</v>
      </c>
      <c r="K324" s="19">
        <f t="shared" si="263"/>
        <v>140.50000110668202</v>
      </c>
      <c r="L324" s="20">
        <f t="shared" si="266"/>
        <v>1729.6949436031593</v>
      </c>
      <c r="M324" s="19">
        <f t="shared" si="249"/>
        <v>602229</v>
      </c>
      <c r="N324" s="22">
        <f t="shared" si="250"/>
        <v>6.0222899999999999</v>
      </c>
      <c r="O324" s="8">
        <f t="shared" si="257"/>
        <v>9</v>
      </c>
      <c r="P324" s="42">
        <f>1000*VLOOKUP(O324, '[1]Mortality (Interventions)'!$B$136:$AV$256, 34)</f>
        <v>0.12627726836086406</v>
      </c>
      <c r="Q324" s="34">
        <f>VLOOKUP(I324, '[1]Lapse Rates'!$A$4:$F$24, 4)</f>
        <v>1.4424080000000001E-3</v>
      </c>
      <c r="R324" s="36">
        <f t="shared" si="269"/>
        <v>0.9784439903229295</v>
      </c>
      <c r="S324" s="36">
        <f t="shared" si="267"/>
        <v>1.2355523434208325E-4</v>
      </c>
      <c r="T324" s="37">
        <f t="shared" si="265"/>
        <v>1.4113154391937161E-3</v>
      </c>
      <c r="U324" s="24">
        <f t="shared" si="268"/>
        <v>0.97690911964939375</v>
      </c>
      <c r="V324" s="24"/>
      <c r="W324" s="25">
        <f t="shared" si="258"/>
        <v>5.8924734584818754</v>
      </c>
      <c r="X324" s="25">
        <f t="shared" si="251"/>
        <v>5.8832300221733478</v>
      </c>
      <c r="Y324" s="24"/>
      <c r="Z324" s="25">
        <f t="shared" si="252"/>
        <v>13725.573239186759</v>
      </c>
      <c r="AA324" s="25">
        <f t="shared" si="253"/>
        <v>-137.25573239186758</v>
      </c>
      <c r="AB324" s="25">
        <f t="shared" si="254"/>
        <v>-1689.7547646173703</v>
      </c>
      <c r="AC324" s="25">
        <f t="shared" si="259"/>
        <v>-74.408545222598448</v>
      </c>
      <c r="AD324" s="25">
        <f t="shared" si="260"/>
        <v>11824.154196954922</v>
      </c>
      <c r="AE324" s="26">
        <f t="shared" si="261"/>
        <v>1333.5919990628558</v>
      </c>
      <c r="AF324" s="26">
        <f t="shared" si="255"/>
        <v>13157.746196017777</v>
      </c>
    </row>
    <row r="325" spans="1:32" ht="15" x14ac:dyDescent="0.2">
      <c r="A325" s="39"/>
      <c r="B325" s="49" t="s">
        <v>65</v>
      </c>
      <c r="C325" s="52">
        <f>$H$314*0.11+$B$327</f>
        <v>1729.6949436031593</v>
      </c>
      <c r="D325" s="9"/>
      <c r="E325" s="9"/>
      <c r="F325" s="9"/>
      <c r="I325" s="32">
        <f t="shared" si="262"/>
        <v>10</v>
      </c>
      <c r="J325" s="19">
        <f t="shared" si="256"/>
        <v>14050.000110668203</v>
      </c>
      <c r="K325" s="19">
        <f t="shared" si="263"/>
        <v>140.50000110668202</v>
      </c>
      <c r="L325" s="20">
        <f t="shared" si="266"/>
        <v>1729.6949436031593</v>
      </c>
      <c r="M325" s="19">
        <f t="shared" si="249"/>
        <v>602229</v>
      </c>
      <c r="N325" s="22">
        <f t="shared" si="250"/>
        <v>6.0222899999999999</v>
      </c>
      <c r="O325" s="8">
        <f t="shared" si="257"/>
        <v>10</v>
      </c>
      <c r="P325" s="42">
        <f>1000*VLOOKUP(O325, '[1]Mortality (Interventions)'!$B$136:$AV$256, 34)</f>
        <v>0.12500360584498094</v>
      </c>
      <c r="Q325" s="34">
        <f>VLOOKUP(I325, '[1]Lapse Rates'!$A$4:$F$24, 4)</f>
        <v>1.4007732E-3</v>
      </c>
      <c r="R325" s="36">
        <f t="shared" si="269"/>
        <v>0.97690911964939375</v>
      </c>
      <c r="S325" s="36">
        <f t="shared" si="267"/>
        <v>1.2211716253902012E-4</v>
      </c>
      <c r="T325" s="37">
        <f t="shared" si="265"/>
        <v>1.3684281136404641E-3</v>
      </c>
      <c r="U325" s="24">
        <f t="shared" si="268"/>
        <v>0.97541857437321422</v>
      </c>
      <c r="V325" s="24"/>
      <c r="W325" s="25">
        <f t="shared" si="258"/>
        <v>5.8832300221733478</v>
      </c>
      <c r="X325" s="25">
        <f t="shared" si="251"/>
        <v>5.8742535262620645</v>
      </c>
      <c r="Y325" s="24"/>
      <c r="Z325" s="25">
        <f t="shared" si="252"/>
        <v>13704.631077891481</v>
      </c>
      <c r="AA325" s="25">
        <f t="shared" si="253"/>
        <v>-137.0463107789148</v>
      </c>
      <c r="AB325" s="25">
        <f t="shared" si="254"/>
        <v>-1687.1765759899508</v>
      </c>
      <c r="AC325" s="25">
        <f t="shared" si="259"/>
        <v>-73.542496678711544</v>
      </c>
      <c r="AD325" s="25">
        <f>SUM(Z325:AC325)</f>
        <v>11806.865694443904</v>
      </c>
      <c r="AE325" s="26">
        <f t="shared" si="261"/>
        <v>1331.5572105189181</v>
      </c>
      <c r="AF325" s="26">
        <f t="shared" si="255"/>
        <v>13138.422904962823</v>
      </c>
    </row>
    <row r="326" spans="1:32" ht="15" x14ac:dyDescent="0.2">
      <c r="D326" s="9"/>
      <c r="E326" s="9"/>
      <c r="F326" s="9"/>
      <c r="I326" s="32">
        <f t="shared" si="262"/>
        <v>11</v>
      </c>
      <c r="J326" s="19">
        <f t="shared" si="256"/>
        <v>14050.000110668203</v>
      </c>
      <c r="K326" s="19">
        <f t="shared" si="263"/>
        <v>140.50000110668202</v>
      </c>
      <c r="L326" s="20">
        <f t="shared" si="266"/>
        <v>1729.6949436031593</v>
      </c>
      <c r="M326" s="19">
        <f t="shared" si="249"/>
        <v>602229</v>
      </c>
      <c r="N326" s="22">
        <f t="shared" si="250"/>
        <v>6.0222899999999999</v>
      </c>
      <c r="O326" s="8">
        <f t="shared" si="257"/>
        <v>11</v>
      </c>
      <c r="P326" s="42">
        <f>1000*VLOOKUP(O326, '[1]Mortality (Interventions)'!$B$136:$AV$256, 34)</f>
        <v>0.13696678500635326</v>
      </c>
      <c r="Q326" s="34">
        <f>VLOOKUP(I326, '[1]Lapse Rates'!$A$4:$F$24, 4)</f>
        <v>1.2298243999999999E-3</v>
      </c>
      <c r="R326" s="36">
        <f t="shared" si="269"/>
        <v>0.97541857437321422</v>
      </c>
      <c r="S326" s="36">
        <f t="shared" si="267"/>
        <v>1.3359994616737964E-4</v>
      </c>
      <c r="T326" s="37">
        <f t="shared" si="265"/>
        <v>1.1995935629773935E-3</v>
      </c>
      <c r="U326" s="24">
        <f t="shared" si="268"/>
        <v>0.97408538086406948</v>
      </c>
      <c r="V326" s="55"/>
      <c r="W326" s="25">
        <f t="shared" si="258"/>
        <v>5.8742535262620645</v>
      </c>
      <c r="X326" s="25">
        <f t="shared" si="251"/>
        <v>5.8662246483238771</v>
      </c>
      <c r="Y326" s="24"/>
      <c r="Z326" s="25">
        <f t="shared" si="252"/>
        <v>13685.899708940455</v>
      </c>
      <c r="AA326" s="25">
        <f t="shared" si="253"/>
        <v>-136.85899708940454</v>
      </c>
      <c r="AB326" s="25">
        <f t="shared" si="254"/>
        <v>-1684.8705579183386</v>
      </c>
      <c r="AC326" s="25">
        <f t="shared" si="259"/>
        <v>-80.457761980434867</v>
      </c>
      <c r="AD326" s="25">
        <f t="shared" ref="AD326:AD335" si="270">SUM(Z326:AC326)</f>
        <v>11783.712391952276</v>
      </c>
      <c r="AE326" s="26">
        <f t="shared" si="261"/>
        <v>1329.7371581035145</v>
      </c>
      <c r="AF326" s="26">
        <f t="shared" si="255"/>
        <v>13113.449550055791</v>
      </c>
    </row>
    <row r="327" spans="1:32" ht="15" x14ac:dyDescent="0.2">
      <c r="A327" s="80" t="s">
        <v>135</v>
      </c>
      <c r="B327" s="74">
        <f>B23+B22+B24</f>
        <v>184.19493142965703</v>
      </c>
      <c r="D327" s="9"/>
      <c r="E327" s="9"/>
      <c r="F327" s="57"/>
      <c r="I327" s="32">
        <f t="shared" si="262"/>
        <v>12</v>
      </c>
      <c r="J327" s="19">
        <f t="shared" si="256"/>
        <v>14050.000110668203</v>
      </c>
      <c r="K327" s="19">
        <f t="shared" si="263"/>
        <v>140.50000110668202</v>
      </c>
      <c r="L327" s="20">
        <f t="shared" si="266"/>
        <v>1729.6949436031593</v>
      </c>
      <c r="M327" s="19">
        <f t="shared" si="249"/>
        <v>602229</v>
      </c>
      <c r="N327" s="22">
        <f t="shared" si="250"/>
        <v>6.0222899999999999</v>
      </c>
      <c r="O327" s="8">
        <f t="shared" si="257"/>
        <v>12</v>
      </c>
      <c r="P327" s="42">
        <f>1000*VLOOKUP(O327, '[1]Mortality (Interventions)'!$B$136:$AV$256, 34)</f>
        <v>0.14521640584498094</v>
      </c>
      <c r="Q327" s="34">
        <f>VLOOKUP(I327, '[1]Lapse Rates'!$A$4:$F$24, 4)</f>
        <v>1.0984558E-3</v>
      </c>
      <c r="R327" s="36">
        <f t="shared" si="269"/>
        <v>0.97408538086406948</v>
      </c>
      <c r="S327" s="36">
        <f t="shared" si="267"/>
        <v>1.4145317799521952E-4</v>
      </c>
      <c r="T327" s="37">
        <f t="shared" si="265"/>
        <v>1.069989736305346E-3</v>
      </c>
      <c r="U327" s="24">
        <f t="shared" si="268"/>
        <v>0.97287393794976895</v>
      </c>
      <c r="V327" s="55"/>
      <c r="W327" s="25">
        <f t="shared" si="258"/>
        <v>5.8662246483238771</v>
      </c>
      <c r="X327" s="25">
        <f t="shared" si="251"/>
        <v>5.8589289877755144</v>
      </c>
      <c r="Y327" s="24"/>
      <c r="Z327" s="25">
        <f t="shared" si="252"/>
        <v>13668.878935860464</v>
      </c>
      <c r="AA327" s="25">
        <f t="shared" si="253"/>
        <v>-136.68878935860462</v>
      </c>
      <c r="AB327" s="25">
        <f t="shared" si="254"/>
        <v>-1682.7751312350092</v>
      </c>
      <c r="AC327" s="25">
        <f t="shared" si="259"/>
        <v>-85.187205930883053</v>
      </c>
      <c r="AD327" s="25">
        <f t="shared" si="270"/>
        <v>11764.227809335969</v>
      </c>
      <c r="AE327" s="26">
        <f t="shared" si="261"/>
        <v>1328.0833300098332</v>
      </c>
      <c r="AF327" s="26">
        <f t="shared" si="255"/>
        <v>13092.311139345802</v>
      </c>
    </row>
    <row r="328" spans="1:32" ht="15" x14ac:dyDescent="0.2">
      <c r="D328" s="9"/>
      <c r="E328" s="9"/>
      <c r="F328" s="9"/>
      <c r="I328" s="32">
        <f t="shared" si="262"/>
        <v>13</v>
      </c>
      <c r="J328" s="19">
        <f t="shared" si="256"/>
        <v>14050.000110668203</v>
      </c>
      <c r="K328" s="19">
        <f t="shared" si="263"/>
        <v>140.50000110668202</v>
      </c>
      <c r="L328" s="20">
        <f t="shared" si="266"/>
        <v>1729.6949436031593</v>
      </c>
      <c r="M328" s="19">
        <f t="shared" si="249"/>
        <v>602229</v>
      </c>
      <c r="N328" s="22">
        <f t="shared" si="250"/>
        <v>6.0222899999999999</v>
      </c>
      <c r="O328" s="8">
        <f t="shared" si="257"/>
        <v>13</v>
      </c>
      <c r="P328" s="42">
        <f>1000*VLOOKUP(O328, '[1]Mortality (Interventions)'!$B$136:$AV$256, 34)</f>
        <v>0.16118866836086404</v>
      </c>
      <c r="Q328" s="34">
        <f>VLOOKUP(I328, '[1]Lapse Rates'!$A$4:$F$24, 4)</f>
        <v>9.9047419999999994E-4</v>
      </c>
      <c r="R328" s="36">
        <f t="shared" si="269"/>
        <v>0.97287393794976895</v>
      </c>
      <c r="S328" s="36">
        <f t="shared" si="267"/>
        <v>1.5681625454111312E-4</v>
      </c>
      <c r="T328" s="37">
        <f t="shared" si="265"/>
        <v>9.6360653539164702E-4</v>
      </c>
      <c r="U328" s="24">
        <f t="shared" si="268"/>
        <v>0.97175351515983621</v>
      </c>
      <c r="V328" s="55"/>
      <c r="W328" s="25">
        <f t="shared" si="258"/>
        <v>5.8589289877755144</v>
      </c>
      <c r="X328" s="25">
        <f t="shared" si="251"/>
        <v>5.8521814768119302</v>
      </c>
      <c r="Y328" s="24"/>
      <c r="Z328" s="25">
        <f t="shared" si="252"/>
        <v>13653.136995537914</v>
      </c>
      <c r="AA328" s="25">
        <f t="shared" si="253"/>
        <v>-136.53136995537912</v>
      </c>
      <c r="AB328" s="25">
        <f t="shared" si="254"/>
        <v>-1680.8371416005648</v>
      </c>
      <c r="AC328" s="25">
        <f t="shared" si="259"/>
        <v>-94.439296156040015</v>
      </c>
      <c r="AD328" s="25">
        <f t="shared" si="270"/>
        <v>11741.32918782593</v>
      </c>
      <c r="AE328" s="26">
        <f t="shared" si="261"/>
        <v>1326.5537728033476</v>
      </c>
      <c r="AF328" s="26">
        <f t="shared" si="255"/>
        <v>13067.882960629277</v>
      </c>
    </row>
    <row r="329" spans="1:32" ht="15" x14ac:dyDescent="0.2">
      <c r="D329" s="9"/>
      <c r="E329" s="9"/>
      <c r="F329" s="57"/>
      <c r="I329" s="32">
        <f t="shared" si="262"/>
        <v>14</v>
      </c>
      <c r="J329" s="19">
        <f t="shared" si="256"/>
        <v>14050.000110668203</v>
      </c>
      <c r="K329" s="19">
        <f t="shared" si="263"/>
        <v>140.50000110668202</v>
      </c>
      <c r="L329" s="20">
        <f t="shared" si="266"/>
        <v>1729.6949436031593</v>
      </c>
      <c r="M329" s="19">
        <f t="shared" si="249"/>
        <v>602229</v>
      </c>
      <c r="N329" s="22">
        <f t="shared" si="250"/>
        <v>6.0222899999999999</v>
      </c>
      <c r="O329" s="8">
        <f t="shared" si="257"/>
        <v>14</v>
      </c>
      <c r="P329" s="42">
        <f>1000*VLOOKUP(O329, '[1]Mortality (Interventions)'!$B$136:$AV$256, 34)</f>
        <v>0.18100057255400254</v>
      </c>
      <c r="Q329" s="34">
        <f>VLOOKUP(I329, '[1]Lapse Rates'!$A$4:$F$24, 4)</f>
        <v>9.2791330000000004E-4</v>
      </c>
      <c r="R329" s="36">
        <f t="shared" si="269"/>
        <v>0.97175351515983621</v>
      </c>
      <c r="S329" s="36">
        <f t="shared" si="267"/>
        <v>1.7588794262529494E-4</v>
      </c>
      <c r="T329" s="37">
        <f t="shared" si="265"/>
        <v>9.0170301103856374E-4</v>
      </c>
      <c r="U329" s="24">
        <f t="shared" si="268"/>
        <v>0.97067592420617232</v>
      </c>
      <c r="V329" s="55"/>
      <c r="W329" s="25">
        <f t="shared" si="258"/>
        <v>5.8521814768119302</v>
      </c>
      <c r="X329" s="25">
        <f t="shared" si="251"/>
        <v>5.8456919115875898</v>
      </c>
      <c r="Y329" s="24"/>
      <c r="Z329" s="25">
        <f t="shared" si="252"/>
        <v>13637.996842519682</v>
      </c>
      <c r="AA329" s="25">
        <f t="shared" si="253"/>
        <v>-136.37996842519681</v>
      </c>
      <c r="AB329" s="25">
        <f t="shared" si="254"/>
        <v>-1678.9732379767397</v>
      </c>
      <c r="AC329" s="25">
        <f t="shared" si="259"/>
        <v>-105.92481979928874</v>
      </c>
      <c r="AD329" s="25">
        <f t="shared" si="270"/>
        <v>11716.718816318456</v>
      </c>
      <c r="AE329" s="26">
        <f t="shared" si="261"/>
        <v>1325.0827143515444</v>
      </c>
      <c r="AF329" s="26">
        <f t="shared" si="255"/>
        <v>13041.80153067</v>
      </c>
    </row>
    <row r="330" spans="1:32" ht="15" x14ac:dyDescent="0.2">
      <c r="D330" s="9"/>
      <c r="E330" s="9"/>
      <c r="F330" s="9"/>
      <c r="I330" s="32">
        <f t="shared" si="262"/>
        <v>15</v>
      </c>
      <c r="J330" s="19">
        <f t="shared" si="256"/>
        <v>14050.000110668203</v>
      </c>
      <c r="K330" s="19">
        <f t="shared" si="263"/>
        <v>140.50000110668202</v>
      </c>
      <c r="L330" s="20">
        <f t="shared" si="266"/>
        <v>1729.6949436031593</v>
      </c>
      <c r="M330" s="19">
        <f t="shared" si="249"/>
        <v>602229</v>
      </c>
      <c r="N330" s="22">
        <f t="shared" si="250"/>
        <v>6.0222899999999999</v>
      </c>
      <c r="O330" s="8">
        <f t="shared" si="257"/>
        <v>15</v>
      </c>
      <c r="P330" s="42">
        <f>1000*VLOOKUP(O330, '[1]Mortality (Interventions)'!$B$136:$AV$256, 34)</f>
        <v>0.21694796289707752</v>
      </c>
      <c r="Q330" s="34">
        <f>VLOOKUP(I330, '[1]Lapse Rates'!$A$4:$F$24, 4)</f>
        <v>7.1178370000000003E-4</v>
      </c>
      <c r="R330" s="36">
        <f t="shared" si="269"/>
        <v>0.97067592420617232</v>
      </c>
      <c r="S330" s="36">
        <f t="shared" si="267"/>
        <v>2.1058616438976709E-4</v>
      </c>
      <c r="T330" s="37">
        <f t="shared" si="265"/>
        <v>6.9091130083238895E-4</v>
      </c>
      <c r="U330" s="24">
        <f t="shared" si="268"/>
        <v>0.96977442674095016</v>
      </c>
      <c r="V330" s="55"/>
      <c r="W330" s="25">
        <f t="shared" si="258"/>
        <v>5.8456919115875898</v>
      </c>
      <c r="X330" s="25">
        <f t="shared" si="251"/>
        <v>5.840262832417757</v>
      </c>
      <c r="Y330" s="24"/>
      <c r="Z330" s="25">
        <f t="shared" si="252"/>
        <v>13625.330803033543</v>
      </c>
      <c r="AA330" s="25">
        <f t="shared" si="253"/>
        <v>-136.25330803033543</v>
      </c>
      <c r="AB330" s="25">
        <f t="shared" si="254"/>
        <v>-1677.413922369474</v>
      </c>
      <c r="AC330" s="25">
        <f t="shared" si="259"/>
        <v>-126.82109519428505</v>
      </c>
      <c r="AD330" s="25">
        <f t="shared" si="270"/>
        <v>11684.842477439448</v>
      </c>
      <c r="AE330" s="26">
        <f t="shared" si="261"/>
        <v>1323.8519646363416</v>
      </c>
      <c r="AF330" s="26">
        <f t="shared" si="255"/>
        <v>13008.69444207579</v>
      </c>
    </row>
    <row r="331" spans="1:32" ht="15" x14ac:dyDescent="0.2">
      <c r="I331" s="32">
        <f t="shared" si="262"/>
        <v>16</v>
      </c>
      <c r="J331" s="19">
        <f t="shared" si="256"/>
        <v>14050.000110668203</v>
      </c>
      <c r="K331" s="19">
        <f t="shared" si="263"/>
        <v>140.50000110668202</v>
      </c>
      <c r="L331" s="20">
        <f t="shared" si="266"/>
        <v>1729.6949436031593</v>
      </c>
      <c r="M331" s="19">
        <f t="shared" si="249"/>
        <v>602229</v>
      </c>
      <c r="N331" s="22">
        <f t="shared" si="250"/>
        <v>6.0222899999999999</v>
      </c>
      <c r="O331" s="8">
        <f t="shared" si="257"/>
        <v>16</v>
      </c>
      <c r="P331" s="42">
        <f>1000*VLOOKUP(O331, '[1]Mortality (Interventions)'!$B$136:$AV$256, 34)</f>
        <v>0.26258807827191871</v>
      </c>
      <c r="Q331" s="34">
        <f>VLOOKUP(I331, '[1]Lapse Rates'!$A$4:$F$24, 4)</f>
        <v>6.4944269999999999E-4</v>
      </c>
      <c r="R331" s="36">
        <f t="shared" si="269"/>
        <v>0.96977442674095016</v>
      </c>
      <c r="S331" s="36">
        <f t="shared" si="267"/>
        <v>2.5465120307515771E-4</v>
      </c>
      <c r="T331" s="37">
        <f t="shared" si="265"/>
        <v>6.2981292209359483E-4</v>
      </c>
      <c r="U331" s="24">
        <f t="shared" si="268"/>
        <v>0.96888996261578142</v>
      </c>
      <c r="V331" s="55"/>
      <c r="W331" s="25">
        <f t="shared" si="258"/>
        <v>5.840262832417757</v>
      </c>
      <c r="X331" s="25">
        <f t="shared" si="251"/>
        <v>5.8349363329613944</v>
      </c>
      <c r="Y331" s="24"/>
      <c r="Z331" s="25">
        <f t="shared" si="252"/>
        <v>13612.90408197704</v>
      </c>
      <c r="AA331" s="25">
        <f t="shared" si="253"/>
        <v>-136.12904081977038</v>
      </c>
      <c r="AB331" s="25">
        <f t="shared" si="254"/>
        <v>-1675.8840692443712</v>
      </c>
      <c r="AC331" s="25">
        <f t="shared" si="259"/>
        <v>-153.35833937674914</v>
      </c>
      <c r="AD331" s="25">
        <f t="shared" si="270"/>
        <v>11647.532632536148</v>
      </c>
      <c r="AE331" s="26">
        <f t="shared" si="261"/>
        <v>1322.6445613213884</v>
      </c>
      <c r="AF331" s="26">
        <f t="shared" si="255"/>
        <v>12970.177193857537</v>
      </c>
    </row>
    <row r="332" spans="1:32" ht="15" x14ac:dyDescent="0.2">
      <c r="I332" s="32">
        <f t="shared" si="262"/>
        <v>17</v>
      </c>
      <c r="J332" s="19">
        <f t="shared" si="256"/>
        <v>14050.000110668203</v>
      </c>
      <c r="K332" s="19">
        <f t="shared" si="263"/>
        <v>140.50000110668202</v>
      </c>
      <c r="L332" s="20">
        <f t="shared" si="266"/>
        <v>1729.6949436031593</v>
      </c>
      <c r="M332" s="19">
        <f t="shared" si="249"/>
        <v>602229</v>
      </c>
      <c r="N332" s="22">
        <f t="shared" si="250"/>
        <v>6.0222899999999999</v>
      </c>
      <c r="O332" s="8">
        <f t="shared" si="257"/>
        <v>17</v>
      </c>
      <c r="P332" s="42">
        <f>1000*VLOOKUP(O332, '[1]Mortality (Interventions)'!$B$136:$AV$256, 34)</f>
        <v>0.31455799364675985</v>
      </c>
      <c r="Q332" s="34">
        <f>VLOOKUP(I332, '[1]Lapse Rates'!$A$4:$F$24, 4)</f>
        <v>5.2983399999999997E-4</v>
      </c>
      <c r="R332" s="36">
        <f t="shared" si="269"/>
        <v>0.96888996261578142</v>
      </c>
      <c r="S332" s="36">
        <f t="shared" si="267"/>
        <v>3.0477208270490437E-4</v>
      </c>
      <c r="T332" s="37">
        <f t="shared" si="265"/>
        <v>5.1335084445256992E-4</v>
      </c>
      <c r="U332" s="24">
        <f t="shared" si="268"/>
        <v>0.96807183968862398</v>
      </c>
      <c r="V332" s="55"/>
      <c r="W332" s="25">
        <f t="shared" si="258"/>
        <v>5.8349363329613944</v>
      </c>
      <c r="X332" s="25">
        <f t="shared" si="251"/>
        <v>5.830009359438403</v>
      </c>
      <c r="Y332" s="24"/>
      <c r="Z332" s="25">
        <f t="shared" si="252"/>
        <v>13601.409454759938</v>
      </c>
      <c r="AA332" s="25">
        <f t="shared" si="253"/>
        <v>-136.01409454759937</v>
      </c>
      <c r="AB332" s="25">
        <f t="shared" si="254"/>
        <v>-1674.4689661540212</v>
      </c>
      <c r="AC332" s="25">
        <f t="shared" si="259"/>
        <v>-183.54258659529185</v>
      </c>
      <c r="AD332" s="25">
        <f t="shared" si="270"/>
        <v>11607.383807463026</v>
      </c>
      <c r="AE332" s="26">
        <f t="shared" si="261"/>
        <v>1321.527692091094</v>
      </c>
      <c r="AF332" s="26">
        <f t="shared" si="255"/>
        <v>12928.91149955412</v>
      </c>
    </row>
    <row r="333" spans="1:32" ht="15" x14ac:dyDescent="0.2">
      <c r="I333" s="32">
        <f t="shared" si="262"/>
        <v>18</v>
      </c>
      <c r="J333" s="19">
        <f t="shared" si="256"/>
        <v>14050.000110668203</v>
      </c>
      <c r="K333" s="19">
        <f t="shared" si="263"/>
        <v>140.50000110668202</v>
      </c>
      <c r="L333" s="20">
        <f t="shared" si="266"/>
        <v>1729.6949436031593</v>
      </c>
      <c r="M333" s="19">
        <f t="shared" si="249"/>
        <v>602229</v>
      </c>
      <c r="N333" s="22">
        <f t="shared" si="250"/>
        <v>6.0222899999999999</v>
      </c>
      <c r="O333" s="8">
        <f t="shared" si="257"/>
        <v>18</v>
      </c>
      <c r="P333" s="42">
        <f>1000*VLOOKUP(O333, '[1]Mortality (Interventions)'!$B$136:$AV$256, 34)</f>
        <v>0.21238556609018425</v>
      </c>
      <c r="Q333" s="34">
        <f>VLOOKUP(I333, '[1]Lapse Rates'!$A$4:$F$24, 4)</f>
        <v>4.565131E-4</v>
      </c>
      <c r="R333" s="36">
        <f t="shared" si="269"/>
        <v>0.96807183968862398</v>
      </c>
      <c r="S333" s="36">
        <f t="shared" si="267"/>
        <v>2.056044856882345E-4</v>
      </c>
      <c r="T333" s="37">
        <f t="shared" si="265"/>
        <v>4.4193747655895679E-4</v>
      </c>
      <c r="U333" s="24">
        <f t="shared" si="268"/>
        <v>0.96742429772637684</v>
      </c>
      <c r="V333" s="55"/>
      <c r="W333" s="25">
        <f t="shared" si="258"/>
        <v>5.830009359438403</v>
      </c>
      <c r="X333" s="25">
        <f t="shared" si="251"/>
        <v>5.8261096739545817</v>
      </c>
      <c r="Y333" s="24"/>
      <c r="Z333" s="25">
        <f t="shared" si="252"/>
        <v>13592.311490118704</v>
      </c>
      <c r="AA333" s="25">
        <f t="shared" si="253"/>
        <v>-135.92311490118703</v>
      </c>
      <c r="AB333" s="25">
        <f t="shared" si="254"/>
        <v>-1673.3489160961515</v>
      </c>
      <c r="AC333" s="25">
        <f t="shared" si="259"/>
        <v>-123.82098381153978</v>
      </c>
      <c r="AD333" s="25">
        <f t="shared" si="270"/>
        <v>11659.218475309826</v>
      </c>
      <c r="AE333" s="26">
        <f t="shared" si="261"/>
        <v>1320.6436235269994</v>
      </c>
      <c r="AF333" s="26">
        <f t="shared" si="255"/>
        <v>12979.862098836826</v>
      </c>
    </row>
    <row r="334" spans="1:32" ht="15" x14ac:dyDescent="0.2">
      <c r="I334" s="32">
        <f t="shared" si="262"/>
        <v>19</v>
      </c>
      <c r="J334" s="19">
        <f t="shared" si="256"/>
        <v>14050.000110668203</v>
      </c>
      <c r="K334" s="19">
        <f t="shared" si="263"/>
        <v>140.50000110668202</v>
      </c>
      <c r="L334" s="20">
        <f t="shared" si="266"/>
        <v>1729.6949436031593</v>
      </c>
      <c r="M334" s="19">
        <f t="shared" si="249"/>
        <v>602229</v>
      </c>
      <c r="N334" s="22">
        <f t="shared" si="250"/>
        <v>6.0222899999999999</v>
      </c>
      <c r="O334" s="8">
        <f t="shared" si="257"/>
        <v>19</v>
      </c>
      <c r="P334" s="42">
        <f>1000*VLOOKUP(O334, '[1]Mortality (Interventions)'!$B$136:$AV$256, 34)</f>
        <v>0.23525998591597325</v>
      </c>
      <c r="Q334" s="34">
        <f>VLOOKUP(I334, '[1]Lapse Rates'!$A$4:$F$24, 4)</f>
        <v>3.5534066900000001E-2</v>
      </c>
      <c r="R334" s="36">
        <f t="shared" si="269"/>
        <v>0.96742429772637684</v>
      </c>
      <c r="S334" s="36">
        <f t="shared" si="267"/>
        <v>2.2759622665787774E-4</v>
      </c>
      <c r="T334" s="37">
        <f t="shared" si="265"/>
        <v>3.4376519716094595E-2</v>
      </c>
      <c r="U334" s="24">
        <f t="shared" si="268"/>
        <v>0.93282018178362436</v>
      </c>
      <c r="V334" s="55"/>
      <c r="W334" s="25">
        <f t="shared" si="258"/>
        <v>5.8261096739545817</v>
      </c>
      <c r="X334" s="25">
        <f t="shared" si="251"/>
        <v>5.6177136525537028</v>
      </c>
      <c r="Y334" s="24"/>
      <c r="Z334" s="25">
        <f t="shared" si="252"/>
        <v>13106.123657293456</v>
      </c>
      <c r="AA334" s="25">
        <f t="shared" si="253"/>
        <v>-131.06123657293455</v>
      </c>
      <c r="AB334" s="25">
        <f t="shared" si="254"/>
        <v>-1613.494351722115</v>
      </c>
      <c r="AC334" s="25">
        <f t="shared" si="259"/>
        <v>-137.06504798394704</v>
      </c>
      <c r="AD334" s="25">
        <f t="shared" si="270"/>
        <v>11224.50302101446</v>
      </c>
      <c r="AE334" s="26">
        <f t="shared" si="261"/>
        <v>1273.4251648316983</v>
      </c>
      <c r="AF334" s="26">
        <f t="shared" si="255"/>
        <v>12497.928185846158</v>
      </c>
    </row>
    <row r="335" spans="1:32" ht="15" x14ac:dyDescent="0.2">
      <c r="I335" s="32">
        <f t="shared" si="262"/>
        <v>20</v>
      </c>
      <c r="J335" s="19">
        <f t="shared" si="256"/>
        <v>14050.000110668203</v>
      </c>
      <c r="K335" s="19">
        <f t="shared" si="263"/>
        <v>140.50000110668202</v>
      </c>
      <c r="L335" s="20">
        <f t="shared" si="266"/>
        <v>1729.6949436031593</v>
      </c>
      <c r="M335" s="19">
        <f t="shared" si="249"/>
        <v>602229</v>
      </c>
      <c r="N335" s="22">
        <f t="shared" si="250"/>
        <v>6.0222899999999999</v>
      </c>
      <c r="O335" s="8">
        <f t="shared" si="257"/>
        <v>20</v>
      </c>
      <c r="P335" s="42">
        <f>1000*VLOOKUP(O335, '[1]Mortality (Interventions)'!$B$136:$AV$256, 34)</f>
        <v>0.25096938064972102</v>
      </c>
      <c r="Q335" s="34">
        <f>VLOOKUP(I335, '[1]Lapse Rates'!$A$4:$F$24, 4)</f>
        <v>0</v>
      </c>
      <c r="R335" s="36">
        <f t="shared" si="269"/>
        <v>0.93282018178362436</v>
      </c>
      <c r="S335" s="36">
        <f t="shared" si="267"/>
        <v>2.3410930327979638E-4</v>
      </c>
      <c r="T335" s="37">
        <f t="shared" si="265"/>
        <v>0</v>
      </c>
      <c r="U335" s="24">
        <f t="shared" si="268"/>
        <v>0.93258607248034453</v>
      </c>
      <c r="V335" s="55"/>
      <c r="W335" s="25">
        <f t="shared" si="258"/>
        <v>5.6177136525537028</v>
      </c>
      <c r="X335" s="25">
        <f t="shared" si="251"/>
        <v>5.6163037784376542</v>
      </c>
      <c r="Y335" s="24"/>
      <c r="Z335" s="25">
        <f t="shared" si="252"/>
        <v>13102.834421556465</v>
      </c>
      <c r="AA335" s="25">
        <f t="shared" si="253"/>
        <v>-131.02834421556466</v>
      </c>
      <c r="AB335" s="25">
        <f t="shared" si="254"/>
        <v>-1613.0894140439814</v>
      </c>
      <c r="AC335" s="25">
        <f t="shared" si="259"/>
        <v>-140.98741160488851</v>
      </c>
      <c r="AD335" s="25">
        <f t="shared" si="270"/>
        <v>11217.72925169203</v>
      </c>
      <c r="AE335" s="26">
        <f t="shared" si="261"/>
        <v>1273.0852738964577</v>
      </c>
      <c r="AF335" s="26">
        <f t="shared" si="255"/>
        <v>12490.814525588488</v>
      </c>
    </row>
    <row r="336" spans="1:32" ht="15" x14ac:dyDescent="0.2">
      <c r="I336" s="32"/>
      <c r="J336" s="55"/>
      <c r="K336" s="55"/>
      <c r="L336" s="55"/>
      <c r="M336" s="55"/>
      <c r="N336" s="55"/>
      <c r="P336" s="55"/>
      <c r="Q336" s="55"/>
      <c r="R336" s="55"/>
      <c r="S336" s="55"/>
      <c r="T336" s="55"/>
      <c r="U336" s="55"/>
      <c r="V336" s="55"/>
      <c r="W336" s="25"/>
      <c r="X336" s="25"/>
    </row>
    <row r="337" spans="1:34" ht="15" x14ac:dyDescent="0.2">
      <c r="I337" s="32"/>
      <c r="J337" s="55"/>
      <c r="K337" s="55"/>
      <c r="L337" s="55"/>
      <c r="M337" s="55"/>
      <c r="N337" s="55"/>
      <c r="P337" s="55"/>
      <c r="Q337" s="55"/>
      <c r="R337" s="55"/>
      <c r="S337" s="55"/>
      <c r="T337" s="55"/>
      <c r="U337" s="55"/>
      <c r="V337" s="55"/>
      <c r="W337" s="25"/>
      <c r="X337" s="25"/>
    </row>
    <row r="338" spans="1:34" x14ac:dyDescent="0.15">
      <c r="I338" s="32"/>
      <c r="Y338" s="61" t="s">
        <v>72</v>
      </c>
      <c r="Z338" s="62">
        <f>SUM(Z315:Z335)</f>
        <v>287535.52579489525</v>
      </c>
      <c r="AA338" s="62">
        <f t="shared" ref="AA338:AF338" si="271">SUM(AA315:AA335)</f>
        <v>-8215.228808613434</v>
      </c>
      <c r="AB338" s="62">
        <f t="shared" si="271"/>
        <v>-34101.045735711043</v>
      </c>
      <c r="AC338" s="62">
        <f t="shared" si="271"/>
        <v>-4306.779001177697</v>
      </c>
      <c r="AD338" s="62">
        <f t="shared" si="271"/>
        <v>240912.47224939309</v>
      </c>
      <c r="AE338" s="62">
        <f t="shared" si="271"/>
        <v>26585.877712810812</v>
      </c>
      <c r="AF338" s="62">
        <f t="shared" si="271"/>
        <v>267498.34996220394</v>
      </c>
    </row>
    <row r="339" spans="1:34" x14ac:dyDescent="0.15">
      <c r="Y339" s="63"/>
    </row>
    <row r="340" spans="1:34" x14ac:dyDescent="0.15">
      <c r="Y340" s="61" t="str">
        <f>"Present Value at "&amp;TEXT($D$6,"0.00%")&amp;":"</f>
        <v>Present Value at 9.81%:</v>
      </c>
      <c r="Z340" s="62">
        <f>Z315+NPV($D$6,Z316:Z335)</f>
        <v>132777.01270878682</v>
      </c>
      <c r="AA340" s="62">
        <f t="shared" ref="AA340:AF340" si="272">AA315+NPV($D$6,AA316:AA335)</f>
        <v>-6680.1173676839317</v>
      </c>
      <c r="AB340" s="62">
        <f t="shared" si="272"/>
        <v>-15202.295014513782</v>
      </c>
      <c r="AC340" s="62">
        <f t="shared" si="272"/>
        <v>-2826.1227385054544</v>
      </c>
      <c r="AD340" s="62">
        <f t="shared" si="272"/>
        <v>108068.47758808365</v>
      </c>
      <c r="AE340" s="62">
        <f t="shared" si="272"/>
        <v>11548.129571350113</v>
      </c>
      <c r="AF340" s="62">
        <f t="shared" si="272"/>
        <v>119616.60715943374</v>
      </c>
    </row>
    <row r="342" spans="1:34" x14ac:dyDescent="0.15">
      <c r="Y342" s="61" t="str">
        <f>"Present Value at "&amp;TEXT($D$7,"0.00%")&amp;":"</f>
        <v>Present Value at 3.64%:</v>
      </c>
      <c r="Z342" s="62">
        <f>Z315+NPV($D$7,Z316:Z335)</f>
        <v>206438.91535791423</v>
      </c>
      <c r="AA342" s="62">
        <f t="shared" ref="AA342:AF342" si="273">AA315+NPV($D$7,AA316:AA335)</f>
        <v>-7409.1699146171995</v>
      </c>
      <c r="AB342" s="62">
        <f t="shared" si="273"/>
        <v>-24177.657961977184</v>
      </c>
      <c r="AC342" s="62">
        <f t="shared" si="273"/>
        <v>-3542.6650718546034</v>
      </c>
      <c r="AD342" s="62">
        <f t="shared" si="273"/>
        <v>171309.42240946525</v>
      </c>
      <c r="AE342" s="62">
        <f t="shared" si="273"/>
        <v>18705.950557273798</v>
      </c>
      <c r="AF342" s="62">
        <f t="shared" si="273"/>
        <v>190015.37296673909</v>
      </c>
    </row>
    <row r="344" spans="1:34" x14ac:dyDescent="0.15">
      <c r="A344" s="12" t="s">
        <v>56</v>
      </c>
      <c r="B344" s="12">
        <v>1</v>
      </c>
      <c r="C344" s="12"/>
      <c r="D344" s="12"/>
      <c r="G344" s="8" t="s">
        <v>34</v>
      </c>
      <c r="H344" s="69">
        <v>13732.419521628342</v>
      </c>
    </row>
    <row r="345" spans="1:34" ht="15" x14ac:dyDescent="0.2">
      <c r="G345" s="79" t="s">
        <v>136</v>
      </c>
      <c r="H345" s="73"/>
      <c r="I345" s="73"/>
      <c r="J345" s="19">
        <f>H$344</f>
        <v>13732.419521628342</v>
      </c>
      <c r="K345" s="19">
        <f>J345*$C$10</f>
        <v>5492.9678086513377</v>
      </c>
      <c r="L345" s="20">
        <f>$C$354</f>
        <v>2106.7137908587115</v>
      </c>
      <c r="M345" s="19">
        <f t="shared" ref="M345:M365" si="274">$E$11</f>
        <v>602229</v>
      </c>
      <c r="N345" s="22">
        <f t="shared" ref="N345:N365" si="275">$H$14*M345/1000</f>
        <v>6.0222899999999999</v>
      </c>
      <c r="O345" s="8">
        <f>O4</f>
        <v>0</v>
      </c>
      <c r="R345" s="66">
        <v>1</v>
      </c>
      <c r="S345" s="24"/>
      <c r="T345" s="24"/>
      <c r="U345" s="24">
        <f>R345-SUM(S345:T345)</f>
        <v>1</v>
      </c>
      <c r="V345" s="24"/>
      <c r="W345" s="25"/>
      <c r="X345" s="25">
        <f t="shared" ref="X345:X365" si="276">N345*U345</f>
        <v>6.0222899999999999</v>
      </c>
      <c r="Y345" s="24"/>
      <c r="Z345" s="25">
        <f t="shared" ref="Z345:Z365" si="277">$U345*J345</f>
        <v>13732.419521628342</v>
      </c>
      <c r="AA345" s="25">
        <f t="shared" ref="AA345:AA365" si="278">-$U345*K345</f>
        <v>-5492.9678086513377</v>
      </c>
      <c r="AB345" s="25">
        <f t="shared" ref="AB345:AB365" si="279">-$U345*L345</f>
        <v>-2106.7137908587115</v>
      </c>
      <c r="AC345" s="25"/>
      <c r="AD345" s="25">
        <f>SUM(Z345:AC345)</f>
        <v>6132.7379221182928</v>
      </c>
      <c r="AE345" s="26"/>
      <c r="AF345" s="26">
        <f t="shared" ref="AF345:AF365" si="280">SUM(AD345:AE345)</f>
        <v>6132.7379221182928</v>
      </c>
      <c r="AG345" s="18" t="s">
        <v>55</v>
      </c>
      <c r="AH345" s="27">
        <f>AF372</f>
        <v>185577.65170369466</v>
      </c>
    </row>
    <row r="346" spans="1:34" ht="15" x14ac:dyDescent="0.2">
      <c r="A346" s="39" t="s">
        <v>58</v>
      </c>
      <c r="B346" s="39"/>
      <c r="C346" s="39"/>
      <c r="D346" s="40">
        <v>9.8100000000000007E-2</v>
      </c>
      <c r="E346" s="41"/>
      <c r="F346" s="41"/>
      <c r="G346" s="58"/>
      <c r="I346" s="32">
        <f>I345+1</f>
        <v>1</v>
      </c>
      <c r="J346" s="19">
        <f t="shared" ref="J346:J365" si="281">H$344</f>
        <v>13732.419521628342</v>
      </c>
      <c r="K346" s="19"/>
      <c r="L346" s="20"/>
      <c r="M346" s="19">
        <f t="shared" si="274"/>
        <v>602229</v>
      </c>
      <c r="N346" s="22">
        <f t="shared" si="275"/>
        <v>6.0222899999999999</v>
      </c>
      <c r="O346" s="8">
        <f t="shared" ref="O346:O365" si="282">O5</f>
        <v>1</v>
      </c>
      <c r="P346" s="42">
        <f>1000*VLOOKUP(O346, '[1]Mortality (Interventions)'!$B$136:$AV$256, 37)</f>
        <v>3.5467709367217282</v>
      </c>
      <c r="Q346" s="34">
        <f>AVERAGE(VLOOKUP(I345,'[1]Lapse Rates'!$A$4:$F$24,4),VLOOKUP(I346,'[1]Lapse Rates'!$A$4:$F$24,4))</f>
        <v>2.6703721500000001E-3</v>
      </c>
      <c r="R346" s="36">
        <f>U345</f>
        <v>1</v>
      </c>
      <c r="S346" s="36">
        <f>R346*P346/1000</f>
        <v>3.5467709367217283E-3</v>
      </c>
      <c r="T346" s="37">
        <f>MIN(Q346*R346,R346-S346)</f>
        <v>2.6703721500000001E-3</v>
      </c>
      <c r="U346" s="24">
        <f>R346-SUM(S346:T346)</f>
        <v>0.99378285691327828</v>
      </c>
      <c r="V346" s="24"/>
      <c r="W346" s="25">
        <f t="shared" ref="W346:W365" si="283">X345</f>
        <v>6.0222899999999999</v>
      </c>
      <c r="X346" s="25">
        <f t="shared" si="276"/>
        <v>5.9848485613602662</v>
      </c>
      <c r="Y346" s="24"/>
      <c r="Z346" s="25">
        <f t="shared" si="277"/>
        <v>13647.043104535489</v>
      </c>
      <c r="AA346" s="25">
        <f t="shared" si="278"/>
        <v>0</v>
      </c>
      <c r="AB346" s="25">
        <f t="shared" si="279"/>
        <v>0</v>
      </c>
      <c r="AC346" s="25">
        <f t="shared" ref="AC346:AC365" si="284">-S346*M346</f>
        <v>-2135.9683144509895</v>
      </c>
      <c r="AD346" s="25">
        <f t="shared" ref="AD346:AD354" si="285">SUM(Z346:AC346)</f>
        <v>11511.0747900845</v>
      </c>
      <c r="AE346" s="26">
        <f t="shared" ref="AE346:AE365" si="286">$D$6*SUM(W346:W346,Z346:AA346)</f>
        <v>1339.3657152039316</v>
      </c>
      <c r="AF346" s="26">
        <f t="shared" si="280"/>
        <v>12850.440505288432</v>
      </c>
      <c r="AH346" s="38"/>
    </row>
    <row r="347" spans="1:34" ht="15" x14ac:dyDescent="0.2">
      <c r="A347" s="12" t="s">
        <v>60</v>
      </c>
      <c r="B347" s="12"/>
      <c r="C347" s="44"/>
      <c r="D347" s="45">
        <f xml:space="preserve"> (1+6.7%)/(1+2.95%)-1</f>
        <v>3.6425449247207142E-2</v>
      </c>
      <c r="E347" s="41"/>
      <c r="F347" s="41"/>
      <c r="G347" s="58"/>
      <c r="I347" s="32">
        <f t="shared" ref="I347:I365" si="287">I346+1</f>
        <v>2</v>
      </c>
      <c r="J347" s="19">
        <f t="shared" si="281"/>
        <v>13732.419521628342</v>
      </c>
      <c r="K347" s="19">
        <f t="shared" ref="K347:K365" si="288">J347*$C$11</f>
        <v>137.32419521628341</v>
      </c>
      <c r="L347" s="20">
        <f>$C$355</f>
        <v>1694.7412052098609</v>
      </c>
      <c r="M347" s="19">
        <f t="shared" si="274"/>
        <v>602229</v>
      </c>
      <c r="N347" s="22">
        <f t="shared" si="275"/>
        <v>6.0222899999999999</v>
      </c>
      <c r="O347" s="8">
        <f t="shared" si="282"/>
        <v>2</v>
      </c>
      <c r="P347" s="42">
        <f>1000*VLOOKUP(O347, '[1]Mortality (Interventions)'!$B$136:$AV$256, 37)</f>
        <v>0.33729701321473948</v>
      </c>
      <c r="Q347" s="34">
        <f>VLOOKUP(I347, '[1]Lapse Rates'!$A$4:$F$24, 4)</f>
        <v>2.4152155999999998E-3</v>
      </c>
      <c r="R347" s="36">
        <f t="shared" ref="R347:R349" si="289">U346</f>
        <v>0.99378285691327828</v>
      </c>
      <c r="S347" s="36">
        <f>R347*P347/1000</f>
        <v>3.3519998942085959E-4</v>
      </c>
      <c r="T347" s="37">
        <f t="shared" ref="T347:T365" si="290">MIN(Q347*R347,R347-S347)</f>
        <v>2.4001998590295172E-3</v>
      </c>
      <c r="U347" s="24">
        <f>R347-SUM(S347:T347)</f>
        <v>0.99104745706482789</v>
      </c>
      <c r="V347" s="24"/>
      <c r="W347" s="25">
        <f t="shared" si="283"/>
        <v>5.9848485613602662</v>
      </c>
      <c r="X347" s="25">
        <f t="shared" si="276"/>
        <v>5.9683751902069426</v>
      </c>
      <c r="Y347" s="24"/>
      <c r="Z347" s="25">
        <f t="shared" si="277"/>
        <v>13609.479446257168</v>
      </c>
      <c r="AA347" s="25">
        <f t="shared" si="278"/>
        <v>-136.09479446257168</v>
      </c>
      <c r="AB347" s="25">
        <f t="shared" si="279"/>
        <v>-1679.5689618062142</v>
      </c>
      <c r="AC347" s="25">
        <f t="shared" si="284"/>
        <v>-201.86715442893484</v>
      </c>
      <c r="AD347" s="25">
        <f t="shared" si="285"/>
        <v>11591.948535559448</v>
      </c>
      <c r="AE347" s="26">
        <f t="shared" si="286"/>
        <v>1322.3261479849195</v>
      </c>
      <c r="AF347" s="26">
        <f t="shared" si="280"/>
        <v>12914.274683544367</v>
      </c>
      <c r="AG347" s="8" t="s">
        <v>75</v>
      </c>
      <c r="AH347" s="43">
        <f>AF372/Z372</f>
        <v>0.91973751691997641</v>
      </c>
    </row>
    <row r="348" spans="1:34" ht="15" x14ac:dyDescent="0.2">
      <c r="A348" s="12" t="s">
        <v>61</v>
      </c>
      <c r="B348" s="11"/>
      <c r="C348" s="44"/>
      <c r="D348" s="9"/>
      <c r="E348" s="9"/>
      <c r="F348" s="9"/>
      <c r="G348" s="58"/>
      <c r="I348" s="32">
        <f t="shared" si="287"/>
        <v>3</v>
      </c>
      <c r="J348" s="19">
        <f t="shared" si="281"/>
        <v>13732.419521628342</v>
      </c>
      <c r="K348" s="19">
        <f t="shared" si="288"/>
        <v>137.32419521628341</v>
      </c>
      <c r="L348" s="20">
        <f t="shared" ref="L348:L365" si="291">$C$355</f>
        <v>1694.7412052098609</v>
      </c>
      <c r="M348" s="19">
        <f t="shared" si="274"/>
        <v>602229</v>
      </c>
      <c r="N348" s="22">
        <f t="shared" si="275"/>
        <v>6.0222899999999999</v>
      </c>
      <c r="O348" s="8">
        <f t="shared" si="282"/>
        <v>3</v>
      </c>
      <c r="P348" s="42">
        <f>1000*VLOOKUP(O348, '[1]Mortality (Interventions)'!$B$136:$AV$256, 37)</f>
        <v>0.24023107547649303</v>
      </c>
      <c r="Q348" s="34">
        <f>VLOOKUP(I348, '[1]Lapse Rates'!$A$4:$F$24, 4)</f>
        <v>2.3963082999999999E-3</v>
      </c>
      <c r="R348" s="36">
        <f t="shared" si="289"/>
        <v>0.99104745706482789</v>
      </c>
      <c r="S348" s="36">
        <f t="shared" ref="S348:S365" si="292">R348*P348/1000</f>
        <v>2.3808039645892715E-4</v>
      </c>
      <c r="T348" s="37">
        <f t="shared" si="290"/>
        <v>2.3748552470583407E-3</v>
      </c>
      <c r="U348" s="24">
        <f t="shared" ref="U348:U365" si="293">R348-SUM(S348:T348)</f>
        <v>0.98843452142131061</v>
      </c>
      <c r="V348" s="24"/>
      <c r="W348" s="25">
        <f t="shared" si="283"/>
        <v>5.9683751902069426</v>
      </c>
      <c r="X348" s="25">
        <f t="shared" si="276"/>
        <v>5.9526393340103443</v>
      </c>
      <c r="Y348" s="24"/>
      <c r="Z348" s="25">
        <f t="shared" si="277"/>
        <v>13573.597517817374</v>
      </c>
      <c r="AA348" s="25">
        <f t="shared" si="278"/>
        <v>-135.73597517817373</v>
      </c>
      <c r="AB348" s="25">
        <f t="shared" si="279"/>
        <v>-1675.1407121045841</v>
      </c>
      <c r="AC348" s="25">
        <f t="shared" si="284"/>
        <v>-143.37891907906325</v>
      </c>
      <c r="AD348" s="25">
        <f t="shared" si="285"/>
        <v>11619.341911455555</v>
      </c>
      <c r="AE348" s="26">
        <f t="shared" si="286"/>
        <v>1318.8397149390651</v>
      </c>
      <c r="AF348" s="26">
        <f t="shared" si="280"/>
        <v>12938.18162639462</v>
      </c>
    </row>
    <row r="349" spans="1:34" ht="15" x14ac:dyDescent="0.2">
      <c r="A349" s="12"/>
      <c r="B349" s="11" t="s">
        <v>62</v>
      </c>
      <c r="C349" s="11" t="s">
        <v>63</v>
      </c>
      <c r="E349" s="9"/>
      <c r="F349" s="9"/>
      <c r="G349" s="58"/>
      <c r="I349" s="32">
        <f t="shared" si="287"/>
        <v>4</v>
      </c>
      <c r="J349" s="19">
        <f t="shared" si="281"/>
        <v>13732.419521628342</v>
      </c>
      <c r="K349" s="19">
        <f t="shared" si="288"/>
        <v>137.32419521628341</v>
      </c>
      <c r="L349" s="20">
        <f t="shared" si="291"/>
        <v>1694.7412052098609</v>
      </c>
      <c r="M349" s="19">
        <f t="shared" si="274"/>
        <v>602229</v>
      </c>
      <c r="N349" s="22">
        <f t="shared" si="275"/>
        <v>6.0222899999999999</v>
      </c>
      <c r="O349" s="8">
        <f t="shared" si="282"/>
        <v>4</v>
      </c>
      <c r="P349" s="42">
        <f>1000*VLOOKUP(O349, '[1]Mortality (Interventions)'!$B$136:$AV$256, 37)</f>
        <v>0.18043713926302415</v>
      </c>
      <c r="Q349" s="34">
        <f>VLOOKUP(I349, '[1]Lapse Rates'!$A$4:$F$24, 4)</f>
        <v>2.1941491999999999E-3</v>
      </c>
      <c r="R349" s="36">
        <f t="shared" si="289"/>
        <v>0.98843452142131061</v>
      </c>
      <c r="S349" s="36">
        <f t="shared" si="292"/>
        <v>1.7835029739407765E-4</v>
      </c>
      <c r="T349" s="37">
        <f t="shared" si="290"/>
        <v>2.1687728144289516E-3</v>
      </c>
      <c r="U349" s="24">
        <f t="shared" si="293"/>
        <v>0.98608739830948755</v>
      </c>
      <c r="V349" s="24"/>
      <c r="W349" s="25">
        <f t="shared" si="283"/>
        <v>5.9526393340103443</v>
      </c>
      <c r="X349" s="25">
        <f t="shared" si="276"/>
        <v>5.9385042779652437</v>
      </c>
      <c r="Y349" s="24"/>
      <c r="Z349" s="25">
        <f t="shared" si="277"/>
        <v>13541.36583857691</v>
      </c>
      <c r="AA349" s="25">
        <f t="shared" si="278"/>
        <v>-135.41365838576908</v>
      </c>
      <c r="AB349" s="25">
        <f t="shared" si="279"/>
        <v>-1671.1629458532771</v>
      </c>
      <c r="AC349" s="25">
        <f t="shared" si="284"/>
        <v>-107.407721249338</v>
      </c>
      <c r="AD349" s="25">
        <f t="shared" si="285"/>
        <v>11627.381513088527</v>
      </c>
      <c r="AE349" s="26">
        <f t="shared" si="286"/>
        <v>1315.7078627954177</v>
      </c>
      <c r="AF349" s="26">
        <f t="shared" si="280"/>
        <v>12943.089375883945</v>
      </c>
    </row>
    <row r="350" spans="1:34" ht="15" x14ac:dyDescent="0.2">
      <c r="A350" s="12"/>
      <c r="B350" s="11">
        <v>1</v>
      </c>
      <c r="C350" s="44">
        <v>0.4</v>
      </c>
      <c r="D350" s="9"/>
      <c r="E350" s="46" t="s">
        <v>64</v>
      </c>
      <c r="F350" s="11"/>
      <c r="G350" s="58"/>
      <c r="I350" s="32">
        <f t="shared" si="287"/>
        <v>5</v>
      </c>
      <c r="J350" s="19">
        <f t="shared" si="281"/>
        <v>13732.419521628342</v>
      </c>
      <c r="K350" s="19">
        <f t="shared" si="288"/>
        <v>137.32419521628341</v>
      </c>
      <c r="L350" s="20">
        <f t="shared" si="291"/>
        <v>1694.7412052098609</v>
      </c>
      <c r="M350" s="19">
        <f t="shared" si="274"/>
        <v>602229</v>
      </c>
      <c r="N350" s="22">
        <f t="shared" si="275"/>
        <v>6.0222899999999999</v>
      </c>
      <c r="O350" s="8">
        <f t="shared" si="282"/>
        <v>5</v>
      </c>
      <c r="P350" s="42">
        <f>1000*VLOOKUP(O350, '[1]Mortality (Interventions)'!$B$136:$AV$256, 37)</f>
        <v>0.1576638919949174</v>
      </c>
      <c r="Q350" s="34">
        <f>VLOOKUP(I350, '[1]Lapse Rates'!$A$4:$F$24, 4)</f>
        <v>1.9313649E-3</v>
      </c>
      <c r="R350" s="36">
        <f>U349</f>
        <v>0.98608739830948755</v>
      </c>
      <c r="S350" s="36">
        <f t="shared" si="292"/>
        <v>1.5547037706461613E-4</v>
      </c>
      <c r="T350" s="37">
        <f t="shared" si="290"/>
        <v>1.9044945894272636E-3</v>
      </c>
      <c r="U350" s="24">
        <f t="shared" si="293"/>
        <v>0.98402743334299569</v>
      </c>
      <c r="V350" s="24"/>
      <c r="W350" s="25">
        <f t="shared" si="283"/>
        <v>5.9385042779652437</v>
      </c>
      <c r="X350" s="25">
        <f t="shared" si="276"/>
        <v>5.9260985715471897</v>
      </c>
      <c r="Y350" s="24"/>
      <c r="Z350" s="25">
        <f t="shared" si="277"/>
        <v>13513.077535457187</v>
      </c>
      <c r="AA350" s="25">
        <f t="shared" si="278"/>
        <v>-135.13077535457185</v>
      </c>
      <c r="AB350" s="25">
        <f t="shared" si="279"/>
        <v>-1667.6718383432747</v>
      </c>
      <c r="AC350" s="25">
        <f t="shared" si="284"/>
        <v>-93.628769709246711</v>
      </c>
      <c r="AD350" s="25">
        <f t="shared" si="285"/>
        <v>11616.646152050094</v>
      </c>
      <c r="AE350" s="26">
        <f t="shared" si="286"/>
        <v>1312.959144435735</v>
      </c>
      <c r="AF350" s="26">
        <f t="shared" si="280"/>
        <v>12929.60529648583</v>
      </c>
    </row>
    <row r="351" spans="1:34" ht="15" x14ac:dyDescent="0.2">
      <c r="A351" s="12"/>
      <c r="B351" s="47" t="s">
        <v>65</v>
      </c>
      <c r="C351" s="44">
        <v>0.01</v>
      </c>
      <c r="D351" s="9"/>
      <c r="E351" s="48">
        <v>602229</v>
      </c>
      <c r="F351" s="11"/>
      <c r="G351" s="58"/>
      <c r="I351" s="32">
        <f t="shared" si="287"/>
        <v>6</v>
      </c>
      <c r="J351" s="19">
        <f t="shared" si="281"/>
        <v>13732.419521628342</v>
      </c>
      <c r="K351" s="19">
        <f t="shared" si="288"/>
        <v>137.32419521628341</v>
      </c>
      <c r="L351" s="20">
        <f t="shared" si="291"/>
        <v>1694.7412052098609</v>
      </c>
      <c r="M351" s="19">
        <f t="shared" si="274"/>
        <v>602229</v>
      </c>
      <c r="N351" s="22">
        <f t="shared" si="275"/>
        <v>6.0222899999999999</v>
      </c>
      <c r="O351" s="8">
        <f t="shared" si="282"/>
        <v>6</v>
      </c>
      <c r="P351" s="42">
        <f>1000*VLOOKUP(O351, '[1]Mortality (Interventions)'!$B$136:$AV$256, 37)</f>
        <v>0.1474379697585769</v>
      </c>
      <c r="Q351" s="34">
        <f>VLOOKUP(I351, '[1]Lapse Rates'!$A$4:$F$24, 4)</f>
        <v>1.9726812000000001E-3</v>
      </c>
      <c r="R351" s="36">
        <f t="shared" ref="R351:R365" si="294">U350</f>
        <v>0.98402743334299569</v>
      </c>
      <c r="S351" s="36">
        <f t="shared" si="292"/>
        <v>1.4508300695883464E-4</v>
      </c>
      <c r="T351" s="37">
        <f t="shared" si="290"/>
        <v>1.9411724180399808E-3</v>
      </c>
      <c r="U351" s="24">
        <f t="shared" si="293"/>
        <v>0.98194117791799684</v>
      </c>
      <c r="V351" s="24"/>
      <c r="W351" s="25">
        <f t="shared" si="283"/>
        <v>5.9260985715471897</v>
      </c>
      <c r="X351" s="25">
        <f t="shared" si="276"/>
        <v>5.9135345363637732</v>
      </c>
      <c r="Y351" s="24"/>
      <c r="Z351" s="25">
        <f t="shared" si="277"/>
        <v>13484.428200731829</v>
      </c>
      <c r="AA351" s="25">
        <f t="shared" si="278"/>
        <v>-134.84428200731827</v>
      </c>
      <c r="AB351" s="25">
        <f t="shared" si="279"/>
        <v>-1664.1361753099366</v>
      </c>
      <c r="AC351" s="25">
        <f t="shared" si="284"/>
        <v>-87.373194197812026</v>
      </c>
      <c r="AD351" s="25">
        <f t="shared" si="285"/>
        <v>11598.074549216763</v>
      </c>
      <c r="AE351" s="26">
        <f t="shared" si="286"/>
        <v>1310.1755326967434</v>
      </c>
      <c r="AF351" s="26">
        <f t="shared" si="280"/>
        <v>12908.250081913506</v>
      </c>
    </row>
    <row r="352" spans="1:34" ht="15" x14ac:dyDescent="0.2">
      <c r="A352" s="39" t="s">
        <v>66</v>
      </c>
      <c r="B352" s="49"/>
      <c r="C352" s="50"/>
      <c r="D352" s="9"/>
      <c r="E352" s="9"/>
      <c r="F352" s="9"/>
      <c r="G352" s="58"/>
      <c r="I352" s="32">
        <f t="shared" si="287"/>
        <v>7</v>
      </c>
      <c r="J352" s="19">
        <f t="shared" si="281"/>
        <v>13732.419521628342</v>
      </c>
      <c r="K352" s="19">
        <f t="shared" si="288"/>
        <v>137.32419521628341</v>
      </c>
      <c r="L352" s="20">
        <f t="shared" si="291"/>
        <v>1694.7412052098609</v>
      </c>
      <c r="M352" s="19">
        <f t="shared" si="274"/>
        <v>602229</v>
      </c>
      <c r="N352" s="22">
        <f t="shared" si="275"/>
        <v>6.0222899999999999</v>
      </c>
      <c r="O352" s="8">
        <f t="shared" si="282"/>
        <v>7</v>
      </c>
      <c r="P352" s="42">
        <f>1000*VLOOKUP(O352, '[1]Mortality (Interventions)'!$B$136:$AV$256, 37)</f>
        <v>0.13814060864040664</v>
      </c>
      <c r="Q352" s="34">
        <f>VLOOKUP(I352, '[1]Lapse Rates'!$A$4:$F$24, 4)</f>
        <v>1.7228968999999999E-3</v>
      </c>
      <c r="R352" s="36">
        <f t="shared" si="294"/>
        <v>0.98194117791799684</v>
      </c>
      <c r="S352" s="36">
        <f t="shared" si="292"/>
        <v>1.356459519666699E-4</v>
      </c>
      <c r="T352" s="37">
        <f t="shared" si="290"/>
        <v>1.6917834114172651E-3</v>
      </c>
      <c r="U352" s="24">
        <f t="shared" si="293"/>
        <v>0.98011374855461286</v>
      </c>
      <c r="V352" s="24"/>
      <c r="W352" s="25">
        <f t="shared" si="283"/>
        <v>5.9135345363637732</v>
      </c>
      <c r="X352" s="25">
        <f t="shared" si="276"/>
        <v>5.902529226782959</v>
      </c>
      <c r="Y352" s="24"/>
      <c r="Z352" s="25">
        <f t="shared" si="277"/>
        <v>13459.333174067699</v>
      </c>
      <c r="AA352" s="25">
        <f t="shared" si="278"/>
        <v>-134.59333174067697</v>
      </c>
      <c r="AB352" s="25">
        <f t="shared" si="279"/>
        <v>-1661.0391554681992</v>
      </c>
      <c r="AC352" s="25">
        <f t="shared" si="284"/>
        <v>-81.68992600693565</v>
      </c>
      <c r="AD352" s="25">
        <f t="shared" si="285"/>
        <v>11582.010760851888</v>
      </c>
      <c r="AE352" s="26">
        <f t="shared" si="286"/>
        <v>1307.7370962702983</v>
      </c>
      <c r="AF352" s="26">
        <f t="shared" si="280"/>
        <v>12889.747857122187</v>
      </c>
    </row>
    <row r="353" spans="1:32" ht="15" x14ac:dyDescent="0.2">
      <c r="A353" s="39"/>
      <c r="B353" s="13" t="s">
        <v>62</v>
      </c>
      <c r="C353" s="13" t="s">
        <v>63</v>
      </c>
      <c r="D353" s="9"/>
      <c r="E353" s="9"/>
      <c r="F353" s="9"/>
      <c r="G353" s="58"/>
      <c r="I353" s="32">
        <f t="shared" si="287"/>
        <v>8</v>
      </c>
      <c r="J353" s="19">
        <f t="shared" si="281"/>
        <v>13732.419521628342</v>
      </c>
      <c r="K353" s="19">
        <f t="shared" si="288"/>
        <v>137.32419521628341</v>
      </c>
      <c r="L353" s="20">
        <f t="shared" si="291"/>
        <v>1694.7412052098609</v>
      </c>
      <c r="M353" s="19">
        <f t="shared" si="274"/>
        <v>602229</v>
      </c>
      <c r="N353" s="22">
        <f t="shared" si="275"/>
        <v>6.0222899999999999</v>
      </c>
      <c r="O353" s="8">
        <f t="shared" si="282"/>
        <v>8</v>
      </c>
      <c r="P353" s="42">
        <f>1000*VLOOKUP(O353, '[1]Mortality (Interventions)'!$B$136:$AV$256, 37)</f>
        <v>0.12860488919949176</v>
      </c>
      <c r="Q353" s="34">
        <f>VLOOKUP(I353, '[1]Lapse Rates'!$A$4:$F$24, 4)</f>
        <v>1.5750323E-3</v>
      </c>
      <c r="R353" s="36">
        <f t="shared" si="294"/>
        <v>0.98011374855461286</v>
      </c>
      <c r="S353" s="36">
        <f t="shared" si="292"/>
        <v>1.2604742003576453E-4</v>
      </c>
      <c r="T353" s="37">
        <f t="shared" si="290"/>
        <v>1.5437108116475935E-3</v>
      </c>
      <c r="U353" s="24">
        <f t="shared" si="293"/>
        <v>0.9784439903229295</v>
      </c>
      <c r="V353" s="24"/>
      <c r="W353" s="25">
        <f t="shared" si="283"/>
        <v>5.902529226782959</v>
      </c>
      <c r="X353" s="25">
        <f t="shared" si="276"/>
        <v>5.8924734584818754</v>
      </c>
      <c r="Y353" s="24"/>
      <c r="Z353" s="25">
        <f t="shared" si="277"/>
        <v>13436.40335353053</v>
      </c>
      <c r="AA353" s="25">
        <f t="shared" si="278"/>
        <v>-134.36403353530528</v>
      </c>
      <c r="AB353" s="25">
        <f t="shared" si="279"/>
        <v>-1658.2093473902271</v>
      </c>
      <c r="AC353" s="25">
        <f t="shared" si="284"/>
        <v>-75.909411720718438</v>
      </c>
      <c r="AD353" s="25">
        <f t="shared" si="285"/>
        <v>11567.920560884279</v>
      </c>
      <c r="AE353" s="26">
        <f t="shared" si="286"/>
        <v>1305.5090954086791</v>
      </c>
      <c r="AF353" s="26">
        <f t="shared" si="280"/>
        <v>12873.429656292958</v>
      </c>
    </row>
    <row r="354" spans="1:32" ht="15" x14ac:dyDescent="0.2">
      <c r="A354" s="39"/>
      <c r="B354" s="13">
        <v>1</v>
      </c>
      <c r="C354" s="52">
        <f>$H$344*0.14+$B$357</f>
        <v>2106.7137908587115</v>
      </c>
      <c r="D354" s="9"/>
      <c r="E354" s="53" t="s">
        <v>67</v>
      </c>
      <c r="F354" s="13"/>
      <c r="G354" s="13"/>
      <c r="H354" s="54">
        <v>0.01</v>
      </c>
      <c r="I354" s="32">
        <f t="shared" si="287"/>
        <v>9</v>
      </c>
      <c r="J354" s="19">
        <f t="shared" si="281"/>
        <v>13732.419521628342</v>
      </c>
      <c r="K354" s="19">
        <f t="shared" si="288"/>
        <v>137.32419521628341</v>
      </c>
      <c r="L354" s="20">
        <f t="shared" si="291"/>
        <v>1694.7412052098609</v>
      </c>
      <c r="M354" s="19">
        <f t="shared" si="274"/>
        <v>602229</v>
      </c>
      <c r="N354" s="22">
        <f t="shared" si="275"/>
        <v>6.0222899999999999</v>
      </c>
      <c r="O354" s="8">
        <f t="shared" si="282"/>
        <v>9</v>
      </c>
      <c r="P354" s="42">
        <f>1000*VLOOKUP(O354, '[1]Mortality (Interventions)'!$B$136:$AV$256, 37)</f>
        <v>0.12627726836086406</v>
      </c>
      <c r="Q354" s="34">
        <f>VLOOKUP(I354, '[1]Lapse Rates'!$A$4:$F$24, 4)</f>
        <v>1.4424080000000001E-3</v>
      </c>
      <c r="R354" s="36">
        <f t="shared" si="294"/>
        <v>0.9784439903229295</v>
      </c>
      <c r="S354" s="36">
        <f t="shared" si="292"/>
        <v>1.2355523434208325E-4</v>
      </c>
      <c r="T354" s="37">
        <f t="shared" si="290"/>
        <v>1.4113154391937161E-3</v>
      </c>
      <c r="U354" s="24">
        <f t="shared" si="293"/>
        <v>0.97690911964939375</v>
      </c>
      <c r="V354" s="24"/>
      <c r="W354" s="25">
        <f t="shared" si="283"/>
        <v>5.8924734584818754</v>
      </c>
      <c r="X354" s="25">
        <f t="shared" si="276"/>
        <v>5.8832300221733478</v>
      </c>
      <c r="Y354" s="24"/>
      <c r="Z354" s="25">
        <f t="shared" si="277"/>
        <v>13415.325865530092</v>
      </c>
      <c r="AA354" s="25">
        <f t="shared" si="278"/>
        <v>-134.15325865530093</v>
      </c>
      <c r="AB354" s="25">
        <f t="shared" si="279"/>
        <v>-1655.6081388151179</v>
      </c>
      <c r="AC354" s="25">
        <f t="shared" si="284"/>
        <v>-74.408545222598448</v>
      </c>
      <c r="AD354" s="25">
        <f t="shared" si="285"/>
        <v>11551.155922837075</v>
      </c>
      <c r="AE354" s="26">
        <f t="shared" si="286"/>
        <v>1303.4610843806943</v>
      </c>
      <c r="AF354" s="26">
        <f t="shared" si="280"/>
        <v>12854.61700721777</v>
      </c>
    </row>
    <row r="355" spans="1:32" ht="15" x14ac:dyDescent="0.2">
      <c r="A355" s="39"/>
      <c r="B355" s="49" t="s">
        <v>65</v>
      </c>
      <c r="C355" s="52">
        <f>$H$344*0.11+$B$357</f>
        <v>1694.7412052098609</v>
      </c>
      <c r="D355" s="9"/>
      <c r="E355" s="9"/>
      <c r="F355" s="9"/>
      <c r="I355" s="32">
        <f t="shared" si="287"/>
        <v>10</v>
      </c>
      <c r="J355" s="19">
        <f t="shared" si="281"/>
        <v>13732.419521628342</v>
      </c>
      <c r="K355" s="19">
        <f t="shared" si="288"/>
        <v>137.32419521628341</v>
      </c>
      <c r="L355" s="20">
        <f t="shared" si="291"/>
        <v>1694.7412052098609</v>
      </c>
      <c r="M355" s="19">
        <f t="shared" si="274"/>
        <v>602229</v>
      </c>
      <c r="N355" s="22">
        <f t="shared" si="275"/>
        <v>6.0222899999999999</v>
      </c>
      <c r="O355" s="8">
        <f t="shared" si="282"/>
        <v>10</v>
      </c>
      <c r="P355" s="42">
        <f>1000*VLOOKUP(O355, '[1]Mortality (Interventions)'!$B$136:$AV$256, 37)</f>
        <v>0.12500360584498094</v>
      </c>
      <c r="Q355" s="34">
        <f>VLOOKUP(I355, '[1]Lapse Rates'!$A$4:$F$24, 4)</f>
        <v>1.4007732E-3</v>
      </c>
      <c r="R355" s="36">
        <f t="shared" si="294"/>
        <v>0.97690911964939375</v>
      </c>
      <c r="S355" s="36">
        <f t="shared" si="292"/>
        <v>1.2211716253902012E-4</v>
      </c>
      <c r="T355" s="37">
        <f t="shared" si="290"/>
        <v>1.3684281136404641E-3</v>
      </c>
      <c r="U355" s="24">
        <f t="shared" si="293"/>
        <v>0.97541857437321422</v>
      </c>
      <c r="V355" s="24"/>
      <c r="W355" s="25">
        <f t="shared" si="283"/>
        <v>5.8832300221733478</v>
      </c>
      <c r="X355" s="25">
        <f t="shared" si="276"/>
        <v>5.8742535262620645</v>
      </c>
      <c r="Y355" s="24"/>
      <c r="Z355" s="25">
        <f t="shared" si="277"/>
        <v>13394.857072481615</v>
      </c>
      <c r="AA355" s="25">
        <f t="shared" si="278"/>
        <v>-133.94857072481614</v>
      </c>
      <c r="AB355" s="25">
        <f t="shared" si="279"/>
        <v>-1653.0820503173454</v>
      </c>
      <c r="AC355" s="25">
        <f t="shared" si="284"/>
        <v>-73.542496678711544</v>
      </c>
      <c r="AD355" s="25">
        <f>SUM(Z355:AC355)</f>
        <v>11534.28395476074</v>
      </c>
      <c r="AE355" s="26">
        <f t="shared" si="286"/>
        <v>1301.4722688875172</v>
      </c>
      <c r="AF355" s="26">
        <f t="shared" si="280"/>
        <v>12835.756223648257</v>
      </c>
    </row>
    <row r="356" spans="1:32" ht="15" x14ac:dyDescent="0.2">
      <c r="D356" s="9"/>
      <c r="E356" s="9"/>
      <c r="F356" s="9"/>
      <c r="I356" s="32">
        <f t="shared" si="287"/>
        <v>11</v>
      </c>
      <c r="J356" s="19">
        <f t="shared" si="281"/>
        <v>13732.419521628342</v>
      </c>
      <c r="K356" s="19">
        <f t="shared" si="288"/>
        <v>137.32419521628341</v>
      </c>
      <c r="L356" s="20">
        <f t="shared" si="291"/>
        <v>1694.7412052098609</v>
      </c>
      <c r="M356" s="19">
        <f t="shared" si="274"/>
        <v>602229</v>
      </c>
      <c r="N356" s="22">
        <f t="shared" si="275"/>
        <v>6.0222899999999999</v>
      </c>
      <c r="O356" s="8">
        <f t="shared" si="282"/>
        <v>11</v>
      </c>
      <c r="P356" s="42">
        <f>1000*VLOOKUP(O356, '[1]Mortality (Interventions)'!$B$136:$AV$256, 37)</f>
        <v>0.13696678500635326</v>
      </c>
      <c r="Q356" s="34">
        <f>VLOOKUP(I356, '[1]Lapse Rates'!$A$4:$F$24, 4)</f>
        <v>1.2298243999999999E-3</v>
      </c>
      <c r="R356" s="36">
        <f t="shared" si="294"/>
        <v>0.97541857437321422</v>
      </c>
      <c r="S356" s="36">
        <f t="shared" si="292"/>
        <v>1.3359994616737964E-4</v>
      </c>
      <c r="T356" s="37">
        <f t="shared" si="290"/>
        <v>1.1995935629773935E-3</v>
      </c>
      <c r="U356" s="24">
        <f t="shared" si="293"/>
        <v>0.97408538086406948</v>
      </c>
      <c r="V356" s="55"/>
      <c r="W356" s="25">
        <f t="shared" si="283"/>
        <v>5.8742535262620645</v>
      </c>
      <c r="X356" s="25">
        <f t="shared" si="276"/>
        <v>5.8662246483238771</v>
      </c>
      <c r="Y356" s="24"/>
      <c r="Z356" s="25">
        <f t="shared" si="277"/>
        <v>13376.549099910526</v>
      </c>
      <c r="AA356" s="25">
        <f t="shared" si="278"/>
        <v>-133.76549099910525</v>
      </c>
      <c r="AB356" s="25">
        <f t="shared" si="279"/>
        <v>-1650.8226323428796</v>
      </c>
      <c r="AC356" s="25">
        <f t="shared" si="284"/>
        <v>-80.457761980434867</v>
      </c>
      <c r="AD356" s="25">
        <f t="shared" ref="AD356:AD365" si="295">SUM(Z356:AC356)</f>
        <v>11511.503214588107</v>
      </c>
      <c r="AE356" s="26">
        <f t="shared" si="286"/>
        <v>1299.6933363051369</v>
      </c>
      <c r="AF356" s="26">
        <f t="shared" si="280"/>
        <v>12811.196550893244</v>
      </c>
    </row>
    <row r="357" spans="1:32" ht="15" x14ac:dyDescent="0.2">
      <c r="A357" s="79" t="s">
        <v>136</v>
      </c>
      <c r="B357" s="74">
        <f>B23+B22+B25</f>
        <v>184.17505783074336</v>
      </c>
      <c r="D357" s="9"/>
      <c r="E357" s="9"/>
      <c r="F357" s="57"/>
      <c r="I357" s="32">
        <f t="shared" si="287"/>
        <v>12</v>
      </c>
      <c r="J357" s="19">
        <f t="shared" si="281"/>
        <v>13732.419521628342</v>
      </c>
      <c r="K357" s="19">
        <f t="shared" si="288"/>
        <v>137.32419521628341</v>
      </c>
      <c r="L357" s="20">
        <f t="shared" si="291"/>
        <v>1694.7412052098609</v>
      </c>
      <c r="M357" s="19">
        <f t="shared" si="274"/>
        <v>602229</v>
      </c>
      <c r="N357" s="22">
        <f t="shared" si="275"/>
        <v>6.0222899999999999</v>
      </c>
      <c r="O357" s="8">
        <f t="shared" si="282"/>
        <v>12</v>
      </c>
      <c r="P357" s="42">
        <f>1000*VLOOKUP(O357, '[1]Mortality (Interventions)'!$B$136:$AV$256, 37)</f>
        <v>0.14521640584498094</v>
      </c>
      <c r="Q357" s="34">
        <f>VLOOKUP(I357, '[1]Lapse Rates'!$A$4:$F$24, 4)</f>
        <v>1.0984558E-3</v>
      </c>
      <c r="R357" s="36">
        <f t="shared" si="294"/>
        <v>0.97408538086406948</v>
      </c>
      <c r="S357" s="36">
        <f t="shared" si="292"/>
        <v>1.4145317799521952E-4</v>
      </c>
      <c r="T357" s="37">
        <f t="shared" si="290"/>
        <v>1.069989736305346E-3</v>
      </c>
      <c r="U357" s="24">
        <f t="shared" si="293"/>
        <v>0.97287393794976895</v>
      </c>
      <c r="V357" s="55"/>
      <c r="W357" s="25">
        <f t="shared" si="283"/>
        <v>5.8662246483238771</v>
      </c>
      <c r="X357" s="25">
        <f t="shared" si="276"/>
        <v>5.8589289877755144</v>
      </c>
      <c r="Y357" s="24"/>
      <c r="Z357" s="25">
        <f t="shared" si="277"/>
        <v>13359.913057584849</v>
      </c>
      <c r="AA357" s="25">
        <f t="shared" si="278"/>
        <v>-133.59913057584848</v>
      </c>
      <c r="AB357" s="25">
        <f t="shared" si="279"/>
        <v>-1648.769550118255</v>
      </c>
      <c r="AC357" s="25">
        <f t="shared" si="284"/>
        <v>-85.187205930883053</v>
      </c>
      <c r="AD357" s="25">
        <f t="shared" si="295"/>
        <v>11492.357170959862</v>
      </c>
      <c r="AE357" s="26">
        <f t="shared" si="286"/>
        <v>1298.0768728775836</v>
      </c>
      <c r="AF357" s="26">
        <f t="shared" si="280"/>
        <v>12790.434043837446</v>
      </c>
    </row>
    <row r="358" spans="1:32" ht="15" x14ac:dyDescent="0.2">
      <c r="D358" s="9"/>
      <c r="E358" s="9"/>
      <c r="F358" s="9"/>
      <c r="I358" s="32">
        <f t="shared" si="287"/>
        <v>13</v>
      </c>
      <c r="J358" s="19">
        <f t="shared" si="281"/>
        <v>13732.419521628342</v>
      </c>
      <c r="K358" s="19">
        <f t="shared" si="288"/>
        <v>137.32419521628341</v>
      </c>
      <c r="L358" s="20">
        <f t="shared" si="291"/>
        <v>1694.7412052098609</v>
      </c>
      <c r="M358" s="19">
        <f t="shared" si="274"/>
        <v>602229</v>
      </c>
      <c r="N358" s="22">
        <f t="shared" si="275"/>
        <v>6.0222899999999999</v>
      </c>
      <c r="O358" s="8">
        <f t="shared" si="282"/>
        <v>13</v>
      </c>
      <c r="P358" s="42">
        <f>1000*VLOOKUP(O358, '[1]Mortality (Interventions)'!$B$136:$AV$256, 37)</f>
        <v>0.16118866836086404</v>
      </c>
      <c r="Q358" s="34">
        <f>VLOOKUP(I358, '[1]Lapse Rates'!$A$4:$F$24, 4)</f>
        <v>9.9047419999999994E-4</v>
      </c>
      <c r="R358" s="36">
        <f t="shared" si="294"/>
        <v>0.97287393794976895</v>
      </c>
      <c r="S358" s="36">
        <f t="shared" si="292"/>
        <v>1.5681625454111312E-4</v>
      </c>
      <c r="T358" s="37">
        <f t="shared" si="290"/>
        <v>9.6360653539164702E-4</v>
      </c>
      <c r="U358" s="24">
        <f t="shared" si="293"/>
        <v>0.97175351515983621</v>
      </c>
      <c r="V358" s="55"/>
      <c r="W358" s="25">
        <f t="shared" si="283"/>
        <v>5.8589289877755144</v>
      </c>
      <c r="X358" s="25">
        <f t="shared" si="276"/>
        <v>5.8521814768119302</v>
      </c>
      <c r="Y358" s="24"/>
      <c r="Z358" s="25">
        <f t="shared" si="277"/>
        <v>13344.526941791899</v>
      </c>
      <c r="AA358" s="25">
        <f t="shared" si="278"/>
        <v>-133.44526941791898</v>
      </c>
      <c r="AB358" s="25">
        <f t="shared" si="279"/>
        <v>-1646.8707234488998</v>
      </c>
      <c r="AC358" s="25">
        <f t="shared" si="284"/>
        <v>-94.439296156040015</v>
      </c>
      <c r="AD358" s="25">
        <f t="shared" si="295"/>
        <v>11469.771652769041</v>
      </c>
      <c r="AE358" s="26">
        <f t="shared" si="286"/>
        <v>1296.5818729935884</v>
      </c>
      <c r="AF358" s="26">
        <f t="shared" si="280"/>
        <v>12766.35352576263</v>
      </c>
    </row>
    <row r="359" spans="1:32" ht="15" x14ac:dyDescent="0.2">
      <c r="D359" s="9"/>
      <c r="E359" s="9"/>
      <c r="F359" s="57"/>
      <c r="I359" s="32">
        <f t="shared" si="287"/>
        <v>14</v>
      </c>
      <c r="J359" s="19">
        <f t="shared" si="281"/>
        <v>13732.419521628342</v>
      </c>
      <c r="K359" s="19">
        <f t="shared" si="288"/>
        <v>137.32419521628341</v>
      </c>
      <c r="L359" s="20">
        <f t="shared" si="291"/>
        <v>1694.7412052098609</v>
      </c>
      <c r="M359" s="19">
        <f t="shared" si="274"/>
        <v>602229</v>
      </c>
      <c r="N359" s="22">
        <f t="shared" si="275"/>
        <v>6.0222899999999999</v>
      </c>
      <c r="O359" s="8">
        <f t="shared" si="282"/>
        <v>14</v>
      </c>
      <c r="P359" s="42">
        <f>1000*VLOOKUP(O359, '[1]Mortality (Interventions)'!$B$136:$AV$256, 37)</f>
        <v>0.18100057255400254</v>
      </c>
      <c r="Q359" s="34">
        <f>VLOOKUP(I359, '[1]Lapse Rates'!$A$4:$F$24, 4)</f>
        <v>9.2791330000000004E-4</v>
      </c>
      <c r="R359" s="36">
        <f t="shared" si="294"/>
        <v>0.97175351515983621</v>
      </c>
      <c r="S359" s="36">
        <f t="shared" si="292"/>
        <v>1.7588794262529494E-4</v>
      </c>
      <c r="T359" s="37">
        <f t="shared" si="290"/>
        <v>9.0170301103856374E-4</v>
      </c>
      <c r="U359" s="24">
        <f t="shared" si="293"/>
        <v>0.97067592420617232</v>
      </c>
      <c r="V359" s="55"/>
      <c r="W359" s="25">
        <f t="shared" si="283"/>
        <v>5.8521814768119302</v>
      </c>
      <c r="X359" s="25">
        <f t="shared" si="276"/>
        <v>5.8456919115875898</v>
      </c>
      <c r="Y359" s="24"/>
      <c r="Z359" s="25">
        <f t="shared" si="277"/>
        <v>13329.729010743475</v>
      </c>
      <c r="AA359" s="25">
        <f t="shared" si="278"/>
        <v>-133.29729010743472</v>
      </c>
      <c r="AB359" s="25">
        <f t="shared" si="279"/>
        <v>-1645.044485657364</v>
      </c>
      <c r="AC359" s="25">
        <f t="shared" si="284"/>
        <v>-105.92481979928874</v>
      </c>
      <c r="AD359" s="25">
        <f t="shared" si="295"/>
        <v>11445.462415179387</v>
      </c>
      <c r="AE359" s="26">
        <f t="shared" si="286"/>
        <v>1295.1440507972709</v>
      </c>
      <c r="AF359" s="26">
        <f t="shared" si="280"/>
        <v>12740.606465976658</v>
      </c>
    </row>
    <row r="360" spans="1:32" ht="15" x14ac:dyDescent="0.2">
      <c r="D360" s="9"/>
      <c r="E360" s="9"/>
      <c r="F360" s="9"/>
      <c r="I360" s="32">
        <f t="shared" si="287"/>
        <v>15</v>
      </c>
      <c r="J360" s="19">
        <f t="shared" si="281"/>
        <v>13732.419521628342</v>
      </c>
      <c r="K360" s="19">
        <f t="shared" si="288"/>
        <v>137.32419521628341</v>
      </c>
      <c r="L360" s="20">
        <f t="shared" si="291"/>
        <v>1694.7412052098609</v>
      </c>
      <c r="M360" s="19">
        <f t="shared" si="274"/>
        <v>602229</v>
      </c>
      <c r="N360" s="22">
        <f t="shared" si="275"/>
        <v>6.0222899999999999</v>
      </c>
      <c r="O360" s="8">
        <f t="shared" si="282"/>
        <v>15</v>
      </c>
      <c r="P360" s="42">
        <f>1000*VLOOKUP(O360, '[1]Mortality (Interventions)'!$B$136:$AV$256, 37)</f>
        <v>0.21694796289707752</v>
      </c>
      <c r="Q360" s="34">
        <f>VLOOKUP(I360, '[1]Lapse Rates'!$A$4:$F$24, 4)</f>
        <v>7.1178370000000003E-4</v>
      </c>
      <c r="R360" s="36">
        <f t="shared" si="294"/>
        <v>0.97067592420617232</v>
      </c>
      <c r="S360" s="36">
        <f t="shared" si="292"/>
        <v>2.1058616438976709E-4</v>
      </c>
      <c r="T360" s="37">
        <f t="shared" si="290"/>
        <v>6.9091130083238895E-4</v>
      </c>
      <c r="U360" s="24">
        <f t="shared" si="293"/>
        <v>0.96977442674095016</v>
      </c>
      <c r="V360" s="55"/>
      <c r="W360" s="25">
        <f t="shared" si="283"/>
        <v>5.8456919115875898</v>
      </c>
      <c r="X360" s="25">
        <f t="shared" si="276"/>
        <v>5.840262832417757</v>
      </c>
      <c r="Y360" s="24"/>
      <c r="Z360" s="25">
        <f t="shared" si="277"/>
        <v>13317.349269353359</v>
      </c>
      <c r="AA360" s="25">
        <f t="shared" si="278"/>
        <v>-133.17349269353357</v>
      </c>
      <c r="AB360" s="25">
        <f t="shared" si="279"/>
        <v>-1643.5166807566598</v>
      </c>
      <c r="AC360" s="25">
        <f t="shared" si="284"/>
        <v>-126.82109519428505</v>
      </c>
      <c r="AD360" s="25">
        <f t="shared" si="295"/>
        <v>11413.83800070888</v>
      </c>
      <c r="AE360" s="26">
        <f t="shared" si="286"/>
        <v>1293.9411060668556</v>
      </c>
      <c r="AF360" s="26">
        <f t="shared" si="280"/>
        <v>12707.779106775735</v>
      </c>
    </row>
    <row r="361" spans="1:32" ht="15" x14ac:dyDescent="0.2">
      <c r="I361" s="32">
        <f t="shared" si="287"/>
        <v>16</v>
      </c>
      <c r="J361" s="19">
        <f t="shared" si="281"/>
        <v>13732.419521628342</v>
      </c>
      <c r="K361" s="19">
        <f t="shared" si="288"/>
        <v>137.32419521628341</v>
      </c>
      <c r="L361" s="20">
        <f t="shared" si="291"/>
        <v>1694.7412052098609</v>
      </c>
      <c r="M361" s="19">
        <f t="shared" si="274"/>
        <v>602229</v>
      </c>
      <c r="N361" s="22">
        <f t="shared" si="275"/>
        <v>6.0222899999999999</v>
      </c>
      <c r="O361" s="8">
        <f t="shared" si="282"/>
        <v>16</v>
      </c>
      <c r="P361" s="42">
        <f>1000*VLOOKUP(O361, '[1]Mortality (Interventions)'!$B$136:$AV$256, 37)</f>
        <v>0.26258807827191871</v>
      </c>
      <c r="Q361" s="34">
        <f>VLOOKUP(I361, '[1]Lapse Rates'!$A$4:$F$24, 4)</f>
        <v>6.4944269999999999E-4</v>
      </c>
      <c r="R361" s="36">
        <f t="shared" si="294"/>
        <v>0.96977442674095016</v>
      </c>
      <c r="S361" s="36">
        <f t="shared" si="292"/>
        <v>2.5465120307515771E-4</v>
      </c>
      <c r="T361" s="37">
        <f t="shared" si="290"/>
        <v>6.2981292209359483E-4</v>
      </c>
      <c r="U361" s="24">
        <f t="shared" si="293"/>
        <v>0.96888996261578142</v>
      </c>
      <c r="V361" s="55"/>
      <c r="W361" s="25">
        <f t="shared" si="283"/>
        <v>5.840262832417757</v>
      </c>
      <c r="X361" s="25">
        <f t="shared" si="276"/>
        <v>5.8349363329613944</v>
      </c>
      <c r="Y361" s="24"/>
      <c r="Z361" s="25">
        <f t="shared" si="277"/>
        <v>13305.203436934711</v>
      </c>
      <c r="AA361" s="25">
        <f t="shared" si="278"/>
        <v>-133.0520343693471</v>
      </c>
      <c r="AB361" s="25">
        <f t="shared" si="279"/>
        <v>-1642.0177429592065</v>
      </c>
      <c r="AC361" s="25">
        <f t="shared" si="284"/>
        <v>-153.35833937674914</v>
      </c>
      <c r="AD361" s="25">
        <f t="shared" si="295"/>
        <v>11376.775320229408</v>
      </c>
      <c r="AE361" s="26">
        <f t="shared" si="286"/>
        <v>1292.7609823755224</v>
      </c>
      <c r="AF361" s="26">
        <f t="shared" si="280"/>
        <v>12669.536302604931</v>
      </c>
    </row>
    <row r="362" spans="1:32" ht="15" x14ac:dyDescent="0.2">
      <c r="I362" s="32">
        <f t="shared" si="287"/>
        <v>17</v>
      </c>
      <c r="J362" s="19">
        <f t="shared" si="281"/>
        <v>13732.419521628342</v>
      </c>
      <c r="K362" s="19">
        <f t="shared" si="288"/>
        <v>137.32419521628341</v>
      </c>
      <c r="L362" s="20">
        <f t="shared" si="291"/>
        <v>1694.7412052098609</v>
      </c>
      <c r="M362" s="19">
        <f t="shared" si="274"/>
        <v>602229</v>
      </c>
      <c r="N362" s="22">
        <f t="shared" si="275"/>
        <v>6.0222899999999999</v>
      </c>
      <c r="O362" s="8">
        <f t="shared" si="282"/>
        <v>17</v>
      </c>
      <c r="P362" s="42">
        <f>1000*VLOOKUP(O362, '[1]Mortality (Interventions)'!$B$136:$AV$256, 37)</f>
        <v>0.31455799364675985</v>
      </c>
      <c r="Q362" s="34">
        <f>VLOOKUP(I362, '[1]Lapse Rates'!$A$4:$F$24, 4)</f>
        <v>5.2983399999999997E-4</v>
      </c>
      <c r="R362" s="36">
        <f t="shared" si="294"/>
        <v>0.96888996261578142</v>
      </c>
      <c r="S362" s="36">
        <f t="shared" si="292"/>
        <v>3.0477208270490437E-4</v>
      </c>
      <c r="T362" s="37">
        <f t="shared" si="290"/>
        <v>5.1335084445256992E-4</v>
      </c>
      <c r="U362" s="24">
        <f t="shared" si="293"/>
        <v>0.96807183968862398</v>
      </c>
      <c r="V362" s="55"/>
      <c r="W362" s="25">
        <f t="shared" si="283"/>
        <v>5.8349363329613944</v>
      </c>
      <c r="X362" s="25">
        <f t="shared" si="276"/>
        <v>5.830009359438403</v>
      </c>
      <c r="Y362" s="24"/>
      <c r="Z362" s="25">
        <f t="shared" si="277"/>
        <v>13293.968629678722</v>
      </c>
      <c r="AA362" s="25">
        <f t="shared" si="278"/>
        <v>-132.93968629678722</v>
      </c>
      <c r="AB362" s="25">
        <f t="shared" si="279"/>
        <v>-1640.6312363236259</v>
      </c>
      <c r="AC362" s="25">
        <f t="shared" si="284"/>
        <v>-183.54258659529185</v>
      </c>
      <c r="AD362" s="25">
        <f t="shared" si="295"/>
        <v>11336.855120463017</v>
      </c>
      <c r="AE362" s="26">
        <f t="shared" si="286"/>
        <v>1291.6693466000313</v>
      </c>
      <c r="AF362" s="26">
        <f t="shared" si="280"/>
        <v>12628.524467063047</v>
      </c>
    </row>
    <row r="363" spans="1:32" ht="15" x14ac:dyDescent="0.2">
      <c r="I363" s="32">
        <f t="shared" si="287"/>
        <v>18</v>
      </c>
      <c r="J363" s="19">
        <f t="shared" si="281"/>
        <v>13732.419521628342</v>
      </c>
      <c r="K363" s="19">
        <f t="shared" si="288"/>
        <v>137.32419521628341</v>
      </c>
      <c r="L363" s="20">
        <f t="shared" si="291"/>
        <v>1694.7412052098609</v>
      </c>
      <c r="M363" s="19">
        <f t="shared" si="274"/>
        <v>602229</v>
      </c>
      <c r="N363" s="22">
        <f t="shared" si="275"/>
        <v>6.0222899999999999</v>
      </c>
      <c r="O363" s="8">
        <f t="shared" si="282"/>
        <v>18</v>
      </c>
      <c r="P363" s="42">
        <f>1000*VLOOKUP(O363, '[1]Mortality (Interventions)'!$B$136:$AV$256, 37)</f>
        <v>0.21828516514824498</v>
      </c>
      <c r="Q363" s="34">
        <f>VLOOKUP(I363, '[1]Lapse Rates'!$A$4:$F$24, 4)</f>
        <v>4.565131E-4</v>
      </c>
      <c r="R363" s="36">
        <f t="shared" si="294"/>
        <v>0.96807183968862398</v>
      </c>
      <c r="S363" s="36">
        <f t="shared" si="292"/>
        <v>2.1131572140179659E-4</v>
      </c>
      <c r="T363" s="37">
        <f t="shared" si="290"/>
        <v>4.4193747655895679E-4</v>
      </c>
      <c r="U363" s="24">
        <f t="shared" si="293"/>
        <v>0.96741858649066326</v>
      </c>
      <c r="V363" s="55"/>
      <c r="W363" s="25">
        <f t="shared" si="283"/>
        <v>5.830009359438403</v>
      </c>
      <c r="X363" s="25">
        <f t="shared" si="276"/>
        <v>5.8260752792368562</v>
      </c>
      <c r="Y363" s="24"/>
      <c r="Z363" s="25">
        <f t="shared" si="277"/>
        <v>13284.997882710481</v>
      </c>
      <c r="AA363" s="25">
        <f t="shared" si="278"/>
        <v>-132.84997882710479</v>
      </c>
      <c r="AB363" s="25">
        <f t="shared" si="279"/>
        <v>-1639.5241412116068</v>
      </c>
      <c r="AC363" s="25">
        <f t="shared" si="284"/>
        <v>-127.26045558408256</v>
      </c>
      <c r="AD363" s="25">
        <f t="shared" si="295"/>
        <v>11385.363307087686</v>
      </c>
      <c r="AE363" s="26">
        <f t="shared" si="286"/>
        <v>1290.7976332891201</v>
      </c>
      <c r="AF363" s="26">
        <f t="shared" si="280"/>
        <v>12676.160940376805</v>
      </c>
    </row>
    <row r="364" spans="1:32" ht="15" x14ac:dyDescent="0.2">
      <c r="I364" s="32">
        <f t="shared" si="287"/>
        <v>19</v>
      </c>
      <c r="J364" s="19">
        <f t="shared" si="281"/>
        <v>13732.419521628342</v>
      </c>
      <c r="K364" s="19">
        <f t="shared" si="288"/>
        <v>137.32419521628341</v>
      </c>
      <c r="L364" s="20">
        <f t="shared" si="291"/>
        <v>1694.7412052098609</v>
      </c>
      <c r="M364" s="19">
        <f t="shared" si="274"/>
        <v>602229</v>
      </c>
      <c r="N364" s="22">
        <f t="shared" si="275"/>
        <v>6.0222899999999999</v>
      </c>
      <c r="O364" s="8">
        <f t="shared" si="282"/>
        <v>19</v>
      </c>
      <c r="P364" s="42">
        <f>1000*VLOOKUP(O364, '[1]Mortality (Interventions)'!$B$136:$AV$256, 37)</f>
        <v>0.24179498552475029</v>
      </c>
      <c r="Q364" s="34">
        <f>VLOOKUP(I364, '[1]Lapse Rates'!$A$4:$F$24, 4)</f>
        <v>3.5534066900000001E-2</v>
      </c>
      <c r="R364" s="36">
        <f t="shared" si="294"/>
        <v>0.96741858649066326</v>
      </c>
      <c r="S364" s="36">
        <f t="shared" si="292"/>
        <v>2.3391696311688431E-4</v>
      </c>
      <c r="T364" s="37">
        <f t="shared" si="290"/>
        <v>3.4376316772662667E-2</v>
      </c>
      <c r="U364" s="24">
        <f t="shared" si="293"/>
        <v>0.93280835275488372</v>
      </c>
      <c r="V364" s="55"/>
      <c r="W364" s="25">
        <f t="shared" si="283"/>
        <v>5.8260752792368562</v>
      </c>
      <c r="X364" s="25">
        <f t="shared" si="276"/>
        <v>5.6176424147122086</v>
      </c>
      <c r="Y364" s="24"/>
      <c r="Z364" s="25">
        <f t="shared" si="277"/>
        <v>12809.715633309143</v>
      </c>
      <c r="AA364" s="25">
        <f t="shared" si="278"/>
        <v>-128.09715633309142</v>
      </c>
      <c r="AB364" s="25">
        <f t="shared" si="279"/>
        <v>-1580.8687519776367</v>
      </c>
      <c r="AC364" s="25">
        <f t="shared" si="284"/>
        <v>-140.87157878091813</v>
      </c>
      <c r="AD364" s="25">
        <f t="shared" si="295"/>
        <v>10959.878146217497</v>
      </c>
      <c r="AE364" s="26">
        <f t="shared" si="286"/>
        <v>1244.6383105762438</v>
      </c>
      <c r="AF364" s="26">
        <f t="shared" si="280"/>
        <v>12204.516456793741</v>
      </c>
    </row>
    <row r="365" spans="1:32" ht="15" x14ac:dyDescent="0.2">
      <c r="I365" s="32">
        <f t="shared" si="287"/>
        <v>20</v>
      </c>
      <c r="J365" s="19">
        <f t="shared" si="281"/>
        <v>13732.419521628342</v>
      </c>
      <c r="K365" s="19">
        <f t="shared" si="288"/>
        <v>137.32419521628341</v>
      </c>
      <c r="L365" s="20">
        <f t="shared" si="291"/>
        <v>1694.7412052098609</v>
      </c>
      <c r="M365" s="19">
        <f t="shared" si="274"/>
        <v>602229</v>
      </c>
      <c r="N365" s="22">
        <f t="shared" si="275"/>
        <v>6.0222899999999999</v>
      </c>
      <c r="O365" s="8">
        <f t="shared" si="282"/>
        <v>20</v>
      </c>
      <c r="P365" s="42">
        <f>1000*VLOOKUP(O365, '[1]Mortality (Interventions)'!$B$136:$AV$256, 37)</f>
        <v>0.25794075233443547</v>
      </c>
      <c r="Q365" s="34">
        <f>VLOOKUP(I365, '[1]Lapse Rates'!$A$4:$F$24, 4)</f>
        <v>0</v>
      </c>
      <c r="R365" s="36">
        <f t="shared" si="294"/>
        <v>0.93280835275488372</v>
      </c>
      <c r="S365" s="36">
        <f t="shared" si="292"/>
        <v>2.406092882934402E-4</v>
      </c>
      <c r="T365" s="37">
        <f t="shared" si="290"/>
        <v>0</v>
      </c>
      <c r="U365" s="24">
        <f t="shared" si="293"/>
        <v>0.93256774346659033</v>
      </c>
      <c r="V365" s="55"/>
      <c r="W365" s="25">
        <f t="shared" si="283"/>
        <v>5.6176424147122086</v>
      </c>
      <c r="X365" s="25">
        <f t="shared" si="276"/>
        <v>5.6161933958014121</v>
      </c>
      <c r="Y365" s="24"/>
      <c r="Z365" s="25">
        <f t="shared" si="277"/>
        <v>12806.411485621496</v>
      </c>
      <c r="AA365" s="25">
        <f t="shared" si="278"/>
        <v>-128.06411485621496</v>
      </c>
      <c r="AB365" s="25">
        <f t="shared" si="279"/>
        <v>-1580.4609815024096</v>
      </c>
      <c r="AC365" s="25">
        <f t="shared" si="284"/>
        <v>-144.90189107967021</v>
      </c>
      <c r="AD365" s="25">
        <f t="shared" si="295"/>
        <v>10952.984498183203</v>
      </c>
      <c r="AE365" s="26">
        <f t="shared" si="286"/>
        <v>1244.2969677929575</v>
      </c>
      <c r="AF365" s="26">
        <f t="shared" si="280"/>
        <v>12197.281465976161</v>
      </c>
    </row>
    <row r="366" spans="1:32" ht="15" x14ac:dyDescent="0.2">
      <c r="I366" s="32"/>
      <c r="J366" s="55"/>
      <c r="K366" s="55"/>
      <c r="L366" s="55"/>
      <c r="M366" s="55"/>
      <c r="N366" s="55"/>
      <c r="P366" s="55"/>
      <c r="Q366" s="55"/>
      <c r="R366" s="55"/>
      <c r="S366" s="55"/>
      <c r="T366" s="55"/>
      <c r="U366" s="55"/>
      <c r="V366" s="55"/>
      <c r="W366" s="25"/>
      <c r="X366" s="25"/>
    </row>
    <row r="367" spans="1:32" ht="15" x14ac:dyDescent="0.2">
      <c r="I367" s="32"/>
      <c r="J367" s="55"/>
      <c r="K367" s="55"/>
      <c r="L367" s="55"/>
      <c r="M367" s="55"/>
      <c r="N367" s="55"/>
      <c r="P367" s="55"/>
      <c r="Q367" s="55"/>
      <c r="R367" s="55"/>
      <c r="S367" s="55"/>
      <c r="T367" s="55"/>
      <c r="U367" s="55"/>
      <c r="V367" s="55"/>
      <c r="W367" s="25"/>
      <c r="X367" s="25"/>
    </row>
    <row r="368" spans="1:32" x14ac:dyDescent="0.15">
      <c r="I368" s="32"/>
      <c r="Y368" s="61" t="s">
        <v>72</v>
      </c>
      <c r="Z368" s="62">
        <f>SUM(Z345:Z365)</f>
        <v>281035.69507825287</v>
      </c>
      <c r="AA368" s="62">
        <f t="shared" ref="AA368:AF368" si="296">SUM(AA345:AA365)</f>
        <v>-8029.5301331722285</v>
      </c>
      <c r="AB368" s="62">
        <f t="shared" si="296"/>
        <v>-33410.860042565437</v>
      </c>
      <c r="AC368" s="62">
        <f t="shared" si="296"/>
        <v>-4317.9394832219923</v>
      </c>
      <c r="AD368" s="62">
        <f t="shared" si="296"/>
        <v>235277.36541929323</v>
      </c>
      <c r="AE368" s="62">
        <f t="shared" si="296"/>
        <v>25985.154142677315</v>
      </c>
      <c r="AF368" s="62">
        <f t="shared" si="296"/>
        <v>261262.51956197055</v>
      </c>
    </row>
    <row r="369" spans="1:34" x14ac:dyDescent="0.15">
      <c r="Y369" s="63"/>
    </row>
    <row r="370" spans="1:34" x14ac:dyDescent="0.15">
      <c r="Y370" s="61" t="str">
        <f>"Present Value at "&amp;TEXT($D$6,"0.00%")&amp;":"</f>
        <v>Present Value at 9.81%:</v>
      </c>
      <c r="Z370" s="62">
        <f>Z345+NPV($D$6,Z346:Z365)</f>
        <v>129775.6934331081</v>
      </c>
      <c r="AA370" s="62">
        <f t="shared" ref="AA370:AF370" si="297">AA345+NPV($D$6,AA346:AA365)</f>
        <v>-6529.1218563488192</v>
      </c>
      <c r="AB370" s="62">
        <f t="shared" si="297"/>
        <v>-14894.066790176954</v>
      </c>
      <c r="AC370" s="62">
        <f t="shared" si="297"/>
        <v>-2828.0064240909633</v>
      </c>
      <c r="AD370" s="62">
        <f t="shared" si="297"/>
        <v>105524.49836249142</v>
      </c>
      <c r="AE370" s="62">
        <f t="shared" si="297"/>
        <v>11287.205601893445</v>
      </c>
      <c r="AF370" s="62">
        <f t="shared" si="297"/>
        <v>116811.70396438483</v>
      </c>
    </row>
    <row r="372" spans="1:34" x14ac:dyDescent="0.15">
      <c r="Y372" s="61" t="str">
        <f>"Present Value at "&amp;TEXT($D$7,"0.00%")&amp;":"</f>
        <v>Present Value at 3.64%:</v>
      </c>
      <c r="Z372" s="62">
        <f>Z345+NPV($D$7,Z346:Z365)</f>
        <v>201772.40602857913</v>
      </c>
      <c r="AA372" s="62">
        <f t="shared" ref="AA372:AF372" si="298">AA345+NPV($D$7,AA346:AA365)</f>
        <v>-7241.6935324263823</v>
      </c>
      <c r="AB372" s="62">
        <f t="shared" si="298"/>
        <v>-23688.034810248795</v>
      </c>
      <c r="AC372" s="62">
        <f t="shared" si="298"/>
        <v>-3548.3141957126195</v>
      </c>
      <c r="AD372" s="62">
        <f t="shared" si="298"/>
        <v>167294.3634901914</v>
      </c>
      <c r="AE372" s="62">
        <f t="shared" si="298"/>
        <v>18283.288213503267</v>
      </c>
      <c r="AF372" s="62">
        <f t="shared" si="298"/>
        <v>185577.65170369466</v>
      </c>
    </row>
    <row r="374" spans="1:34" x14ac:dyDescent="0.15">
      <c r="A374" s="12" t="s">
        <v>56</v>
      </c>
      <c r="B374" s="12">
        <v>1</v>
      </c>
      <c r="C374" s="12"/>
      <c r="D374" s="12"/>
      <c r="G374" s="8" t="s">
        <v>34</v>
      </c>
      <c r="H374" s="69">
        <v>13515.633131046881</v>
      </c>
    </row>
    <row r="375" spans="1:34" ht="15" x14ac:dyDescent="0.2">
      <c r="G375" s="79" t="s">
        <v>137</v>
      </c>
      <c r="H375" s="73"/>
      <c r="I375" s="73"/>
      <c r="J375" s="19">
        <f>H$374</f>
        <v>13515.633131046881</v>
      </c>
      <c r="K375" s="19">
        <f>J375*$C$10</f>
        <v>5406.2532524187527</v>
      </c>
      <c r="L375" s="20">
        <f>$C$384</f>
        <v>2076.3750336426447</v>
      </c>
      <c r="M375" s="19">
        <f t="shared" ref="M375:M395" si="299">$E$11</f>
        <v>602229</v>
      </c>
      <c r="N375" s="22">
        <f t="shared" ref="N375:N395" si="300">$H$14*M375/1000</f>
        <v>6.0222899999999999</v>
      </c>
      <c r="O375" s="8">
        <f>O4</f>
        <v>0</v>
      </c>
      <c r="R375" s="66">
        <v>1</v>
      </c>
      <c r="S375" s="24"/>
      <c r="T375" s="24"/>
      <c r="U375" s="24">
        <f>R375-SUM(S375:T375)</f>
        <v>1</v>
      </c>
      <c r="V375" s="24"/>
      <c r="W375" s="25"/>
      <c r="X375" s="25">
        <f t="shared" ref="X375:X395" si="301">N375*U375</f>
        <v>6.0222899999999999</v>
      </c>
      <c r="Y375" s="24"/>
      <c r="Z375" s="25">
        <f t="shared" ref="Z375:Z395" si="302">$U375*J375</f>
        <v>13515.633131046881</v>
      </c>
      <c r="AA375" s="25">
        <f t="shared" ref="AA375:AA395" si="303">-$U375*K375</f>
        <v>-5406.2532524187527</v>
      </c>
      <c r="AB375" s="25">
        <f t="shared" ref="AB375:AB395" si="304">-$U375*L375</f>
        <v>-2076.3750336426447</v>
      </c>
      <c r="AC375" s="25"/>
      <c r="AD375" s="25">
        <f>SUM(Z375:AC375)</f>
        <v>6033.0048449854839</v>
      </c>
      <c r="AE375" s="26"/>
      <c r="AF375" s="26">
        <f t="shared" ref="AF375:AF395" si="305">SUM(AD375:AE375)</f>
        <v>6033.0048449854839</v>
      </c>
      <c r="AG375" s="18" t="s">
        <v>55</v>
      </c>
      <c r="AH375" s="27">
        <f>AF402</f>
        <v>182566.72294238434</v>
      </c>
    </row>
    <row r="376" spans="1:34" ht="15" x14ac:dyDescent="0.2">
      <c r="A376" s="39" t="s">
        <v>58</v>
      </c>
      <c r="B376" s="39"/>
      <c r="C376" s="39"/>
      <c r="D376" s="40">
        <v>9.8100000000000007E-2</v>
      </c>
      <c r="E376" s="41"/>
      <c r="F376" s="41"/>
      <c r="G376" s="58"/>
      <c r="I376" s="32">
        <f>I375+1</f>
        <v>1</v>
      </c>
      <c r="J376" s="19">
        <f t="shared" ref="J376:J395" si="306">H$374</f>
        <v>13515.633131046881</v>
      </c>
      <c r="K376" s="19"/>
      <c r="L376" s="20"/>
      <c r="M376" s="19">
        <f t="shared" si="299"/>
        <v>602229</v>
      </c>
      <c r="N376" s="22">
        <f t="shared" si="300"/>
        <v>6.0222899999999999</v>
      </c>
      <c r="O376" s="8">
        <f t="shared" ref="O376:O395" si="307">O5</f>
        <v>1</v>
      </c>
      <c r="P376" s="42">
        <f>1000*VLOOKUP(O376, '[1]Mortality (Interventions)'!$B$136:$AV$256, 40)</f>
        <v>3.5467709367217282</v>
      </c>
      <c r="Q376" s="34">
        <f>AVERAGE(VLOOKUP(I375,'[1]Lapse Rates'!$A$4:$F$24,4),VLOOKUP(I376,'[1]Lapse Rates'!$A$4:$F$24,4))</f>
        <v>2.6703721500000001E-3</v>
      </c>
      <c r="R376" s="36">
        <f>U375</f>
        <v>1</v>
      </c>
      <c r="S376" s="36">
        <f>R376*P376/1000</f>
        <v>3.5467709367217283E-3</v>
      </c>
      <c r="T376" s="37">
        <f>MIN(Q376*R376,R376-S376)</f>
        <v>2.6703721500000001E-3</v>
      </c>
      <c r="U376" s="24">
        <f>R376-SUM(S376:T376)</f>
        <v>0.99378285691327828</v>
      </c>
      <c r="V376" s="24"/>
      <c r="W376" s="25">
        <f t="shared" ref="W376:W395" si="308">X375</f>
        <v>6.0222899999999999</v>
      </c>
      <c r="X376" s="25">
        <f t="shared" si="301"/>
        <v>5.9848485613602662</v>
      </c>
      <c r="Y376" s="24"/>
      <c r="Z376" s="25">
        <f t="shared" si="302"/>
        <v>13431.604505963525</v>
      </c>
      <c r="AA376" s="25">
        <f t="shared" si="303"/>
        <v>0</v>
      </c>
      <c r="AB376" s="25">
        <f t="shared" si="304"/>
        <v>0</v>
      </c>
      <c r="AC376" s="25">
        <f t="shared" ref="AC376:AC395" si="309">-S376*M376</f>
        <v>-2135.9683144509895</v>
      </c>
      <c r="AD376" s="25">
        <f t="shared" ref="AD376:AD384" si="310">SUM(Z376:AC376)</f>
        <v>11295.636191512536</v>
      </c>
      <c r="AE376" s="26">
        <f t="shared" ref="AE376:AE395" si="311">$D$6*SUM(W376:W376,Z376:AA376)</f>
        <v>1318.2311886840221</v>
      </c>
      <c r="AF376" s="26">
        <f t="shared" si="305"/>
        <v>12613.867380196558</v>
      </c>
      <c r="AH376" s="38"/>
    </row>
    <row r="377" spans="1:34" ht="15" x14ac:dyDescent="0.2">
      <c r="A377" s="12" t="s">
        <v>60</v>
      </c>
      <c r="B377" s="12"/>
      <c r="C377" s="44"/>
      <c r="D377" s="45">
        <f xml:space="preserve"> (1+6.7%)/(1+2.95%)-1</f>
        <v>3.6425449247207142E-2</v>
      </c>
      <c r="E377" s="41"/>
      <c r="F377" s="41"/>
      <c r="G377" s="58"/>
      <c r="I377" s="32">
        <f t="shared" ref="I377:I395" si="312">I376+1</f>
        <v>2</v>
      </c>
      <c r="J377" s="19">
        <f t="shared" si="306"/>
        <v>13515.633131046881</v>
      </c>
      <c r="K377" s="19">
        <f t="shared" ref="K377:K395" si="313">J377*$C$11</f>
        <v>135.15633131046883</v>
      </c>
      <c r="L377" s="20">
        <f>$C$385</f>
        <v>1670.906039711238</v>
      </c>
      <c r="M377" s="19">
        <f t="shared" si="299"/>
        <v>602229</v>
      </c>
      <c r="N377" s="22">
        <f t="shared" si="300"/>
        <v>6.0222899999999999</v>
      </c>
      <c r="O377" s="8">
        <f t="shared" si="307"/>
        <v>2</v>
      </c>
      <c r="P377" s="42">
        <f>1000*VLOOKUP(O377, '[1]Mortality (Interventions)'!$B$136:$AV$256, 40)</f>
        <v>0.33729701321473948</v>
      </c>
      <c r="Q377" s="34">
        <f>VLOOKUP(I377, '[1]Lapse Rates'!$A$4:$F$24, 4)</f>
        <v>2.4152155999999998E-3</v>
      </c>
      <c r="R377" s="36">
        <f t="shared" ref="R377:R379" si="314">U376</f>
        <v>0.99378285691327828</v>
      </c>
      <c r="S377" s="36">
        <f>R377*P377/1000</f>
        <v>3.3519998942085959E-4</v>
      </c>
      <c r="T377" s="37">
        <f t="shared" ref="T377:T395" si="315">MIN(Q377*R377,R377-S377)</f>
        <v>2.4001998590295172E-3</v>
      </c>
      <c r="U377" s="24">
        <f>R377-SUM(S377:T377)</f>
        <v>0.99104745706482789</v>
      </c>
      <c r="V377" s="24"/>
      <c r="W377" s="25">
        <f t="shared" si="308"/>
        <v>5.9848485613602662</v>
      </c>
      <c r="X377" s="25">
        <f t="shared" si="301"/>
        <v>5.9683751902069426</v>
      </c>
      <c r="Y377" s="24"/>
      <c r="Z377" s="25">
        <f t="shared" si="302"/>
        <v>13394.63384514515</v>
      </c>
      <c r="AA377" s="25">
        <f t="shared" si="303"/>
        <v>-133.94633845145151</v>
      </c>
      <c r="AB377" s="25">
        <f t="shared" si="304"/>
        <v>-1655.9471816500848</v>
      </c>
      <c r="AC377" s="25">
        <f t="shared" si="309"/>
        <v>-201.86715442893484</v>
      </c>
      <c r="AD377" s="25">
        <f t="shared" si="310"/>
        <v>11402.873170614679</v>
      </c>
      <c r="AE377" s="26">
        <f t="shared" si="311"/>
        <v>1301.4605580505215</v>
      </c>
      <c r="AF377" s="26">
        <f t="shared" si="305"/>
        <v>12704.3337286652</v>
      </c>
      <c r="AG377" s="8" t="s">
        <v>75</v>
      </c>
      <c r="AH377" s="43">
        <f>AF402/Z402</f>
        <v>0.91932525830437684</v>
      </c>
    </row>
    <row r="378" spans="1:34" ht="15" x14ac:dyDescent="0.2">
      <c r="A378" s="12" t="s">
        <v>61</v>
      </c>
      <c r="B378" s="11"/>
      <c r="C378" s="44"/>
      <c r="D378" s="9"/>
      <c r="E378" s="9"/>
      <c r="F378" s="9"/>
      <c r="G378" s="58"/>
      <c r="I378" s="32">
        <f t="shared" si="312"/>
        <v>3</v>
      </c>
      <c r="J378" s="19">
        <f t="shared" si="306"/>
        <v>13515.633131046881</v>
      </c>
      <c r="K378" s="19">
        <f t="shared" si="313"/>
        <v>135.15633131046883</v>
      </c>
      <c r="L378" s="20">
        <f t="shared" ref="L378:L395" si="316">$C$385</f>
        <v>1670.906039711238</v>
      </c>
      <c r="M378" s="19">
        <f t="shared" si="299"/>
        <v>602229</v>
      </c>
      <c r="N378" s="22">
        <f t="shared" si="300"/>
        <v>6.0222899999999999</v>
      </c>
      <c r="O378" s="8">
        <f t="shared" si="307"/>
        <v>3</v>
      </c>
      <c r="P378" s="42">
        <f>1000*VLOOKUP(O378, '[1]Mortality (Interventions)'!$B$136:$AV$256, 40)</f>
        <v>0.24023107547649303</v>
      </c>
      <c r="Q378" s="34">
        <f>VLOOKUP(I378, '[1]Lapse Rates'!$A$4:$F$24, 4)</f>
        <v>2.3963082999999999E-3</v>
      </c>
      <c r="R378" s="36">
        <f t="shared" si="314"/>
        <v>0.99104745706482789</v>
      </c>
      <c r="S378" s="36">
        <f t="shared" ref="S378:S395" si="317">R378*P378/1000</f>
        <v>2.3808039645892715E-4</v>
      </c>
      <c r="T378" s="37">
        <f t="shared" si="315"/>
        <v>2.3748552470583407E-3</v>
      </c>
      <c r="U378" s="24">
        <f t="shared" ref="U378:U395" si="318">R378-SUM(S378:T378)</f>
        <v>0.98843452142131061</v>
      </c>
      <c r="V378" s="24"/>
      <c r="W378" s="25">
        <f t="shared" si="308"/>
        <v>5.9683751902069426</v>
      </c>
      <c r="X378" s="25">
        <f t="shared" si="301"/>
        <v>5.9526393340103443</v>
      </c>
      <c r="Y378" s="24"/>
      <c r="Z378" s="25">
        <f t="shared" si="302"/>
        <v>13359.318365592333</v>
      </c>
      <c r="AA378" s="25">
        <f t="shared" si="303"/>
        <v>-133.59318365592335</v>
      </c>
      <c r="AB378" s="25">
        <f t="shared" si="304"/>
        <v>-1651.581211701955</v>
      </c>
      <c r="AC378" s="25">
        <f t="shared" si="309"/>
        <v>-143.37891907906325</v>
      </c>
      <c r="AD378" s="25">
        <f t="shared" si="310"/>
        <v>11430.765051155391</v>
      </c>
      <c r="AE378" s="26">
        <f t="shared" si="311"/>
        <v>1298.0291379541211</v>
      </c>
      <c r="AF378" s="26">
        <f t="shared" si="305"/>
        <v>12728.794189109512</v>
      </c>
    </row>
    <row r="379" spans="1:34" ht="15" x14ac:dyDescent="0.2">
      <c r="A379" s="12"/>
      <c r="B379" s="11" t="s">
        <v>62</v>
      </c>
      <c r="C379" s="11" t="s">
        <v>63</v>
      </c>
      <c r="E379" s="9"/>
      <c r="F379" s="9"/>
      <c r="G379" s="58"/>
      <c r="I379" s="32">
        <f t="shared" si="312"/>
        <v>4</v>
      </c>
      <c r="J379" s="19">
        <f t="shared" si="306"/>
        <v>13515.633131046881</v>
      </c>
      <c r="K379" s="19">
        <f t="shared" si="313"/>
        <v>135.15633131046883</v>
      </c>
      <c r="L379" s="20">
        <f t="shared" si="316"/>
        <v>1670.906039711238</v>
      </c>
      <c r="M379" s="19">
        <f t="shared" si="299"/>
        <v>602229</v>
      </c>
      <c r="N379" s="22">
        <f t="shared" si="300"/>
        <v>6.0222899999999999</v>
      </c>
      <c r="O379" s="8">
        <f t="shared" si="307"/>
        <v>4</v>
      </c>
      <c r="P379" s="42">
        <f>1000*VLOOKUP(O379, '[1]Mortality (Interventions)'!$B$136:$AV$256, 40)</f>
        <v>0.18043713926302415</v>
      </c>
      <c r="Q379" s="34">
        <f>VLOOKUP(I379, '[1]Lapse Rates'!$A$4:$F$24, 4)</f>
        <v>2.1941491999999999E-3</v>
      </c>
      <c r="R379" s="36">
        <f t="shared" si="314"/>
        <v>0.98843452142131061</v>
      </c>
      <c r="S379" s="36">
        <f t="shared" si="317"/>
        <v>1.7835029739407765E-4</v>
      </c>
      <c r="T379" s="37">
        <f t="shared" si="315"/>
        <v>2.1687728144289516E-3</v>
      </c>
      <c r="U379" s="24">
        <f t="shared" si="318"/>
        <v>0.98608739830948755</v>
      </c>
      <c r="V379" s="24"/>
      <c r="W379" s="25">
        <f t="shared" si="308"/>
        <v>5.9526393340103443</v>
      </c>
      <c r="X379" s="25">
        <f t="shared" si="301"/>
        <v>5.9385042779652437</v>
      </c>
      <c r="Y379" s="24"/>
      <c r="Z379" s="25">
        <f t="shared" si="302"/>
        <v>13327.595510699532</v>
      </c>
      <c r="AA379" s="25">
        <f t="shared" si="303"/>
        <v>-133.27595510699533</v>
      </c>
      <c r="AB379" s="25">
        <f t="shared" si="304"/>
        <v>-1647.659389518464</v>
      </c>
      <c r="AC379" s="25">
        <f t="shared" si="309"/>
        <v>-107.407721249338</v>
      </c>
      <c r="AD379" s="25">
        <f t="shared" si="310"/>
        <v>11439.252444824735</v>
      </c>
      <c r="AE379" s="26">
        <f t="shared" si="311"/>
        <v>1294.9467023222944</v>
      </c>
      <c r="AF379" s="26">
        <f t="shared" si="305"/>
        <v>12734.19914714703</v>
      </c>
    </row>
    <row r="380" spans="1:34" ht="15" x14ac:dyDescent="0.2">
      <c r="A380" s="12"/>
      <c r="B380" s="11">
        <v>1</v>
      </c>
      <c r="C380" s="44">
        <v>0.4</v>
      </c>
      <c r="D380" s="9"/>
      <c r="E380" s="46" t="s">
        <v>64</v>
      </c>
      <c r="F380" s="11"/>
      <c r="G380" s="58"/>
      <c r="I380" s="32">
        <f t="shared" si="312"/>
        <v>5</v>
      </c>
      <c r="J380" s="19">
        <f t="shared" si="306"/>
        <v>13515.633131046881</v>
      </c>
      <c r="K380" s="19">
        <f t="shared" si="313"/>
        <v>135.15633131046883</v>
      </c>
      <c r="L380" s="20">
        <f t="shared" si="316"/>
        <v>1670.906039711238</v>
      </c>
      <c r="M380" s="19">
        <f t="shared" si="299"/>
        <v>602229</v>
      </c>
      <c r="N380" s="22">
        <f t="shared" si="300"/>
        <v>6.0222899999999999</v>
      </c>
      <c r="O380" s="8">
        <f t="shared" si="307"/>
        <v>5</v>
      </c>
      <c r="P380" s="42">
        <f>1000*VLOOKUP(O380, '[1]Mortality (Interventions)'!$B$136:$AV$256, 40)</f>
        <v>0.1576638919949174</v>
      </c>
      <c r="Q380" s="34">
        <f>VLOOKUP(I380, '[1]Lapse Rates'!$A$4:$F$24, 4)</f>
        <v>1.9313649E-3</v>
      </c>
      <c r="R380" s="36">
        <f>U379</f>
        <v>0.98608739830948755</v>
      </c>
      <c r="S380" s="36">
        <f t="shared" si="317"/>
        <v>1.5547037706461613E-4</v>
      </c>
      <c r="T380" s="37">
        <f t="shared" si="315"/>
        <v>1.9044945894272636E-3</v>
      </c>
      <c r="U380" s="24">
        <f t="shared" si="318"/>
        <v>0.98402743334299569</v>
      </c>
      <c r="V380" s="24"/>
      <c r="W380" s="25">
        <f t="shared" si="308"/>
        <v>5.9385042779652437</v>
      </c>
      <c r="X380" s="25">
        <f t="shared" si="301"/>
        <v>5.9260985715471897</v>
      </c>
      <c r="Y380" s="24"/>
      <c r="Z380" s="25">
        <f t="shared" si="302"/>
        <v>13299.753779949619</v>
      </c>
      <c r="AA380" s="25">
        <f t="shared" si="303"/>
        <v>-132.9975377994962</v>
      </c>
      <c r="AB380" s="25">
        <f t="shared" si="304"/>
        <v>-1644.2173816143593</v>
      </c>
      <c r="AC380" s="25">
        <f t="shared" si="309"/>
        <v>-93.628769709246711</v>
      </c>
      <c r="AD380" s="25">
        <f t="shared" si="310"/>
        <v>11428.910090826517</v>
      </c>
      <c r="AE380" s="26">
        <f t="shared" si="311"/>
        <v>1292.2413546245955</v>
      </c>
      <c r="AF380" s="26">
        <f t="shared" si="305"/>
        <v>12721.151445451113</v>
      </c>
    </row>
    <row r="381" spans="1:34" ht="15" x14ac:dyDescent="0.2">
      <c r="A381" s="12"/>
      <c r="B381" s="47" t="s">
        <v>65</v>
      </c>
      <c r="C381" s="44">
        <v>0.01</v>
      </c>
      <c r="D381" s="9"/>
      <c r="E381" s="48">
        <v>602229</v>
      </c>
      <c r="F381" s="11"/>
      <c r="G381" s="58"/>
      <c r="I381" s="32">
        <f t="shared" si="312"/>
        <v>6</v>
      </c>
      <c r="J381" s="19">
        <f t="shared" si="306"/>
        <v>13515.633131046881</v>
      </c>
      <c r="K381" s="19">
        <f t="shared" si="313"/>
        <v>135.15633131046883</v>
      </c>
      <c r="L381" s="20">
        <f t="shared" si="316"/>
        <v>1670.906039711238</v>
      </c>
      <c r="M381" s="19">
        <f t="shared" si="299"/>
        <v>602229</v>
      </c>
      <c r="N381" s="22">
        <f t="shared" si="300"/>
        <v>6.0222899999999999</v>
      </c>
      <c r="O381" s="8">
        <f t="shared" si="307"/>
        <v>6</v>
      </c>
      <c r="P381" s="42">
        <f>1000*VLOOKUP(O381, '[1]Mortality (Interventions)'!$B$136:$AV$256, 40)</f>
        <v>0.1474379697585769</v>
      </c>
      <c r="Q381" s="34">
        <f>VLOOKUP(I381, '[1]Lapse Rates'!$A$4:$F$24, 4)</f>
        <v>1.9726812000000001E-3</v>
      </c>
      <c r="R381" s="36">
        <f t="shared" ref="R381:R395" si="319">U380</f>
        <v>0.98402743334299569</v>
      </c>
      <c r="S381" s="36">
        <f t="shared" si="317"/>
        <v>1.4508300695883464E-4</v>
      </c>
      <c r="T381" s="37">
        <f t="shared" si="315"/>
        <v>1.9411724180399808E-3</v>
      </c>
      <c r="U381" s="24">
        <f t="shared" si="318"/>
        <v>0.98194117791799684</v>
      </c>
      <c r="V381" s="24"/>
      <c r="W381" s="25">
        <f t="shared" si="308"/>
        <v>5.9260985715471897</v>
      </c>
      <c r="X381" s="25">
        <f t="shared" si="301"/>
        <v>5.9135345363637732</v>
      </c>
      <c r="Y381" s="24"/>
      <c r="Z381" s="25">
        <f t="shared" si="302"/>
        <v>13271.556717007679</v>
      </c>
      <c r="AA381" s="25">
        <f t="shared" si="303"/>
        <v>-132.71556717007681</v>
      </c>
      <c r="AB381" s="25">
        <f t="shared" si="304"/>
        <v>-1640.7314448243483</v>
      </c>
      <c r="AC381" s="25">
        <f t="shared" si="309"/>
        <v>-87.373194197812026</v>
      </c>
      <c r="AD381" s="25">
        <f t="shared" si="310"/>
        <v>11410.736510815443</v>
      </c>
      <c r="AE381" s="26">
        <f t="shared" si="311"/>
        <v>1289.5016670689376</v>
      </c>
      <c r="AF381" s="26">
        <f t="shared" si="305"/>
        <v>12700.238177884381</v>
      </c>
    </row>
    <row r="382" spans="1:34" ht="15" x14ac:dyDescent="0.2">
      <c r="A382" s="39" t="s">
        <v>66</v>
      </c>
      <c r="B382" s="49"/>
      <c r="C382" s="50"/>
      <c r="D382" s="9"/>
      <c r="E382" s="9"/>
      <c r="F382" s="9"/>
      <c r="G382" s="58"/>
      <c r="I382" s="32">
        <f t="shared" si="312"/>
        <v>7</v>
      </c>
      <c r="J382" s="19">
        <f t="shared" si="306"/>
        <v>13515.633131046881</v>
      </c>
      <c r="K382" s="19">
        <f t="shared" si="313"/>
        <v>135.15633131046883</v>
      </c>
      <c r="L382" s="20">
        <f t="shared" si="316"/>
        <v>1670.906039711238</v>
      </c>
      <c r="M382" s="19">
        <f t="shared" si="299"/>
        <v>602229</v>
      </c>
      <c r="N382" s="22">
        <f t="shared" si="300"/>
        <v>6.0222899999999999</v>
      </c>
      <c r="O382" s="8">
        <f t="shared" si="307"/>
        <v>7</v>
      </c>
      <c r="P382" s="42">
        <f>1000*VLOOKUP(O382, '[1]Mortality (Interventions)'!$B$136:$AV$256, 40)</f>
        <v>0.13814060864040664</v>
      </c>
      <c r="Q382" s="34">
        <f>VLOOKUP(I382, '[1]Lapse Rates'!$A$4:$F$24, 4)</f>
        <v>1.7228968999999999E-3</v>
      </c>
      <c r="R382" s="36">
        <f t="shared" si="319"/>
        <v>0.98194117791799684</v>
      </c>
      <c r="S382" s="36">
        <f t="shared" si="317"/>
        <v>1.356459519666699E-4</v>
      </c>
      <c r="T382" s="37">
        <f t="shared" si="315"/>
        <v>1.6917834114172651E-3</v>
      </c>
      <c r="U382" s="24">
        <f t="shared" si="318"/>
        <v>0.98011374855461286</v>
      </c>
      <c r="V382" s="24"/>
      <c r="W382" s="25">
        <f t="shared" si="308"/>
        <v>5.9135345363637732</v>
      </c>
      <c r="X382" s="25">
        <f t="shared" si="301"/>
        <v>5.902529226782959</v>
      </c>
      <c r="Y382" s="24"/>
      <c r="Z382" s="25">
        <f t="shared" si="302"/>
        <v>13246.857852159277</v>
      </c>
      <c r="AA382" s="25">
        <f t="shared" si="303"/>
        <v>-132.4685785215928</v>
      </c>
      <c r="AB382" s="25">
        <f t="shared" si="304"/>
        <v>-1637.6779820639242</v>
      </c>
      <c r="AC382" s="25">
        <f t="shared" si="309"/>
        <v>-81.68992600693565</v>
      </c>
      <c r="AD382" s="25">
        <f t="shared" si="310"/>
        <v>11395.021365566825</v>
      </c>
      <c r="AE382" s="26">
        <f t="shared" si="311"/>
        <v>1287.101705481874</v>
      </c>
      <c r="AF382" s="26">
        <f t="shared" si="305"/>
        <v>12682.1230710487</v>
      </c>
    </row>
    <row r="383" spans="1:34" ht="15" x14ac:dyDescent="0.2">
      <c r="A383" s="39"/>
      <c r="B383" s="13" t="s">
        <v>62</v>
      </c>
      <c r="C383" s="13" t="s">
        <v>63</v>
      </c>
      <c r="D383" s="9"/>
      <c r="E383" s="9"/>
      <c r="F383" s="9"/>
      <c r="G383" s="58"/>
      <c r="I383" s="32">
        <f t="shared" si="312"/>
        <v>8</v>
      </c>
      <c r="J383" s="19">
        <f t="shared" si="306"/>
        <v>13515.633131046881</v>
      </c>
      <c r="K383" s="19">
        <f t="shared" si="313"/>
        <v>135.15633131046883</v>
      </c>
      <c r="L383" s="20">
        <f t="shared" si="316"/>
        <v>1670.906039711238</v>
      </c>
      <c r="M383" s="19">
        <f t="shared" si="299"/>
        <v>602229</v>
      </c>
      <c r="N383" s="22">
        <f t="shared" si="300"/>
        <v>6.0222899999999999</v>
      </c>
      <c r="O383" s="8">
        <f t="shared" si="307"/>
        <v>8</v>
      </c>
      <c r="P383" s="42">
        <f>1000*VLOOKUP(O383, '[1]Mortality (Interventions)'!$B$136:$AV$256, 40)</f>
        <v>0.12860488919949176</v>
      </c>
      <c r="Q383" s="34">
        <f>VLOOKUP(I383, '[1]Lapse Rates'!$A$4:$F$24, 4)</f>
        <v>1.5750323E-3</v>
      </c>
      <c r="R383" s="36">
        <f t="shared" si="319"/>
        <v>0.98011374855461286</v>
      </c>
      <c r="S383" s="36">
        <f t="shared" si="317"/>
        <v>1.2604742003576453E-4</v>
      </c>
      <c r="T383" s="37">
        <f t="shared" si="315"/>
        <v>1.5437108116475935E-3</v>
      </c>
      <c r="U383" s="24">
        <f t="shared" si="318"/>
        <v>0.9784439903229295</v>
      </c>
      <c r="V383" s="24"/>
      <c r="W383" s="25">
        <f t="shared" si="308"/>
        <v>5.902529226782959</v>
      </c>
      <c r="X383" s="25">
        <f t="shared" si="301"/>
        <v>5.8924734584818754</v>
      </c>
      <c r="Y383" s="24"/>
      <c r="Z383" s="25">
        <f t="shared" si="302"/>
        <v>13224.290012482301</v>
      </c>
      <c r="AA383" s="25">
        <f t="shared" si="303"/>
        <v>-132.24290012482302</v>
      </c>
      <c r="AB383" s="25">
        <f t="shared" si="304"/>
        <v>-1634.8879729497471</v>
      </c>
      <c r="AC383" s="25">
        <f t="shared" si="309"/>
        <v>-75.909411720718438</v>
      </c>
      <c r="AD383" s="25">
        <f t="shared" si="310"/>
        <v>11381.249727687011</v>
      </c>
      <c r="AE383" s="26">
        <f t="shared" si="311"/>
        <v>1284.908859839416</v>
      </c>
      <c r="AF383" s="26">
        <f t="shared" si="305"/>
        <v>12666.158587526426</v>
      </c>
    </row>
    <row r="384" spans="1:34" ht="15" x14ac:dyDescent="0.2">
      <c r="A384" s="39"/>
      <c r="B384" s="13">
        <v>1</v>
      </c>
      <c r="C384" s="52">
        <f>$H$374*0.14+$B$387</f>
        <v>2076.3750336426447</v>
      </c>
      <c r="D384" s="9"/>
      <c r="E384" s="53" t="s">
        <v>67</v>
      </c>
      <c r="F384" s="13"/>
      <c r="G384" s="13"/>
      <c r="H384" s="54">
        <v>0.01</v>
      </c>
      <c r="I384" s="32">
        <f t="shared" si="312"/>
        <v>9</v>
      </c>
      <c r="J384" s="19">
        <f t="shared" si="306"/>
        <v>13515.633131046881</v>
      </c>
      <c r="K384" s="19">
        <f t="shared" si="313"/>
        <v>135.15633131046883</v>
      </c>
      <c r="L384" s="20">
        <f t="shared" si="316"/>
        <v>1670.906039711238</v>
      </c>
      <c r="M384" s="19">
        <f t="shared" si="299"/>
        <v>602229</v>
      </c>
      <c r="N384" s="22">
        <f t="shared" si="300"/>
        <v>6.0222899999999999</v>
      </c>
      <c r="O384" s="8">
        <f t="shared" si="307"/>
        <v>9</v>
      </c>
      <c r="P384" s="42">
        <f>1000*VLOOKUP(O384, '[1]Mortality (Interventions)'!$B$136:$AV$256, 40)</f>
        <v>0.12627726836086406</v>
      </c>
      <c r="Q384" s="34">
        <f>VLOOKUP(I384, '[1]Lapse Rates'!$A$4:$F$24, 4)</f>
        <v>1.4424080000000001E-3</v>
      </c>
      <c r="R384" s="36">
        <f t="shared" si="319"/>
        <v>0.9784439903229295</v>
      </c>
      <c r="S384" s="36">
        <f t="shared" si="317"/>
        <v>1.2355523434208325E-4</v>
      </c>
      <c r="T384" s="37">
        <f t="shared" si="315"/>
        <v>1.4113154391937161E-3</v>
      </c>
      <c r="U384" s="24">
        <f t="shared" si="318"/>
        <v>0.97690911964939375</v>
      </c>
      <c r="V384" s="24"/>
      <c r="W384" s="25">
        <f t="shared" si="308"/>
        <v>5.8924734584818754</v>
      </c>
      <c r="X384" s="25">
        <f t="shared" si="301"/>
        <v>5.8832300221733478</v>
      </c>
      <c r="Y384" s="24"/>
      <c r="Z384" s="25">
        <f t="shared" si="302"/>
        <v>13203.545263555188</v>
      </c>
      <c r="AA384" s="25">
        <f t="shared" si="303"/>
        <v>-132.03545263555191</v>
      </c>
      <c r="AB384" s="25">
        <f t="shared" si="304"/>
        <v>-1632.3233482711605</v>
      </c>
      <c r="AC384" s="25">
        <f t="shared" si="309"/>
        <v>-74.408545222598448</v>
      </c>
      <c r="AD384" s="25">
        <f t="shared" si="310"/>
        <v>11364.777917425878</v>
      </c>
      <c r="AE384" s="26">
        <f t="shared" si="311"/>
        <v>1282.8931640974936</v>
      </c>
      <c r="AF384" s="26">
        <f t="shared" si="305"/>
        <v>12647.671081523371</v>
      </c>
    </row>
    <row r="385" spans="1:32" ht="15" x14ac:dyDescent="0.2">
      <c r="A385" s="39"/>
      <c r="B385" s="49" t="s">
        <v>65</v>
      </c>
      <c r="C385" s="52">
        <f>$H$374*0.11+$B$387</f>
        <v>1670.906039711238</v>
      </c>
      <c r="D385" s="9"/>
      <c r="E385" s="9"/>
      <c r="F385" s="9"/>
      <c r="I385" s="32">
        <f t="shared" si="312"/>
        <v>10</v>
      </c>
      <c r="J385" s="19">
        <f t="shared" si="306"/>
        <v>13515.633131046881</v>
      </c>
      <c r="K385" s="19">
        <f t="shared" si="313"/>
        <v>135.15633131046883</v>
      </c>
      <c r="L385" s="20">
        <f t="shared" si="316"/>
        <v>1670.906039711238</v>
      </c>
      <c r="M385" s="19">
        <f t="shared" si="299"/>
        <v>602229</v>
      </c>
      <c r="N385" s="22">
        <f t="shared" si="300"/>
        <v>6.0222899999999999</v>
      </c>
      <c r="O385" s="8">
        <f t="shared" si="307"/>
        <v>10</v>
      </c>
      <c r="P385" s="42">
        <f>1000*VLOOKUP(O385, '[1]Mortality (Interventions)'!$B$136:$AV$256, 40)</f>
        <v>0.12500360584498094</v>
      </c>
      <c r="Q385" s="34">
        <f>VLOOKUP(I385, '[1]Lapse Rates'!$A$4:$F$24, 4)</f>
        <v>1.4007732E-3</v>
      </c>
      <c r="R385" s="36">
        <f t="shared" si="319"/>
        <v>0.97690911964939375</v>
      </c>
      <c r="S385" s="36">
        <f t="shared" si="317"/>
        <v>1.2211716253902012E-4</v>
      </c>
      <c r="T385" s="37">
        <f t="shared" si="315"/>
        <v>1.3684281136404641E-3</v>
      </c>
      <c r="U385" s="24">
        <f t="shared" si="318"/>
        <v>0.97541857437321422</v>
      </c>
      <c r="V385" s="24"/>
      <c r="W385" s="25">
        <f t="shared" si="308"/>
        <v>5.8832300221733478</v>
      </c>
      <c r="X385" s="25">
        <f t="shared" si="301"/>
        <v>5.8742535262620645</v>
      </c>
      <c r="Y385" s="24"/>
      <c r="Z385" s="25">
        <f t="shared" si="302"/>
        <v>13183.399600437131</v>
      </c>
      <c r="AA385" s="25">
        <f t="shared" si="303"/>
        <v>-131.83399600437133</v>
      </c>
      <c r="AB385" s="25">
        <f t="shared" si="304"/>
        <v>-1629.8327871667291</v>
      </c>
      <c r="AC385" s="25">
        <f t="shared" si="309"/>
        <v>-73.542496678711544</v>
      </c>
      <c r="AD385" s="25">
        <f>SUM(Z385:AC385)</f>
        <v>11348.190320587317</v>
      </c>
      <c r="AE385" s="26">
        <f t="shared" si="311"/>
        <v>1280.9357306600289</v>
      </c>
      <c r="AF385" s="26">
        <f t="shared" si="305"/>
        <v>12629.126051247345</v>
      </c>
    </row>
    <row r="386" spans="1:32" ht="15" x14ac:dyDescent="0.2">
      <c r="D386" s="9"/>
      <c r="E386" s="9"/>
      <c r="F386" s="9"/>
      <c r="I386" s="32">
        <f t="shared" si="312"/>
        <v>11</v>
      </c>
      <c r="J386" s="19">
        <f t="shared" si="306"/>
        <v>13515.633131046881</v>
      </c>
      <c r="K386" s="19">
        <f t="shared" si="313"/>
        <v>135.15633131046883</v>
      </c>
      <c r="L386" s="20">
        <f t="shared" si="316"/>
        <v>1670.906039711238</v>
      </c>
      <c r="M386" s="19">
        <f t="shared" si="299"/>
        <v>602229</v>
      </c>
      <c r="N386" s="22">
        <f t="shared" si="300"/>
        <v>6.0222899999999999</v>
      </c>
      <c r="O386" s="8">
        <f t="shared" si="307"/>
        <v>11</v>
      </c>
      <c r="P386" s="42">
        <f>1000*VLOOKUP(O386, '[1]Mortality (Interventions)'!$B$136:$AV$256, 40)</f>
        <v>0.13696678500635326</v>
      </c>
      <c r="Q386" s="34">
        <f>VLOOKUP(I386, '[1]Lapse Rates'!$A$4:$F$24, 4)</f>
        <v>1.2298243999999999E-3</v>
      </c>
      <c r="R386" s="36">
        <f t="shared" si="319"/>
        <v>0.97541857437321422</v>
      </c>
      <c r="S386" s="36">
        <f t="shared" si="317"/>
        <v>1.3359994616737964E-4</v>
      </c>
      <c r="T386" s="37">
        <f t="shared" si="315"/>
        <v>1.1995935629773935E-3</v>
      </c>
      <c r="U386" s="24">
        <f t="shared" si="318"/>
        <v>0.97408538086406948</v>
      </c>
      <c r="V386" s="55"/>
      <c r="W386" s="25">
        <f t="shared" si="308"/>
        <v>5.8742535262620645</v>
      </c>
      <c r="X386" s="25">
        <f t="shared" si="301"/>
        <v>5.8662246483238771</v>
      </c>
      <c r="Y386" s="24"/>
      <c r="Z386" s="25">
        <f t="shared" si="302"/>
        <v>13165.380646074836</v>
      </c>
      <c r="AA386" s="25">
        <f t="shared" si="303"/>
        <v>-131.6538064607484</v>
      </c>
      <c r="AB386" s="25">
        <f t="shared" si="304"/>
        <v>-1627.6051460801953</v>
      </c>
      <c r="AC386" s="25">
        <f t="shared" si="309"/>
        <v>-80.457761980434867</v>
      </c>
      <c r="AD386" s="25">
        <f t="shared" ref="AD386:AD395" si="320">SUM(Z386:AC386)</f>
        <v>11325.663931553458</v>
      </c>
      <c r="AE386" s="26">
        <f t="shared" si="311"/>
        <v>1279.1848672370686</v>
      </c>
      <c r="AF386" s="26">
        <f t="shared" si="305"/>
        <v>12604.848798790526</v>
      </c>
    </row>
    <row r="387" spans="1:32" ht="15" x14ac:dyDescent="0.2">
      <c r="A387" s="79" t="s">
        <v>137</v>
      </c>
      <c r="B387" s="74">
        <f>B23+B24+B25</f>
        <v>184.18639529608106</v>
      </c>
      <c r="D387" s="9"/>
      <c r="E387" s="9"/>
      <c r="F387" s="57"/>
      <c r="I387" s="32">
        <f t="shared" si="312"/>
        <v>12</v>
      </c>
      <c r="J387" s="19">
        <f t="shared" si="306"/>
        <v>13515.633131046881</v>
      </c>
      <c r="K387" s="19">
        <f t="shared" si="313"/>
        <v>135.15633131046883</v>
      </c>
      <c r="L387" s="20">
        <f t="shared" si="316"/>
        <v>1670.906039711238</v>
      </c>
      <c r="M387" s="19">
        <f t="shared" si="299"/>
        <v>602229</v>
      </c>
      <c r="N387" s="22">
        <f t="shared" si="300"/>
        <v>6.0222899999999999</v>
      </c>
      <c r="O387" s="8">
        <f t="shared" si="307"/>
        <v>12</v>
      </c>
      <c r="P387" s="42">
        <f>1000*VLOOKUP(O387, '[1]Mortality (Interventions)'!$B$136:$AV$256, 40)</f>
        <v>0.14521640584498094</v>
      </c>
      <c r="Q387" s="34">
        <f>VLOOKUP(I387, '[1]Lapse Rates'!$A$4:$F$24, 4)</f>
        <v>1.0984558E-3</v>
      </c>
      <c r="R387" s="36">
        <f t="shared" si="319"/>
        <v>0.97408538086406948</v>
      </c>
      <c r="S387" s="36">
        <f t="shared" si="317"/>
        <v>1.4145317799521952E-4</v>
      </c>
      <c r="T387" s="37">
        <f t="shared" si="315"/>
        <v>1.069989736305346E-3</v>
      </c>
      <c r="U387" s="24">
        <f t="shared" si="318"/>
        <v>0.97287393794976895</v>
      </c>
      <c r="V387" s="55"/>
      <c r="W387" s="25">
        <f t="shared" si="308"/>
        <v>5.8662246483238771</v>
      </c>
      <c r="X387" s="25">
        <f t="shared" si="301"/>
        <v>5.8589289877755144</v>
      </c>
      <c r="Y387" s="24"/>
      <c r="Z387" s="25">
        <f t="shared" si="302"/>
        <v>13149.007228085946</v>
      </c>
      <c r="AA387" s="25">
        <f t="shared" si="303"/>
        <v>-131.49007228085947</v>
      </c>
      <c r="AB387" s="25">
        <f t="shared" si="304"/>
        <v>-1625.5809387979252</v>
      </c>
      <c r="AC387" s="25">
        <f t="shared" si="309"/>
        <v>-85.187205930883053</v>
      </c>
      <c r="AD387" s="25">
        <f t="shared" si="320"/>
        <v>11306.749011076279</v>
      </c>
      <c r="AE387" s="26">
        <f t="shared" si="311"/>
        <v>1277.5939096224795</v>
      </c>
      <c r="AF387" s="26">
        <f t="shared" si="305"/>
        <v>12584.342920698758</v>
      </c>
    </row>
    <row r="388" spans="1:32" ht="15" x14ac:dyDescent="0.2">
      <c r="D388" s="9"/>
      <c r="E388" s="9"/>
      <c r="F388" s="9"/>
      <c r="I388" s="32">
        <f t="shared" si="312"/>
        <v>13</v>
      </c>
      <c r="J388" s="19">
        <f t="shared" si="306"/>
        <v>13515.633131046881</v>
      </c>
      <c r="K388" s="19">
        <f t="shared" si="313"/>
        <v>135.15633131046883</v>
      </c>
      <c r="L388" s="20">
        <f t="shared" si="316"/>
        <v>1670.906039711238</v>
      </c>
      <c r="M388" s="19">
        <f t="shared" si="299"/>
        <v>602229</v>
      </c>
      <c r="N388" s="22">
        <f t="shared" si="300"/>
        <v>6.0222899999999999</v>
      </c>
      <c r="O388" s="8">
        <f t="shared" si="307"/>
        <v>13</v>
      </c>
      <c r="P388" s="42">
        <f>1000*VLOOKUP(O388, '[1]Mortality (Interventions)'!$B$136:$AV$256, 40)</f>
        <v>0.16118866836086404</v>
      </c>
      <c r="Q388" s="34">
        <f>VLOOKUP(I388, '[1]Lapse Rates'!$A$4:$F$24, 4)</f>
        <v>9.9047419999999994E-4</v>
      </c>
      <c r="R388" s="36">
        <f t="shared" si="319"/>
        <v>0.97287393794976895</v>
      </c>
      <c r="S388" s="36">
        <f t="shared" si="317"/>
        <v>1.5681625454111312E-4</v>
      </c>
      <c r="T388" s="37">
        <f t="shared" si="315"/>
        <v>9.6360653539164702E-4</v>
      </c>
      <c r="U388" s="24">
        <f t="shared" si="318"/>
        <v>0.97175351515983621</v>
      </c>
      <c r="V388" s="55"/>
      <c r="W388" s="25">
        <f t="shared" si="308"/>
        <v>5.8589289877755144</v>
      </c>
      <c r="X388" s="25">
        <f t="shared" si="301"/>
        <v>5.8521814768119302</v>
      </c>
      <c r="Y388" s="24"/>
      <c r="Z388" s="25">
        <f t="shared" si="302"/>
        <v>13133.864004705551</v>
      </c>
      <c r="AA388" s="25">
        <f t="shared" si="303"/>
        <v>-131.33864004705552</v>
      </c>
      <c r="AB388" s="25">
        <f t="shared" si="304"/>
        <v>-1623.7088175911965</v>
      </c>
      <c r="AC388" s="25">
        <f t="shared" si="309"/>
        <v>-94.439296156040015</v>
      </c>
      <c r="AD388" s="25">
        <f t="shared" si="320"/>
        <v>11284.377250911259</v>
      </c>
      <c r="AE388" s="26">
        <f t="shared" si="311"/>
        <v>1276.1224992066993</v>
      </c>
      <c r="AF388" s="26">
        <f t="shared" si="305"/>
        <v>12560.499750117959</v>
      </c>
    </row>
    <row r="389" spans="1:32" ht="15" x14ac:dyDescent="0.2">
      <c r="D389" s="9"/>
      <c r="E389" s="9"/>
      <c r="F389" s="57"/>
      <c r="I389" s="32">
        <f t="shared" si="312"/>
        <v>14</v>
      </c>
      <c r="J389" s="19">
        <f t="shared" si="306"/>
        <v>13515.633131046881</v>
      </c>
      <c r="K389" s="19">
        <f t="shared" si="313"/>
        <v>135.15633131046883</v>
      </c>
      <c r="L389" s="20">
        <f t="shared" si="316"/>
        <v>1670.906039711238</v>
      </c>
      <c r="M389" s="19">
        <f t="shared" si="299"/>
        <v>602229</v>
      </c>
      <c r="N389" s="22">
        <f t="shared" si="300"/>
        <v>6.0222899999999999</v>
      </c>
      <c r="O389" s="8">
        <f t="shared" si="307"/>
        <v>14</v>
      </c>
      <c r="P389" s="42">
        <f>1000*VLOOKUP(O389, '[1]Mortality (Interventions)'!$B$136:$AV$256, 40)</f>
        <v>0.18100057255400254</v>
      </c>
      <c r="Q389" s="34">
        <f>VLOOKUP(I389, '[1]Lapse Rates'!$A$4:$F$24, 4)</f>
        <v>9.2791330000000004E-4</v>
      </c>
      <c r="R389" s="36">
        <f t="shared" si="319"/>
        <v>0.97175351515983621</v>
      </c>
      <c r="S389" s="36">
        <f t="shared" si="317"/>
        <v>1.7588794262529494E-4</v>
      </c>
      <c r="T389" s="37">
        <f t="shared" si="315"/>
        <v>9.0170301103856374E-4</v>
      </c>
      <c r="U389" s="24">
        <f t="shared" si="318"/>
        <v>0.97067592420617232</v>
      </c>
      <c r="V389" s="55"/>
      <c r="W389" s="25">
        <f t="shared" si="308"/>
        <v>5.8521814768119302</v>
      </c>
      <c r="X389" s="25">
        <f t="shared" si="301"/>
        <v>5.8456919115875898</v>
      </c>
      <c r="Y389" s="24"/>
      <c r="Z389" s="25">
        <f t="shared" si="302"/>
        <v>13119.299680710494</v>
      </c>
      <c r="AA389" s="25">
        <f t="shared" si="303"/>
        <v>-131.19299680710495</v>
      </c>
      <c r="AB389" s="25">
        <f t="shared" si="304"/>
        <v>-1621.9082643583813</v>
      </c>
      <c r="AC389" s="25">
        <f t="shared" si="309"/>
        <v>-105.92481979928874</v>
      </c>
      <c r="AD389" s="25">
        <f t="shared" si="320"/>
        <v>11260.273599745718</v>
      </c>
      <c r="AE389" s="26">
        <f t="shared" si="311"/>
        <v>1274.7073646937977</v>
      </c>
      <c r="AF389" s="26">
        <f t="shared" si="305"/>
        <v>12534.980964439515</v>
      </c>
    </row>
    <row r="390" spans="1:32" ht="15" x14ac:dyDescent="0.2">
      <c r="D390" s="9"/>
      <c r="E390" s="9"/>
      <c r="F390" s="9"/>
      <c r="I390" s="32">
        <f t="shared" si="312"/>
        <v>15</v>
      </c>
      <c r="J390" s="19">
        <f t="shared" si="306"/>
        <v>13515.633131046881</v>
      </c>
      <c r="K390" s="19">
        <f t="shared" si="313"/>
        <v>135.15633131046883</v>
      </c>
      <c r="L390" s="20">
        <f t="shared" si="316"/>
        <v>1670.906039711238</v>
      </c>
      <c r="M390" s="19">
        <f t="shared" si="299"/>
        <v>602229</v>
      </c>
      <c r="N390" s="22">
        <f t="shared" si="300"/>
        <v>6.0222899999999999</v>
      </c>
      <c r="O390" s="8">
        <f t="shared" si="307"/>
        <v>15</v>
      </c>
      <c r="P390" s="42">
        <f>1000*VLOOKUP(O390, '[1]Mortality (Interventions)'!$B$136:$AV$256, 40)</f>
        <v>0.21694796289707752</v>
      </c>
      <c r="Q390" s="34">
        <f>VLOOKUP(I390, '[1]Lapse Rates'!$A$4:$F$24, 4)</f>
        <v>7.1178370000000003E-4</v>
      </c>
      <c r="R390" s="36">
        <f t="shared" si="319"/>
        <v>0.97067592420617232</v>
      </c>
      <c r="S390" s="36">
        <f t="shared" si="317"/>
        <v>2.1058616438976709E-4</v>
      </c>
      <c r="T390" s="37">
        <f t="shared" si="315"/>
        <v>6.9091130083238895E-4</v>
      </c>
      <c r="U390" s="24">
        <f t="shared" si="318"/>
        <v>0.96977442674095016</v>
      </c>
      <c r="V390" s="55"/>
      <c r="W390" s="25">
        <f t="shared" si="308"/>
        <v>5.8456919115875898</v>
      </c>
      <c r="X390" s="25">
        <f t="shared" si="301"/>
        <v>5.840262832417757</v>
      </c>
      <c r="Y390" s="24"/>
      <c r="Z390" s="25">
        <f t="shared" si="302"/>
        <v>13107.115371701982</v>
      </c>
      <c r="AA390" s="25">
        <f t="shared" si="303"/>
        <v>-131.07115371701985</v>
      </c>
      <c r="AB390" s="25">
        <f t="shared" si="304"/>
        <v>-1620.4019467989572</v>
      </c>
      <c r="AC390" s="25">
        <f t="shared" si="309"/>
        <v>-126.82109519428505</v>
      </c>
      <c r="AD390" s="25">
        <f t="shared" si="320"/>
        <v>11228.821175991721</v>
      </c>
      <c r="AE390" s="26">
        <f t="shared" si="311"/>
        <v>1273.5234001608517</v>
      </c>
      <c r="AF390" s="26">
        <f t="shared" si="305"/>
        <v>12502.344576152573</v>
      </c>
    </row>
    <row r="391" spans="1:32" ht="15" x14ac:dyDescent="0.2">
      <c r="I391" s="32">
        <f t="shared" si="312"/>
        <v>16</v>
      </c>
      <c r="J391" s="19">
        <f t="shared" si="306"/>
        <v>13515.633131046881</v>
      </c>
      <c r="K391" s="19">
        <f t="shared" si="313"/>
        <v>135.15633131046883</v>
      </c>
      <c r="L391" s="20">
        <f t="shared" si="316"/>
        <v>1670.906039711238</v>
      </c>
      <c r="M391" s="19">
        <f t="shared" si="299"/>
        <v>602229</v>
      </c>
      <c r="N391" s="22">
        <f t="shared" si="300"/>
        <v>6.0222899999999999</v>
      </c>
      <c r="O391" s="8">
        <f t="shared" si="307"/>
        <v>16</v>
      </c>
      <c r="P391" s="42">
        <f>1000*VLOOKUP(O391, '[1]Mortality (Interventions)'!$B$136:$AV$256, 40)</f>
        <v>0.26258807827191871</v>
      </c>
      <c r="Q391" s="34">
        <f>VLOOKUP(I391, '[1]Lapse Rates'!$A$4:$F$24, 4)</f>
        <v>6.4944269999999999E-4</v>
      </c>
      <c r="R391" s="36">
        <f t="shared" si="319"/>
        <v>0.96977442674095016</v>
      </c>
      <c r="S391" s="36">
        <f t="shared" si="317"/>
        <v>2.5465120307515771E-4</v>
      </c>
      <c r="T391" s="37">
        <f t="shared" si="315"/>
        <v>6.2981292209359483E-4</v>
      </c>
      <c r="U391" s="24">
        <f t="shared" si="318"/>
        <v>0.96888996261578142</v>
      </c>
      <c r="V391" s="55"/>
      <c r="W391" s="25">
        <f t="shared" si="308"/>
        <v>5.840262832417757</v>
      </c>
      <c r="X391" s="25">
        <f t="shared" si="301"/>
        <v>5.8349363329613944</v>
      </c>
      <c r="Y391" s="24"/>
      <c r="Z391" s="25">
        <f t="shared" si="302"/>
        <v>13095.16127906863</v>
      </c>
      <c r="AA391" s="25">
        <f t="shared" si="303"/>
        <v>-130.95161279068631</v>
      </c>
      <c r="AB391" s="25">
        <f t="shared" si="304"/>
        <v>-1618.9240903503048</v>
      </c>
      <c r="AC391" s="25">
        <f t="shared" si="309"/>
        <v>-153.35833937674914</v>
      </c>
      <c r="AD391" s="25">
        <f t="shared" si="320"/>
        <v>11191.92723655089</v>
      </c>
      <c r="AE391" s="26">
        <f t="shared" si="311"/>
        <v>1272.3618980457265</v>
      </c>
      <c r="AF391" s="26">
        <f t="shared" si="305"/>
        <v>12464.289134596616</v>
      </c>
    </row>
    <row r="392" spans="1:32" ht="15" x14ac:dyDescent="0.2">
      <c r="I392" s="32">
        <f t="shared" si="312"/>
        <v>17</v>
      </c>
      <c r="J392" s="19">
        <f t="shared" si="306"/>
        <v>13515.633131046881</v>
      </c>
      <c r="K392" s="19">
        <f t="shared" si="313"/>
        <v>135.15633131046883</v>
      </c>
      <c r="L392" s="20">
        <f t="shared" si="316"/>
        <v>1670.906039711238</v>
      </c>
      <c r="M392" s="19">
        <f t="shared" si="299"/>
        <v>602229</v>
      </c>
      <c r="N392" s="22">
        <f t="shared" si="300"/>
        <v>6.0222899999999999</v>
      </c>
      <c r="O392" s="8">
        <f t="shared" si="307"/>
        <v>17</v>
      </c>
      <c r="P392" s="42">
        <f>1000*VLOOKUP(O392, '[1]Mortality (Interventions)'!$B$136:$AV$256, 40)</f>
        <v>0.31455799364675985</v>
      </c>
      <c r="Q392" s="34">
        <f>VLOOKUP(I392, '[1]Lapse Rates'!$A$4:$F$24, 4)</f>
        <v>5.2983399999999997E-4</v>
      </c>
      <c r="R392" s="36">
        <f t="shared" si="319"/>
        <v>0.96888996261578142</v>
      </c>
      <c r="S392" s="36">
        <f t="shared" si="317"/>
        <v>3.0477208270490437E-4</v>
      </c>
      <c r="T392" s="37">
        <f t="shared" si="315"/>
        <v>5.1335084445256992E-4</v>
      </c>
      <c r="U392" s="24">
        <f t="shared" si="318"/>
        <v>0.96807183968862398</v>
      </c>
      <c r="V392" s="55"/>
      <c r="W392" s="25">
        <f t="shared" si="308"/>
        <v>5.8349363329613944</v>
      </c>
      <c r="X392" s="25">
        <f t="shared" si="301"/>
        <v>5.830009359438403</v>
      </c>
      <c r="Y392" s="24"/>
      <c r="Z392" s="25">
        <f t="shared" si="302"/>
        <v>13084.103829729071</v>
      </c>
      <c r="AA392" s="25">
        <f t="shared" si="303"/>
        <v>-130.84103829729074</v>
      </c>
      <c r="AB392" s="25">
        <f t="shared" si="304"/>
        <v>-1617.5570838100912</v>
      </c>
      <c r="AC392" s="25">
        <f t="shared" si="309"/>
        <v>-183.54258659529185</v>
      </c>
      <c r="AD392" s="25">
        <f t="shared" si="320"/>
        <v>11152.163121026397</v>
      </c>
      <c r="AE392" s="26">
        <f t="shared" si="311"/>
        <v>1271.2874870937212</v>
      </c>
      <c r="AF392" s="26">
        <f t="shared" si="305"/>
        <v>12423.450608120118</v>
      </c>
    </row>
    <row r="393" spans="1:32" ht="15" x14ac:dyDescent="0.2">
      <c r="I393" s="32">
        <f t="shared" si="312"/>
        <v>18</v>
      </c>
      <c r="J393" s="19">
        <f t="shared" si="306"/>
        <v>13515.633131046881</v>
      </c>
      <c r="K393" s="19">
        <f t="shared" si="313"/>
        <v>135.15633131046883</v>
      </c>
      <c r="L393" s="20">
        <f t="shared" si="316"/>
        <v>1670.906039711238</v>
      </c>
      <c r="M393" s="19">
        <f t="shared" si="299"/>
        <v>602229</v>
      </c>
      <c r="N393" s="22">
        <f t="shared" si="300"/>
        <v>6.0222899999999999</v>
      </c>
      <c r="O393" s="8">
        <f t="shared" si="307"/>
        <v>18</v>
      </c>
      <c r="P393" s="42">
        <f>1000*VLOOKUP(O393, '[1]Mortality (Interventions)'!$B$136:$AV$256, 40)</f>
        <v>0.20358201930924402</v>
      </c>
      <c r="Q393" s="34">
        <f>VLOOKUP(I393, '[1]Lapse Rates'!$A$4:$F$24, 4)</f>
        <v>4.565131E-4</v>
      </c>
      <c r="R393" s="36">
        <f t="shared" si="319"/>
        <v>0.96807183968862398</v>
      </c>
      <c r="S393" s="36">
        <f t="shared" si="317"/>
        <v>1.9708201996022483E-4</v>
      </c>
      <c r="T393" s="37">
        <f t="shared" si="315"/>
        <v>4.4193747655895679E-4</v>
      </c>
      <c r="U393" s="24">
        <f t="shared" si="318"/>
        <v>0.96743282019210475</v>
      </c>
      <c r="V393" s="55"/>
      <c r="W393" s="25">
        <f t="shared" si="308"/>
        <v>5.830009359438403</v>
      </c>
      <c r="X393" s="25">
        <f t="shared" si="301"/>
        <v>5.8261609987147107</v>
      </c>
      <c r="Y393" s="24"/>
      <c r="Z393" s="25">
        <f t="shared" si="302"/>
        <v>13075.467076650531</v>
      </c>
      <c r="AA393" s="25">
        <f t="shared" si="303"/>
        <v>-130.75467076650534</v>
      </c>
      <c r="AB393" s="25">
        <f t="shared" si="304"/>
        <v>-1616.4893422738639</v>
      </c>
      <c r="AC393" s="25">
        <f t="shared" si="309"/>
        <v>-118.68850779862625</v>
      </c>
      <c r="AD393" s="25">
        <f t="shared" si="320"/>
        <v>11209.534555811535</v>
      </c>
      <c r="AE393" s="26">
        <f t="shared" si="311"/>
        <v>1270.4482109353839</v>
      </c>
      <c r="AF393" s="26">
        <f t="shared" si="305"/>
        <v>12479.982766746918</v>
      </c>
    </row>
    <row r="394" spans="1:32" ht="15" x14ac:dyDescent="0.2">
      <c r="I394" s="32">
        <f t="shared" si="312"/>
        <v>19</v>
      </c>
      <c r="J394" s="19">
        <f t="shared" si="306"/>
        <v>13515.633131046881</v>
      </c>
      <c r="K394" s="19">
        <f t="shared" si="313"/>
        <v>135.15633131046883</v>
      </c>
      <c r="L394" s="20">
        <f t="shared" si="316"/>
        <v>1670.906039711238</v>
      </c>
      <c r="M394" s="19">
        <f t="shared" si="299"/>
        <v>602229</v>
      </c>
      <c r="N394" s="22">
        <f t="shared" si="300"/>
        <v>6.0222899999999999</v>
      </c>
      <c r="O394" s="8">
        <f t="shared" si="307"/>
        <v>19</v>
      </c>
      <c r="P394" s="42">
        <f>1000*VLOOKUP(O394, '[1]Mortality (Interventions)'!$B$136:$AV$256, 40)</f>
        <v>0.22550827665520751</v>
      </c>
      <c r="Q394" s="34">
        <f>VLOOKUP(I394, '[1]Lapse Rates'!$A$4:$F$24, 4)</f>
        <v>3.5534066900000001E-2</v>
      </c>
      <c r="R394" s="36">
        <f t="shared" si="319"/>
        <v>0.96743282019210475</v>
      </c>
      <c r="S394" s="36">
        <f t="shared" si="317"/>
        <v>2.1816410806120879E-4</v>
      </c>
      <c r="T394" s="37">
        <f t="shared" si="315"/>
        <v>3.4376822553961919E-2</v>
      </c>
      <c r="U394" s="24">
        <f t="shared" si="318"/>
        <v>0.93283783353008165</v>
      </c>
      <c r="V394" s="55"/>
      <c r="W394" s="25">
        <f t="shared" si="308"/>
        <v>5.8261609987147107</v>
      </c>
      <c r="X394" s="25">
        <f t="shared" si="301"/>
        <v>5.6178199564898756</v>
      </c>
      <c r="Y394" s="24"/>
      <c r="Z394" s="25">
        <f t="shared" si="302"/>
        <v>12607.893928753167</v>
      </c>
      <c r="AA394" s="25">
        <f t="shared" si="303"/>
        <v>-126.07893928753168</v>
      </c>
      <c r="AB394" s="25">
        <f t="shared" si="304"/>
        <v>-1558.6843701165599</v>
      </c>
      <c r="AC394" s="25">
        <f t="shared" si="309"/>
        <v>-131.38475263359371</v>
      </c>
      <c r="AD394" s="25">
        <f t="shared" si="320"/>
        <v>10791.745866715481</v>
      </c>
      <c r="AE394" s="26">
        <f t="shared" si="311"/>
        <v>1225.0375968605526</v>
      </c>
      <c r="AF394" s="26">
        <f t="shared" si="305"/>
        <v>12016.783463576034</v>
      </c>
    </row>
    <row r="395" spans="1:32" ht="15" x14ac:dyDescent="0.2">
      <c r="I395" s="32">
        <f t="shared" si="312"/>
        <v>20</v>
      </c>
      <c r="J395" s="19">
        <f t="shared" si="306"/>
        <v>13515.633131046881</v>
      </c>
      <c r="K395" s="19">
        <f t="shared" si="313"/>
        <v>135.15633131046883</v>
      </c>
      <c r="L395" s="20">
        <f t="shared" si="316"/>
        <v>1670.906039711238</v>
      </c>
      <c r="M395" s="19">
        <f t="shared" si="299"/>
        <v>602229</v>
      </c>
      <c r="N395" s="22">
        <f t="shared" si="300"/>
        <v>6.0222899999999999</v>
      </c>
      <c r="O395" s="8">
        <f t="shared" si="307"/>
        <v>20</v>
      </c>
      <c r="P395" s="42">
        <f>1000*VLOOKUP(O395, '[1]Mortality (Interventions)'!$B$136:$AV$256, 40)</f>
        <v>0.24056650476786731</v>
      </c>
      <c r="Q395" s="34">
        <f>VLOOKUP(I395, '[1]Lapse Rates'!$A$4:$F$24, 4)</f>
        <v>0</v>
      </c>
      <c r="R395" s="36">
        <f t="shared" si="319"/>
        <v>0.93283783353008165</v>
      </c>
      <c r="S395" s="36">
        <f t="shared" si="317"/>
        <v>2.2440953712756141E-4</v>
      </c>
      <c r="T395" s="37">
        <f t="shared" si="315"/>
        <v>0</v>
      </c>
      <c r="U395" s="24">
        <f t="shared" si="318"/>
        <v>0.9326134239929541</v>
      </c>
      <c r="V395" s="55"/>
      <c r="W395" s="25">
        <f t="shared" si="308"/>
        <v>5.6178199564898756</v>
      </c>
      <c r="X395" s="25">
        <f t="shared" si="301"/>
        <v>5.6164684971785279</v>
      </c>
      <c r="Y395" s="24"/>
      <c r="Z395" s="25">
        <f t="shared" si="302"/>
        <v>12604.860891778242</v>
      </c>
      <c r="AA395" s="25">
        <f t="shared" si="303"/>
        <v>-126.04860891778245</v>
      </c>
      <c r="AB395" s="25">
        <f t="shared" si="304"/>
        <v>-1558.3094028656046</v>
      </c>
      <c r="AC395" s="25">
        <f t="shared" si="309"/>
        <v>-135.14593113479418</v>
      </c>
      <c r="AD395" s="25">
        <f t="shared" si="320"/>
        <v>10785.356948860061</v>
      </c>
      <c r="AE395" s="26">
        <f t="shared" si="311"/>
        <v>1224.7225930863426</v>
      </c>
      <c r="AF395" s="26">
        <f t="shared" si="305"/>
        <v>12010.079541946403</v>
      </c>
    </row>
    <row r="396" spans="1:32" ht="15" x14ac:dyDescent="0.2">
      <c r="I396" s="32"/>
      <c r="J396" s="55"/>
      <c r="K396" s="55"/>
      <c r="L396" s="55"/>
      <c r="M396" s="55"/>
      <c r="N396" s="55"/>
      <c r="P396" s="55"/>
      <c r="Q396" s="55"/>
      <c r="R396" s="55"/>
      <c r="S396" s="55"/>
      <c r="T396" s="55"/>
      <c r="U396" s="55"/>
      <c r="V396" s="55"/>
      <c r="W396" s="25"/>
      <c r="X396" s="25"/>
    </row>
    <row r="397" spans="1:32" ht="15" x14ac:dyDescent="0.2">
      <c r="I397" s="32"/>
      <c r="J397" s="55"/>
      <c r="K397" s="55"/>
      <c r="L397" s="55"/>
      <c r="M397" s="55"/>
      <c r="N397" s="55"/>
      <c r="P397" s="55"/>
      <c r="Q397" s="55"/>
      <c r="R397" s="55"/>
      <c r="S397" s="55"/>
      <c r="T397" s="55"/>
      <c r="U397" s="55"/>
      <c r="V397" s="55"/>
      <c r="W397" s="25"/>
      <c r="X397" s="25"/>
    </row>
    <row r="398" spans="1:32" x14ac:dyDescent="0.15">
      <c r="I398" s="32"/>
      <c r="Y398" s="61" t="s">
        <v>72</v>
      </c>
      <c r="Z398" s="62">
        <f>SUM(Z375:Z395)</f>
        <v>276600.34252129711</v>
      </c>
      <c r="AA398" s="62">
        <f t="shared" ref="AA398:AF398" si="321">SUM(AA375:AA395)</f>
        <v>-7902.7843012616186</v>
      </c>
      <c r="AB398" s="62">
        <f t="shared" si="321"/>
        <v>-32940.40313644649</v>
      </c>
      <c r="AC398" s="62">
        <f t="shared" si="321"/>
        <v>-4290.1247493443361</v>
      </c>
      <c r="AD398" s="62">
        <f t="shared" si="321"/>
        <v>231467.03033424457</v>
      </c>
      <c r="AE398" s="62">
        <f t="shared" si="321"/>
        <v>25575.239895725921</v>
      </c>
      <c r="AF398" s="62">
        <f t="shared" si="321"/>
        <v>257042.27022997054</v>
      </c>
    </row>
    <row r="399" spans="1:32" x14ac:dyDescent="0.15">
      <c r="Y399" s="63"/>
    </row>
    <row r="400" spans="1:32" x14ac:dyDescent="0.15">
      <c r="Y400" s="61" t="str">
        <f>"Present Value at "&amp;TEXT($D$6,"0.00%")&amp;":"</f>
        <v>Present Value at 9.81%:</v>
      </c>
      <c r="Z400" s="62">
        <f>Z375+NPV($D$6,Z376:Z395)</f>
        <v>127727.19172442566</v>
      </c>
      <c r="AA400" s="62">
        <f t="shared" ref="AA400:AF400" si="322">AA375+NPV($D$6,AA376:AA395)</f>
        <v>-6426.0520684229941</v>
      </c>
      <c r="AB400" s="62">
        <f t="shared" si="322"/>
        <v>-14683.908727625578</v>
      </c>
      <c r="AC400" s="62">
        <f t="shared" si="322"/>
        <v>-2823.3118076301344</v>
      </c>
      <c r="AD400" s="62">
        <f t="shared" si="322"/>
        <v>103793.91912074694</v>
      </c>
      <c r="AE400" s="62">
        <f t="shared" si="322"/>
        <v>11109.118781517695</v>
      </c>
      <c r="AF400" s="62">
        <f t="shared" si="322"/>
        <v>114903.03790226465</v>
      </c>
    </row>
    <row r="402" spans="1:34" x14ac:dyDescent="0.15">
      <c r="Y402" s="61" t="str">
        <f>"Present Value at "&amp;TEXT($D$7,"0.00%")&amp;":"</f>
        <v>Present Value at 3.64%:</v>
      </c>
      <c r="Z402" s="62">
        <f>Z375+NPV($D$7,Z376:Z395)</f>
        <v>198587.73735762935</v>
      </c>
      <c r="AA402" s="62">
        <f t="shared" ref="AA402:AF402" si="323">AA375+NPV($D$7,AA376:AA395)</f>
        <v>-7127.3788229049196</v>
      </c>
      <c r="AB402" s="62">
        <f t="shared" si="323"/>
        <v>-23354.246983427009</v>
      </c>
      <c r="AC402" s="62">
        <f t="shared" si="323"/>
        <v>-3534.2351585263818</v>
      </c>
      <c r="AD402" s="62">
        <f t="shared" si="323"/>
        <v>164571.87639277102</v>
      </c>
      <c r="AE402" s="62">
        <f t="shared" si="323"/>
        <v>17994.846549613365</v>
      </c>
      <c r="AF402" s="62">
        <f t="shared" si="323"/>
        <v>182566.72294238434</v>
      </c>
    </row>
    <row r="404" spans="1:34" x14ac:dyDescent="0.15">
      <c r="A404" s="12" t="s">
        <v>56</v>
      </c>
      <c r="B404" s="12">
        <v>1</v>
      </c>
      <c r="C404" s="12"/>
      <c r="D404" s="12"/>
      <c r="G404" s="8" t="s">
        <v>34</v>
      </c>
      <c r="H404" s="69">
        <v>14982.440088296298</v>
      </c>
    </row>
    <row r="405" spans="1:34" ht="15" x14ac:dyDescent="0.2">
      <c r="G405" s="79" t="s">
        <v>138</v>
      </c>
      <c r="H405" s="73"/>
      <c r="I405" s="73"/>
      <c r="J405" s="19">
        <f>H$404</f>
        <v>14982.440088296298</v>
      </c>
      <c r="K405" s="19">
        <f>J405*$C$10</f>
        <v>5992.9760353185193</v>
      </c>
      <c r="L405" s="20">
        <f>$C$414</f>
        <v>2097.5893671397225</v>
      </c>
      <c r="M405" s="19">
        <f t="shared" ref="M405:M425" si="324">$E$11</f>
        <v>602229</v>
      </c>
      <c r="N405" s="22">
        <f t="shared" ref="N405:N425" si="325">$H$14*M405/1000</f>
        <v>6.0222899999999999</v>
      </c>
      <c r="O405" s="8">
        <f>O4</f>
        <v>0</v>
      </c>
      <c r="R405" s="66">
        <v>1</v>
      </c>
      <c r="S405" s="24"/>
      <c r="T405" s="24"/>
      <c r="U405" s="24">
        <f>R405-SUM(S405:T405)</f>
        <v>1</v>
      </c>
      <c r="V405" s="24"/>
      <c r="W405" s="25"/>
      <c r="X405" s="25">
        <f t="shared" ref="X405:X425" si="326">N405*U405</f>
        <v>6.0222899999999999</v>
      </c>
      <c r="Y405" s="24"/>
      <c r="Z405" s="25">
        <f t="shared" ref="Z405:Z425" si="327">$U405*J405</f>
        <v>14982.440088296298</v>
      </c>
      <c r="AA405" s="25">
        <f t="shared" ref="AA405:AA425" si="328">-$U405*K405</f>
        <v>-5992.9760353185193</v>
      </c>
      <c r="AB405" s="25">
        <f t="shared" ref="AB405:AB425" si="329">-$U405*L405</f>
        <v>-2097.5893671397225</v>
      </c>
      <c r="AC405" s="25"/>
      <c r="AD405" s="25">
        <f>SUM(Z405:AC405)</f>
        <v>6891.8746858380564</v>
      </c>
      <c r="AE405" s="26"/>
      <c r="AF405" s="26">
        <f t="shared" ref="AF405:AF425" si="330">SUM(AD405:AE405)</f>
        <v>6891.8746858380564</v>
      </c>
      <c r="AG405" s="18" t="s">
        <v>55</v>
      </c>
      <c r="AH405" s="27">
        <f>AF432</f>
        <v>205469.05721653992</v>
      </c>
    </row>
    <row r="406" spans="1:34" ht="15" x14ac:dyDescent="0.2">
      <c r="A406" s="39" t="s">
        <v>58</v>
      </c>
      <c r="B406" s="39"/>
      <c r="C406" s="39"/>
      <c r="D406" s="40">
        <v>9.8100000000000007E-2</v>
      </c>
      <c r="E406" s="41"/>
      <c r="F406" s="41"/>
      <c r="G406" s="58"/>
      <c r="I406" s="32">
        <f>I405+1</f>
        <v>1</v>
      </c>
      <c r="J406" s="19">
        <f t="shared" ref="J406:J425" si="331">H$404</f>
        <v>14982.440088296298</v>
      </c>
      <c r="K406" s="19"/>
      <c r="L406" s="20"/>
      <c r="M406" s="19">
        <f t="shared" si="324"/>
        <v>602229</v>
      </c>
      <c r="N406" s="22">
        <f t="shared" si="325"/>
        <v>6.0222899999999999</v>
      </c>
      <c r="O406" s="8">
        <f t="shared" ref="O406:O425" si="332">O5</f>
        <v>1</v>
      </c>
      <c r="P406" s="42">
        <f>1000*VLOOKUP(O406, '[1]Mortality (Interventions)'!$B$136:$AV$256, 43)</f>
        <v>3.5467709367217282</v>
      </c>
      <c r="Q406" s="34">
        <f>AVERAGE(VLOOKUP(I405,'[1]Lapse Rates'!$A$4:$F$24,4),VLOOKUP(I406,'[1]Lapse Rates'!$A$4:$F$24,4))</f>
        <v>2.6703721500000001E-3</v>
      </c>
      <c r="R406" s="36">
        <f>U405</f>
        <v>1</v>
      </c>
      <c r="S406" s="36">
        <f>R406*P406/1000</f>
        <v>3.5467709367217283E-3</v>
      </c>
      <c r="T406" s="37">
        <f>MIN(Q406*R406,R406-S406)</f>
        <v>2.6703721500000001E-3</v>
      </c>
      <c r="U406" s="24">
        <f>R406-SUM(S406:T406)</f>
        <v>0.99378285691327828</v>
      </c>
      <c r="V406" s="24"/>
      <c r="W406" s="25">
        <f t="shared" ref="W406:W425" si="333">X405</f>
        <v>6.0222899999999999</v>
      </c>
      <c r="X406" s="25">
        <f t="shared" si="326"/>
        <v>5.9848485613602662</v>
      </c>
      <c r="Y406" s="24"/>
      <c r="Z406" s="25">
        <f t="shared" si="327"/>
        <v>14889.292114479125</v>
      </c>
      <c r="AA406" s="25">
        <f t="shared" si="328"/>
        <v>0</v>
      </c>
      <c r="AB406" s="25">
        <f t="shared" si="329"/>
        <v>0</v>
      </c>
      <c r="AC406" s="25">
        <f t="shared" ref="AC406:AC425" si="334">-S406*M406</f>
        <v>-2135.9683144509895</v>
      </c>
      <c r="AD406" s="25">
        <f t="shared" ref="AD406:AD414" si="335">SUM(Z406:AC406)</f>
        <v>12753.323800028136</v>
      </c>
      <c r="AE406" s="26">
        <f t="shared" ref="AE406:AE425" si="336">$D$6*SUM(W406:W406,Z406:AA406)</f>
        <v>1461.2303430794025</v>
      </c>
      <c r="AF406" s="26">
        <f t="shared" si="330"/>
        <v>14214.554143107538</v>
      </c>
      <c r="AH406" s="38"/>
    </row>
    <row r="407" spans="1:34" ht="15" x14ac:dyDescent="0.2">
      <c r="A407" s="12" t="s">
        <v>60</v>
      </c>
      <c r="B407" s="12"/>
      <c r="C407" s="44"/>
      <c r="D407" s="45">
        <f xml:space="preserve"> (1+6.7%)/(1+2.95%)-1</f>
        <v>3.6425449247207142E-2</v>
      </c>
      <c r="E407" s="41"/>
      <c r="F407" s="41"/>
      <c r="G407" s="58"/>
      <c r="I407" s="32">
        <f t="shared" ref="I407:I425" si="337">I406+1</f>
        <v>2</v>
      </c>
      <c r="J407" s="19">
        <f t="shared" si="331"/>
        <v>14982.440088296298</v>
      </c>
      <c r="K407" s="19">
        <f t="shared" ref="K407:K425" si="338">J407*$C$11</f>
        <v>149.82440088296298</v>
      </c>
      <c r="L407" s="20">
        <f>$C$415</f>
        <v>1648.1161644908334</v>
      </c>
      <c r="M407" s="19">
        <f t="shared" si="324"/>
        <v>602229</v>
      </c>
      <c r="N407" s="22">
        <f t="shared" si="325"/>
        <v>6.0222899999999999</v>
      </c>
      <c r="O407" s="8">
        <f t="shared" si="332"/>
        <v>2</v>
      </c>
      <c r="P407" s="42">
        <f>1000*VLOOKUP(O407, '[1]Mortality (Interventions)'!$B$136:$AV$256, 43)</f>
        <v>0.33729701321473948</v>
      </c>
      <c r="Q407" s="34">
        <f>VLOOKUP(I407, '[1]Lapse Rates'!$A$4:$F$24, 4)</f>
        <v>2.4152155999999998E-3</v>
      </c>
      <c r="R407" s="36">
        <f t="shared" ref="R407:R409" si="339">U406</f>
        <v>0.99378285691327828</v>
      </c>
      <c r="S407" s="36">
        <f>R407*P407/1000</f>
        <v>3.3519998942085959E-4</v>
      </c>
      <c r="T407" s="37">
        <f t="shared" ref="T407:T425" si="340">MIN(Q407*R407,R407-S407)</f>
        <v>2.4001998590295172E-3</v>
      </c>
      <c r="U407" s="24">
        <f>R407-SUM(S407:T407)</f>
        <v>0.99104745706482789</v>
      </c>
      <c r="V407" s="24"/>
      <c r="W407" s="25">
        <f t="shared" si="333"/>
        <v>5.9848485613602662</v>
      </c>
      <c r="X407" s="25">
        <f t="shared" si="326"/>
        <v>5.9683751902069426</v>
      </c>
      <c r="Y407" s="24"/>
      <c r="Z407" s="25">
        <f t="shared" si="327"/>
        <v>14848.309150132181</v>
      </c>
      <c r="AA407" s="25">
        <f t="shared" si="328"/>
        <v>-148.48309150132181</v>
      </c>
      <c r="AB407" s="25">
        <f t="shared" si="329"/>
        <v>-1633.3613337660781</v>
      </c>
      <c r="AC407" s="25">
        <f t="shared" si="334"/>
        <v>-201.86715442893484</v>
      </c>
      <c r="AD407" s="25">
        <f t="shared" si="335"/>
        <v>12864.597570435846</v>
      </c>
      <c r="AE407" s="26">
        <f t="shared" si="336"/>
        <v>1442.6400499955569</v>
      </c>
      <c r="AF407" s="26">
        <f t="shared" si="330"/>
        <v>14307.237620431402</v>
      </c>
      <c r="AG407" s="8" t="s">
        <v>75</v>
      </c>
      <c r="AH407" s="43">
        <f>AF432/Z432</f>
        <v>0.93337597903818703</v>
      </c>
    </row>
    <row r="408" spans="1:34" ht="15" x14ac:dyDescent="0.2">
      <c r="A408" s="12" t="s">
        <v>61</v>
      </c>
      <c r="B408" s="11"/>
      <c r="C408" s="44"/>
      <c r="D408" s="9"/>
      <c r="E408" s="9"/>
      <c r="F408" s="9"/>
      <c r="G408" s="58"/>
      <c r="I408" s="32">
        <f t="shared" si="337"/>
        <v>3</v>
      </c>
      <c r="J408" s="19">
        <f t="shared" si="331"/>
        <v>14982.440088296298</v>
      </c>
      <c r="K408" s="19">
        <f t="shared" si="338"/>
        <v>149.82440088296298</v>
      </c>
      <c r="L408" s="20">
        <f t="shared" ref="L408:L425" si="341">$C$415</f>
        <v>1648.1161644908334</v>
      </c>
      <c r="M408" s="19">
        <f t="shared" si="324"/>
        <v>602229</v>
      </c>
      <c r="N408" s="22">
        <f t="shared" si="325"/>
        <v>6.0222899999999999</v>
      </c>
      <c r="O408" s="8">
        <f t="shared" si="332"/>
        <v>3</v>
      </c>
      <c r="P408" s="42">
        <f>1000*VLOOKUP(O408, '[1]Mortality (Interventions)'!$B$136:$AV$256, 43)</f>
        <v>0.24023107547649303</v>
      </c>
      <c r="Q408" s="34">
        <f>VLOOKUP(I408, '[1]Lapse Rates'!$A$4:$F$24, 4)</f>
        <v>2.3963082999999999E-3</v>
      </c>
      <c r="R408" s="36">
        <f t="shared" si="339"/>
        <v>0.99104745706482789</v>
      </c>
      <c r="S408" s="36">
        <f t="shared" ref="S408:S425" si="342">R408*P408/1000</f>
        <v>2.3808039645892715E-4</v>
      </c>
      <c r="T408" s="37">
        <f t="shared" si="340"/>
        <v>2.3748552470583407E-3</v>
      </c>
      <c r="U408" s="24">
        <f t="shared" ref="U408:U425" si="343">R408-SUM(S408:T408)</f>
        <v>0.98843452142131061</v>
      </c>
      <c r="V408" s="24"/>
      <c r="W408" s="25">
        <f t="shared" si="333"/>
        <v>5.9683751902069426</v>
      </c>
      <c r="X408" s="25">
        <f t="shared" si="326"/>
        <v>5.9526393340103443</v>
      </c>
      <c r="Y408" s="24"/>
      <c r="Z408" s="25">
        <f t="shared" si="327"/>
        <v>14809.160998398611</v>
      </c>
      <c r="AA408" s="25">
        <f t="shared" si="328"/>
        <v>-148.0916099839861</v>
      </c>
      <c r="AB408" s="25">
        <f t="shared" si="329"/>
        <v>-1629.0549122952229</v>
      </c>
      <c r="AC408" s="25">
        <f t="shared" si="334"/>
        <v>-143.37891907906325</v>
      </c>
      <c r="AD408" s="25">
        <f t="shared" si="335"/>
        <v>12888.635557040338</v>
      </c>
      <c r="AE408" s="26">
        <f t="shared" si="336"/>
        <v>1438.836404609634</v>
      </c>
      <c r="AF408" s="26">
        <f t="shared" si="330"/>
        <v>14327.471961649971</v>
      </c>
    </row>
    <row r="409" spans="1:34" ht="15" x14ac:dyDescent="0.2">
      <c r="A409" s="12"/>
      <c r="B409" s="11" t="s">
        <v>62</v>
      </c>
      <c r="C409" s="11" t="s">
        <v>63</v>
      </c>
      <c r="E409" s="9"/>
      <c r="F409" s="9"/>
      <c r="G409" s="58"/>
      <c r="I409" s="32">
        <f t="shared" si="337"/>
        <v>4</v>
      </c>
      <c r="J409" s="19">
        <f t="shared" si="331"/>
        <v>14982.440088296298</v>
      </c>
      <c r="K409" s="19">
        <f t="shared" si="338"/>
        <v>149.82440088296298</v>
      </c>
      <c r="L409" s="20">
        <f t="shared" si="341"/>
        <v>1648.1161644908334</v>
      </c>
      <c r="M409" s="19">
        <f t="shared" si="324"/>
        <v>602229</v>
      </c>
      <c r="N409" s="22">
        <f t="shared" si="325"/>
        <v>6.0222899999999999</v>
      </c>
      <c r="O409" s="8">
        <f t="shared" si="332"/>
        <v>4</v>
      </c>
      <c r="P409" s="42">
        <f>1000*VLOOKUP(O409, '[1]Mortality (Interventions)'!$B$136:$AV$256, 43)</f>
        <v>0.18043713926302415</v>
      </c>
      <c r="Q409" s="34">
        <f>VLOOKUP(I409, '[1]Lapse Rates'!$A$4:$F$24, 4)</f>
        <v>2.1941491999999999E-3</v>
      </c>
      <c r="R409" s="36">
        <f t="shared" si="339"/>
        <v>0.98843452142131061</v>
      </c>
      <c r="S409" s="36">
        <f t="shared" si="342"/>
        <v>1.7835029739407765E-4</v>
      </c>
      <c r="T409" s="37">
        <f t="shared" si="340"/>
        <v>2.1687728144289516E-3</v>
      </c>
      <c r="U409" s="24">
        <f t="shared" si="343"/>
        <v>0.98608739830948755</v>
      </c>
      <c r="V409" s="24"/>
      <c r="W409" s="25">
        <f t="shared" si="333"/>
        <v>5.9526393340103443</v>
      </c>
      <c r="X409" s="25">
        <f t="shared" si="326"/>
        <v>5.9385042779652437</v>
      </c>
      <c r="Y409" s="24"/>
      <c r="Z409" s="25">
        <f t="shared" si="327"/>
        <v>14773.995366995865</v>
      </c>
      <c r="AA409" s="25">
        <f t="shared" si="328"/>
        <v>-147.73995366995865</v>
      </c>
      <c r="AB409" s="25">
        <f t="shared" si="329"/>
        <v>-1625.1865807545773</v>
      </c>
      <c r="AC409" s="25">
        <f t="shared" si="334"/>
        <v>-107.407721249338</v>
      </c>
      <c r="AD409" s="25">
        <f t="shared" si="335"/>
        <v>12893.66111132199</v>
      </c>
      <c r="AE409" s="26">
        <f t="shared" si="336"/>
        <v>1435.419609965938</v>
      </c>
      <c r="AF409" s="26">
        <f t="shared" si="330"/>
        <v>14329.080721287928</v>
      </c>
    </row>
    <row r="410" spans="1:34" ht="15" x14ac:dyDescent="0.2">
      <c r="A410" s="12"/>
      <c r="B410" s="11">
        <v>1</v>
      </c>
      <c r="C410" s="44">
        <v>0.4</v>
      </c>
      <c r="D410" s="9"/>
      <c r="E410" s="46" t="s">
        <v>64</v>
      </c>
      <c r="F410" s="11"/>
      <c r="G410" s="58"/>
      <c r="I410" s="32">
        <f t="shared" si="337"/>
        <v>5</v>
      </c>
      <c r="J410" s="19">
        <f t="shared" si="331"/>
        <v>14982.440088296298</v>
      </c>
      <c r="K410" s="19">
        <f t="shared" si="338"/>
        <v>149.82440088296298</v>
      </c>
      <c r="L410" s="20">
        <f t="shared" si="341"/>
        <v>1648.1161644908334</v>
      </c>
      <c r="M410" s="19">
        <f t="shared" si="324"/>
        <v>602229</v>
      </c>
      <c r="N410" s="22">
        <f t="shared" si="325"/>
        <v>6.0222899999999999</v>
      </c>
      <c r="O410" s="8">
        <f t="shared" si="332"/>
        <v>5</v>
      </c>
      <c r="P410" s="42">
        <f>1000*VLOOKUP(O410, '[1]Mortality (Interventions)'!$B$136:$AV$256, 43)</f>
        <v>0.1576638919949174</v>
      </c>
      <c r="Q410" s="34">
        <f>VLOOKUP(I410, '[1]Lapse Rates'!$A$4:$F$24, 4)</f>
        <v>1.9313649E-3</v>
      </c>
      <c r="R410" s="36">
        <f>U409</f>
        <v>0.98608739830948755</v>
      </c>
      <c r="S410" s="36">
        <f t="shared" si="342"/>
        <v>1.5547037706461613E-4</v>
      </c>
      <c r="T410" s="37">
        <f t="shared" si="340"/>
        <v>1.9044945894272636E-3</v>
      </c>
      <c r="U410" s="24">
        <f t="shared" si="343"/>
        <v>0.98402743334299569</v>
      </c>
      <c r="V410" s="24"/>
      <c r="W410" s="25">
        <f t="shared" si="333"/>
        <v>5.9385042779652437</v>
      </c>
      <c r="X410" s="25">
        <f t="shared" si="326"/>
        <v>5.9260985715471897</v>
      </c>
      <c r="Y410" s="24"/>
      <c r="Z410" s="25">
        <f t="shared" si="327"/>
        <v>14743.132065301412</v>
      </c>
      <c r="AA410" s="25">
        <f t="shared" si="328"/>
        <v>-147.43132065301413</v>
      </c>
      <c r="AB410" s="25">
        <f t="shared" si="329"/>
        <v>-1621.7915191950174</v>
      </c>
      <c r="AC410" s="25">
        <f t="shared" si="334"/>
        <v>-93.628769709246711</v>
      </c>
      <c r="AD410" s="25">
        <f t="shared" si="335"/>
        <v>12880.280455744134</v>
      </c>
      <c r="AE410" s="26">
        <f t="shared" si="336"/>
        <v>1432.4208103196763</v>
      </c>
      <c r="AF410" s="26">
        <f t="shared" si="330"/>
        <v>14312.70126606381</v>
      </c>
    </row>
    <row r="411" spans="1:34" ht="15" x14ac:dyDescent="0.2">
      <c r="A411" s="12"/>
      <c r="B411" s="47" t="s">
        <v>65</v>
      </c>
      <c r="C411" s="44">
        <v>0.01</v>
      </c>
      <c r="D411" s="9"/>
      <c r="E411" s="48">
        <v>602229</v>
      </c>
      <c r="F411" s="11"/>
      <c r="G411" s="58"/>
      <c r="I411" s="32">
        <f t="shared" si="337"/>
        <v>6</v>
      </c>
      <c r="J411" s="19">
        <f t="shared" si="331"/>
        <v>14982.440088296298</v>
      </c>
      <c r="K411" s="19">
        <f t="shared" si="338"/>
        <v>149.82440088296298</v>
      </c>
      <c r="L411" s="20">
        <f t="shared" si="341"/>
        <v>1648.1161644908334</v>
      </c>
      <c r="M411" s="19">
        <f t="shared" si="324"/>
        <v>602229</v>
      </c>
      <c r="N411" s="22">
        <f t="shared" si="325"/>
        <v>6.0222899999999999</v>
      </c>
      <c r="O411" s="8">
        <f t="shared" si="332"/>
        <v>6</v>
      </c>
      <c r="P411" s="42">
        <f>1000*VLOOKUP(O411, '[1]Mortality (Interventions)'!$B$136:$AV$256, 43)</f>
        <v>0.1474379697585769</v>
      </c>
      <c r="Q411" s="34">
        <f>VLOOKUP(I411, '[1]Lapse Rates'!$A$4:$F$24, 4)</f>
        <v>1.9726812000000001E-3</v>
      </c>
      <c r="R411" s="36">
        <f t="shared" ref="R411:R425" si="344">U410</f>
        <v>0.98402743334299569</v>
      </c>
      <c r="S411" s="36">
        <f t="shared" si="342"/>
        <v>1.4508300695883464E-4</v>
      </c>
      <c r="T411" s="37">
        <f t="shared" si="340"/>
        <v>1.9411724180399808E-3</v>
      </c>
      <c r="U411" s="24">
        <f t="shared" si="343"/>
        <v>0.98194117791799684</v>
      </c>
      <c r="V411" s="24"/>
      <c r="W411" s="25">
        <f t="shared" si="333"/>
        <v>5.9260985715471897</v>
      </c>
      <c r="X411" s="25">
        <f t="shared" si="326"/>
        <v>5.9135345363637732</v>
      </c>
      <c r="Y411" s="24"/>
      <c r="Z411" s="25">
        <f t="shared" si="327"/>
        <v>14711.874868387484</v>
      </c>
      <c r="AA411" s="25">
        <f t="shared" si="328"/>
        <v>-147.11874868387483</v>
      </c>
      <c r="AB411" s="25">
        <f t="shared" si="329"/>
        <v>-1618.35312790582</v>
      </c>
      <c r="AC411" s="25">
        <f t="shared" si="334"/>
        <v>-87.373194197812026</v>
      </c>
      <c r="AD411" s="25">
        <f t="shared" si="335"/>
        <v>12859.029797599977</v>
      </c>
      <c r="AE411" s="26">
        <f t="shared" si="336"/>
        <v>1429.3839256127928</v>
      </c>
      <c r="AF411" s="26">
        <f t="shared" si="330"/>
        <v>14288.413723212769</v>
      </c>
    </row>
    <row r="412" spans="1:34" ht="15" x14ac:dyDescent="0.2">
      <c r="A412" s="39" t="s">
        <v>66</v>
      </c>
      <c r="B412" s="49"/>
      <c r="C412" s="50"/>
      <c r="D412" s="9"/>
      <c r="E412" s="9"/>
      <c r="F412" s="9"/>
      <c r="G412" s="58"/>
      <c r="I412" s="32">
        <f t="shared" si="337"/>
        <v>7</v>
      </c>
      <c r="J412" s="19">
        <f t="shared" si="331"/>
        <v>14982.440088296298</v>
      </c>
      <c r="K412" s="19">
        <f t="shared" si="338"/>
        <v>149.82440088296298</v>
      </c>
      <c r="L412" s="20">
        <f t="shared" si="341"/>
        <v>1648.1161644908334</v>
      </c>
      <c r="M412" s="19">
        <f t="shared" si="324"/>
        <v>602229</v>
      </c>
      <c r="N412" s="22">
        <f t="shared" si="325"/>
        <v>6.0222899999999999</v>
      </c>
      <c r="O412" s="8">
        <f t="shared" si="332"/>
        <v>7</v>
      </c>
      <c r="P412" s="42">
        <f>1000*VLOOKUP(O412, '[1]Mortality (Interventions)'!$B$136:$AV$256, 43)</f>
        <v>0.13814060864040664</v>
      </c>
      <c r="Q412" s="34">
        <f>VLOOKUP(I412, '[1]Lapse Rates'!$A$4:$F$24, 4)</f>
        <v>1.7228968999999999E-3</v>
      </c>
      <c r="R412" s="36">
        <f t="shared" si="344"/>
        <v>0.98194117791799684</v>
      </c>
      <c r="S412" s="36">
        <f t="shared" si="342"/>
        <v>1.356459519666699E-4</v>
      </c>
      <c r="T412" s="37">
        <f t="shared" si="340"/>
        <v>1.6917834114172651E-3</v>
      </c>
      <c r="U412" s="24">
        <f t="shared" si="343"/>
        <v>0.98011374855461286</v>
      </c>
      <c r="V412" s="24"/>
      <c r="W412" s="25">
        <f t="shared" si="333"/>
        <v>5.9135345363637732</v>
      </c>
      <c r="X412" s="25">
        <f t="shared" si="326"/>
        <v>5.902529226782959</v>
      </c>
      <c r="Y412" s="24"/>
      <c r="Z412" s="25">
        <f t="shared" si="327"/>
        <v>14684.495517434989</v>
      </c>
      <c r="AA412" s="25">
        <f t="shared" si="328"/>
        <v>-146.84495517434991</v>
      </c>
      <c r="AB412" s="25">
        <f t="shared" si="329"/>
        <v>-1615.3413120325617</v>
      </c>
      <c r="AC412" s="25">
        <f t="shared" si="334"/>
        <v>-81.68992600693565</v>
      </c>
      <c r="AD412" s="25">
        <f t="shared" si="335"/>
        <v>12840.619324221141</v>
      </c>
      <c r="AE412" s="26">
        <f t="shared" si="336"/>
        <v>1426.7236378957859</v>
      </c>
      <c r="AF412" s="26">
        <f t="shared" si="330"/>
        <v>14267.342962116927</v>
      </c>
    </row>
    <row r="413" spans="1:34" ht="15" x14ac:dyDescent="0.2">
      <c r="A413" s="39"/>
      <c r="B413" s="13" t="s">
        <v>62</v>
      </c>
      <c r="C413" s="13" t="s">
        <v>63</v>
      </c>
      <c r="D413" s="9"/>
      <c r="E413" s="9"/>
      <c r="F413" s="9"/>
      <c r="G413" s="58"/>
      <c r="I413" s="32">
        <f t="shared" si="337"/>
        <v>8</v>
      </c>
      <c r="J413" s="19">
        <f t="shared" si="331"/>
        <v>14982.440088296298</v>
      </c>
      <c r="K413" s="19">
        <f t="shared" si="338"/>
        <v>149.82440088296298</v>
      </c>
      <c r="L413" s="20">
        <f t="shared" si="341"/>
        <v>1648.1161644908334</v>
      </c>
      <c r="M413" s="19">
        <f t="shared" si="324"/>
        <v>602229</v>
      </c>
      <c r="N413" s="22">
        <f t="shared" si="325"/>
        <v>6.0222899999999999</v>
      </c>
      <c r="O413" s="8">
        <f t="shared" si="332"/>
        <v>8</v>
      </c>
      <c r="P413" s="42">
        <f>1000*VLOOKUP(O413, '[1]Mortality (Interventions)'!$B$136:$AV$256, 43)</f>
        <v>0.12860488919949176</v>
      </c>
      <c r="Q413" s="34">
        <f>VLOOKUP(I413, '[1]Lapse Rates'!$A$4:$F$24, 4)</f>
        <v>1.5750323E-3</v>
      </c>
      <c r="R413" s="36">
        <f t="shared" si="344"/>
        <v>0.98011374855461286</v>
      </c>
      <c r="S413" s="36">
        <f t="shared" si="342"/>
        <v>1.2604742003576453E-4</v>
      </c>
      <c r="T413" s="37">
        <f t="shared" si="340"/>
        <v>1.5437108116475935E-3</v>
      </c>
      <c r="U413" s="24">
        <f t="shared" si="343"/>
        <v>0.9784439903229295</v>
      </c>
      <c r="V413" s="24"/>
      <c r="W413" s="25">
        <f t="shared" si="333"/>
        <v>5.902529226782959</v>
      </c>
      <c r="X413" s="25">
        <f t="shared" si="326"/>
        <v>5.8924734584818754</v>
      </c>
      <c r="Y413" s="24"/>
      <c r="Z413" s="25">
        <f t="shared" si="327"/>
        <v>14659.478464766855</v>
      </c>
      <c r="AA413" s="25">
        <f t="shared" si="328"/>
        <v>-146.59478464766855</v>
      </c>
      <c r="AB413" s="25">
        <f t="shared" si="329"/>
        <v>-1612.5893565001327</v>
      </c>
      <c r="AC413" s="25">
        <f t="shared" si="334"/>
        <v>-75.909411720718438</v>
      </c>
      <c r="AD413" s="25">
        <f t="shared" si="335"/>
        <v>12824.384911898334</v>
      </c>
      <c r="AE413" s="26">
        <f t="shared" si="336"/>
        <v>1424.2929271368398</v>
      </c>
      <c r="AF413" s="26">
        <f t="shared" si="330"/>
        <v>14248.677839035174</v>
      </c>
    </row>
    <row r="414" spans="1:34" ht="15" x14ac:dyDescent="0.2">
      <c r="A414" s="39"/>
      <c r="B414" s="13">
        <v>1</v>
      </c>
      <c r="C414" s="52">
        <f>$H$404*0.14+$B$417</f>
        <v>2097.5893671397225</v>
      </c>
      <c r="D414" s="9"/>
      <c r="E414" s="53" t="s">
        <v>67</v>
      </c>
      <c r="F414" s="13"/>
      <c r="G414" s="13"/>
      <c r="H414" s="54">
        <v>0.01</v>
      </c>
      <c r="I414" s="32">
        <f t="shared" si="337"/>
        <v>9</v>
      </c>
      <c r="J414" s="19">
        <f t="shared" si="331"/>
        <v>14982.440088296298</v>
      </c>
      <c r="K414" s="19">
        <f t="shared" si="338"/>
        <v>149.82440088296298</v>
      </c>
      <c r="L414" s="20">
        <f t="shared" si="341"/>
        <v>1648.1161644908334</v>
      </c>
      <c r="M414" s="19">
        <f t="shared" si="324"/>
        <v>602229</v>
      </c>
      <c r="N414" s="22">
        <f t="shared" si="325"/>
        <v>6.0222899999999999</v>
      </c>
      <c r="O414" s="8">
        <f t="shared" si="332"/>
        <v>9</v>
      </c>
      <c r="P414" s="42">
        <f>1000*VLOOKUP(O414, '[1]Mortality (Interventions)'!$B$136:$AV$256, 43)</f>
        <v>0.12627726836086406</v>
      </c>
      <c r="Q414" s="34">
        <f>VLOOKUP(I414, '[1]Lapse Rates'!$A$4:$F$24, 4)</f>
        <v>1.4424080000000001E-3</v>
      </c>
      <c r="R414" s="36">
        <f t="shared" si="344"/>
        <v>0.9784439903229295</v>
      </c>
      <c r="S414" s="36">
        <f t="shared" si="342"/>
        <v>1.2355523434208325E-4</v>
      </c>
      <c r="T414" s="37">
        <f t="shared" si="340"/>
        <v>1.4113154391937161E-3</v>
      </c>
      <c r="U414" s="24">
        <f t="shared" si="343"/>
        <v>0.97690911964939375</v>
      </c>
      <c r="V414" s="24"/>
      <c r="W414" s="25">
        <f t="shared" si="333"/>
        <v>5.8924734584818754</v>
      </c>
      <c r="X414" s="25">
        <f t="shared" si="326"/>
        <v>5.8832300221733478</v>
      </c>
      <c r="Y414" s="24"/>
      <c r="Z414" s="25">
        <f t="shared" si="327"/>
        <v>14636.482356857321</v>
      </c>
      <c r="AA414" s="25">
        <f t="shared" si="328"/>
        <v>-146.3648235685732</v>
      </c>
      <c r="AB414" s="25">
        <f t="shared" si="329"/>
        <v>-1610.0597113326755</v>
      </c>
      <c r="AC414" s="25">
        <f t="shared" si="334"/>
        <v>-74.408545222598448</v>
      </c>
      <c r="AD414" s="25">
        <f t="shared" si="335"/>
        <v>12805.649276733475</v>
      </c>
      <c r="AE414" s="26">
        <f t="shared" si="336"/>
        <v>1422.0585816619034</v>
      </c>
      <c r="AF414" s="26">
        <f t="shared" si="330"/>
        <v>14227.707858395379</v>
      </c>
    </row>
    <row r="415" spans="1:34" ht="15" x14ac:dyDescent="0.2">
      <c r="A415" s="39"/>
      <c r="B415" s="49" t="s">
        <v>65</v>
      </c>
      <c r="C415" s="52">
        <f>$H$404*0.11+$B$417</f>
        <v>1648.1161644908334</v>
      </c>
      <c r="D415" s="9"/>
      <c r="E415" s="9"/>
      <c r="F415" s="9"/>
      <c r="I415" s="32">
        <f t="shared" si="337"/>
        <v>10</v>
      </c>
      <c r="J415" s="19">
        <f t="shared" si="331"/>
        <v>14982.440088296298</v>
      </c>
      <c r="K415" s="19">
        <f t="shared" si="338"/>
        <v>149.82440088296298</v>
      </c>
      <c r="L415" s="20">
        <f t="shared" si="341"/>
        <v>1648.1161644908334</v>
      </c>
      <c r="M415" s="19">
        <f t="shared" si="324"/>
        <v>602229</v>
      </c>
      <c r="N415" s="22">
        <f t="shared" si="325"/>
        <v>6.0222899999999999</v>
      </c>
      <c r="O415" s="8">
        <f t="shared" si="332"/>
        <v>10</v>
      </c>
      <c r="P415" s="42">
        <f>1000*VLOOKUP(O415, '[1]Mortality (Interventions)'!$B$136:$AV$256, 43)</f>
        <v>0.12500360584498094</v>
      </c>
      <c r="Q415" s="34">
        <f>VLOOKUP(I415, '[1]Lapse Rates'!$A$4:$F$24, 4)</f>
        <v>1.4007732E-3</v>
      </c>
      <c r="R415" s="36">
        <f t="shared" si="344"/>
        <v>0.97690911964939375</v>
      </c>
      <c r="S415" s="36">
        <f t="shared" si="342"/>
        <v>1.2211716253902012E-4</v>
      </c>
      <c r="T415" s="37">
        <f t="shared" si="340"/>
        <v>1.3684281136404641E-3</v>
      </c>
      <c r="U415" s="24">
        <f t="shared" si="343"/>
        <v>0.97541857437321422</v>
      </c>
      <c r="V415" s="24"/>
      <c r="W415" s="25">
        <f t="shared" si="333"/>
        <v>5.8832300221733478</v>
      </c>
      <c r="X415" s="25">
        <f t="shared" si="326"/>
        <v>5.8742535262620645</v>
      </c>
      <c r="Y415" s="24"/>
      <c r="Z415" s="25">
        <f t="shared" si="327"/>
        <v>14614.15035155807</v>
      </c>
      <c r="AA415" s="25">
        <f t="shared" si="328"/>
        <v>-146.14150351558069</v>
      </c>
      <c r="AB415" s="25">
        <f t="shared" si="329"/>
        <v>-1607.6031195690985</v>
      </c>
      <c r="AC415" s="25">
        <f t="shared" si="334"/>
        <v>-73.542496678711544</v>
      </c>
      <c r="AD415" s="25">
        <f>SUM(Z415:AC415)</f>
        <v>12786.863231794678</v>
      </c>
      <c r="AE415" s="26">
        <f t="shared" si="336"/>
        <v>1419.8888128581434</v>
      </c>
      <c r="AF415" s="26">
        <f t="shared" si="330"/>
        <v>14206.752044652821</v>
      </c>
    </row>
    <row r="416" spans="1:34" ht="15" x14ac:dyDescent="0.2">
      <c r="D416" s="9"/>
      <c r="E416" s="9"/>
      <c r="F416" s="9"/>
      <c r="I416" s="32">
        <f t="shared" si="337"/>
        <v>11</v>
      </c>
      <c r="J416" s="19">
        <f t="shared" si="331"/>
        <v>14982.440088296298</v>
      </c>
      <c r="K416" s="19">
        <f t="shared" si="338"/>
        <v>149.82440088296298</v>
      </c>
      <c r="L416" s="20">
        <f t="shared" si="341"/>
        <v>1648.1161644908334</v>
      </c>
      <c r="M416" s="19">
        <f t="shared" si="324"/>
        <v>602229</v>
      </c>
      <c r="N416" s="22">
        <f t="shared" si="325"/>
        <v>6.0222899999999999</v>
      </c>
      <c r="O416" s="8">
        <f t="shared" si="332"/>
        <v>11</v>
      </c>
      <c r="P416" s="42">
        <f>1000*VLOOKUP(O416, '[1]Mortality (Interventions)'!$B$136:$AV$256, 43)</f>
        <v>0.13696678500635326</v>
      </c>
      <c r="Q416" s="34">
        <f>VLOOKUP(I416, '[1]Lapse Rates'!$A$4:$F$24, 4)</f>
        <v>1.2298243999999999E-3</v>
      </c>
      <c r="R416" s="36">
        <f t="shared" si="344"/>
        <v>0.97541857437321422</v>
      </c>
      <c r="S416" s="36">
        <f t="shared" si="342"/>
        <v>1.3359994616737964E-4</v>
      </c>
      <c r="T416" s="37">
        <f t="shared" si="340"/>
        <v>1.1995935629773935E-3</v>
      </c>
      <c r="U416" s="24">
        <f t="shared" si="343"/>
        <v>0.97408538086406948</v>
      </c>
      <c r="V416" s="55"/>
      <c r="W416" s="25">
        <f t="shared" si="333"/>
        <v>5.8742535262620645</v>
      </c>
      <c r="X416" s="25">
        <f t="shared" si="326"/>
        <v>5.8662246483238771</v>
      </c>
      <c r="Y416" s="24"/>
      <c r="Z416" s="25">
        <f t="shared" si="327"/>
        <v>14594.175859681203</v>
      </c>
      <c r="AA416" s="25">
        <f t="shared" si="328"/>
        <v>-145.94175859681201</v>
      </c>
      <c r="AB416" s="25">
        <f t="shared" si="329"/>
        <v>-1605.4058617962828</v>
      </c>
      <c r="AC416" s="25">
        <f t="shared" si="334"/>
        <v>-80.457761980434867</v>
      </c>
      <c r="AD416" s="25">
        <f t="shared" ref="AD416:AD425" si="345">SUM(Z416:AC416)</f>
        <v>12762.370477307673</v>
      </c>
      <c r="AE416" s="26">
        <f t="shared" si="336"/>
        <v>1417.9480295873054</v>
      </c>
      <c r="AF416" s="26">
        <f t="shared" si="330"/>
        <v>14180.318506894979</v>
      </c>
    </row>
    <row r="417" spans="1:32" ht="15" x14ac:dyDescent="0.2">
      <c r="A417" s="79" t="s">
        <v>138</v>
      </c>
      <c r="B417" s="74">
        <f>B22+B24+B25</f>
        <v>4.7754778240715612E-2</v>
      </c>
      <c r="D417" s="9"/>
      <c r="E417" s="9"/>
      <c r="F417" s="57"/>
      <c r="I417" s="32">
        <f t="shared" si="337"/>
        <v>12</v>
      </c>
      <c r="J417" s="19">
        <f t="shared" si="331"/>
        <v>14982.440088296298</v>
      </c>
      <c r="K417" s="19">
        <f t="shared" si="338"/>
        <v>149.82440088296298</v>
      </c>
      <c r="L417" s="20">
        <f t="shared" si="341"/>
        <v>1648.1161644908334</v>
      </c>
      <c r="M417" s="19">
        <f t="shared" si="324"/>
        <v>602229</v>
      </c>
      <c r="N417" s="22">
        <f t="shared" si="325"/>
        <v>6.0222899999999999</v>
      </c>
      <c r="O417" s="8">
        <f t="shared" si="332"/>
        <v>12</v>
      </c>
      <c r="P417" s="42">
        <f>1000*VLOOKUP(O417, '[1]Mortality (Interventions)'!$B$136:$AV$256, 43)</f>
        <v>0.14521640584498094</v>
      </c>
      <c r="Q417" s="34">
        <f>VLOOKUP(I417, '[1]Lapse Rates'!$A$4:$F$24, 4)</f>
        <v>1.0984558E-3</v>
      </c>
      <c r="R417" s="36">
        <f t="shared" si="344"/>
        <v>0.97408538086406948</v>
      </c>
      <c r="S417" s="36">
        <f t="shared" si="342"/>
        <v>1.4145317799521952E-4</v>
      </c>
      <c r="T417" s="37">
        <f t="shared" si="340"/>
        <v>1.069989736305346E-3</v>
      </c>
      <c r="U417" s="24">
        <f t="shared" si="343"/>
        <v>0.97287393794976895</v>
      </c>
      <c r="V417" s="55"/>
      <c r="W417" s="25">
        <f t="shared" si="333"/>
        <v>5.8662246483238771</v>
      </c>
      <c r="X417" s="25">
        <f t="shared" si="326"/>
        <v>5.8589289877755144</v>
      </c>
      <c r="Y417" s="24"/>
      <c r="Z417" s="25">
        <f t="shared" si="327"/>
        <v>14576.025488797304</v>
      </c>
      <c r="AA417" s="25">
        <f t="shared" si="328"/>
        <v>-145.76025488797302</v>
      </c>
      <c r="AB417" s="25">
        <f t="shared" si="329"/>
        <v>-1603.4092631468664</v>
      </c>
      <c r="AC417" s="25">
        <f t="shared" si="334"/>
        <v>-85.187205930883053</v>
      </c>
      <c r="AD417" s="25">
        <f t="shared" si="345"/>
        <v>12741.668764831582</v>
      </c>
      <c r="AE417" s="26">
        <f t="shared" si="336"/>
        <v>1416.184496084506</v>
      </c>
      <c r="AF417" s="26">
        <f t="shared" si="330"/>
        <v>14157.853260916088</v>
      </c>
    </row>
    <row r="418" spans="1:32" ht="15" x14ac:dyDescent="0.2">
      <c r="D418" s="9"/>
      <c r="E418" s="9"/>
      <c r="F418" s="9"/>
      <c r="I418" s="32">
        <f t="shared" si="337"/>
        <v>13</v>
      </c>
      <c r="J418" s="19">
        <f t="shared" si="331"/>
        <v>14982.440088296298</v>
      </c>
      <c r="K418" s="19">
        <f t="shared" si="338"/>
        <v>149.82440088296298</v>
      </c>
      <c r="L418" s="20">
        <f t="shared" si="341"/>
        <v>1648.1161644908334</v>
      </c>
      <c r="M418" s="19">
        <f t="shared" si="324"/>
        <v>602229</v>
      </c>
      <c r="N418" s="22">
        <f t="shared" si="325"/>
        <v>6.0222899999999999</v>
      </c>
      <c r="O418" s="8">
        <f t="shared" si="332"/>
        <v>13</v>
      </c>
      <c r="P418" s="42">
        <f>1000*VLOOKUP(O418, '[1]Mortality (Interventions)'!$B$136:$AV$256, 43)</f>
        <v>0.16118866836086404</v>
      </c>
      <c r="Q418" s="34">
        <f>VLOOKUP(I418, '[1]Lapse Rates'!$A$4:$F$24, 4)</f>
        <v>9.9047419999999994E-4</v>
      </c>
      <c r="R418" s="36">
        <f t="shared" si="344"/>
        <v>0.97287393794976895</v>
      </c>
      <c r="S418" s="36">
        <f t="shared" si="342"/>
        <v>1.5681625454111312E-4</v>
      </c>
      <c r="T418" s="37">
        <f t="shared" si="340"/>
        <v>9.6360653539164702E-4</v>
      </c>
      <c r="U418" s="24">
        <f t="shared" si="343"/>
        <v>0.97175351515983621</v>
      </c>
      <c r="V418" s="55"/>
      <c r="W418" s="25">
        <f t="shared" si="333"/>
        <v>5.8589289877755144</v>
      </c>
      <c r="X418" s="25">
        <f t="shared" si="326"/>
        <v>5.8521814768119302</v>
      </c>
      <c r="Y418" s="24"/>
      <c r="Z418" s="25">
        <f t="shared" si="327"/>
        <v>14559.238821473575</v>
      </c>
      <c r="AA418" s="25">
        <f t="shared" si="328"/>
        <v>-145.59238821473573</v>
      </c>
      <c r="AB418" s="25">
        <f t="shared" si="329"/>
        <v>-1601.5626762357142</v>
      </c>
      <c r="AC418" s="25">
        <f t="shared" si="334"/>
        <v>-94.439296156040015</v>
      </c>
      <c r="AD418" s="25">
        <f t="shared" si="345"/>
        <v>12717.644460867083</v>
      </c>
      <c r="AE418" s="26">
        <f t="shared" si="336"/>
        <v>1414.553476036393</v>
      </c>
      <c r="AF418" s="26">
        <f t="shared" si="330"/>
        <v>14132.197936903476</v>
      </c>
    </row>
    <row r="419" spans="1:32" ht="15" x14ac:dyDescent="0.2">
      <c r="D419" s="9"/>
      <c r="E419" s="9"/>
      <c r="F419" s="57"/>
      <c r="I419" s="32">
        <f t="shared" si="337"/>
        <v>14</v>
      </c>
      <c r="J419" s="19">
        <f t="shared" si="331"/>
        <v>14982.440088296298</v>
      </c>
      <c r="K419" s="19">
        <f t="shared" si="338"/>
        <v>149.82440088296298</v>
      </c>
      <c r="L419" s="20">
        <f t="shared" si="341"/>
        <v>1648.1161644908334</v>
      </c>
      <c r="M419" s="19">
        <f t="shared" si="324"/>
        <v>602229</v>
      </c>
      <c r="N419" s="22">
        <f t="shared" si="325"/>
        <v>6.0222899999999999</v>
      </c>
      <c r="O419" s="8">
        <f t="shared" si="332"/>
        <v>14</v>
      </c>
      <c r="P419" s="42">
        <f>1000*VLOOKUP(O419, '[1]Mortality (Interventions)'!$B$136:$AV$256, 43)</f>
        <v>0.18100057255400254</v>
      </c>
      <c r="Q419" s="34">
        <f>VLOOKUP(I419, '[1]Lapse Rates'!$A$4:$F$24, 4)</f>
        <v>9.2791330000000004E-4</v>
      </c>
      <c r="R419" s="36">
        <f t="shared" si="344"/>
        <v>0.97175351515983621</v>
      </c>
      <c r="S419" s="36">
        <f t="shared" si="342"/>
        <v>1.7588794262529494E-4</v>
      </c>
      <c r="T419" s="37">
        <f t="shared" si="340"/>
        <v>9.0170301103856374E-4</v>
      </c>
      <c r="U419" s="24">
        <f t="shared" si="343"/>
        <v>0.97067592420617232</v>
      </c>
      <c r="V419" s="55"/>
      <c r="W419" s="25">
        <f t="shared" si="333"/>
        <v>5.8521814768119302</v>
      </c>
      <c r="X419" s="25">
        <f t="shared" si="326"/>
        <v>5.8456919115875898</v>
      </c>
      <c r="Y419" s="24"/>
      <c r="Z419" s="25">
        <f t="shared" si="327"/>
        <v>14543.093879570615</v>
      </c>
      <c r="AA419" s="25">
        <f t="shared" si="328"/>
        <v>-145.43093879570614</v>
      </c>
      <c r="AB419" s="25">
        <f t="shared" si="329"/>
        <v>-1599.7866811662716</v>
      </c>
      <c r="AC419" s="25">
        <f t="shared" si="334"/>
        <v>-105.92481979928874</v>
      </c>
      <c r="AD419" s="25">
        <f t="shared" si="345"/>
        <v>12691.951439809349</v>
      </c>
      <c r="AE419" s="26">
        <f t="shared" si="336"/>
        <v>1412.984833492894</v>
      </c>
      <c r="AF419" s="26">
        <f t="shared" si="330"/>
        <v>14104.936273302243</v>
      </c>
    </row>
    <row r="420" spans="1:32" ht="15" x14ac:dyDescent="0.2">
      <c r="D420" s="9"/>
      <c r="E420" s="9"/>
      <c r="F420" s="9"/>
      <c r="I420" s="32">
        <f t="shared" si="337"/>
        <v>15</v>
      </c>
      <c r="J420" s="19">
        <f t="shared" si="331"/>
        <v>14982.440088296298</v>
      </c>
      <c r="K420" s="19">
        <f t="shared" si="338"/>
        <v>149.82440088296298</v>
      </c>
      <c r="L420" s="20">
        <f t="shared" si="341"/>
        <v>1648.1161644908334</v>
      </c>
      <c r="M420" s="19">
        <f t="shared" si="324"/>
        <v>602229</v>
      </c>
      <c r="N420" s="22">
        <f t="shared" si="325"/>
        <v>6.0222899999999999</v>
      </c>
      <c r="O420" s="8">
        <f t="shared" si="332"/>
        <v>15</v>
      </c>
      <c r="P420" s="42">
        <f>1000*VLOOKUP(O420, '[1]Mortality (Interventions)'!$B$136:$AV$256, 43)</f>
        <v>0.21694796289707752</v>
      </c>
      <c r="Q420" s="34">
        <f>VLOOKUP(I420, '[1]Lapse Rates'!$A$4:$F$24, 4)</f>
        <v>7.1178370000000003E-4</v>
      </c>
      <c r="R420" s="36">
        <f t="shared" si="344"/>
        <v>0.97067592420617232</v>
      </c>
      <c r="S420" s="36">
        <f t="shared" si="342"/>
        <v>2.1058616438976709E-4</v>
      </c>
      <c r="T420" s="37">
        <f t="shared" si="340"/>
        <v>6.9091130083238895E-4</v>
      </c>
      <c r="U420" s="24">
        <f t="shared" si="343"/>
        <v>0.96977442674095016</v>
      </c>
      <c r="V420" s="55"/>
      <c r="W420" s="25">
        <f t="shared" si="333"/>
        <v>5.8456919115875898</v>
      </c>
      <c r="X420" s="25">
        <f t="shared" si="326"/>
        <v>5.840262832417757</v>
      </c>
      <c r="Y420" s="24"/>
      <c r="Z420" s="25">
        <f t="shared" si="327"/>
        <v>14529.587247808173</v>
      </c>
      <c r="AA420" s="25">
        <f t="shared" si="328"/>
        <v>-145.29587247808172</v>
      </c>
      <c r="AB420" s="25">
        <f t="shared" si="329"/>
        <v>-1598.3009086215914</v>
      </c>
      <c r="AC420" s="25">
        <f t="shared" si="334"/>
        <v>-126.82109519428505</v>
      </c>
      <c r="AD420" s="25">
        <f t="shared" si="345"/>
        <v>12659.169371514214</v>
      </c>
      <c r="AE420" s="26">
        <f t="shared" si="336"/>
        <v>1411.6724462964087</v>
      </c>
      <c r="AF420" s="26">
        <f t="shared" si="330"/>
        <v>14070.841817810622</v>
      </c>
    </row>
    <row r="421" spans="1:32" ht="15" x14ac:dyDescent="0.2">
      <c r="I421" s="32">
        <f t="shared" si="337"/>
        <v>16</v>
      </c>
      <c r="J421" s="19">
        <f t="shared" si="331"/>
        <v>14982.440088296298</v>
      </c>
      <c r="K421" s="19">
        <f t="shared" si="338"/>
        <v>149.82440088296298</v>
      </c>
      <c r="L421" s="20">
        <f t="shared" si="341"/>
        <v>1648.1161644908334</v>
      </c>
      <c r="M421" s="19">
        <f t="shared" si="324"/>
        <v>602229</v>
      </c>
      <c r="N421" s="22">
        <f t="shared" si="325"/>
        <v>6.0222899999999999</v>
      </c>
      <c r="O421" s="8">
        <f t="shared" si="332"/>
        <v>16</v>
      </c>
      <c r="P421" s="42">
        <f>1000*VLOOKUP(O421, '[1]Mortality (Interventions)'!$B$136:$AV$256, 43)</f>
        <v>0.26258807827191871</v>
      </c>
      <c r="Q421" s="34">
        <f>VLOOKUP(I421, '[1]Lapse Rates'!$A$4:$F$24, 4)</f>
        <v>6.4944269999999999E-4</v>
      </c>
      <c r="R421" s="36">
        <f t="shared" si="344"/>
        <v>0.96977442674095016</v>
      </c>
      <c r="S421" s="36">
        <f t="shared" si="342"/>
        <v>2.5465120307515771E-4</v>
      </c>
      <c r="T421" s="37">
        <f t="shared" si="340"/>
        <v>6.2981292209359483E-4</v>
      </c>
      <c r="U421" s="24">
        <f t="shared" si="343"/>
        <v>0.96888996261578142</v>
      </c>
      <c r="V421" s="55"/>
      <c r="W421" s="25">
        <f t="shared" si="333"/>
        <v>5.840262832417757</v>
      </c>
      <c r="X421" s="25">
        <f t="shared" si="326"/>
        <v>5.8349363329613944</v>
      </c>
      <c r="Y421" s="24"/>
      <c r="Z421" s="25">
        <f t="shared" si="327"/>
        <v>14516.335817042585</v>
      </c>
      <c r="AA421" s="25">
        <f t="shared" si="328"/>
        <v>-145.16335817042585</v>
      </c>
      <c r="AB421" s="25">
        <f t="shared" si="329"/>
        <v>-1596.8432089999885</v>
      </c>
      <c r="AC421" s="25">
        <f t="shared" si="334"/>
        <v>-153.35833937674914</v>
      </c>
      <c r="AD421" s="25">
        <f t="shared" si="345"/>
        <v>12620.970910495422</v>
      </c>
      <c r="AE421" s="26">
        <f t="shared" si="336"/>
        <v>1410.3849479992191</v>
      </c>
      <c r="AF421" s="26">
        <f t="shared" si="330"/>
        <v>14031.35585849464</v>
      </c>
    </row>
    <row r="422" spans="1:32" ht="15" x14ac:dyDescent="0.2">
      <c r="I422" s="32">
        <f t="shared" si="337"/>
        <v>17</v>
      </c>
      <c r="J422" s="19">
        <f t="shared" si="331"/>
        <v>14982.440088296298</v>
      </c>
      <c r="K422" s="19">
        <f t="shared" si="338"/>
        <v>149.82440088296298</v>
      </c>
      <c r="L422" s="20">
        <f t="shared" si="341"/>
        <v>1648.1161644908334</v>
      </c>
      <c r="M422" s="19">
        <f t="shared" si="324"/>
        <v>602229</v>
      </c>
      <c r="N422" s="22">
        <f t="shared" si="325"/>
        <v>6.0222899999999999</v>
      </c>
      <c r="O422" s="8">
        <f t="shared" si="332"/>
        <v>17</v>
      </c>
      <c r="P422" s="42">
        <f>1000*VLOOKUP(O422, '[1]Mortality (Interventions)'!$B$136:$AV$256, 43)</f>
        <v>0.31455799364675985</v>
      </c>
      <c r="Q422" s="34">
        <f>VLOOKUP(I422, '[1]Lapse Rates'!$A$4:$F$24, 4)</f>
        <v>5.2983399999999997E-4</v>
      </c>
      <c r="R422" s="36">
        <f t="shared" si="344"/>
        <v>0.96888996261578142</v>
      </c>
      <c r="S422" s="36">
        <f t="shared" si="342"/>
        <v>3.0477208270490437E-4</v>
      </c>
      <c r="T422" s="37">
        <f t="shared" si="340"/>
        <v>5.1335084445256992E-4</v>
      </c>
      <c r="U422" s="24">
        <f t="shared" si="343"/>
        <v>0.96807183968862398</v>
      </c>
      <c r="V422" s="55"/>
      <c r="W422" s="25">
        <f t="shared" si="333"/>
        <v>5.8349363329613944</v>
      </c>
      <c r="X422" s="25">
        <f t="shared" si="326"/>
        <v>5.830009359438403</v>
      </c>
      <c r="Y422" s="24"/>
      <c r="Z422" s="25">
        <f t="shared" si="327"/>
        <v>14504.078339301588</v>
      </c>
      <c r="AA422" s="25">
        <f t="shared" si="328"/>
        <v>-145.04078339301586</v>
      </c>
      <c r="AB422" s="25">
        <f t="shared" si="329"/>
        <v>-1595.4948473791999</v>
      </c>
      <c r="AC422" s="25">
        <f t="shared" si="334"/>
        <v>-183.54258659529185</v>
      </c>
      <c r="AD422" s="25">
        <f t="shared" si="345"/>
        <v>12580.000121934081</v>
      </c>
      <c r="AE422" s="26">
        <f t="shared" si="336"/>
        <v>1409.1939914888944</v>
      </c>
      <c r="AF422" s="26">
        <f t="shared" si="330"/>
        <v>13989.194113422975</v>
      </c>
    </row>
    <row r="423" spans="1:32" ht="15" x14ac:dyDescent="0.2">
      <c r="I423" s="32">
        <f t="shared" si="337"/>
        <v>18</v>
      </c>
      <c r="J423" s="19">
        <f t="shared" si="331"/>
        <v>14982.440088296298</v>
      </c>
      <c r="K423" s="19">
        <f t="shared" si="338"/>
        <v>149.82440088296298</v>
      </c>
      <c r="L423" s="20">
        <f t="shared" si="341"/>
        <v>1648.1161644908334</v>
      </c>
      <c r="M423" s="19">
        <f t="shared" si="324"/>
        <v>602229</v>
      </c>
      <c r="N423" s="22">
        <f t="shared" si="325"/>
        <v>6.0222899999999999</v>
      </c>
      <c r="O423" s="8">
        <f t="shared" si="332"/>
        <v>18</v>
      </c>
      <c r="P423" s="42">
        <f>1000*VLOOKUP(O423, '[1]Mortality (Interventions)'!$B$136:$AV$256, 43)</f>
        <v>0.30224099789756992</v>
      </c>
      <c r="Q423" s="34">
        <f>VLOOKUP(I423, '[1]Lapse Rates'!$A$4:$F$24, 4)</f>
        <v>4.565131E-4</v>
      </c>
      <c r="R423" s="36">
        <f t="shared" si="344"/>
        <v>0.96807183968862398</v>
      </c>
      <c r="S423" s="36">
        <f t="shared" si="342"/>
        <v>2.9259099886402607E-4</v>
      </c>
      <c r="T423" s="37">
        <f t="shared" si="340"/>
        <v>4.4193747655895679E-4</v>
      </c>
      <c r="U423" s="24">
        <f t="shared" si="343"/>
        <v>0.96733731121320099</v>
      </c>
      <c r="V423" s="55"/>
      <c r="W423" s="25">
        <f t="shared" si="333"/>
        <v>5.830009359438403</v>
      </c>
      <c r="X423" s="25">
        <f t="shared" si="326"/>
        <v>5.8255858159461482</v>
      </c>
      <c r="Y423" s="24"/>
      <c r="Z423" s="25">
        <f t="shared" si="327"/>
        <v>14493.073310425414</v>
      </c>
      <c r="AA423" s="25">
        <f t="shared" si="328"/>
        <v>-144.93073310425413</v>
      </c>
      <c r="AB423" s="25">
        <f t="shared" si="329"/>
        <v>-1594.2842591255765</v>
      </c>
      <c r="AC423" s="25">
        <f t="shared" si="334"/>
        <v>-176.20678465488356</v>
      </c>
      <c r="AD423" s="25">
        <f t="shared" si="345"/>
        <v>12577.6515335407</v>
      </c>
      <c r="AE423" s="26">
        <f t="shared" si="336"/>
        <v>1408.1247107533668</v>
      </c>
      <c r="AF423" s="26">
        <f t="shared" si="330"/>
        <v>13985.776244294068</v>
      </c>
    </row>
    <row r="424" spans="1:32" ht="15" x14ac:dyDescent="0.2">
      <c r="I424" s="32">
        <f t="shared" si="337"/>
        <v>19</v>
      </c>
      <c r="J424" s="19">
        <f t="shared" si="331"/>
        <v>14982.440088296298</v>
      </c>
      <c r="K424" s="19">
        <f t="shared" si="338"/>
        <v>149.82440088296298</v>
      </c>
      <c r="L424" s="20">
        <f t="shared" si="341"/>
        <v>1648.1161644908334</v>
      </c>
      <c r="M424" s="19">
        <f t="shared" si="324"/>
        <v>602229</v>
      </c>
      <c r="N424" s="22">
        <f t="shared" si="325"/>
        <v>6.0222899999999999</v>
      </c>
      <c r="O424" s="8">
        <f t="shared" si="332"/>
        <v>19</v>
      </c>
      <c r="P424" s="42">
        <f>1000*VLOOKUP(O424, '[1]Mortality (Interventions)'!$B$136:$AV$256, 43)</f>
        <v>0.3330349538060326</v>
      </c>
      <c r="Q424" s="34">
        <f>VLOOKUP(I424, '[1]Lapse Rates'!$A$4:$F$24, 4)</f>
        <v>3.5534066900000001E-2</v>
      </c>
      <c r="R424" s="36">
        <f t="shared" si="344"/>
        <v>0.96733731121320099</v>
      </c>
      <c r="S424" s="36">
        <f t="shared" si="342"/>
        <v>3.2215713675474018E-4</v>
      </c>
      <c r="T424" s="37">
        <f t="shared" si="340"/>
        <v>3.4373428731516005E-2</v>
      </c>
      <c r="U424" s="24">
        <f t="shared" si="343"/>
        <v>0.93264172534493028</v>
      </c>
      <c r="V424" s="55"/>
      <c r="W424" s="25">
        <f t="shared" si="333"/>
        <v>5.8255858159461482</v>
      </c>
      <c r="X424" s="25">
        <f t="shared" si="326"/>
        <v>5.6166389361275204</v>
      </c>
      <c r="Y424" s="24"/>
      <c r="Z424" s="25">
        <f t="shared" si="327"/>
        <v>13973.24877382571</v>
      </c>
      <c r="AA424" s="25">
        <f t="shared" si="328"/>
        <v>-139.73248773825708</v>
      </c>
      <c r="AB424" s="25">
        <f t="shared" si="329"/>
        <v>-1537.1019032195998</v>
      </c>
      <c r="AC424" s="25">
        <f t="shared" si="334"/>
        <v>-194.01237031067043</v>
      </c>
      <c r="AD424" s="25">
        <f t="shared" si="345"/>
        <v>12102.402012557181</v>
      </c>
      <c r="AE424" s="26">
        <f t="shared" si="336"/>
        <v>1357.6394376337234</v>
      </c>
      <c r="AF424" s="26">
        <f t="shared" si="330"/>
        <v>13460.041450190904</v>
      </c>
    </row>
    <row r="425" spans="1:32" ht="15" x14ac:dyDescent="0.2">
      <c r="I425" s="32">
        <f t="shared" si="337"/>
        <v>20</v>
      </c>
      <c r="J425" s="19">
        <f t="shared" si="331"/>
        <v>14982.440088296298</v>
      </c>
      <c r="K425" s="19">
        <f t="shared" si="338"/>
        <v>149.82440088296298</v>
      </c>
      <c r="L425" s="20">
        <f t="shared" si="341"/>
        <v>1648.1161644908334</v>
      </c>
      <c r="M425" s="19">
        <f t="shared" si="324"/>
        <v>602229</v>
      </c>
      <c r="N425" s="22">
        <f t="shared" si="325"/>
        <v>6.0222899999999999</v>
      </c>
      <c r="O425" s="8">
        <f t="shared" si="332"/>
        <v>20</v>
      </c>
      <c r="P425" s="42">
        <f>1000*VLOOKUP(O425, '[1]Mortality (Interventions)'!$B$136:$AV$256, 43)</f>
        <v>0.35341732931792802</v>
      </c>
      <c r="Q425" s="34">
        <f>VLOOKUP(I425, '[1]Lapse Rates'!$A$4:$F$24, 4)</f>
        <v>0</v>
      </c>
      <c r="R425" s="36">
        <f t="shared" si="344"/>
        <v>0.93264172534493028</v>
      </c>
      <c r="S425" s="36">
        <f t="shared" si="342"/>
        <v>3.2961174778186979E-4</v>
      </c>
      <c r="T425" s="37">
        <f t="shared" si="340"/>
        <v>0</v>
      </c>
      <c r="U425" s="24">
        <f t="shared" si="343"/>
        <v>0.93231211359714838</v>
      </c>
      <c r="V425" s="55"/>
      <c r="W425" s="25">
        <f t="shared" si="333"/>
        <v>5.6166389361275204</v>
      </c>
      <c r="X425" s="25">
        <f t="shared" si="326"/>
        <v>5.6146539185949704</v>
      </c>
      <c r="Y425" s="24"/>
      <c r="Z425" s="25">
        <f t="shared" si="327"/>
        <v>13968.310385562168</v>
      </c>
      <c r="AA425" s="25">
        <f t="shared" si="328"/>
        <v>-139.68310385562168</v>
      </c>
      <c r="AB425" s="25">
        <f t="shared" si="329"/>
        <v>-1536.5586647700743</v>
      </c>
      <c r="AC425" s="25">
        <f t="shared" si="334"/>
        <v>-198.50175325492765</v>
      </c>
      <c r="AD425" s="25">
        <f t="shared" si="345"/>
        <v>12093.566863681544</v>
      </c>
      <c r="AE425" s="26">
        <f t="shared" si="336"/>
        <v>1357.1393286150465</v>
      </c>
      <c r="AF425" s="26">
        <f t="shared" si="330"/>
        <v>13450.706192296591</v>
      </c>
    </row>
    <row r="426" spans="1:32" ht="15" x14ac:dyDescent="0.2">
      <c r="I426" s="32"/>
      <c r="J426" s="55"/>
      <c r="K426" s="55"/>
      <c r="L426" s="55"/>
      <c r="M426" s="55"/>
      <c r="N426" s="55"/>
      <c r="P426" s="55"/>
      <c r="Q426" s="55"/>
      <c r="R426" s="55"/>
      <c r="S426" s="55"/>
      <c r="T426" s="55"/>
      <c r="U426" s="55"/>
      <c r="V426" s="55"/>
      <c r="W426" s="25"/>
      <c r="X426" s="25"/>
    </row>
    <row r="427" spans="1:32" ht="15" x14ac:dyDescent="0.2">
      <c r="I427" s="32"/>
      <c r="J427" s="55"/>
      <c r="K427" s="55"/>
      <c r="L427" s="55"/>
      <c r="M427" s="55"/>
      <c r="N427" s="55"/>
      <c r="P427" s="55"/>
      <c r="Q427" s="55"/>
      <c r="R427" s="55"/>
      <c r="S427" s="55"/>
      <c r="T427" s="55"/>
      <c r="U427" s="55"/>
      <c r="V427" s="55"/>
      <c r="W427" s="25"/>
      <c r="X427" s="25"/>
    </row>
    <row r="428" spans="1:32" x14ac:dyDescent="0.15">
      <c r="I428" s="32"/>
      <c r="Y428" s="61" t="s">
        <v>72</v>
      </c>
      <c r="Z428" s="62">
        <f>SUM(Z405:Z425)</f>
        <v>306609.9792660966</v>
      </c>
      <c r="AA428" s="62">
        <f t="shared" ref="AA428:AF428" si="346">SUM(AA405:AA425)</f>
        <v>-8760.35850595173</v>
      </c>
      <c r="AB428" s="62">
        <f t="shared" si="346"/>
        <v>-32539.678614952067</v>
      </c>
      <c r="AC428" s="62">
        <f t="shared" si="346"/>
        <v>-4473.6264659978024</v>
      </c>
      <c r="AD428" s="62">
        <f t="shared" si="346"/>
        <v>260836.31567919487</v>
      </c>
      <c r="AE428" s="62">
        <f t="shared" si="346"/>
        <v>28348.720801123429</v>
      </c>
      <c r="AF428" s="62">
        <f t="shared" si="346"/>
        <v>289185.03648031829</v>
      </c>
    </row>
    <row r="429" spans="1:32" x14ac:dyDescent="0.15">
      <c r="Y429" s="63"/>
    </row>
    <row r="430" spans="1:32" x14ac:dyDescent="0.15">
      <c r="Y430" s="61" t="str">
        <f>"Present Value at "&amp;TEXT($D$6,"0.00%")&amp;":"</f>
        <v>Present Value at 9.81%:</v>
      </c>
      <c r="Z430" s="62">
        <f>Z405+NPV($D$6,Z406:Z425)</f>
        <v>141587.54475018653</v>
      </c>
      <c r="AA430" s="62">
        <f t="shared" ref="AA430:AF430" si="347">AA405+NPV($D$6,AA406:AA425)</f>
        <v>-7123.4356775618717</v>
      </c>
      <c r="AB430" s="62">
        <f t="shared" si="347"/>
        <v>-14533.005752626877</v>
      </c>
      <c r="AC430" s="62">
        <f t="shared" si="347"/>
        <v>-2854.31475337856</v>
      </c>
      <c r="AD430" s="62">
        <f t="shared" si="347"/>
        <v>117076.78856661919</v>
      </c>
      <c r="AE430" s="62">
        <f t="shared" si="347"/>
        <v>12314.069796423104</v>
      </c>
      <c r="AF430" s="62">
        <f t="shared" si="347"/>
        <v>129390.85836304228</v>
      </c>
    </row>
    <row r="432" spans="1:32" x14ac:dyDescent="0.15">
      <c r="Y432" s="61" t="str">
        <f>"Present Value at "&amp;TEXT($D$7,"0.00%")&amp;":"</f>
        <v>Present Value at 3.64%:</v>
      </c>
      <c r="Z432" s="62">
        <f>Z405+NPV($D$7,Z406:Z425)</f>
        <v>220135.36005958603</v>
      </c>
      <c r="AA432" s="62">
        <f t="shared" ref="AA432:AF432" si="348">AA405+NPV($D$7,AA406:AA425)</f>
        <v>-7900.8451953701579</v>
      </c>
      <c r="AB432" s="62">
        <f t="shared" si="348"/>
        <v>-23084.7582387238</v>
      </c>
      <c r="AC432" s="62">
        <f t="shared" si="348"/>
        <v>-3627.1543517469695</v>
      </c>
      <c r="AD432" s="62">
        <f t="shared" si="348"/>
        <v>185522.60227374505</v>
      </c>
      <c r="AE432" s="62">
        <f t="shared" si="348"/>
        <v>19946.454942794862</v>
      </c>
      <c r="AF432" s="62">
        <f t="shared" si="348"/>
        <v>205469.05721653992</v>
      </c>
    </row>
    <row r="435" spans="1:34" x14ac:dyDescent="0.15">
      <c r="A435" s="12" t="s">
        <v>56</v>
      </c>
      <c r="B435" s="12">
        <v>1</v>
      </c>
      <c r="C435" s="12"/>
      <c r="D435" s="12"/>
      <c r="G435" s="8" t="s">
        <v>34</v>
      </c>
      <c r="H435" s="69">
        <v>13080.739832811238</v>
      </c>
    </row>
    <row r="436" spans="1:34" ht="15" x14ac:dyDescent="0.2">
      <c r="G436" s="79" t="s">
        <v>139</v>
      </c>
      <c r="H436" s="73"/>
      <c r="I436" s="73"/>
      <c r="J436" s="19">
        <f>H$435</f>
        <v>13080.739832811238</v>
      </c>
      <c r="K436" s="19">
        <f>J436*$C$10</f>
        <v>5232.2959331244956</v>
      </c>
      <c r="L436" s="20">
        <f>$C$445</f>
        <v>2015.5049563718144</v>
      </c>
      <c r="M436" s="19">
        <f t="shared" ref="M436:M456" si="349">$E$11</f>
        <v>602229</v>
      </c>
      <c r="N436" s="22">
        <f t="shared" ref="N436:N456" si="350">$H$14*M436/1000</f>
        <v>6.0222899999999999</v>
      </c>
      <c r="O436" s="8">
        <f>O4</f>
        <v>0</v>
      </c>
      <c r="R436" s="66">
        <v>1</v>
      </c>
      <c r="S436" s="24"/>
      <c r="T436" s="24"/>
      <c r="U436" s="24">
        <f>R436-SUM(S436:T436)</f>
        <v>1</v>
      </c>
      <c r="V436" s="24"/>
      <c r="W436" s="25"/>
      <c r="X436" s="25">
        <f t="shared" ref="X436:X456" si="351">N436*U436</f>
        <v>6.0222899999999999</v>
      </c>
      <c r="Y436" s="24"/>
      <c r="Z436" s="25">
        <f t="shared" ref="Z436:Z456" si="352">$U436*J436</f>
        <v>13080.739832811238</v>
      </c>
      <c r="AA436" s="25">
        <f t="shared" ref="AA436:AA456" si="353">-$U436*K436</f>
        <v>-5232.2959331244956</v>
      </c>
      <c r="AB436" s="25">
        <f t="shared" ref="AB436:AB456" si="354">-$U436*L436</f>
        <v>-2015.5049563718144</v>
      </c>
      <c r="AC436" s="25"/>
      <c r="AD436" s="25">
        <f>SUM(Z436:AC436)</f>
        <v>5832.9389433149281</v>
      </c>
      <c r="AE436" s="26"/>
      <c r="AF436" s="26">
        <f t="shared" ref="AF436:AF456" si="355">SUM(AD436:AE436)</f>
        <v>5832.9389433149281</v>
      </c>
      <c r="AG436" s="18" t="s">
        <v>55</v>
      </c>
      <c r="AH436" s="27">
        <f>AF463</f>
        <v>176504.29583507779</v>
      </c>
    </row>
    <row r="437" spans="1:34" ht="15" x14ac:dyDescent="0.2">
      <c r="A437" s="39" t="s">
        <v>58</v>
      </c>
      <c r="B437" s="39"/>
      <c r="C437" s="39"/>
      <c r="D437" s="40">
        <v>9.8100000000000007E-2</v>
      </c>
      <c r="E437" s="41"/>
      <c r="F437" s="41"/>
      <c r="G437" s="58"/>
      <c r="I437" s="32">
        <f>I436+1</f>
        <v>1</v>
      </c>
      <c r="J437" s="19">
        <f t="shared" ref="J437:J456" si="356">H$435</f>
        <v>13080.739832811238</v>
      </c>
      <c r="K437" s="19"/>
      <c r="L437" s="20"/>
      <c r="M437" s="19">
        <f t="shared" si="349"/>
        <v>602229</v>
      </c>
      <c r="N437" s="22">
        <f t="shared" si="350"/>
        <v>6.0222899999999999</v>
      </c>
      <c r="O437" s="8">
        <f t="shared" ref="O437:O456" si="357">O5</f>
        <v>1</v>
      </c>
      <c r="P437" s="42">
        <f>1000*VLOOKUP(O437, '[1]Mortality (Interventions)'!$B$136:$AV$256, 46)</f>
        <v>3.5467709367217282</v>
      </c>
      <c r="Q437" s="34">
        <f>AVERAGE(VLOOKUP(I436,'[1]Lapse Rates'!$A$4:$F$24,4),VLOOKUP(I437,'[1]Lapse Rates'!$A$4:$F$24,4))</f>
        <v>2.6703721500000001E-3</v>
      </c>
      <c r="R437" s="36">
        <f>U436</f>
        <v>1</v>
      </c>
      <c r="S437" s="36">
        <f>R437*P437/1000</f>
        <v>3.5467709367217283E-3</v>
      </c>
      <c r="T437" s="37">
        <f>MIN(Q437*R437,R437-S437)</f>
        <v>2.6703721500000001E-3</v>
      </c>
      <c r="U437" s="24">
        <f>R437-SUM(S437:T437)</f>
        <v>0.99378285691327828</v>
      </c>
      <c r="V437" s="24"/>
      <c r="W437" s="25">
        <f t="shared" ref="W437:W456" si="358">X436</f>
        <v>6.0222899999999999</v>
      </c>
      <c r="X437" s="25">
        <f t="shared" si="351"/>
        <v>5.9848485613602662</v>
      </c>
      <c r="Y437" s="24"/>
      <c r="Z437" s="25">
        <f t="shared" si="352"/>
        <v>12999.415001590471</v>
      </c>
      <c r="AA437" s="25">
        <f t="shared" si="353"/>
        <v>0</v>
      </c>
      <c r="AB437" s="25">
        <f t="shared" si="354"/>
        <v>0</v>
      </c>
      <c r="AC437" s="25">
        <f t="shared" ref="AC437:AC456" si="359">-S437*M437</f>
        <v>-2135.9683144509895</v>
      </c>
      <c r="AD437" s="25">
        <f t="shared" ref="AD437:AD445" si="360">SUM(Z437:AC437)</f>
        <v>10863.446687139482</v>
      </c>
      <c r="AE437" s="26">
        <f t="shared" ref="AE437:AE456" si="361">$D$6*SUM(W437:W437,Z437:AA437)</f>
        <v>1275.8333983050254</v>
      </c>
      <c r="AF437" s="26">
        <f t="shared" si="355"/>
        <v>12139.280085444507</v>
      </c>
      <c r="AH437" s="38"/>
    </row>
    <row r="438" spans="1:34" ht="15" x14ac:dyDescent="0.2">
      <c r="A438" s="12" t="s">
        <v>60</v>
      </c>
      <c r="B438" s="12"/>
      <c r="C438" s="44"/>
      <c r="D438" s="45">
        <f xml:space="preserve"> (1+6.7%)/(1+2.95%)-1</f>
        <v>3.6425449247207142E-2</v>
      </c>
      <c r="E438" s="41"/>
      <c r="F438" s="41"/>
      <c r="G438" s="58"/>
      <c r="I438" s="32">
        <f t="shared" ref="I438:I456" si="362">I437+1</f>
        <v>2</v>
      </c>
      <c r="J438" s="19">
        <f t="shared" si="356"/>
        <v>13080.739832811238</v>
      </c>
      <c r="K438" s="19">
        <f t="shared" ref="K438:K456" si="363">J438*$C$11</f>
        <v>130.80739832811238</v>
      </c>
      <c r="L438" s="20">
        <f>$C$446</f>
        <v>1623.0827613874767</v>
      </c>
      <c r="M438" s="19">
        <f t="shared" si="349"/>
        <v>602229</v>
      </c>
      <c r="N438" s="22">
        <f t="shared" si="350"/>
        <v>6.0222899999999999</v>
      </c>
      <c r="O438" s="8">
        <f t="shared" si="357"/>
        <v>2</v>
      </c>
      <c r="P438" s="42">
        <f>1000*VLOOKUP(O438, '[1]Mortality (Interventions)'!$B$136:$AV$256, 46)</f>
        <v>0.33729701321473948</v>
      </c>
      <c r="Q438" s="34">
        <f>VLOOKUP(I438, '[1]Lapse Rates'!$A$4:$F$24, 4)</f>
        <v>2.4152155999999998E-3</v>
      </c>
      <c r="R438" s="36">
        <f t="shared" ref="R438:R440" si="364">U437</f>
        <v>0.99378285691327828</v>
      </c>
      <c r="S438" s="36">
        <f>R438*P438/1000</f>
        <v>3.3519998942085959E-4</v>
      </c>
      <c r="T438" s="37">
        <f t="shared" ref="T438:T456" si="365">MIN(Q438*R438,R438-S438)</f>
        <v>2.4001998590295172E-3</v>
      </c>
      <c r="U438" s="24">
        <f>R438-SUM(S438:T438)</f>
        <v>0.99104745706482789</v>
      </c>
      <c r="V438" s="24"/>
      <c r="W438" s="25">
        <f t="shared" si="358"/>
        <v>5.9848485613602662</v>
      </c>
      <c r="X438" s="25">
        <f t="shared" si="351"/>
        <v>5.9683751902069426</v>
      </c>
      <c r="Y438" s="24"/>
      <c r="Z438" s="25">
        <f t="shared" si="352"/>
        <v>12963.63394783418</v>
      </c>
      <c r="AA438" s="25">
        <f t="shared" si="353"/>
        <v>-129.6363394783418</v>
      </c>
      <c r="AB438" s="25">
        <f t="shared" si="354"/>
        <v>-1608.5520432788176</v>
      </c>
      <c r="AC438" s="25">
        <f t="shared" si="359"/>
        <v>-201.86715442893484</v>
      </c>
      <c r="AD438" s="25">
        <f t="shared" si="360"/>
        <v>11023.578410648084</v>
      </c>
      <c r="AE438" s="26">
        <f t="shared" si="361"/>
        <v>1259.6022790235772</v>
      </c>
      <c r="AF438" s="26">
        <f t="shared" si="355"/>
        <v>12283.180689671661</v>
      </c>
      <c r="AG438" s="8" t="s">
        <v>75</v>
      </c>
      <c r="AH438" s="43">
        <f>AF463/Z463</f>
        <v>0.91834591417553513</v>
      </c>
    </row>
    <row r="439" spans="1:34" ht="15" x14ac:dyDescent="0.2">
      <c r="A439" s="12" t="s">
        <v>61</v>
      </c>
      <c r="B439" s="11"/>
      <c r="C439" s="44"/>
      <c r="D439" s="9"/>
      <c r="E439" s="9"/>
      <c r="F439" s="9"/>
      <c r="G439" s="58"/>
      <c r="I439" s="32">
        <f t="shared" si="362"/>
        <v>3</v>
      </c>
      <c r="J439" s="19">
        <f t="shared" si="356"/>
        <v>13080.739832811238</v>
      </c>
      <c r="K439" s="19">
        <f t="shared" si="363"/>
        <v>130.80739832811238</v>
      </c>
      <c r="L439" s="20">
        <f t="shared" ref="L439:L456" si="366">$C$446</f>
        <v>1623.0827613874767</v>
      </c>
      <c r="M439" s="19">
        <f t="shared" si="349"/>
        <v>602229</v>
      </c>
      <c r="N439" s="22">
        <f t="shared" si="350"/>
        <v>6.0222899999999999</v>
      </c>
      <c r="O439" s="8">
        <f t="shared" si="357"/>
        <v>3</v>
      </c>
      <c r="P439" s="42">
        <f>1000*VLOOKUP(O439, '[1]Mortality (Interventions)'!$B$136:$AV$256, 46)</f>
        <v>0.24023107547649303</v>
      </c>
      <c r="Q439" s="34">
        <f>VLOOKUP(I439, '[1]Lapse Rates'!$A$4:$F$24, 4)</f>
        <v>2.3963082999999999E-3</v>
      </c>
      <c r="R439" s="36">
        <f t="shared" si="364"/>
        <v>0.99104745706482789</v>
      </c>
      <c r="S439" s="36">
        <f t="shared" ref="S439:S456" si="367">R439*P439/1000</f>
        <v>2.3808039645892715E-4</v>
      </c>
      <c r="T439" s="37">
        <f t="shared" si="365"/>
        <v>2.3748552470583407E-3</v>
      </c>
      <c r="U439" s="24">
        <f t="shared" ref="U439:U456" si="368">R439-SUM(S439:T439)</f>
        <v>0.98843452142131061</v>
      </c>
      <c r="V439" s="24"/>
      <c r="W439" s="25">
        <f t="shared" si="358"/>
        <v>5.9683751902069426</v>
      </c>
      <c r="X439" s="25">
        <f t="shared" si="351"/>
        <v>5.9526393340103443</v>
      </c>
      <c r="Y439" s="24"/>
      <c r="Z439" s="25">
        <f t="shared" si="352"/>
        <v>12929.45481648145</v>
      </c>
      <c r="AA439" s="25">
        <f t="shared" si="353"/>
        <v>-129.2945481648145</v>
      </c>
      <c r="AB439" s="25">
        <f t="shared" si="354"/>
        <v>-1604.3110324792099</v>
      </c>
      <c r="AC439" s="25">
        <f t="shared" si="359"/>
        <v>-143.37891907906325</v>
      </c>
      <c r="AD439" s="25">
        <f t="shared" si="360"/>
        <v>11052.470316758361</v>
      </c>
      <c r="AE439" s="26">
        <f t="shared" si="361"/>
        <v>1256.2812199280213</v>
      </c>
      <c r="AF439" s="26">
        <f t="shared" si="355"/>
        <v>12308.751536686383</v>
      </c>
    </row>
    <row r="440" spans="1:34" ht="15" x14ac:dyDescent="0.2">
      <c r="A440" s="12"/>
      <c r="B440" s="11" t="s">
        <v>62</v>
      </c>
      <c r="C440" s="11" t="s">
        <v>63</v>
      </c>
      <c r="E440" s="9"/>
      <c r="F440" s="9"/>
      <c r="G440" s="58"/>
      <c r="I440" s="32">
        <f t="shared" si="362"/>
        <v>4</v>
      </c>
      <c r="J440" s="19">
        <f t="shared" si="356"/>
        <v>13080.739832811238</v>
      </c>
      <c r="K440" s="19">
        <f t="shared" si="363"/>
        <v>130.80739832811238</v>
      </c>
      <c r="L440" s="20">
        <f t="shared" si="366"/>
        <v>1623.0827613874767</v>
      </c>
      <c r="M440" s="19">
        <f t="shared" si="349"/>
        <v>602229</v>
      </c>
      <c r="N440" s="22">
        <f t="shared" si="350"/>
        <v>6.0222899999999999</v>
      </c>
      <c r="O440" s="8">
        <f t="shared" si="357"/>
        <v>4</v>
      </c>
      <c r="P440" s="42">
        <f>1000*VLOOKUP(O440, '[1]Mortality (Interventions)'!$B$136:$AV$256, 46)</f>
        <v>0.18043713926302415</v>
      </c>
      <c r="Q440" s="34">
        <f>VLOOKUP(I440, '[1]Lapse Rates'!$A$4:$F$24, 4)</f>
        <v>2.1941491999999999E-3</v>
      </c>
      <c r="R440" s="36">
        <f t="shared" si="364"/>
        <v>0.98843452142131061</v>
      </c>
      <c r="S440" s="36">
        <f t="shared" si="367"/>
        <v>1.7835029739407765E-4</v>
      </c>
      <c r="T440" s="37">
        <f t="shared" si="365"/>
        <v>2.1687728144289516E-3</v>
      </c>
      <c r="U440" s="24">
        <f t="shared" si="368"/>
        <v>0.98608739830948755</v>
      </c>
      <c r="V440" s="24"/>
      <c r="W440" s="25">
        <f t="shared" si="358"/>
        <v>5.9526393340103443</v>
      </c>
      <c r="X440" s="25">
        <f t="shared" si="351"/>
        <v>5.9385042779652437</v>
      </c>
      <c r="Y440" s="24"/>
      <c r="Z440" s="25">
        <f t="shared" si="352"/>
        <v>12898.752709700115</v>
      </c>
      <c r="AA440" s="25">
        <f t="shared" si="353"/>
        <v>-128.98752709700116</v>
      </c>
      <c r="AB440" s="25">
        <f t="shared" si="354"/>
        <v>-1600.5014574175557</v>
      </c>
      <c r="AC440" s="25">
        <f t="shared" si="359"/>
        <v>-107.407721249338</v>
      </c>
      <c r="AD440" s="25">
        <f t="shared" si="360"/>
        <v>11061.856003936222</v>
      </c>
      <c r="AE440" s="26">
        <f t="shared" si="361"/>
        <v>1253.2979183320322</v>
      </c>
      <c r="AF440" s="26">
        <f t="shared" si="355"/>
        <v>12315.153922268255</v>
      </c>
    </row>
    <row r="441" spans="1:34" ht="15" x14ac:dyDescent="0.2">
      <c r="A441" s="12"/>
      <c r="B441" s="11">
        <v>1</v>
      </c>
      <c r="C441" s="44">
        <v>0.4</v>
      </c>
      <c r="D441" s="9"/>
      <c r="E441" s="46" t="s">
        <v>64</v>
      </c>
      <c r="F441" s="11"/>
      <c r="G441" s="58"/>
      <c r="I441" s="32">
        <f t="shared" si="362"/>
        <v>5</v>
      </c>
      <c r="J441" s="19">
        <f t="shared" si="356"/>
        <v>13080.739832811238</v>
      </c>
      <c r="K441" s="19">
        <f t="shared" si="363"/>
        <v>130.80739832811238</v>
      </c>
      <c r="L441" s="20">
        <f t="shared" si="366"/>
        <v>1623.0827613874767</v>
      </c>
      <c r="M441" s="19">
        <f t="shared" si="349"/>
        <v>602229</v>
      </c>
      <c r="N441" s="22">
        <f t="shared" si="350"/>
        <v>6.0222899999999999</v>
      </c>
      <c r="O441" s="8">
        <f t="shared" si="357"/>
        <v>5</v>
      </c>
      <c r="P441" s="42">
        <f>1000*VLOOKUP(O441, '[1]Mortality (Interventions)'!$B$136:$AV$256, 46)</f>
        <v>0.1576638919949174</v>
      </c>
      <c r="Q441" s="34">
        <f>VLOOKUP(I441, '[1]Lapse Rates'!$A$4:$F$24, 4)</f>
        <v>1.9313649E-3</v>
      </c>
      <c r="R441" s="36">
        <f>U440</f>
        <v>0.98608739830948755</v>
      </c>
      <c r="S441" s="36">
        <f t="shared" si="367"/>
        <v>1.5547037706461613E-4</v>
      </c>
      <c r="T441" s="37">
        <f t="shared" si="365"/>
        <v>1.9044945894272636E-3</v>
      </c>
      <c r="U441" s="24">
        <f t="shared" si="368"/>
        <v>0.98402743334299569</v>
      </c>
      <c r="V441" s="24"/>
      <c r="W441" s="25">
        <f t="shared" si="358"/>
        <v>5.9385042779652437</v>
      </c>
      <c r="X441" s="25">
        <f t="shared" si="351"/>
        <v>5.9260985715471897</v>
      </c>
      <c r="Y441" s="24"/>
      <c r="Z441" s="25">
        <f t="shared" si="352"/>
        <v>12871.806843908729</v>
      </c>
      <c r="AA441" s="25">
        <f t="shared" si="353"/>
        <v>-128.71806843908729</v>
      </c>
      <c r="AB441" s="25">
        <f t="shared" si="354"/>
        <v>-1597.1579637913806</v>
      </c>
      <c r="AC441" s="25">
        <f t="shared" si="359"/>
        <v>-93.628769709246711</v>
      </c>
      <c r="AD441" s="25">
        <f t="shared" si="360"/>
        <v>11052.302041969015</v>
      </c>
      <c r="AE441" s="26">
        <f t="shared" si="361"/>
        <v>1250.6795761432402</v>
      </c>
      <c r="AF441" s="26">
        <f t="shared" si="355"/>
        <v>12302.981618112255</v>
      </c>
    </row>
    <row r="442" spans="1:34" ht="15" x14ac:dyDescent="0.2">
      <c r="A442" s="12"/>
      <c r="B442" s="47" t="s">
        <v>65</v>
      </c>
      <c r="C442" s="44">
        <v>0.01</v>
      </c>
      <c r="D442" s="9"/>
      <c r="E442" s="48">
        <v>602229</v>
      </c>
      <c r="F442" s="11"/>
      <c r="G442" s="58"/>
      <c r="I442" s="32">
        <f t="shared" si="362"/>
        <v>6</v>
      </c>
      <c r="J442" s="19">
        <f t="shared" si="356"/>
        <v>13080.739832811238</v>
      </c>
      <c r="K442" s="19">
        <f t="shared" si="363"/>
        <v>130.80739832811238</v>
      </c>
      <c r="L442" s="20">
        <f t="shared" si="366"/>
        <v>1623.0827613874767</v>
      </c>
      <c r="M442" s="19">
        <f t="shared" si="349"/>
        <v>602229</v>
      </c>
      <c r="N442" s="22">
        <f t="shared" si="350"/>
        <v>6.0222899999999999</v>
      </c>
      <c r="O442" s="8">
        <f t="shared" si="357"/>
        <v>6</v>
      </c>
      <c r="P442" s="42">
        <f>1000*VLOOKUP(O442, '[1]Mortality (Interventions)'!$B$136:$AV$256, 46)</f>
        <v>0.1474379697585769</v>
      </c>
      <c r="Q442" s="34">
        <f>VLOOKUP(I442, '[1]Lapse Rates'!$A$4:$F$24, 4)</f>
        <v>1.9726812000000001E-3</v>
      </c>
      <c r="R442" s="36">
        <f t="shared" ref="R442:R456" si="369">U441</f>
        <v>0.98402743334299569</v>
      </c>
      <c r="S442" s="36">
        <f t="shared" si="367"/>
        <v>1.4508300695883464E-4</v>
      </c>
      <c r="T442" s="37">
        <f t="shared" si="365"/>
        <v>1.9411724180399808E-3</v>
      </c>
      <c r="U442" s="24">
        <f t="shared" si="368"/>
        <v>0.98194117791799684</v>
      </c>
      <c r="V442" s="24"/>
      <c r="W442" s="25">
        <f t="shared" si="358"/>
        <v>5.9260985715471897</v>
      </c>
      <c r="X442" s="25">
        <f t="shared" si="351"/>
        <v>5.9135345363637732</v>
      </c>
      <c r="Y442" s="24"/>
      <c r="Z442" s="25">
        <f t="shared" si="352"/>
        <v>12844.517079469528</v>
      </c>
      <c r="AA442" s="25">
        <f t="shared" si="353"/>
        <v>-128.44517079469529</v>
      </c>
      <c r="AB442" s="25">
        <f t="shared" si="354"/>
        <v>-1593.7717985752138</v>
      </c>
      <c r="AC442" s="25">
        <f t="shared" si="359"/>
        <v>-87.373194197812026</v>
      </c>
      <c r="AD442" s="25">
        <f t="shared" si="360"/>
        <v>11034.926915901808</v>
      </c>
      <c r="AE442" s="26">
        <f t="shared" si="361"/>
        <v>1248.0280045108698</v>
      </c>
      <c r="AF442" s="26">
        <f t="shared" si="355"/>
        <v>12282.954920412678</v>
      </c>
    </row>
    <row r="443" spans="1:34" ht="15" x14ac:dyDescent="0.2">
      <c r="A443" s="39" t="s">
        <v>66</v>
      </c>
      <c r="B443" s="49"/>
      <c r="C443" s="50"/>
      <c r="D443" s="9"/>
      <c r="E443" s="9"/>
      <c r="F443" s="9"/>
      <c r="G443" s="58"/>
      <c r="I443" s="32">
        <f t="shared" si="362"/>
        <v>7</v>
      </c>
      <c r="J443" s="19">
        <f t="shared" si="356"/>
        <v>13080.739832811238</v>
      </c>
      <c r="K443" s="19">
        <f t="shared" si="363"/>
        <v>130.80739832811238</v>
      </c>
      <c r="L443" s="20">
        <f t="shared" si="366"/>
        <v>1623.0827613874767</v>
      </c>
      <c r="M443" s="19">
        <f t="shared" si="349"/>
        <v>602229</v>
      </c>
      <c r="N443" s="22">
        <f t="shared" si="350"/>
        <v>6.0222899999999999</v>
      </c>
      <c r="O443" s="8">
        <f t="shared" si="357"/>
        <v>7</v>
      </c>
      <c r="P443" s="42">
        <f>1000*VLOOKUP(O443, '[1]Mortality (Interventions)'!$B$136:$AV$256, 46)</f>
        <v>0.13814060864040664</v>
      </c>
      <c r="Q443" s="34">
        <f>VLOOKUP(I443, '[1]Lapse Rates'!$A$4:$F$24, 4)</f>
        <v>1.7228968999999999E-3</v>
      </c>
      <c r="R443" s="36">
        <f t="shared" si="369"/>
        <v>0.98194117791799684</v>
      </c>
      <c r="S443" s="36">
        <f t="shared" si="367"/>
        <v>1.356459519666699E-4</v>
      </c>
      <c r="T443" s="37">
        <f t="shared" si="365"/>
        <v>1.6917834114172651E-3</v>
      </c>
      <c r="U443" s="24">
        <f t="shared" si="368"/>
        <v>0.98011374855461286</v>
      </c>
      <c r="V443" s="24"/>
      <c r="W443" s="25">
        <f t="shared" si="358"/>
        <v>5.9135345363637732</v>
      </c>
      <c r="X443" s="25">
        <f t="shared" si="351"/>
        <v>5.902529226782959</v>
      </c>
      <c r="Y443" s="24"/>
      <c r="Z443" s="25">
        <f t="shared" si="352"/>
        <v>12820.612951404262</v>
      </c>
      <c r="AA443" s="25">
        <f t="shared" si="353"/>
        <v>-128.20612951404263</v>
      </c>
      <c r="AB443" s="25">
        <f t="shared" si="354"/>
        <v>-1590.8057294778521</v>
      </c>
      <c r="AC443" s="25">
        <f t="shared" si="359"/>
        <v>-81.68992600693565</v>
      </c>
      <c r="AD443" s="25">
        <f t="shared" si="360"/>
        <v>11019.911166405433</v>
      </c>
      <c r="AE443" s="26">
        <f t="shared" si="361"/>
        <v>1245.7052269654478</v>
      </c>
      <c r="AF443" s="26">
        <f t="shared" si="355"/>
        <v>12265.616393370881</v>
      </c>
    </row>
    <row r="444" spans="1:34" ht="15" x14ac:dyDescent="0.2">
      <c r="A444" s="39"/>
      <c r="B444" s="13" t="s">
        <v>62</v>
      </c>
      <c r="C444" s="13" t="s">
        <v>63</v>
      </c>
      <c r="D444" s="9"/>
      <c r="E444" s="9"/>
      <c r="F444" s="9"/>
      <c r="G444" s="58"/>
      <c r="I444" s="32">
        <f t="shared" si="362"/>
        <v>8</v>
      </c>
      <c r="J444" s="19">
        <f t="shared" si="356"/>
        <v>13080.739832811238</v>
      </c>
      <c r="K444" s="19">
        <f t="shared" si="363"/>
        <v>130.80739832811238</v>
      </c>
      <c r="L444" s="20">
        <f t="shared" si="366"/>
        <v>1623.0827613874767</v>
      </c>
      <c r="M444" s="19">
        <f t="shared" si="349"/>
        <v>602229</v>
      </c>
      <c r="N444" s="22">
        <f t="shared" si="350"/>
        <v>6.0222899999999999</v>
      </c>
      <c r="O444" s="8">
        <f t="shared" si="357"/>
        <v>8</v>
      </c>
      <c r="P444" s="42">
        <f>1000*VLOOKUP(O444, '[1]Mortality (Interventions)'!$B$136:$AV$256, 46)</f>
        <v>0.12860488919949176</v>
      </c>
      <c r="Q444" s="34">
        <f>VLOOKUP(I444, '[1]Lapse Rates'!$A$4:$F$24, 4)</f>
        <v>1.5750323E-3</v>
      </c>
      <c r="R444" s="36">
        <f t="shared" si="369"/>
        <v>0.98011374855461286</v>
      </c>
      <c r="S444" s="36">
        <f t="shared" si="367"/>
        <v>1.2604742003576453E-4</v>
      </c>
      <c r="T444" s="37">
        <f t="shared" si="365"/>
        <v>1.5437108116475935E-3</v>
      </c>
      <c r="U444" s="24">
        <f t="shared" si="368"/>
        <v>0.9784439903229295</v>
      </c>
      <c r="V444" s="24"/>
      <c r="W444" s="25">
        <f t="shared" si="358"/>
        <v>5.902529226782959</v>
      </c>
      <c r="X444" s="25">
        <f t="shared" si="351"/>
        <v>5.8924734584818754</v>
      </c>
      <c r="Y444" s="24"/>
      <c r="Z444" s="25">
        <f t="shared" si="352"/>
        <v>12798.771278391918</v>
      </c>
      <c r="AA444" s="25">
        <f t="shared" si="353"/>
        <v>-127.98771278391918</v>
      </c>
      <c r="AB444" s="25">
        <f t="shared" si="354"/>
        <v>-1588.0955736763219</v>
      </c>
      <c r="AC444" s="25">
        <f t="shared" si="359"/>
        <v>-75.909411720718438</v>
      </c>
      <c r="AD444" s="25">
        <f t="shared" si="360"/>
        <v>11006.778580210957</v>
      </c>
      <c r="AE444" s="26">
        <f t="shared" si="361"/>
        <v>1243.5829059032922</v>
      </c>
      <c r="AF444" s="26">
        <f t="shared" si="355"/>
        <v>12250.361486114249</v>
      </c>
    </row>
    <row r="445" spans="1:34" ht="15" x14ac:dyDescent="0.2">
      <c r="A445" s="39"/>
      <c r="B445" s="13">
        <v>1</v>
      </c>
      <c r="C445" s="52">
        <f>$H$435*0.14+$B$448</f>
        <v>2015.5049563718144</v>
      </c>
      <c r="D445" s="9"/>
      <c r="E445" s="53" t="s">
        <v>67</v>
      </c>
      <c r="F445" s="13"/>
      <c r="G445" s="13"/>
      <c r="H445" s="54">
        <v>0.01</v>
      </c>
      <c r="I445" s="32">
        <f t="shared" si="362"/>
        <v>9</v>
      </c>
      <c r="J445" s="19">
        <f t="shared" si="356"/>
        <v>13080.739832811238</v>
      </c>
      <c r="K445" s="19">
        <f t="shared" si="363"/>
        <v>130.80739832811238</v>
      </c>
      <c r="L445" s="20">
        <f t="shared" si="366"/>
        <v>1623.0827613874767</v>
      </c>
      <c r="M445" s="19">
        <f t="shared" si="349"/>
        <v>602229</v>
      </c>
      <c r="N445" s="22">
        <f t="shared" si="350"/>
        <v>6.0222899999999999</v>
      </c>
      <c r="O445" s="8">
        <f t="shared" si="357"/>
        <v>9</v>
      </c>
      <c r="P445" s="42">
        <f>1000*VLOOKUP(O445, '[1]Mortality (Interventions)'!$B$136:$AV$256, 46)</f>
        <v>0.12627726836086406</v>
      </c>
      <c r="Q445" s="34">
        <f>VLOOKUP(I445, '[1]Lapse Rates'!$A$4:$F$24, 4)</f>
        <v>1.4424080000000001E-3</v>
      </c>
      <c r="R445" s="36">
        <f t="shared" si="369"/>
        <v>0.9784439903229295</v>
      </c>
      <c r="S445" s="36">
        <f t="shared" si="367"/>
        <v>1.2355523434208325E-4</v>
      </c>
      <c r="T445" s="37">
        <f t="shared" si="365"/>
        <v>1.4113154391937161E-3</v>
      </c>
      <c r="U445" s="24">
        <f t="shared" si="368"/>
        <v>0.97690911964939375</v>
      </c>
      <c r="V445" s="24"/>
      <c r="W445" s="25">
        <f t="shared" si="358"/>
        <v>5.8924734584818754</v>
      </c>
      <c r="X445" s="25">
        <f t="shared" si="351"/>
        <v>5.8832300221733478</v>
      </c>
      <c r="Y445" s="24"/>
      <c r="Z445" s="25">
        <f t="shared" si="352"/>
        <v>12778.694034434384</v>
      </c>
      <c r="AA445" s="25">
        <f t="shared" si="353"/>
        <v>-127.78694034434385</v>
      </c>
      <c r="AB445" s="25">
        <f t="shared" si="354"/>
        <v>-1585.604351545147</v>
      </c>
      <c r="AC445" s="25">
        <f t="shared" si="359"/>
        <v>-74.408545222598448</v>
      </c>
      <c r="AD445" s="25">
        <f t="shared" si="360"/>
        <v>10990.894197322294</v>
      </c>
      <c r="AE445" s="26">
        <f t="shared" si="361"/>
        <v>1241.6320375765101</v>
      </c>
      <c r="AF445" s="26">
        <f t="shared" si="355"/>
        <v>12232.526234898804</v>
      </c>
    </row>
    <row r="446" spans="1:34" ht="15" x14ac:dyDescent="0.2">
      <c r="A446" s="39"/>
      <c r="B446" s="49" t="s">
        <v>65</v>
      </c>
      <c r="C446" s="52">
        <f>$H$435*0.11+$B$448</f>
        <v>1623.0827613874767</v>
      </c>
      <c r="D446" s="9"/>
      <c r="E446" s="9"/>
      <c r="F446" s="9"/>
      <c r="I446" s="32">
        <f t="shared" si="362"/>
        <v>10</v>
      </c>
      <c r="J446" s="19">
        <f t="shared" si="356"/>
        <v>13080.739832811238</v>
      </c>
      <c r="K446" s="19">
        <f t="shared" si="363"/>
        <v>130.80739832811238</v>
      </c>
      <c r="L446" s="20">
        <f t="shared" si="366"/>
        <v>1623.0827613874767</v>
      </c>
      <c r="M446" s="19">
        <f t="shared" si="349"/>
        <v>602229</v>
      </c>
      <c r="N446" s="22">
        <f t="shared" si="350"/>
        <v>6.0222899999999999</v>
      </c>
      <c r="O446" s="8">
        <f t="shared" si="357"/>
        <v>10</v>
      </c>
      <c r="P446" s="42">
        <f>1000*VLOOKUP(O446, '[1]Mortality (Interventions)'!$B$136:$AV$256, 46)</f>
        <v>0.12500360584498094</v>
      </c>
      <c r="Q446" s="34">
        <f>VLOOKUP(I446, '[1]Lapse Rates'!$A$4:$F$24, 4)</f>
        <v>1.4007732E-3</v>
      </c>
      <c r="R446" s="36">
        <f t="shared" si="369"/>
        <v>0.97690911964939375</v>
      </c>
      <c r="S446" s="36">
        <f t="shared" si="367"/>
        <v>1.2211716253902012E-4</v>
      </c>
      <c r="T446" s="37">
        <f t="shared" si="365"/>
        <v>1.3684281136404641E-3</v>
      </c>
      <c r="U446" s="24">
        <f t="shared" si="368"/>
        <v>0.97541857437321422</v>
      </c>
      <c r="V446" s="24"/>
      <c r="W446" s="25">
        <f t="shared" si="358"/>
        <v>5.8832300221733478</v>
      </c>
      <c r="X446" s="25">
        <f t="shared" si="351"/>
        <v>5.8742535262620645</v>
      </c>
      <c r="Y446" s="24"/>
      <c r="Z446" s="25">
        <f t="shared" si="352"/>
        <v>12759.196599467654</v>
      </c>
      <c r="AA446" s="25">
        <f t="shared" si="353"/>
        <v>-127.59196599467654</v>
      </c>
      <c r="AB446" s="25">
        <f t="shared" si="354"/>
        <v>-1583.1850732023124</v>
      </c>
      <c r="AC446" s="25">
        <f t="shared" si="359"/>
        <v>-73.542496678711544</v>
      </c>
      <c r="AD446" s="25">
        <f>SUM(Z446:AC446)</f>
        <v>10974.877063591954</v>
      </c>
      <c r="AE446" s="26">
        <f t="shared" si="361"/>
        <v>1239.7375594088744</v>
      </c>
      <c r="AF446" s="26">
        <f t="shared" si="355"/>
        <v>12214.614623000827</v>
      </c>
    </row>
    <row r="447" spans="1:34" ht="15" x14ac:dyDescent="0.2">
      <c r="D447" s="9"/>
      <c r="E447" s="9"/>
      <c r="F447" s="9"/>
      <c r="I447" s="32">
        <f t="shared" si="362"/>
        <v>11</v>
      </c>
      <c r="J447" s="19">
        <f t="shared" si="356"/>
        <v>13080.739832811238</v>
      </c>
      <c r="K447" s="19">
        <f t="shared" si="363"/>
        <v>130.80739832811238</v>
      </c>
      <c r="L447" s="20">
        <f t="shared" si="366"/>
        <v>1623.0827613874767</v>
      </c>
      <c r="M447" s="19">
        <f t="shared" si="349"/>
        <v>602229</v>
      </c>
      <c r="N447" s="22">
        <f t="shared" si="350"/>
        <v>6.0222899999999999</v>
      </c>
      <c r="O447" s="8">
        <f t="shared" si="357"/>
        <v>11</v>
      </c>
      <c r="P447" s="42">
        <f>1000*VLOOKUP(O447, '[1]Mortality (Interventions)'!$B$136:$AV$256, 46)</f>
        <v>0.13696678500635326</v>
      </c>
      <c r="Q447" s="34">
        <f>VLOOKUP(I447, '[1]Lapse Rates'!$A$4:$F$24, 4)</f>
        <v>1.2298243999999999E-3</v>
      </c>
      <c r="R447" s="36">
        <f t="shared" si="369"/>
        <v>0.97541857437321422</v>
      </c>
      <c r="S447" s="36">
        <f t="shared" si="367"/>
        <v>1.3359994616737964E-4</v>
      </c>
      <c r="T447" s="37">
        <f t="shared" si="365"/>
        <v>1.1995935629773935E-3</v>
      </c>
      <c r="U447" s="24">
        <f t="shared" si="368"/>
        <v>0.97408538086406948</v>
      </c>
      <c r="V447" s="55"/>
      <c r="W447" s="25">
        <f t="shared" si="358"/>
        <v>5.8742535262620645</v>
      </c>
      <c r="X447" s="25">
        <f t="shared" si="351"/>
        <v>5.8662246483238771</v>
      </c>
      <c r="Y447" s="24"/>
      <c r="Z447" s="25">
        <f t="shared" si="352"/>
        <v>12741.75744202774</v>
      </c>
      <c r="AA447" s="25">
        <f t="shared" si="353"/>
        <v>-127.4175744202774</v>
      </c>
      <c r="AB447" s="25">
        <f t="shared" si="354"/>
        <v>-1581.0211898000259</v>
      </c>
      <c r="AC447" s="25">
        <f t="shared" si="359"/>
        <v>-80.457761980434867</v>
      </c>
      <c r="AD447" s="25">
        <f t="shared" ref="AD447:AD456" si="370">SUM(Z447:AC447)</f>
        <v>10952.860915827003</v>
      </c>
      <c r="AE447" s="26">
        <f t="shared" si="361"/>
        <v>1238.0430052832185</v>
      </c>
      <c r="AF447" s="26">
        <f t="shared" si="355"/>
        <v>12190.903921110221</v>
      </c>
    </row>
    <row r="448" spans="1:34" ht="15" x14ac:dyDescent="0.2">
      <c r="A448" s="79" t="s">
        <v>139</v>
      </c>
      <c r="B448" s="74">
        <f>B22+B23+B24+B25</f>
        <v>184.20137977824072</v>
      </c>
      <c r="D448" s="9"/>
      <c r="E448" s="9"/>
      <c r="F448" s="57"/>
      <c r="I448" s="32">
        <f t="shared" si="362"/>
        <v>12</v>
      </c>
      <c r="J448" s="19">
        <f t="shared" si="356"/>
        <v>13080.739832811238</v>
      </c>
      <c r="K448" s="19">
        <f t="shared" si="363"/>
        <v>130.80739832811238</v>
      </c>
      <c r="L448" s="20">
        <f t="shared" si="366"/>
        <v>1623.0827613874767</v>
      </c>
      <c r="M448" s="19">
        <f t="shared" si="349"/>
        <v>602229</v>
      </c>
      <c r="N448" s="22">
        <f t="shared" si="350"/>
        <v>6.0222899999999999</v>
      </c>
      <c r="O448" s="8">
        <f t="shared" si="357"/>
        <v>12</v>
      </c>
      <c r="P448" s="42">
        <f>1000*VLOOKUP(O448, '[1]Mortality (Interventions)'!$B$136:$AV$256, 46)</f>
        <v>0.14521640584498094</v>
      </c>
      <c r="Q448" s="34">
        <f>VLOOKUP(I448, '[1]Lapse Rates'!$A$4:$F$24, 4)</f>
        <v>1.0984558E-3</v>
      </c>
      <c r="R448" s="36">
        <f t="shared" si="369"/>
        <v>0.97408538086406948</v>
      </c>
      <c r="S448" s="36">
        <f t="shared" si="367"/>
        <v>1.4145317799521952E-4</v>
      </c>
      <c r="T448" s="37">
        <f t="shared" si="365"/>
        <v>1.069989736305346E-3</v>
      </c>
      <c r="U448" s="24">
        <f t="shared" si="368"/>
        <v>0.97287393794976895</v>
      </c>
      <c r="V448" s="55"/>
      <c r="W448" s="25">
        <f t="shared" si="358"/>
        <v>5.8662246483238771</v>
      </c>
      <c r="X448" s="25">
        <f t="shared" si="351"/>
        <v>5.8589289877755144</v>
      </c>
      <c r="Y448" s="24"/>
      <c r="Z448" s="25">
        <f t="shared" si="352"/>
        <v>12725.910872443472</v>
      </c>
      <c r="AA448" s="25">
        <f t="shared" si="353"/>
        <v>-127.25910872443472</v>
      </c>
      <c r="AB448" s="25">
        <f t="shared" si="354"/>
        <v>-1579.0549176894197</v>
      </c>
      <c r="AC448" s="25">
        <f t="shared" si="359"/>
        <v>-85.187205930883053</v>
      </c>
      <c r="AD448" s="25">
        <f t="shared" si="370"/>
        <v>10934.409640098735</v>
      </c>
      <c r="AE448" s="26">
        <f t="shared" si="361"/>
        <v>1236.5032146588383</v>
      </c>
      <c r="AF448" s="26">
        <f t="shared" si="355"/>
        <v>12170.912854757573</v>
      </c>
    </row>
    <row r="449" spans="1:32" ht="15" x14ac:dyDescent="0.2">
      <c r="A449" s="8" t="s">
        <v>69</v>
      </c>
      <c r="D449" s="9"/>
      <c r="E449" s="9"/>
      <c r="F449" s="9"/>
      <c r="I449" s="32">
        <f t="shared" si="362"/>
        <v>13</v>
      </c>
      <c r="J449" s="19">
        <f t="shared" si="356"/>
        <v>13080.739832811238</v>
      </c>
      <c r="K449" s="19">
        <f t="shared" si="363"/>
        <v>130.80739832811238</v>
      </c>
      <c r="L449" s="20">
        <f t="shared" si="366"/>
        <v>1623.0827613874767</v>
      </c>
      <c r="M449" s="19">
        <f t="shared" si="349"/>
        <v>602229</v>
      </c>
      <c r="N449" s="22">
        <f t="shared" si="350"/>
        <v>6.0222899999999999</v>
      </c>
      <c r="O449" s="8">
        <f t="shared" si="357"/>
        <v>13</v>
      </c>
      <c r="P449" s="42">
        <f>1000*VLOOKUP(O449, '[1]Mortality (Interventions)'!$B$136:$AV$256, 46)</f>
        <v>0.16118866836086404</v>
      </c>
      <c r="Q449" s="34">
        <f>VLOOKUP(I449, '[1]Lapse Rates'!$A$4:$F$24, 4)</f>
        <v>9.9047419999999994E-4</v>
      </c>
      <c r="R449" s="36">
        <f t="shared" si="369"/>
        <v>0.97287393794976895</v>
      </c>
      <c r="S449" s="36">
        <f t="shared" si="367"/>
        <v>1.5681625454111312E-4</v>
      </c>
      <c r="T449" s="37">
        <f t="shared" si="365"/>
        <v>9.6360653539164702E-4</v>
      </c>
      <c r="U449" s="24">
        <f t="shared" si="368"/>
        <v>0.97175351515983621</v>
      </c>
      <c r="V449" s="55"/>
      <c r="W449" s="25">
        <f t="shared" si="358"/>
        <v>5.8589289877755144</v>
      </c>
      <c r="X449" s="25">
        <f t="shared" si="351"/>
        <v>5.8521814768119302</v>
      </c>
      <c r="Y449" s="24"/>
      <c r="Z449" s="25">
        <f t="shared" si="352"/>
        <v>12711.254913425608</v>
      </c>
      <c r="AA449" s="25">
        <f t="shared" si="353"/>
        <v>-127.11254913425608</v>
      </c>
      <c r="AB449" s="25">
        <f t="shared" si="354"/>
        <v>-1577.2363787736142</v>
      </c>
      <c r="AC449" s="25">
        <f t="shared" si="359"/>
        <v>-94.439296156040015</v>
      </c>
      <c r="AD449" s="25">
        <f t="shared" si="370"/>
        <v>10912.466689361698</v>
      </c>
      <c r="AE449" s="26">
        <f t="shared" si="361"/>
        <v>1235.0791268706826</v>
      </c>
      <c r="AF449" s="26">
        <f t="shared" si="355"/>
        <v>12147.545816232381</v>
      </c>
    </row>
    <row r="450" spans="1:32" ht="15" x14ac:dyDescent="0.2">
      <c r="A450" s="8" t="s">
        <v>70</v>
      </c>
      <c r="D450" s="9"/>
      <c r="E450" s="9"/>
      <c r="F450" s="57"/>
      <c r="I450" s="32">
        <f t="shared" si="362"/>
        <v>14</v>
      </c>
      <c r="J450" s="19">
        <f t="shared" si="356"/>
        <v>13080.739832811238</v>
      </c>
      <c r="K450" s="19">
        <f t="shared" si="363"/>
        <v>130.80739832811238</v>
      </c>
      <c r="L450" s="20">
        <f t="shared" si="366"/>
        <v>1623.0827613874767</v>
      </c>
      <c r="M450" s="19">
        <f t="shared" si="349"/>
        <v>602229</v>
      </c>
      <c r="N450" s="22">
        <f t="shared" si="350"/>
        <v>6.0222899999999999</v>
      </c>
      <c r="O450" s="8">
        <f t="shared" si="357"/>
        <v>14</v>
      </c>
      <c r="P450" s="42">
        <f>1000*VLOOKUP(O450, '[1]Mortality (Interventions)'!$B$136:$AV$256, 46)</f>
        <v>0.18100057255400254</v>
      </c>
      <c r="Q450" s="34">
        <f>VLOOKUP(I450, '[1]Lapse Rates'!$A$4:$F$24, 4)</f>
        <v>9.2791330000000004E-4</v>
      </c>
      <c r="R450" s="36">
        <f t="shared" si="369"/>
        <v>0.97175351515983621</v>
      </c>
      <c r="S450" s="36">
        <f t="shared" si="367"/>
        <v>1.7588794262529494E-4</v>
      </c>
      <c r="T450" s="37">
        <f t="shared" si="365"/>
        <v>9.0170301103856374E-4</v>
      </c>
      <c r="U450" s="24">
        <f t="shared" si="368"/>
        <v>0.97067592420617232</v>
      </c>
      <c r="V450" s="55"/>
      <c r="W450" s="25">
        <f t="shared" si="358"/>
        <v>5.8521814768119302</v>
      </c>
      <c r="X450" s="25">
        <f t="shared" si="351"/>
        <v>5.8456919115875898</v>
      </c>
      <c r="Y450" s="24"/>
      <c r="Z450" s="25">
        <f t="shared" si="352"/>
        <v>12697.159226514541</v>
      </c>
      <c r="AA450" s="25">
        <f t="shared" si="353"/>
        <v>-126.9715922651454</v>
      </c>
      <c r="AB450" s="25">
        <f t="shared" si="354"/>
        <v>-1575.4873594728952</v>
      </c>
      <c r="AC450" s="25">
        <f t="shared" si="359"/>
        <v>-105.92481979928874</v>
      </c>
      <c r="AD450" s="25">
        <f t="shared" si="370"/>
        <v>10888.775454977211</v>
      </c>
      <c r="AE450" s="26">
        <f t="shared" si="361"/>
        <v>1233.7095059227411</v>
      </c>
      <c r="AF450" s="26">
        <f t="shared" si="355"/>
        <v>12122.484960899952</v>
      </c>
    </row>
    <row r="451" spans="1:32" ht="15" x14ac:dyDescent="0.2">
      <c r="A451" s="8" t="s">
        <v>71</v>
      </c>
      <c r="D451" s="9"/>
      <c r="E451" s="9"/>
      <c r="F451" s="9"/>
      <c r="I451" s="32">
        <f t="shared" si="362"/>
        <v>15</v>
      </c>
      <c r="J451" s="19">
        <f t="shared" si="356"/>
        <v>13080.739832811238</v>
      </c>
      <c r="K451" s="19">
        <f t="shared" si="363"/>
        <v>130.80739832811238</v>
      </c>
      <c r="L451" s="20">
        <f t="shared" si="366"/>
        <v>1623.0827613874767</v>
      </c>
      <c r="M451" s="19">
        <f t="shared" si="349"/>
        <v>602229</v>
      </c>
      <c r="N451" s="22">
        <f t="shared" si="350"/>
        <v>6.0222899999999999</v>
      </c>
      <c r="O451" s="8">
        <f t="shared" si="357"/>
        <v>15</v>
      </c>
      <c r="P451" s="42">
        <f>1000*VLOOKUP(O451, '[1]Mortality (Interventions)'!$B$136:$AV$256, 46)</f>
        <v>0.21694796289707752</v>
      </c>
      <c r="Q451" s="34">
        <f>VLOOKUP(I451, '[1]Lapse Rates'!$A$4:$F$24, 4)</f>
        <v>7.1178370000000003E-4</v>
      </c>
      <c r="R451" s="36">
        <f t="shared" si="369"/>
        <v>0.97067592420617232</v>
      </c>
      <c r="S451" s="36">
        <f t="shared" si="367"/>
        <v>2.1058616438976709E-4</v>
      </c>
      <c r="T451" s="37">
        <f t="shared" si="365"/>
        <v>6.9091130083238895E-4</v>
      </c>
      <c r="U451" s="24">
        <f t="shared" si="368"/>
        <v>0.96977442674095016</v>
      </c>
      <c r="V451" s="55"/>
      <c r="W451" s="25">
        <f t="shared" si="358"/>
        <v>5.8456919115875898</v>
      </c>
      <c r="X451" s="25">
        <f t="shared" si="351"/>
        <v>5.840262832417757</v>
      </c>
      <c r="Y451" s="24"/>
      <c r="Z451" s="25">
        <f t="shared" si="352"/>
        <v>12685.36697271203</v>
      </c>
      <c r="AA451" s="25">
        <f t="shared" si="353"/>
        <v>-126.85366972712031</v>
      </c>
      <c r="AB451" s="25">
        <f t="shared" si="354"/>
        <v>-1574.0241544776586</v>
      </c>
      <c r="AC451" s="25">
        <f t="shared" si="359"/>
        <v>-126.82109519428505</v>
      </c>
      <c r="AD451" s="25">
        <f t="shared" si="370"/>
        <v>10857.668053312966</v>
      </c>
      <c r="AE451" s="26">
        <f t="shared" si="361"/>
        <v>1232.5636173993464</v>
      </c>
      <c r="AF451" s="26">
        <f t="shared" si="355"/>
        <v>12090.231670712312</v>
      </c>
    </row>
    <row r="452" spans="1:32" ht="15" x14ac:dyDescent="0.2">
      <c r="I452" s="32">
        <f t="shared" si="362"/>
        <v>16</v>
      </c>
      <c r="J452" s="19">
        <f t="shared" si="356"/>
        <v>13080.739832811238</v>
      </c>
      <c r="K452" s="19">
        <f t="shared" si="363"/>
        <v>130.80739832811238</v>
      </c>
      <c r="L452" s="20">
        <f t="shared" si="366"/>
        <v>1623.0827613874767</v>
      </c>
      <c r="M452" s="19">
        <f t="shared" si="349"/>
        <v>602229</v>
      </c>
      <c r="N452" s="22">
        <f t="shared" si="350"/>
        <v>6.0222899999999999</v>
      </c>
      <c r="O452" s="8">
        <f t="shared" si="357"/>
        <v>16</v>
      </c>
      <c r="P452" s="42">
        <f>1000*VLOOKUP(O452, '[1]Mortality (Interventions)'!$B$136:$AV$256, 46)</f>
        <v>0.26258807827191871</v>
      </c>
      <c r="Q452" s="34">
        <f>VLOOKUP(I452, '[1]Lapse Rates'!$A$4:$F$24, 4)</f>
        <v>6.4944269999999999E-4</v>
      </c>
      <c r="R452" s="36">
        <f t="shared" si="369"/>
        <v>0.96977442674095016</v>
      </c>
      <c r="S452" s="36">
        <f t="shared" si="367"/>
        <v>2.5465120307515771E-4</v>
      </c>
      <c r="T452" s="37">
        <f t="shared" si="365"/>
        <v>6.2981292209359483E-4</v>
      </c>
      <c r="U452" s="24">
        <f t="shared" si="368"/>
        <v>0.96888996261578142</v>
      </c>
      <c r="V452" s="55"/>
      <c r="W452" s="25">
        <f t="shared" si="358"/>
        <v>5.840262832417757</v>
      </c>
      <c r="X452" s="25">
        <f t="shared" si="351"/>
        <v>5.8349363329613944</v>
      </c>
      <c r="Y452" s="24"/>
      <c r="Z452" s="25">
        <f t="shared" si="352"/>
        <v>12673.797527599243</v>
      </c>
      <c r="AA452" s="25">
        <f t="shared" si="353"/>
        <v>-126.73797527599244</v>
      </c>
      <c r="AB452" s="25">
        <f t="shared" si="354"/>
        <v>-1572.5885960030316</v>
      </c>
      <c r="AC452" s="25">
        <f t="shared" si="359"/>
        <v>-153.35833937674914</v>
      </c>
      <c r="AD452" s="25">
        <f t="shared" si="370"/>
        <v>10821.11261694347</v>
      </c>
      <c r="AE452" s="26">
        <f t="shared" si="361"/>
        <v>1231.4394718667713</v>
      </c>
      <c r="AF452" s="26">
        <f t="shared" si="355"/>
        <v>12052.552088810242</v>
      </c>
    </row>
    <row r="453" spans="1:32" ht="15" x14ac:dyDescent="0.2">
      <c r="I453" s="32">
        <f t="shared" si="362"/>
        <v>17</v>
      </c>
      <c r="J453" s="19">
        <f t="shared" si="356"/>
        <v>13080.739832811238</v>
      </c>
      <c r="K453" s="19">
        <f t="shared" si="363"/>
        <v>130.80739832811238</v>
      </c>
      <c r="L453" s="20">
        <f t="shared" si="366"/>
        <v>1623.0827613874767</v>
      </c>
      <c r="M453" s="19">
        <f t="shared" si="349"/>
        <v>602229</v>
      </c>
      <c r="N453" s="22">
        <f t="shared" si="350"/>
        <v>6.0222899999999999</v>
      </c>
      <c r="O453" s="8">
        <f t="shared" si="357"/>
        <v>17</v>
      </c>
      <c r="P453" s="42">
        <f>1000*VLOOKUP(O453, '[1]Mortality (Interventions)'!$B$136:$AV$256, 46)</f>
        <v>0.31455799364675985</v>
      </c>
      <c r="Q453" s="34">
        <f>VLOOKUP(I453, '[1]Lapse Rates'!$A$4:$F$24, 4)</f>
        <v>5.2983399999999997E-4</v>
      </c>
      <c r="R453" s="36">
        <f t="shared" si="369"/>
        <v>0.96888996261578142</v>
      </c>
      <c r="S453" s="36">
        <f t="shared" si="367"/>
        <v>3.0477208270490437E-4</v>
      </c>
      <c r="T453" s="37">
        <f t="shared" si="365"/>
        <v>5.1335084445256992E-4</v>
      </c>
      <c r="U453" s="24">
        <f t="shared" si="368"/>
        <v>0.96807183968862398</v>
      </c>
      <c r="V453" s="55"/>
      <c r="W453" s="25">
        <f t="shared" si="358"/>
        <v>5.8349363329613944</v>
      </c>
      <c r="X453" s="25">
        <f t="shared" si="351"/>
        <v>5.830009359438403</v>
      </c>
      <c r="Y453" s="24"/>
      <c r="Z453" s="25">
        <f t="shared" si="352"/>
        <v>12663.095874437839</v>
      </c>
      <c r="AA453" s="25">
        <f t="shared" si="353"/>
        <v>-126.63095874437839</v>
      </c>
      <c r="AB453" s="25">
        <f t="shared" si="354"/>
        <v>-1571.2607147832664</v>
      </c>
      <c r="AC453" s="25">
        <f t="shared" si="359"/>
        <v>-183.54258659529185</v>
      </c>
      <c r="AD453" s="25">
        <f t="shared" si="370"/>
        <v>10781.661614314904</v>
      </c>
      <c r="AE453" s="26">
        <f t="shared" si="361"/>
        <v>1230.3996154837921</v>
      </c>
      <c r="AF453" s="26">
        <f t="shared" si="355"/>
        <v>12012.061229798695</v>
      </c>
    </row>
    <row r="454" spans="1:32" ht="15" x14ac:dyDescent="0.2">
      <c r="I454" s="32">
        <f t="shared" si="362"/>
        <v>18</v>
      </c>
      <c r="J454" s="19">
        <f t="shared" si="356"/>
        <v>13080.739832811238</v>
      </c>
      <c r="K454" s="19">
        <f t="shared" si="363"/>
        <v>130.80739832811238</v>
      </c>
      <c r="L454" s="20">
        <f t="shared" si="366"/>
        <v>1623.0827613874767</v>
      </c>
      <c r="M454" s="19">
        <f t="shared" si="349"/>
        <v>602229</v>
      </c>
      <c r="N454" s="22">
        <f t="shared" si="350"/>
        <v>6.0222899999999999</v>
      </c>
      <c r="O454" s="8">
        <f t="shared" si="357"/>
        <v>18</v>
      </c>
      <c r="P454" s="42">
        <f>1000*VLOOKUP(O454, '[1]Mortality (Interventions)'!$B$136:$AV$256, 46)</f>
        <v>0.19645664863342044</v>
      </c>
      <c r="Q454" s="34">
        <f>VLOOKUP(I454, '[1]Lapse Rates'!$A$4:$F$24, 4)</f>
        <v>4.565131E-4</v>
      </c>
      <c r="R454" s="36">
        <f t="shared" si="369"/>
        <v>0.96807183968862398</v>
      </c>
      <c r="S454" s="36">
        <f t="shared" si="367"/>
        <v>1.9018414926161691E-4</v>
      </c>
      <c r="T454" s="37">
        <f t="shared" si="365"/>
        <v>4.4193747655895679E-4</v>
      </c>
      <c r="U454" s="24">
        <f t="shared" si="368"/>
        <v>0.96743971806280338</v>
      </c>
      <c r="V454" s="55"/>
      <c r="W454" s="25">
        <f t="shared" si="358"/>
        <v>5.830009359438403</v>
      </c>
      <c r="X454" s="25">
        <f t="shared" si="351"/>
        <v>5.8262025396924404</v>
      </c>
      <c r="Y454" s="24"/>
      <c r="Z454" s="25">
        <f t="shared" si="352"/>
        <v>12654.827255907785</v>
      </c>
      <c r="AA454" s="25">
        <f t="shared" si="353"/>
        <v>-126.54827255907786</v>
      </c>
      <c r="AB454" s="25">
        <f t="shared" si="354"/>
        <v>-1570.2347290692969</v>
      </c>
      <c r="AC454" s="25">
        <f t="shared" si="359"/>
        <v>-114.53441002567429</v>
      </c>
      <c r="AD454" s="25">
        <f t="shared" si="370"/>
        <v>10843.509844253738</v>
      </c>
      <c r="AE454" s="26">
        <f t="shared" si="361"/>
        <v>1229.5960921846693</v>
      </c>
      <c r="AF454" s="26">
        <f t="shared" si="355"/>
        <v>12073.105936438407</v>
      </c>
    </row>
    <row r="455" spans="1:32" ht="15" x14ac:dyDescent="0.2">
      <c r="I455" s="32">
        <f t="shared" si="362"/>
        <v>19</v>
      </c>
      <c r="J455" s="19">
        <f t="shared" si="356"/>
        <v>13080.739832811238</v>
      </c>
      <c r="K455" s="19">
        <f t="shared" si="363"/>
        <v>130.80739832811238</v>
      </c>
      <c r="L455" s="20">
        <f t="shared" si="366"/>
        <v>1623.0827613874767</v>
      </c>
      <c r="M455" s="19">
        <f t="shared" si="349"/>
        <v>602229</v>
      </c>
      <c r="N455" s="22">
        <f t="shared" si="350"/>
        <v>6.0222899999999999</v>
      </c>
      <c r="O455" s="8">
        <f t="shared" si="357"/>
        <v>19</v>
      </c>
      <c r="P455" s="42">
        <f>1000*VLOOKUP(O455, '[1]Mortality (Interventions)'!$B$136:$AV$256, 46)</f>
        <v>0.21761548697227528</v>
      </c>
      <c r="Q455" s="34">
        <f>VLOOKUP(I455, '[1]Lapse Rates'!$A$4:$F$24, 4)</f>
        <v>3.5534066900000001E-2</v>
      </c>
      <c r="R455" s="36">
        <f t="shared" si="369"/>
        <v>0.96743971806280338</v>
      </c>
      <c r="S455" s="36">
        <f t="shared" si="367"/>
        <v>2.1052986536255767E-4</v>
      </c>
      <c r="T455" s="37">
        <f t="shared" si="365"/>
        <v>3.4377067663360794E-2</v>
      </c>
      <c r="U455" s="24">
        <f t="shared" si="368"/>
        <v>0.93285212053408006</v>
      </c>
      <c r="V455" s="55"/>
      <c r="W455" s="25">
        <f t="shared" si="358"/>
        <v>5.8262025396924404</v>
      </c>
      <c r="X455" s="25">
        <f t="shared" si="351"/>
        <v>5.6179059969711851</v>
      </c>
      <c r="Y455" s="24"/>
      <c r="Z455" s="25">
        <f t="shared" si="352"/>
        <v>12202.395891192571</v>
      </c>
      <c r="AA455" s="25">
        <f t="shared" si="353"/>
        <v>-122.02395891192572</v>
      </c>
      <c r="AB455" s="25">
        <f t="shared" si="354"/>
        <v>-1514.096195762618</v>
      </c>
      <c r="AC455" s="25">
        <f t="shared" si="359"/>
        <v>-126.78719028742775</v>
      </c>
      <c r="AD455" s="25">
        <f t="shared" si="370"/>
        <v>10439.488546230597</v>
      </c>
      <c r="AE455" s="26">
        <f t="shared" si="361"/>
        <v>1185.6560370258751</v>
      </c>
      <c r="AF455" s="26">
        <f t="shared" si="355"/>
        <v>11625.144583256473</v>
      </c>
    </row>
    <row r="456" spans="1:32" ht="15" x14ac:dyDescent="0.2">
      <c r="I456" s="32">
        <f t="shared" si="362"/>
        <v>20</v>
      </c>
      <c r="J456" s="19">
        <f t="shared" si="356"/>
        <v>13080.739832811238</v>
      </c>
      <c r="K456" s="19">
        <f t="shared" si="363"/>
        <v>130.80739832811238</v>
      </c>
      <c r="L456" s="20">
        <f t="shared" si="366"/>
        <v>1623.0827613874767</v>
      </c>
      <c r="M456" s="19">
        <f t="shared" si="349"/>
        <v>602229</v>
      </c>
      <c r="N456" s="22">
        <f t="shared" si="350"/>
        <v>6.0222899999999999</v>
      </c>
      <c r="O456" s="8">
        <f t="shared" si="357"/>
        <v>20</v>
      </c>
      <c r="P456" s="42">
        <f>1000*VLOOKUP(O456, '[1]Mortality (Interventions)'!$B$136:$AV$256, 46)</f>
        <v>0.23214667710099196</v>
      </c>
      <c r="Q456" s="34">
        <f>VLOOKUP(I456, '[1]Lapse Rates'!$A$4:$F$24, 4)</f>
        <v>0</v>
      </c>
      <c r="R456" s="36">
        <f t="shared" si="369"/>
        <v>0.93285212053408006</v>
      </c>
      <c r="S456" s="36">
        <f t="shared" si="367"/>
        <v>2.1655852000860071E-4</v>
      </c>
      <c r="T456" s="37">
        <f t="shared" si="365"/>
        <v>0</v>
      </c>
      <c r="U456" s="24">
        <f t="shared" si="368"/>
        <v>0.9326355620140715</v>
      </c>
      <c r="V456" s="55"/>
      <c r="W456" s="25">
        <f t="shared" si="358"/>
        <v>5.6179059969711851</v>
      </c>
      <c r="X456" s="25">
        <f t="shared" si="351"/>
        <v>5.6166018187617226</v>
      </c>
      <c r="Y456" s="24"/>
      <c r="Z456" s="25">
        <f t="shared" si="352"/>
        <v>12199.563145533761</v>
      </c>
      <c r="AA456" s="25">
        <f t="shared" si="353"/>
        <v>-121.99563145533762</v>
      </c>
      <c r="AB456" s="25">
        <f t="shared" si="354"/>
        <v>-1513.7447033619603</v>
      </c>
      <c r="AC456" s="25">
        <f t="shared" si="359"/>
        <v>-130.41782094625961</v>
      </c>
      <c r="AD456" s="25">
        <f t="shared" si="370"/>
        <v>10433.404989770203</v>
      </c>
      <c r="AE456" s="26">
        <f t="shared" si="361"/>
        <v>1185.3604897093962</v>
      </c>
      <c r="AF456" s="26">
        <f t="shared" si="355"/>
        <v>11618.765479479598</v>
      </c>
    </row>
    <row r="457" spans="1:32" ht="15" x14ac:dyDescent="0.2">
      <c r="I457" s="32"/>
      <c r="J457" s="55"/>
      <c r="K457" s="55"/>
      <c r="L457" s="55"/>
      <c r="M457" s="55"/>
      <c r="N457" s="55"/>
      <c r="P457" s="55"/>
      <c r="Q457" s="55"/>
      <c r="R457" s="55"/>
      <c r="S457" s="55"/>
      <c r="T457" s="55"/>
      <c r="U457" s="55"/>
      <c r="V457" s="55"/>
      <c r="W457" s="25"/>
      <c r="X457" s="25"/>
    </row>
    <row r="458" spans="1:32" ht="15" x14ac:dyDescent="0.2">
      <c r="I458" s="32"/>
      <c r="J458" s="55"/>
      <c r="K458" s="55"/>
      <c r="L458" s="55"/>
      <c r="M458" s="55"/>
      <c r="N458" s="55"/>
      <c r="P458" s="55"/>
      <c r="Q458" s="55"/>
      <c r="R458" s="55"/>
      <c r="S458" s="55"/>
      <c r="T458" s="55"/>
      <c r="U458" s="55"/>
      <c r="V458" s="55"/>
      <c r="W458" s="25"/>
      <c r="X458" s="25"/>
    </row>
    <row r="459" spans="1:32" x14ac:dyDescent="0.15">
      <c r="I459" s="32"/>
      <c r="Y459" s="61" t="s">
        <v>72</v>
      </c>
      <c r="Z459" s="62">
        <f>SUM(Z436:Z456)</f>
        <v>267700.72421728849</v>
      </c>
      <c r="AA459" s="62">
        <f t="shared" ref="AA459:AF459" si="371">SUM(AA436:AA456)</f>
        <v>-7648.5016269533653</v>
      </c>
      <c r="AB459" s="62">
        <f t="shared" si="371"/>
        <v>-31996.238919009415</v>
      </c>
      <c r="AC459" s="62">
        <f t="shared" si="371"/>
        <v>-4276.6449790366833</v>
      </c>
      <c r="AD459" s="62">
        <f t="shared" si="371"/>
        <v>223779.33869228905</v>
      </c>
      <c r="AE459" s="62">
        <f t="shared" si="371"/>
        <v>24752.730302502223</v>
      </c>
      <c r="AF459" s="62">
        <f t="shared" si="371"/>
        <v>248532.06899479128</v>
      </c>
    </row>
    <row r="460" spans="1:32" x14ac:dyDescent="0.15">
      <c r="Y460" s="63"/>
    </row>
    <row r="461" spans="1:32" x14ac:dyDescent="0.15">
      <c r="Y461" s="61" t="str">
        <f>"Present Value at "&amp;TEXT($D$6,"0.00%")&amp;":"</f>
        <v>Present Value at 9.81%:</v>
      </c>
      <c r="Z461" s="62">
        <f>Z436+NPV($D$6,Z437:Z456)</f>
        <v>123617.39946803513</v>
      </c>
      <c r="AA461" s="62">
        <f t="shared" ref="AA461:AF461" si="372">AA436+NPV($D$6,AA437:AA456)</f>
        <v>-6219.2815532305785</v>
      </c>
      <c r="AB461" s="62">
        <f t="shared" si="372"/>
        <v>-14262.207866196661</v>
      </c>
      <c r="AC461" s="62">
        <f t="shared" si="372"/>
        <v>-2821.0366731509798</v>
      </c>
      <c r="AD461" s="62">
        <f t="shared" si="372"/>
        <v>100314.87337545694</v>
      </c>
      <c r="AE461" s="62">
        <f t="shared" si="372"/>
        <v>10751.830170227662</v>
      </c>
      <c r="AF461" s="62">
        <f t="shared" si="372"/>
        <v>111066.70354568459</v>
      </c>
    </row>
    <row r="463" spans="1:32" x14ac:dyDescent="0.15">
      <c r="Y463" s="61" t="str">
        <f>"Present Value at "&amp;TEXT($D$7,"0.00%")&amp;":"</f>
        <v>Present Value at 3.64%:</v>
      </c>
      <c r="Z463" s="62">
        <f>Z436+NPV($D$7,Z437:Z456)</f>
        <v>192198.05207446078</v>
      </c>
      <c r="AA463" s="62">
        <f t="shared" ref="AA463:AF463" si="373">AA436+NPV($D$7,AA437:AA456)</f>
        <v>-6898.0435846493565</v>
      </c>
      <c r="AB463" s="62">
        <f t="shared" si="373"/>
        <v>-22684.414609554813</v>
      </c>
      <c r="AC463" s="62">
        <f t="shared" si="373"/>
        <v>-3527.4120811121106</v>
      </c>
      <c r="AD463" s="62">
        <f t="shared" si="373"/>
        <v>159088.18179914448</v>
      </c>
      <c r="AE463" s="62">
        <f t="shared" si="373"/>
        <v>17416.114035933337</v>
      </c>
      <c r="AF463" s="62">
        <f t="shared" si="373"/>
        <v>176504.29583507779</v>
      </c>
    </row>
  </sheetData>
  <mergeCells count="3">
    <mergeCell ref="Z1:AF1"/>
    <mergeCell ref="P2:U2"/>
    <mergeCell ref="W2:X2"/>
  </mergeCells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0A079-D763-5645-9FF1-C7EE39B5EABD}">
  <sheetPr codeName="Sheet11">
    <tabColor theme="3" tint="0.749992370372631"/>
  </sheetPr>
  <dimension ref="A1:R437"/>
  <sheetViews>
    <sheetView workbookViewId="0">
      <selection activeCell="R35" sqref="R35"/>
    </sheetView>
  </sheetViews>
  <sheetFormatPr baseColWidth="10" defaultColWidth="11.5" defaultRowHeight="13" outlineLevelRow="1" x14ac:dyDescent="0.15"/>
  <cols>
    <col min="1" max="1" width="11.5" style="8"/>
    <col min="2" max="3" width="11.5" style="81"/>
    <col min="4" max="4" width="13" style="81" customWidth="1"/>
    <col min="5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96.33203125" style="81" customWidth="1"/>
    <col min="19" max="16384" width="11.5" style="8"/>
  </cols>
  <sheetData>
    <row r="1" spans="1:18" ht="80" x14ac:dyDescent="0.2"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216</v>
      </c>
    </row>
    <row r="2" spans="1:18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hidden="1" outlineLevel="1" x14ac:dyDescent="0.15">
      <c r="A3" s="8">
        <f>A2+1</f>
        <v>2</v>
      </c>
    </row>
    <row r="4" spans="1:18" hidden="1" outlineLevel="1" x14ac:dyDescent="0.15">
      <c r="A4" s="8">
        <f t="shared" ref="A4:A66" si="0">A3+1</f>
        <v>3</v>
      </c>
    </row>
    <row r="5" spans="1:18" hidden="1" outlineLevel="1" x14ac:dyDescent="0.15">
      <c r="A5" s="8">
        <f t="shared" si="0"/>
        <v>4</v>
      </c>
    </row>
    <row r="6" spans="1:18" hidden="1" outlineLevel="1" x14ac:dyDescent="0.15">
      <c r="A6" s="8">
        <f t="shared" si="0"/>
        <v>5</v>
      </c>
    </row>
    <row r="7" spans="1:18" hidden="1" outlineLevel="1" x14ac:dyDescent="0.15">
      <c r="A7" s="8">
        <f t="shared" si="0"/>
        <v>6</v>
      </c>
    </row>
    <row r="8" spans="1:18" hidden="1" outlineLevel="1" x14ac:dyDescent="0.15">
      <c r="A8" s="8">
        <f t="shared" si="0"/>
        <v>7</v>
      </c>
    </row>
    <row r="9" spans="1:18" hidden="1" outlineLevel="1" x14ac:dyDescent="0.15">
      <c r="A9" s="8">
        <f t="shared" si="0"/>
        <v>8</v>
      </c>
    </row>
    <row r="10" spans="1:18" hidden="1" outlineLevel="1" x14ac:dyDescent="0.15">
      <c r="A10" s="8">
        <f t="shared" si="0"/>
        <v>9</v>
      </c>
    </row>
    <row r="11" spans="1:18" hidden="1" outlineLevel="1" x14ac:dyDescent="0.15">
      <c r="A11" s="8">
        <f t="shared" si="0"/>
        <v>10</v>
      </c>
    </row>
    <row r="12" spans="1:18" hidden="1" outlineLevel="1" x14ac:dyDescent="0.15">
      <c r="A12" s="8">
        <f t="shared" si="0"/>
        <v>11</v>
      </c>
    </row>
    <row r="13" spans="1:18" hidden="1" outlineLevel="1" x14ac:dyDescent="0.15">
      <c r="A13" s="8">
        <f t="shared" si="0"/>
        <v>12</v>
      </c>
    </row>
    <row r="14" spans="1:18" hidden="1" outlineLevel="1" x14ac:dyDescent="0.15">
      <c r="A14" s="8">
        <f t="shared" si="0"/>
        <v>13</v>
      </c>
    </row>
    <row r="15" spans="1:18" hidden="1" outlineLevel="1" x14ac:dyDescent="0.15">
      <c r="A15" s="8">
        <f t="shared" si="0"/>
        <v>14</v>
      </c>
    </row>
    <row r="16" spans="1:18" hidden="1" outlineLevel="1" x14ac:dyDescent="0.15">
      <c r="A16" s="8">
        <f t="shared" si="0"/>
        <v>15</v>
      </c>
    </row>
    <row r="17" spans="1:18" hidden="1" outlineLevel="1" x14ac:dyDescent="0.15">
      <c r="A17" s="8">
        <f t="shared" si="0"/>
        <v>16</v>
      </c>
    </row>
    <row r="18" spans="1:18" hidden="1" outlineLevel="1" x14ac:dyDescent="0.15">
      <c r="A18" s="8">
        <f t="shared" si="0"/>
        <v>17</v>
      </c>
    </row>
    <row r="19" spans="1:18" ht="14" collapsed="1" x14ac:dyDescent="0.15">
      <c r="A19" s="8">
        <f t="shared" si="0"/>
        <v>18</v>
      </c>
      <c r="B19" s="81">
        <v>431.32284004975696</v>
      </c>
      <c r="C19" s="81">
        <v>324.18323434030617</v>
      </c>
      <c r="D19" s="81">
        <v>303.6103145729644</v>
      </c>
      <c r="E19" s="81">
        <v>310.71183451331461</v>
      </c>
      <c r="F19" s="81">
        <v>423.30990177033567</v>
      </c>
      <c r="G19" s="81">
        <v>409.32039835600318</v>
      </c>
      <c r="H19" s="81">
        <v>414.12491754513246</v>
      </c>
      <c r="I19" s="81">
        <v>292.98025068164196</v>
      </c>
      <c r="J19" s="81">
        <v>299.83239166501284</v>
      </c>
      <c r="K19" s="81">
        <v>280.80305173792749</v>
      </c>
      <c r="L19" s="81">
        <v>402.07894152251271</v>
      </c>
      <c r="M19" s="81">
        <v>406.71424153368594</v>
      </c>
      <c r="N19" s="81">
        <v>393.77419209415802</v>
      </c>
      <c r="O19" s="81">
        <v>270.97140271363247</v>
      </c>
      <c r="P19" s="81">
        <v>387.07694783301781</v>
      </c>
      <c r="R19" s="81" t="s">
        <v>217</v>
      </c>
    </row>
    <row r="20" spans="1:18" ht="14" x14ac:dyDescent="0.15">
      <c r="A20" s="8">
        <f t="shared" si="0"/>
        <v>19</v>
      </c>
      <c r="B20" s="81">
        <v>442.38957865336766</v>
      </c>
      <c r="C20" s="81">
        <v>338.01731600093973</v>
      </c>
      <c r="D20" s="81">
        <v>316.75784570257878</v>
      </c>
      <c r="E20" s="81">
        <v>323.97321300150702</v>
      </c>
      <c r="F20" s="81">
        <v>433.99005669899947</v>
      </c>
      <c r="G20" s="81">
        <v>419.45604789146483</v>
      </c>
      <c r="H20" s="81">
        <v>424.36223721679011</v>
      </c>
      <c r="I20" s="81">
        <v>305.66816794093415</v>
      </c>
      <c r="J20" s="81">
        <v>312.63017754486089</v>
      </c>
      <c r="K20" s="81">
        <v>292.96584468176616</v>
      </c>
      <c r="L20" s="81">
        <v>411.8599834788576</v>
      </c>
      <c r="M20" s="81">
        <v>416.59368406826491</v>
      </c>
      <c r="N20" s="81">
        <v>403.15042135088248</v>
      </c>
      <c r="O20" s="81">
        <v>282.70883257229417</v>
      </c>
      <c r="P20" s="81">
        <v>396.12509884413384</v>
      </c>
      <c r="R20" s="81" t="s">
        <v>81</v>
      </c>
    </row>
    <row r="21" spans="1:18" ht="14" x14ac:dyDescent="0.15">
      <c r="A21" s="8">
        <f t="shared" si="0"/>
        <v>20</v>
      </c>
      <c r="B21" s="81">
        <v>453.92074339037697</v>
      </c>
      <c r="C21" s="81">
        <v>352.25693415460694</v>
      </c>
      <c r="D21" s="81">
        <v>330.31063725812874</v>
      </c>
      <c r="E21" s="81">
        <v>337.6237463193961</v>
      </c>
      <c r="F21" s="81">
        <v>445.11820256563027</v>
      </c>
      <c r="G21" s="81">
        <v>430.03008947846297</v>
      </c>
      <c r="H21" s="81">
        <v>435.02973938540464</v>
      </c>
      <c r="I21" s="81">
        <v>318.74749661520252</v>
      </c>
      <c r="J21" s="81">
        <v>325.80384696100487</v>
      </c>
      <c r="K21" s="81">
        <v>305.5039944531099</v>
      </c>
      <c r="L21" s="81">
        <v>422.06441208953282</v>
      </c>
      <c r="M21" s="81">
        <v>426.88831302273951</v>
      </c>
      <c r="N21" s="81">
        <v>412.93239270236057</v>
      </c>
      <c r="O21" s="81">
        <v>294.80890426137228</v>
      </c>
      <c r="P21" s="81">
        <v>405.56511061819594</v>
      </c>
      <c r="R21" s="81" t="s">
        <v>82</v>
      </c>
    </row>
    <row r="22" spans="1:18" ht="14" x14ac:dyDescent="0.15">
      <c r="A22" s="8">
        <f t="shared" si="0"/>
        <v>21</v>
      </c>
      <c r="B22" s="81">
        <v>466.3952158400316</v>
      </c>
      <c r="C22" s="81">
        <v>367.58913445874555</v>
      </c>
      <c r="D22" s="81">
        <v>345.13440999641989</v>
      </c>
      <c r="E22" s="81">
        <v>352.32203427683868</v>
      </c>
      <c r="F22" s="81">
        <v>457.15685856683331</v>
      </c>
      <c r="G22" s="81">
        <v>441.6369114442877</v>
      </c>
      <c r="H22" s="81">
        <v>446.57024934664372</v>
      </c>
      <c r="I22" s="81">
        <v>333.0537082861382</v>
      </c>
      <c r="J22" s="81">
        <v>339.98895956034011</v>
      </c>
      <c r="K22" s="81">
        <v>319.21859499667767</v>
      </c>
      <c r="L22" s="81">
        <v>433.26567404505789</v>
      </c>
      <c r="M22" s="81">
        <v>438.02558117104138</v>
      </c>
      <c r="N22" s="81">
        <v>423.67009728063834</v>
      </c>
      <c r="O22" s="81">
        <v>308.04458135230414</v>
      </c>
      <c r="P22" s="81">
        <v>415.92757630385211</v>
      </c>
      <c r="R22" s="81" t="s">
        <v>83</v>
      </c>
    </row>
    <row r="23" spans="1:18" ht="14" x14ac:dyDescent="0.15">
      <c r="A23" s="8">
        <f t="shared" si="0"/>
        <v>22</v>
      </c>
      <c r="B23" s="81">
        <v>480.09499657596251</v>
      </c>
      <c r="C23" s="81">
        <v>384.380201643117</v>
      </c>
      <c r="D23" s="81">
        <v>361.38863296967094</v>
      </c>
      <c r="E23" s="81">
        <v>368.41929068427129</v>
      </c>
      <c r="F23" s="81">
        <v>470.37821365502123</v>
      </c>
      <c r="G23" s="81">
        <v>454.39897847558512</v>
      </c>
      <c r="H23" s="81">
        <v>459.24473769299203</v>
      </c>
      <c r="I23" s="81">
        <v>348.74074225404291</v>
      </c>
      <c r="J23" s="81">
        <v>355.52452402019031</v>
      </c>
      <c r="K23" s="81">
        <v>334.25726132515751</v>
      </c>
      <c r="L23" s="81">
        <v>445.58197991466392</v>
      </c>
      <c r="M23" s="81">
        <v>450.25737524108877</v>
      </c>
      <c r="N23" s="81">
        <v>435.47688104454278</v>
      </c>
      <c r="O23" s="81">
        <v>322.55835652748664</v>
      </c>
      <c r="P23" s="81">
        <v>427.32193737860479</v>
      </c>
      <c r="R23" s="81" t="s">
        <v>84</v>
      </c>
    </row>
    <row r="24" spans="1:18" x14ac:dyDescent="0.15">
      <c r="A24" s="8">
        <f t="shared" si="0"/>
        <v>23</v>
      </c>
      <c r="B24" s="81">
        <v>495.45453505208422</v>
      </c>
      <c r="C24" s="81">
        <v>403.24168015378535</v>
      </c>
      <c r="D24" s="81">
        <v>379.6382837568201</v>
      </c>
      <c r="E24" s="81">
        <v>386.50165120094425</v>
      </c>
      <c r="F24" s="81">
        <v>485.20149382779744</v>
      </c>
      <c r="G24" s="81">
        <v>468.70379470054758</v>
      </c>
      <c r="H24" s="81">
        <v>473.45503362503536</v>
      </c>
      <c r="I24" s="81">
        <v>366.35375802787189</v>
      </c>
      <c r="J24" s="81">
        <v>372.97611458406845</v>
      </c>
      <c r="K24" s="81">
        <v>351.14250768386523</v>
      </c>
      <c r="L24" s="81">
        <v>459.38725677815546</v>
      </c>
      <c r="M24" s="81">
        <v>463.97144501881581</v>
      </c>
      <c r="N24" s="81">
        <v>448.71115559957917</v>
      </c>
      <c r="O24" s="81">
        <v>338.85441851394268</v>
      </c>
      <c r="P24" s="81">
        <v>440.09394354093217</v>
      </c>
    </row>
    <row r="25" spans="1:18" ht="14" x14ac:dyDescent="0.15">
      <c r="A25" s="8">
        <f t="shared" si="0"/>
        <v>24</v>
      </c>
      <c r="B25" s="81">
        <v>512.93715137717606</v>
      </c>
      <c r="C25" s="81">
        <v>424.78877686018393</v>
      </c>
      <c r="D25" s="81">
        <v>400.46525192829324</v>
      </c>
      <c r="E25" s="81">
        <v>407.15887914460893</v>
      </c>
      <c r="F25" s="81">
        <v>502.07384091327589</v>
      </c>
      <c r="G25" s="81">
        <v>484.97469184397801</v>
      </c>
      <c r="H25" s="81">
        <v>489.62978622358321</v>
      </c>
      <c r="I25" s="81">
        <v>386.45432373789663</v>
      </c>
      <c r="J25" s="81">
        <v>392.91289743969674</v>
      </c>
      <c r="K25" s="81">
        <v>370.41267359420971</v>
      </c>
      <c r="L25" s="81">
        <v>475.09005243021915</v>
      </c>
      <c r="M25" s="81">
        <v>479.58146941972166</v>
      </c>
      <c r="N25" s="81">
        <v>463.76456999381196</v>
      </c>
      <c r="O25" s="81">
        <v>357.45230319626535</v>
      </c>
      <c r="P25" s="81">
        <v>454.6216691431797</v>
      </c>
      <c r="R25" s="81" t="s">
        <v>86</v>
      </c>
    </row>
    <row r="26" spans="1:18" ht="14" x14ac:dyDescent="0.15">
      <c r="A26" s="8">
        <f t="shared" si="0"/>
        <v>25</v>
      </c>
      <c r="B26" s="81">
        <v>533.29863252368955</v>
      </c>
      <c r="C26" s="81">
        <v>450.05760858039821</v>
      </c>
      <c r="D26" s="81">
        <v>424.84215964542869</v>
      </c>
      <c r="E26" s="81">
        <v>431.38405090337102</v>
      </c>
      <c r="F26" s="81">
        <v>521.72456310456141</v>
      </c>
      <c r="G26" s="81">
        <v>503.89697438925725</v>
      </c>
      <c r="H26" s="81">
        <v>508.46804454527842</v>
      </c>
      <c r="I26" s="81">
        <v>409.98095336087158</v>
      </c>
      <c r="J26" s="81">
        <v>416.29311913383555</v>
      </c>
      <c r="K26" s="81">
        <v>392.96729830425397</v>
      </c>
      <c r="L26" s="81">
        <v>493.35166560325928</v>
      </c>
      <c r="M26" s="81">
        <v>497.76200834290495</v>
      </c>
      <c r="N26" s="81">
        <v>481.27098959460267</v>
      </c>
      <c r="O26" s="81">
        <v>379.22000915677728</v>
      </c>
      <c r="P26" s="81">
        <v>471.51674208706009</v>
      </c>
      <c r="R26" s="81" t="s">
        <v>85</v>
      </c>
    </row>
    <row r="27" spans="1:18" ht="14" x14ac:dyDescent="0.15">
      <c r="A27" s="8">
        <f t="shared" si="0"/>
        <v>26</v>
      </c>
      <c r="B27" s="81">
        <v>556.82290719971752</v>
      </c>
      <c r="C27" s="81">
        <v>479.38738358931511</v>
      </c>
      <c r="D27" s="81">
        <v>453.09304179935464</v>
      </c>
      <c r="E27" s="81">
        <v>459.50237036479217</v>
      </c>
      <c r="F27" s="81">
        <v>544.42768918830313</v>
      </c>
      <c r="G27" s="81">
        <v>525.73227052090226</v>
      </c>
      <c r="H27" s="81">
        <v>530.23251984449632</v>
      </c>
      <c r="I27" s="81">
        <v>437.24638371963283</v>
      </c>
      <c r="J27" s="81">
        <v>443.430645187945</v>
      </c>
      <c r="K27" s="81">
        <v>419.10620269320299</v>
      </c>
      <c r="L27" s="81">
        <v>514.42459932893178</v>
      </c>
      <c r="M27" s="81">
        <v>518.76661031554966</v>
      </c>
      <c r="N27" s="81">
        <v>501.47248586058726</v>
      </c>
      <c r="O27" s="81">
        <v>404.44690047903083</v>
      </c>
      <c r="P27" s="81">
        <v>491.01278857444765</v>
      </c>
      <c r="R27" s="81" t="s">
        <v>218</v>
      </c>
    </row>
    <row r="28" spans="1:18" x14ac:dyDescent="0.15">
      <c r="A28" s="8">
        <f t="shared" si="0"/>
        <v>27</v>
      </c>
      <c r="B28" s="81">
        <v>583.58494160344105</v>
      </c>
      <c r="C28" s="81">
        <v>512.81841276193404</v>
      </c>
      <c r="D28" s="81">
        <v>485.26260586488706</v>
      </c>
      <c r="E28" s="81">
        <v>491.55257526539935</v>
      </c>
      <c r="F28" s="81">
        <v>570.25558693655159</v>
      </c>
      <c r="G28" s="81">
        <v>550.55383906288046</v>
      </c>
      <c r="H28" s="81">
        <v>554.99264233723579</v>
      </c>
      <c r="I28" s="81">
        <v>468.29383099923439</v>
      </c>
      <c r="J28" s="81">
        <v>474.36293388479282</v>
      </c>
      <c r="K28" s="81">
        <v>448.87089207170834</v>
      </c>
      <c r="L28" s="81">
        <v>538.37959547124842</v>
      </c>
      <c r="M28" s="81">
        <v>542.6623240467452</v>
      </c>
      <c r="N28" s="81">
        <v>524.43691994393873</v>
      </c>
      <c r="O28" s="81">
        <v>433.17309265683468</v>
      </c>
      <c r="P28" s="81">
        <v>513.17533492525149</v>
      </c>
    </row>
    <row r="29" spans="1:18" ht="14" x14ac:dyDescent="0.15">
      <c r="A29" s="8">
        <f t="shared" si="0"/>
        <v>28</v>
      </c>
      <c r="B29" s="81">
        <v>613.66845263061282</v>
      </c>
      <c r="C29" s="81">
        <v>550.37122304971626</v>
      </c>
      <c r="D29" s="81">
        <v>521.38393142342136</v>
      </c>
      <c r="E29" s="81">
        <v>527.55465265945088</v>
      </c>
      <c r="F29" s="81">
        <v>599.28928112504991</v>
      </c>
      <c r="G29" s="81">
        <v>578.44806785092305</v>
      </c>
      <c r="H29" s="81">
        <v>582.82626733654592</v>
      </c>
      <c r="I29" s="81">
        <v>503.15545194552504</v>
      </c>
      <c r="J29" s="81">
        <v>509.10951561090724</v>
      </c>
      <c r="K29" s="81">
        <v>482.29244767487558</v>
      </c>
      <c r="L29" s="81">
        <v>565.30014670135745</v>
      </c>
      <c r="M29" s="81">
        <v>569.5243919868393</v>
      </c>
      <c r="N29" s="81">
        <v>550.24447279057188</v>
      </c>
      <c r="O29" s="81">
        <v>465.4287801284197</v>
      </c>
      <c r="P29" s="81">
        <v>538.08187989766475</v>
      </c>
      <c r="R29" s="81" t="s">
        <v>88</v>
      </c>
    </row>
    <row r="30" spans="1:18" ht="14" x14ac:dyDescent="0.15">
      <c r="A30" s="8">
        <f t="shared" si="0"/>
        <v>29</v>
      </c>
      <c r="B30" s="81">
        <v>647.54576173394958</v>
      </c>
      <c r="C30" s="81">
        <v>592.61113330200794</v>
      </c>
      <c r="D30" s="81">
        <v>561.99901445276544</v>
      </c>
      <c r="E30" s="81">
        <v>568.0507327493907</v>
      </c>
      <c r="F30" s="81">
        <v>631.98465109378719</v>
      </c>
      <c r="G30" s="81">
        <v>609.85175853138867</v>
      </c>
      <c r="H30" s="81">
        <v>614.17048429490796</v>
      </c>
      <c r="I30" s="81">
        <v>542.35445837480563</v>
      </c>
      <c r="J30" s="81">
        <v>548.19373681088314</v>
      </c>
      <c r="K30" s="81">
        <v>519.87259724681894</v>
      </c>
      <c r="L30" s="81">
        <v>595.60789251936603</v>
      </c>
      <c r="M30" s="81">
        <v>599.77479562370706</v>
      </c>
      <c r="N30" s="81">
        <v>579.29941939570051</v>
      </c>
      <c r="O30" s="81">
        <v>501.69828909823252</v>
      </c>
      <c r="P30" s="81">
        <v>566.12261395768724</v>
      </c>
      <c r="R30" s="81" t="s">
        <v>85</v>
      </c>
    </row>
    <row r="31" spans="1:18" ht="14" x14ac:dyDescent="0.15">
      <c r="A31" s="8">
        <f t="shared" si="0"/>
        <v>30</v>
      </c>
      <c r="B31" s="81">
        <v>685.53905298451548</v>
      </c>
      <c r="C31" s="81">
        <v>639.9096634848305</v>
      </c>
      <c r="D31" s="81">
        <v>607.46426672659982</v>
      </c>
      <c r="E31" s="81">
        <v>613.39708021510614</v>
      </c>
      <c r="F31" s="81">
        <v>668.65268928148021</v>
      </c>
      <c r="G31" s="81">
        <v>645.06308181343672</v>
      </c>
      <c r="H31" s="81">
        <v>649.32354727382858</v>
      </c>
      <c r="I31" s="81">
        <v>586.2348948584023</v>
      </c>
      <c r="J31" s="81">
        <v>591.95950578181021</v>
      </c>
      <c r="K31" s="81">
        <v>561.9412418979249</v>
      </c>
      <c r="L31" s="81">
        <v>629.59063828301544</v>
      </c>
      <c r="M31" s="81">
        <v>633.7013623329816</v>
      </c>
      <c r="N31" s="81">
        <v>611.87773779993984</v>
      </c>
      <c r="O31" s="81">
        <v>542.30006589626498</v>
      </c>
      <c r="P31" s="81">
        <v>597.56395885632617</v>
      </c>
      <c r="R31" s="81" t="s">
        <v>89</v>
      </c>
    </row>
    <row r="32" spans="1:18" ht="14" x14ac:dyDescent="0.15">
      <c r="A32" s="8">
        <f t="shared" si="0"/>
        <v>31</v>
      </c>
      <c r="B32" s="81">
        <v>728.0020364633998</v>
      </c>
      <c r="C32" s="81">
        <v>692.66168733652808</v>
      </c>
      <c r="D32" s="81">
        <v>658.43288136898536</v>
      </c>
      <c r="E32" s="81">
        <v>663.97245327451719</v>
      </c>
      <c r="F32" s="81">
        <v>709.63489410451393</v>
      </c>
      <c r="G32" s="81">
        <v>684.63628999297327</v>
      </c>
      <c r="H32" s="81">
        <v>688.61298666354264</v>
      </c>
      <c r="I32" s="81">
        <v>635.42756100825898</v>
      </c>
      <c r="J32" s="81">
        <v>640.77252129856276</v>
      </c>
      <c r="K32" s="81">
        <v>609.10354715546805</v>
      </c>
      <c r="L32" s="81">
        <v>667.78352070557503</v>
      </c>
      <c r="M32" s="81">
        <v>671.62031187084085</v>
      </c>
      <c r="N32" s="81">
        <v>648.49271455125302</v>
      </c>
      <c r="O32" s="81">
        <v>587.81849602291413</v>
      </c>
      <c r="P32" s="81">
        <v>632.90146221369139</v>
      </c>
      <c r="R32" s="81" t="s">
        <v>219</v>
      </c>
    </row>
    <row r="33" spans="1:18" ht="14" x14ac:dyDescent="0.15">
      <c r="A33" s="8">
        <f t="shared" si="0"/>
        <v>32</v>
      </c>
      <c r="B33" s="81">
        <v>775.10438277076435</v>
      </c>
      <c r="C33" s="81">
        <v>751.00544157564582</v>
      </c>
      <c r="D33" s="81">
        <v>714.83817493900551</v>
      </c>
      <c r="E33" s="81">
        <v>719.90967770939483</v>
      </c>
      <c r="F33" s="81">
        <v>755.09518121799499</v>
      </c>
      <c r="G33" s="81">
        <v>728.56061255804252</v>
      </c>
      <c r="H33" s="81">
        <v>732.19602186040379</v>
      </c>
      <c r="I33" s="81">
        <v>689.86815054060673</v>
      </c>
      <c r="J33" s="81">
        <v>694.76120947198262</v>
      </c>
      <c r="K33" s="81">
        <v>661.29791962817387</v>
      </c>
      <c r="L33" s="81">
        <v>710.17619238136479</v>
      </c>
      <c r="M33" s="81">
        <v>713.68352502486164</v>
      </c>
      <c r="N33" s="81">
        <v>689.13439288801169</v>
      </c>
      <c r="O33" s="81">
        <v>638.19417881696359</v>
      </c>
      <c r="P33" s="81">
        <v>672.12556205367048</v>
      </c>
      <c r="R33" s="81" t="s">
        <v>91</v>
      </c>
    </row>
    <row r="34" spans="1:18" ht="14" x14ac:dyDescent="0.15">
      <c r="A34" s="8">
        <f t="shared" si="0"/>
        <v>33</v>
      </c>
      <c r="B34" s="81">
        <v>827.43485411135873</v>
      </c>
      <c r="C34" s="81">
        <v>815.61732838487239</v>
      </c>
      <c r="D34" s="81">
        <v>777.32114875046977</v>
      </c>
      <c r="E34" s="81">
        <v>781.85765378090321</v>
      </c>
      <c r="F34" s="81">
        <v>805.60201909820546</v>
      </c>
      <c r="G34" s="81">
        <v>777.37547139654316</v>
      </c>
      <c r="H34" s="81">
        <v>780.61800355871139</v>
      </c>
      <c r="I34" s="81">
        <v>750.17564536462407</v>
      </c>
      <c r="J34" s="81">
        <v>754.55217734995188</v>
      </c>
      <c r="K34" s="81">
        <v>719.11813936674832</v>
      </c>
      <c r="L34" s="81">
        <v>757.28946262408624</v>
      </c>
      <c r="M34" s="81">
        <v>760.41752585160509</v>
      </c>
      <c r="N34" s="81">
        <v>734.30237563972878</v>
      </c>
      <c r="O34" s="81">
        <v>694.00046778461797</v>
      </c>
      <c r="P34" s="81">
        <v>715.71859679796614</v>
      </c>
      <c r="R34" s="81" t="s">
        <v>220</v>
      </c>
    </row>
    <row r="35" spans="1:18" ht="14" x14ac:dyDescent="0.15">
      <c r="A35" s="8">
        <f t="shared" si="0"/>
        <v>34</v>
      </c>
      <c r="B35" s="81">
        <v>885.83982296017871</v>
      </c>
      <c r="C35" s="81">
        <v>887.50979595722254</v>
      </c>
      <c r="D35" s="81">
        <v>846.85933917912962</v>
      </c>
      <c r="E35" s="81">
        <v>850.78742925660788</v>
      </c>
      <c r="F35" s="81">
        <v>861.97250162051239</v>
      </c>
      <c r="G35" s="81">
        <v>831.8698036360596</v>
      </c>
      <c r="H35" s="81">
        <v>834.66249962756672</v>
      </c>
      <c r="I35" s="81">
        <v>817.29381593988614</v>
      </c>
      <c r="J35" s="81">
        <v>821.08292849921042</v>
      </c>
      <c r="K35" s="81">
        <v>783.46934756284895</v>
      </c>
      <c r="L35" s="81">
        <v>809.884954326605</v>
      </c>
      <c r="M35" s="81">
        <v>812.578754627222</v>
      </c>
      <c r="N35" s="81">
        <v>784.72701342414064</v>
      </c>
      <c r="O35" s="81">
        <v>756.11120758014522</v>
      </c>
      <c r="P35" s="81">
        <v>764.38561271483024</v>
      </c>
      <c r="R35" s="81" t="s">
        <v>91</v>
      </c>
    </row>
    <row r="36" spans="1:18" ht="14" x14ac:dyDescent="0.15">
      <c r="A36" s="8">
        <f t="shared" si="0"/>
        <v>35</v>
      </c>
      <c r="B36" s="81">
        <v>950.84659685426936</v>
      </c>
      <c r="C36" s="81">
        <v>967.25384459191787</v>
      </c>
      <c r="D36" s="81">
        <v>924.01243409717915</v>
      </c>
      <c r="E36" s="81">
        <v>927.24704235747799</v>
      </c>
      <c r="F36" s="81">
        <v>924.7159048187857</v>
      </c>
      <c r="G36" s="81">
        <v>892.54123473401069</v>
      </c>
      <c r="H36" s="81">
        <v>894.81814108846413</v>
      </c>
      <c r="I36" s="81">
        <v>891.76331516844948</v>
      </c>
      <c r="J36" s="81">
        <v>894.88287159172546</v>
      </c>
      <c r="K36" s="81">
        <v>854.87039379868145</v>
      </c>
      <c r="L36" s="81">
        <v>868.44324149558247</v>
      </c>
      <c r="M36" s="81">
        <v>870.6391034353278</v>
      </c>
      <c r="N36" s="81">
        <v>840.86936050084785</v>
      </c>
      <c r="O36" s="81">
        <v>825.02756236111145</v>
      </c>
      <c r="P36" s="81">
        <v>818.57183995632795</v>
      </c>
      <c r="R36" s="81" t="s">
        <v>221</v>
      </c>
    </row>
    <row r="37" spans="1:18" ht="14" x14ac:dyDescent="0.15">
      <c r="A37" s="8">
        <f t="shared" si="0"/>
        <v>36</v>
      </c>
      <c r="B37" s="81">
        <v>1023.4400782103766</v>
      </c>
      <c r="C37" s="81">
        <v>1056.0045132771672</v>
      </c>
      <c r="D37" s="81">
        <v>1009.8978701540291</v>
      </c>
      <c r="E37" s="81">
        <v>1012.3445665734844</v>
      </c>
      <c r="F37" s="81">
        <v>994.7832170784834</v>
      </c>
      <c r="G37" s="81">
        <v>960.30954816366807</v>
      </c>
      <c r="H37" s="81">
        <v>961.99710807995007</v>
      </c>
      <c r="I37" s="81">
        <v>974.6631862527272</v>
      </c>
      <c r="J37" s="81">
        <v>977.02200993040276</v>
      </c>
      <c r="K37" s="81">
        <v>934.35637964848468</v>
      </c>
      <c r="L37" s="81">
        <v>933.85239610091412</v>
      </c>
      <c r="M37" s="81">
        <v>935.4793034235397</v>
      </c>
      <c r="N37" s="81">
        <v>903.58120453960021</v>
      </c>
      <c r="O37" s="81">
        <v>901.74901889910063</v>
      </c>
      <c r="P37" s="81">
        <v>879.09966531320913</v>
      </c>
      <c r="R37" s="81" t="s">
        <v>91</v>
      </c>
    </row>
    <row r="38" spans="1:18" ht="14" x14ac:dyDescent="0.15">
      <c r="A38" s="8">
        <f t="shared" si="0"/>
        <v>37</v>
      </c>
      <c r="B38" s="81">
        <v>1104.5371627753211</v>
      </c>
      <c r="C38" s="81">
        <v>1154.7966764889266</v>
      </c>
      <c r="D38" s="81">
        <v>1105.5230202746629</v>
      </c>
      <c r="E38" s="81">
        <v>1107.0732118107849</v>
      </c>
      <c r="F38" s="81">
        <v>1073.0599892308021</v>
      </c>
      <c r="G38" s="81">
        <v>1036.0355405272526</v>
      </c>
      <c r="H38" s="81">
        <v>1037.0490626032313</v>
      </c>
      <c r="I38" s="81">
        <v>1066.9665087977423</v>
      </c>
      <c r="J38" s="81">
        <v>1068.4597535131736</v>
      </c>
      <c r="K38" s="81">
        <v>1022.8611070199555</v>
      </c>
      <c r="L38" s="81">
        <v>1006.9437286437416</v>
      </c>
      <c r="M38" s="81">
        <v>1007.9199174589533</v>
      </c>
      <c r="N38" s="81">
        <v>973.66010082001299</v>
      </c>
      <c r="O38" s="81">
        <v>987.17752205111901</v>
      </c>
      <c r="P38" s="81">
        <v>946.73927904670791</v>
      </c>
      <c r="R38" s="81" t="s">
        <v>94</v>
      </c>
    </row>
    <row r="39" spans="1:18" ht="14" x14ac:dyDescent="0.15">
      <c r="A39" s="8">
        <f t="shared" si="0"/>
        <v>38</v>
      </c>
      <c r="B39" s="81">
        <v>1194.2550950909183</v>
      </c>
      <c r="C39" s="81">
        <v>1263.6285848718169</v>
      </c>
      <c r="D39" s="81">
        <v>1210.9061770986423</v>
      </c>
      <c r="E39" s="81">
        <v>1211.432461182859</v>
      </c>
      <c r="F39" s="81">
        <v>1159.660077704297</v>
      </c>
      <c r="G39" s="81">
        <v>1119.8434628469631</v>
      </c>
      <c r="H39" s="81">
        <v>1120.0839255756568</v>
      </c>
      <c r="I39" s="81">
        <v>1168.6918339328129</v>
      </c>
      <c r="J39" s="81">
        <v>1169.1965096921974</v>
      </c>
      <c r="K39" s="81">
        <v>1120.4033428350415</v>
      </c>
      <c r="L39" s="81">
        <v>1087.8377513076821</v>
      </c>
      <c r="M39" s="81">
        <v>1088.0676316195725</v>
      </c>
      <c r="N39" s="81">
        <v>1051.2222345260645</v>
      </c>
      <c r="O39" s="81">
        <v>1081.3319511668403</v>
      </c>
      <c r="P39" s="81">
        <v>1021.6033219397989</v>
      </c>
      <c r="R39" s="81" t="s">
        <v>95</v>
      </c>
    </row>
    <row r="40" spans="1:18" x14ac:dyDescent="0.15">
      <c r="A40" s="8">
        <f t="shared" si="0"/>
        <v>39</v>
      </c>
      <c r="B40" s="81">
        <v>1293.1129818516965</v>
      </c>
      <c r="C40" s="81">
        <v>1383.0162114176089</v>
      </c>
      <c r="D40" s="81">
        <v>1326.5594146025846</v>
      </c>
      <c r="E40" s="81">
        <v>1325.9182756507178</v>
      </c>
      <c r="F40" s="81">
        <v>1255.0852835737348</v>
      </c>
      <c r="G40" s="81">
        <v>1212.2278887642001</v>
      </c>
      <c r="H40" s="81">
        <v>1211.5836437891103</v>
      </c>
      <c r="I40" s="81">
        <v>1280.3343778619339</v>
      </c>
      <c r="J40" s="81">
        <v>1279.7119553303783</v>
      </c>
      <c r="K40" s="81">
        <v>1227.4589429877444</v>
      </c>
      <c r="L40" s="81">
        <v>1177.0124628482235</v>
      </c>
      <c r="M40" s="81">
        <v>1176.3882633892513</v>
      </c>
      <c r="N40" s="81">
        <v>1136.7265965739277</v>
      </c>
      <c r="O40" s="81">
        <v>1184.6724187002751</v>
      </c>
      <c r="P40" s="81">
        <v>1104.1353495379321</v>
      </c>
    </row>
    <row r="41" spans="1:18" ht="14" x14ac:dyDescent="0.15">
      <c r="A41" s="8">
        <f t="shared" si="0"/>
        <v>40</v>
      </c>
      <c r="B41" s="81">
        <v>1402.2230120575655</v>
      </c>
      <c r="C41" s="81">
        <v>1514.2268368140305</v>
      </c>
      <c r="D41" s="81">
        <v>1453.7118246900172</v>
      </c>
      <c r="E41" s="81">
        <v>1451.7470523491515</v>
      </c>
      <c r="F41" s="81">
        <v>1360.4099268266384</v>
      </c>
      <c r="G41" s="81">
        <v>1314.2303458856334</v>
      </c>
      <c r="H41" s="81">
        <v>1312.5792025088774</v>
      </c>
      <c r="I41" s="81">
        <v>1403.0814860003143</v>
      </c>
      <c r="J41" s="81">
        <v>1401.181199920306</v>
      </c>
      <c r="K41" s="81">
        <v>1345.167430208722</v>
      </c>
      <c r="L41" s="81">
        <v>1275.4738733929496</v>
      </c>
      <c r="M41" s="81">
        <v>1273.8776189800799</v>
      </c>
      <c r="N41" s="81">
        <v>1231.1384824618624</v>
      </c>
      <c r="O41" s="81">
        <v>1298.2996530317021</v>
      </c>
      <c r="P41" s="81">
        <v>1195.2676417711025</v>
      </c>
      <c r="R41" s="81" t="s">
        <v>222</v>
      </c>
    </row>
    <row r="42" spans="1:18" ht="14" x14ac:dyDescent="0.15">
      <c r="A42" s="8">
        <f t="shared" si="0"/>
        <v>41</v>
      </c>
      <c r="B42" s="81">
        <v>1523.6297010116202</v>
      </c>
      <c r="C42" s="81">
        <v>1659.6343019485475</v>
      </c>
      <c r="D42" s="81">
        <v>1595.4949837074464</v>
      </c>
      <c r="E42" s="81">
        <v>1591.1974598658385</v>
      </c>
      <c r="F42" s="81">
        <v>1477.6089507812392</v>
      </c>
      <c r="G42" s="81">
        <v>1428.4667053878163</v>
      </c>
      <c r="H42" s="81">
        <v>1424.965745694908</v>
      </c>
      <c r="I42" s="81">
        <v>1539.9593162561866</v>
      </c>
      <c r="J42" s="81">
        <v>1535.8056790873163</v>
      </c>
      <c r="K42" s="81">
        <v>1476.4341146610918</v>
      </c>
      <c r="L42" s="81">
        <v>1385.7488999592988</v>
      </c>
      <c r="M42" s="81">
        <v>1382.3662133243977</v>
      </c>
      <c r="N42" s="81">
        <v>1336.8830386750863</v>
      </c>
      <c r="O42" s="81">
        <v>1425.0208643116632</v>
      </c>
      <c r="P42" s="81">
        <v>1297.3427873069172</v>
      </c>
      <c r="R42" s="81" t="s">
        <v>97</v>
      </c>
    </row>
    <row r="43" spans="1:18" ht="28" x14ac:dyDescent="0.15">
      <c r="A43" s="8">
        <f t="shared" si="0"/>
        <v>42</v>
      </c>
      <c r="B43" s="81">
        <v>1658.1279681344251</v>
      </c>
      <c r="C43" s="81">
        <v>1820.0371423259219</v>
      </c>
      <c r="D43" s="81">
        <v>1752.0288343596187</v>
      </c>
      <c r="E43" s="81">
        <v>1745.0375669612122</v>
      </c>
      <c r="F43" s="81">
        <v>1607.4511473478283</v>
      </c>
      <c r="G43" s="81">
        <v>1555.128484578084</v>
      </c>
      <c r="H43" s="81">
        <v>1549.4821684195222</v>
      </c>
      <c r="I43" s="81">
        <v>1691.0845483033406</v>
      </c>
      <c r="J43" s="81">
        <v>1684.3286366103077</v>
      </c>
      <c r="K43" s="81">
        <v>1621.371864074639</v>
      </c>
      <c r="L43" s="81">
        <v>1508.023257754721</v>
      </c>
      <c r="M43" s="81">
        <v>1502.5685308481018</v>
      </c>
      <c r="N43" s="81">
        <v>1454.1391484024441</v>
      </c>
      <c r="O43" s="81">
        <v>1564.9457702531622</v>
      </c>
      <c r="P43" s="81">
        <v>1410.5340848743347</v>
      </c>
      <c r="R43" s="81" t="s">
        <v>98</v>
      </c>
    </row>
    <row r="44" spans="1:18" ht="14" x14ac:dyDescent="0.15">
      <c r="A44" s="8">
        <f t="shared" si="0"/>
        <v>43</v>
      </c>
      <c r="B44" s="81">
        <v>1806.2584537241366</v>
      </c>
      <c r="C44" s="81">
        <v>1995.983268444302</v>
      </c>
      <c r="D44" s="81">
        <v>1923.8056335199858</v>
      </c>
      <c r="E44" s="81">
        <v>1913.7935167222131</v>
      </c>
      <c r="F44" s="81">
        <v>1750.4590488391182</v>
      </c>
      <c r="G44" s="81">
        <v>1694.6924373193415</v>
      </c>
      <c r="H44" s="81">
        <v>1686.6301984483534</v>
      </c>
      <c r="I44" s="81">
        <v>1856.9329632630468</v>
      </c>
      <c r="J44" s="81">
        <v>1847.2585379926088</v>
      </c>
      <c r="K44" s="81">
        <v>1780.4375634252449</v>
      </c>
      <c r="L44" s="81">
        <v>1642.7576937073673</v>
      </c>
      <c r="M44" s="81">
        <v>1634.9694362615326</v>
      </c>
      <c r="N44" s="81">
        <v>1583.3492452544644</v>
      </c>
      <c r="O44" s="81">
        <v>1718.5159096375482</v>
      </c>
      <c r="P44" s="81">
        <v>1535.2690962536021</v>
      </c>
      <c r="R44" s="81" t="s">
        <v>99</v>
      </c>
    </row>
    <row r="45" spans="1:18" ht="14" x14ac:dyDescent="0.15">
      <c r="A45" s="8">
        <f t="shared" si="0"/>
        <v>44</v>
      </c>
      <c r="B45" s="81">
        <v>1969.2395309451997</v>
      </c>
      <c r="C45" s="81">
        <v>2188.7651635159223</v>
      </c>
      <c r="D45" s="81">
        <v>2112.1028133449749</v>
      </c>
      <c r="E45" s="81">
        <v>2098.7075442068208</v>
      </c>
      <c r="F45" s="81">
        <v>1907.8105813383092</v>
      </c>
      <c r="G45" s="81">
        <v>1848.3200878255977</v>
      </c>
      <c r="H45" s="81">
        <v>1837.5413426462919</v>
      </c>
      <c r="I45" s="81">
        <v>2038.7399589843553</v>
      </c>
      <c r="J45" s="81">
        <v>2025.7967393243823</v>
      </c>
      <c r="K45" s="81">
        <v>1954.8183351035516</v>
      </c>
      <c r="L45" s="81">
        <v>1791.0750181719068</v>
      </c>
      <c r="M45" s="81">
        <v>1780.6627142299365</v>
      </c>
      <c r="N45" s="81">
        <v>1725.5917237766266</v>
      </c>
      <c r="O45" s="81">
        <v>1886.8791472067669</v>
      </c>
      <c r="P45" s="81">
        <v>1672.5901329602016</v>
      </c>
      <c r="R45" s="81" t="s">
        <v>95</v>
      </c>
    </row>
    <row r="46" spans="1:18" x14ac:dyDescent="0.15">
      <c r="A46" s="8">
        <f t="shared" si="0"/>
        <v>45</v>
      </c>
      <c r="B46" s="81">
        <v>2148.2209842340276</v>
      </c>
      <c r="C46" s="81">
        <v>2399.6024863098196</v>
      </c>
      <c r="D46" s="81">
        <v>2318.1227267979189</v>
      </c>
      <c r="E46" s="81">
        <v>2300.9515726765876</v>
      </c>
      <c r="F46" s="81">
        <v>2080.6172764691441</v>
      </c>
      <c r="G46" s="81">
        <v>2017.105474843285</v>
      </c>
      <c r="H46" s="81">
        <v>2003.2832394072791</v>
      </c>
      <c r="I46" s="81">
        <v>2237.6680716624815</v>
      </c>
      <c r="J46" s="81">
        <v>2221.0763504272577</v>
      </c>
      <c r="K46" s="81">
        <v>2145.6310103879455</v>
      </c>
      <c r="L46" s="81">
        <v>1954.0327341250268</v>
      </c>
      <c r="M46" s="81">
        <v>1940.6803396884241</v>
      </c>
      <c r="N46" s="81">
        <v>1881.882176647124</v>
      </c>
      <c r="O46" s="81">
        <v>2071.1151654302862</v>
      </c>
      <c r="P46" s="81">
        <v>1823.4787452560347</v>
      </c>
    </row>
    <row r="47" spans="1:18" ht="14" x14ac:dyDescent="0.15">
      <c r="A47" s="8">
        <f t="shared" si="0"/>
        <v>46</v>
      </c>
      <c r="B47" s="81">
        <v>2344.9900128001359</v>
      </c>
      <c r="C47" s="81">
        <v>2630.4457907915385</v>
      </c>
      <c r="D47" s="81">
        <v>2543.783645416644</v>
      </c>
      <c r="E47" s="81">
        <v>2522.3998458565011</v>
      </c>
      <c r="F47" s="81">
        <v>2270.6068559945702</v>
      </c>
      <c r="G47" s="81">
        <v>2202.7457603536191</v>
      </c>
      <c r="H47" s="81">
        <v>2185.5153652349886</v>
      </c>
      <c r="I47" s="81">
        <v>2455.5720662783051</v>
      </c>
      <c r="J47" s="81">
        <v>2434.9095663427634</v>
      </c>
      <c r="K47" s="81">
        <v>2354.6574554290214</v>
      </c>
      <c r="L47" s="81">
        <v>2133.2713049689205</v>
      </c>
      <c r="M47" s="81">
        <v>2116.6263412072512</v>
      </c>
      <c r="N47" s="81">
        <v>2053.7960305475758</v>
      </c>
      <c r="O47" s="81">
        <v>2272.9465777869818</v>
      </c>
      <c r="P47" s="81">
        <v>1989.4575343734134</v>
      </c>
      <c r="R47" s="81" t="s">
        <v>223</v>
      </c>
    </row>
    <row r="48" spans="1:18" ht="14" x14ac:dyDescent="0.15">
      <c r="A48" s="8">
        <f t="shared" si="0"/>
        <v>47</v>
      </c>
      <c r="B48" s="81">
        <v>2562.9525735210705</v>
      </c>
      <c r="C48" s="81">
        <v>2885.1343567839203</v>
      </c>
      <c r="D48" s="81">
        <v>2792.8459451741983</v>
      </c>
      <c r="E48" s="81">
        <v>2766.7411801879375</v>
      </c>
      <c r="F48" s="81">
        <v>2481.0717304624545</v>
      </c>
      <c r="G48" s="81">
        <v>2408.4638962210552</v>
      </c>
      <c r="H48" s="81">
        <v>2387.3998657740367</v>
      </c>
      <c r="I48" s="81">
        <v>2696.0876556336452</v>
      </c>
      <c r="J48" s="81">
        <v>2670.8628797818178</v>
      </c>
      <c r="K48" s="81">
        <v>2585.3903012492278</v>
      </c>
      <c r="L48" s="81">
        <v>2331.905857967015</v>
      </c>
      <c r="M48" s="81">
        <v>2311.5570420678832</v>
      </c>
      <c r="N48" s="81">
        <v>2244.324746696951</v>
      </c>
      <c r="O48" s="81">
        <v>2495.7497316298632</v>
      </c>
      <c r="P48" s="81">
        <v>2173.417526871227</v>
      </c>
      <c r="R48" s="81" t="s">
        <v>81</v>
      </c>
    </row>
    <row r="49" spans="1:18" ht="14" x14ac:dyDescent="0.15">
      <c r="A49" s="8">
        <f t="shared" si="0"/>
        <v>48</v>
      </c>
      <c r="B49" s="81">
        <v>2803.5280192556875</v>
      </c>
      <c r="C49" s="81">
        <v>3165.0747022495552</v>
      </c>
      <c r="D49" s="81">
        <v>3066.714006806098</v>
      </c>
      <c r="E49" s="81">
        <v>3035.3306001888909</v>
      </c>
      <c r="F49" s="81">
        <v>2713.386253003554</v>
      </c>
      <c r="G49" s="81">
        <v>2635.6249344610419</v>
      </c>
      <c r="H49" s="81">
        <v>2610.2592545179014</v>
      </c>
      <c r="I49" s="81">
        <v>2960.5754782573558</v>
      </c>
      <c r="J49" s="81">
        <v>2930.2492116150283</v>
      </c>
      <c r="K49" s="81">
        <v>2839.1397201358986</v>
      </c>
      <c r="L49" s="81">
        <v>2551.2577585983549</v>
      </c>
      <c r="M49" s="81">
        <v>2526.7526763201186</v>
      </c>
      <c r="N49" s="81">
        <v>2454.7394031394024</v>
      </c>
      <c r="O49" s="81">
        <v>2740.7935814308771</v>
      </c>
      <c r="P49" s="81">
        <v>2376.5888178957798</v>
      </c>
      <c r="R49" s="81" t="s">
        <v>82</v>
      </c>
    </row>
    <row r="50" spans="1:18" ht="14" x14ac:dyDescent="0.15">
      <c r="A50" s="8">
        <f t="shared" si="0"/>
        <v>49</v>
      </c>
      <c r="B50" s="81">
        <v>3068.1171526301719</v>
      </c>
      <c r="C50" s="81">
        <v>3471.6340706087194</v>
      </c>
      <c r="D50" s="81">
        <v>3366.7570335487012</v>
      </c>
      <c r="E50" s="81">
        <v>3329.4861820706219</v>
      </c>
      <c r="F50" s="81">
        <v>2968.9074427519581</v>
      </c>
      <c r="G50" s="81">
        <v>2885.5795426197469</v>
      </c>
      <c r="H50" s="81">
        <v>2855.4000514506961</v>
      </c>
      <c r="I50" s="81">
        <v>3250.3627500212087</v>
      </c>
      <c r="J50" s="81">
        <v>3214.3463738203964</v>
      </c>
      <c r="K50" s="81">
        <v>3117.1844217356229</v>
      </c>
      <c r="L50" s="81">
        <v>2792.6349681767692</v>
      </c>
      <c r="M50" s="81">
        <v>2763.4785306730864</v>
      </c>
      <c r="N50" s="81">
        <v>2686.2987524559489</v>
      </c>
      <c r="O50" s="81">
        <v>3009.3171697046619</v>
      </c>
      <c r="P50" s="81">
        <v>2600.1900175689861</v>
      </c>
      <c r="R50" s="81" t="s">
        <v>83</v>
      </c>
    </row>
    <row r="51" spans="1:18" ht="14" x14ac:dyDescent="0.15">
      <c r="A51" s="8">
        <f t="shared" si="0"/>
        <v>50</v>
      </c>
      <c r="B51" s="81">
        <v>3359.8924710680685</v>
      </c>
      <c r="C51" s="81">
        <v>3808.2745320728482</v>
      </c>
      <c r="D51" s="81">
        <v>3696.3786553178065</v>
      </c>
      <c r="E51" s="81">
        <v>3652.5379195977098</v>
      </c>
      <c r="F51" s="81">
        <v>3250.7046427234422</v>
      </c>
      <c r="G51" s="81">
        <v>3161.3420896591692</v>
      </c>
      <c r="H51" s="81">
        <v>3125.7730187993297</v>
      </c>
      <c r="I51" s="81">
        <v>3568.743014587114</v>
      </c>
      <c r="J51" s="81">
        <v>3526.3767498580023</v>
      </c>
      <c r="K51" s="81">
        <v>3422.6913479957852</v>
      </c>
      <c r="L51" s="81">
        <v>3058.9531621096139</v>
      </c>
      <c r="M51" s="81">
        <v>3024.5888510476138</v>
      </c>
      <c r="N51" s="81">
        <v>2941.8051415885889</v>
      </c>
      <c r="O51" s="81">
        <v>3304.3843526439168</v>
      </c>
      <c r="P51" s="81">
        <v>2846.931277079188</v>
      </c>
      <c r="R51" s="81" t="s">
        <v>84</v>
      </c>
    </row>
    <row r="52" spans="1:18" x14ac:dyDescent="0.15">
      <c r="A52" s="8">
        <f t="shared" si="0"/>
        <v>51</v>
      </c>
      <c r="B52" s="81">
        <v>3682.2788131950956</v>
      </c>
      <c r="C52" s="81">
        <v>4178.6761710900055</v>
      </c>
      <c r="D52" s="81">
        <v>4061.2135705406249</v>
      </c>
      <c r="E52" s="81">
        <v>4008.0285343072369</v>
      </c>
      <c r="F52" s="81">
        <v>3562.0932043134512</v>
      </c>
      <c r="G52" s="81">
        <v>3467.9694563532503</v>
      </c>
      <c r="H52" s="81">
        <v>3424.567472997137</v>
      </c>
      <c r="I52" s="81">
        <v>3921.1762698987336</v>
      </c>
      <c r="J52" s="81">
        <v>3869.7708631505479</v>
      </c>
      <c r="K52" s="81">
        <v>3760.9188763645234</v>
      </c>
      <c r="L52" s="81">
        <v>3355.1084512050015</v>
      </c>
      <c r="M52" s="81">
        <v>3313.1702346000511</v>
      </c>
      <c r="N52" s="81">
        <v>3225.9693428054088</v>
      </c>
      <c r="O52" s="81">
        <v>3631.0887843330756</v>
      </c>
      <c r="P52" s="81">
        <v>3121.3722610578848</v>
      </c>
    </row>
    <row r="53" spans="1:18" ht="14" x14ac:dyDescent="0.15">
      <c r="A53" s="8">
        <f t="shared" si="0"/>
        <v>52</v>
      </c>
      <c r="B53" s="81">
        <v>4039.7628836255276</v>
      </c>
      <c r="C53" s="81">
        <v>4587.7102198240318</v>
      </c>
      <c r="D53" s="81">
        <v>4464.4129415587895</v>
      </c>
      <c r="E53" s="81">
        <v>4400.6473806285758</v>
      </c>
      <c r="F53" s="81">
        <v>3907.4168366903273</v>
      </c>
      <c r="G53" s="81">
        <v>3808.2729126121512</v>
      </c>
      <c r="H53" s="81">
        <v>3755.962477790998</v>
      </c>
      <c r="I53" s="81">
        <v>4310.7126409430803</v>
      </c>
      <c r="J53" s="81">
        <v>4249.0698579057007</v>
      </c>
      <c r="K53" s="81">
        <v>4134.80086278007</v>
      </c>
      <c r="L53" s="81">
        <v>3683.8213308247118</v>
      </c>
      <c r="M53" s="81">
        <v>3633.2675282198279</v>
      </c>
      <c r="N53" s="81">
        <v>3541.4076288869633</v>
      </c>
      <c r="O53" s="81">
        <v>3992.2695898916136</v>
      </c>
      <c r="P53" s="81">
        <v>3426.0443568527667</v>
      </c>
      <c r="R53" s="81" t="s">
        <v>86</v>
      </c>
    </row>
    <row r="54" spans="1:18" ht="14" x14ac:dyDescent="0.15">
      <c r="A54" s="8">
        <f t="shared" si="0"/>
        <v>53</v>
      </c>
      <c r="B54" s="81">
        <v>4437.0606428180499</v>
      </c>
      <c r="C54" s="81">
        <v>5040.3599923394831</v>
      </c>
      <c r="D54" s="81">
        <v>4910.8270227629246</v>
      </c>
      <c r="E54" s="81">
        <v>4835.2007078281076</v>
      </c>
      <c r="F54" s="81">
        <v>4291.2464106331936</v>
      </c>
      <c r="G54" s="81">
        <v>4186.7028824550061</v>
      </c>
      <c r="H54" s="81">
        <v>4124.3613530593375</v>
      </c>
      <c r="I54" s="81">
        <v>4742.056426156847</v>
      </c>
      <c r="J54" s="81">
        <v>4668.9346191289605</v>
      </c>
      <c r="K54" s="81">
        <v>4548.8727851606382</v>
      </c>
      <c r="L54" s="81">
        <v>4049.4044225062016</v>
      </c>
      <c r="M54" s="81">
        <v>3989.147081955371</v>
      </c>
      <c r="N54" s="81">
        <v>3892.2735099430342</v>
      </c>
      <c r="O54" s="81">
        <v>4392.3239918858881</v>
      </c>
      <c r="P54" s="81">
        <v>3764.9710741897234</v>
      </c>
      <c r="R54" s="81" t="s">
        <v>85</v>
      </c>
    </row>
    <row r="55" spans="1:18" ht="14" x14ac:dyDescent="0.15">
      <c r="A55" s="8">
        <f t="shared" si="0"/>
        <v>54</v>
      </c>
      <c r="B55" s="81">
        <v>4879.6337269716823</v>
      </c>
      <c r="C55" s="81">
        <v>5542.3761101425016</v>
      </c>
      <c r="D55" s="81">
        <v>5406.1778643026573</v>
      </c>
      <c r="E55" s="81">
        <v>5317.2395604528592</v>
      </c>
      <c r="F55" s="81">
        <v>4718.8791478029434</v>
      </c>
      <c r="G55" s="81">
        <v>4608.5221492576784</v>
      </c>
      <c r="H55" s="81">
        <v>4534.8711054318373</v>
      </c>
      <c r="I55" s="81">
        <v>5220.761471908193</v>
      </c>
      <c r="J55" s="81">
        <v>5134.7523560493119</v>
      </c>
      <c r="K55" s="81">
        <v>5008.4933600002323</v>
      </c>
      <c r="L55" s="81">
        <v>4456.9604679504928</v>
      </c>
      <c r="M55" s="81">
        <v>4385.7600587248389</v>
      </c>
      <c r="N55" s="81">
        <v>4283.4847274172325</v>
      </c>
      <c r="O55" s="81">
        <v>4836.4506159763851</v>
      </c>
      <c r="P55" s="81">
        <v>4142.9187781002975</v>
      </c>
      <c r="R55" s="81" t="s">
        <v>218</v>
      </c>
    </row>
    <row r="56" spans="1:18" x14ac:dyDescent="0.15">
      <c r="A56" s="8">
        <f t="shared" si="0"/>
        <v>55</v>
      </c>
      <c r="B56" s="81">
        <v>5375.4861953137524</v>
      </c>
      <c r="C56" s="81">
        <v>6102.328276348826</v>
      </c>
      <c r="D56" s="81">
        <v>5958.9689315915994</v>
      </c>
      <c r="E56" s="81">
        <v>5855.036326023218</v>
      </c>
      <c r="F56" s="81">
        <v>5198.0786694813141</v>
      </c>
      <c r="G56" s="81">
        <v>5081.4262149504575</v>
      </c>
      <c r="H56" s="81">
        <v>4994.9771440503937</v>
      </c>
      <c r="I56" s="81">
        <v>5755.081126217874</v>
      </c>
      <c r="J56" s="81">
        <v>5654.5512049285398</v>
      </c>
      <c r="K56" s="81">
        <v>5521.6261517869134</v>
      </c>
      <c r="L56" s="81">
        <v>4913.9515616051776</v>
      </c>
      <c r="M56" s="81">
        <v>4830.3642317118356</v>
      </c>
      <c r="N56" s="81">
        <v>4722.2335256655415</v>
      </c>
      <c r="O56" s="81">
        <v>5332.3752814615236</v>
      </c>
      <c r="P56" s="81">
        <v>4566.8588742344828</v>
      </c>
    </row>
    <row r="57" spans="1:18" ht="14" x14ac:dyDescent="0.15">
      <c r="A57" s="8">
        <f t="shared" si="0"/>
        <v>56</v>
      </c>
      <c r="B57" s="81">
        <v>5932.0244813805621</v>
      </c>
      <c r="C57" s="81">
        <v>6727.9234065967084</v>
      </c>
      <c r="D57" s="81">
        <v>6576.876982303821</v>
      </c>
      <c r="E57" s="81">
        <v>6456.0501082251576</v>
      </c>
      <c r="F57" s="81">
        <v>5736.0420570428751</v>
      </c>
      <c r="G57" s="81">
        <v>5612.5704195673488</v>
      </c>
      <c r="H57" s="81">
        <v>5511.6330213325209</v>
      </c>
      <c r="I57" s="81">
        <v>6352.4824147045065</v>
      </c>
      <c r="J57" s="81">
        <v>6235.5855809868253</v>
      </c>
      <c r="K57" s="81">
        <v>6095.4934249969392</v>
      </c>
      <c r="L57" s="81">
        <v>5427.327587670411</v>
      </c>
      <c r="M57" s="81">
        <v>5329.7124692581856</v>
      </c>
      <c r="N57" s="81">
        <v>5215.2311146630782</v>
      </c>
      <c r="O57" s="81">
        <v>5887.1182080020126</v>
      </c>
      <c r="P57" s="81">
        <v>5043.306361934171</v>
      </c>
      <c r="R57" s="81" t="s">
        <v>88</v>
      </c>
    </row>
    <row r="58" spans="1:18" ht="14" x14ac:dyDescent="0.15">
      <c r="A58" s="8">
        <f t="shared" si="0"/>
        <v>57</v>
      </c>
      <c r="B58" s="81">
        <v>6557.4080673395383</v>
      </c>
      <c r="C58" s="81">
        <v>7427.5772448041671</v>
      </c>
      <c r="D58" s="81">
        <v>7268.2953404000737</v>
      </c>
      <c r="E58" s="81">
        <v>7128.4411953543959</v>
      </c>
      <c r="F58" s="81">
        <v>6340.7085784272786</v>
      </c>
      <c r="G58" s="81">
        <v>6209.8559028155905</v>
      </c>
      <c r="H58" s="81">
        <v>6092.520758769735</v>
      </c>
      <c r="I58" s="81">
        <v>7021.1415138439816</v>
      </c>
      <c r="J58" s="81">
        <v>6885.8031509324001</v>
      </c>
      <c r="K58" s="81">
        <v>6738.0167048012518</v>
      </c>
      <c r="L58" s="81">
        <v>6004.7721896197863</v>
      </c>
      <c r="M58" s="81">
        <v>5891.2742840534347</v>
      </c>
      <c r="N58" s="81">
        <v>5769.9075263129225</v>
      </c>
      <c r="O58" s="81">
        <v>6508.3897170683167</v>
      </c>
      <c r="P58" s="81">
        <v>5579.4820467194122</v>
      </c>
      <c r="R58" s="81" t="s">
        <v>85</v>
      </c>
    </row>
    <row r="59" spans="1:18" ht="14" x14ac:dyDescent="0.15">
      <c r="A59" s="8">
        <f t="shared" si="0"/>
        <v>58</v>
      </c>
      <c r="B59" s="81">
        <v>7262.5587604170869</v>
      </c>
      <c r="C59" s="81">
        <v>8212.8069436631886</v>
      </c>
      <c r="D59" s="81">
        <v>8044.6564630918474</v>
      </c>
      <c r="E59" s="81">
        <v>7883.3686933160398</v>
      </c>
      <c r="F59" s="81">
        <v>7022.7026824738277</v>
      </c>
      <c r="G59" s="81">
        <v>6883.816759665744</v>
      </c>
      <c r="H59" s="81">
        <v>6747.9177998808527</v>
      </c>
      <c r="I59" s="81">
        <v>7772.188802970205</v>
      </c>
      <c r="J59" s="81">
        <v>7616.0661966080415</v>
      </c>
      <c r="K59" s="81">
        <v>7459.9729399073603</v>
      </c>
      <c r="L59" s="81">
        <v>6656.5275262404475</v>
      </c>
      <c r="M59" s="81">
        <v>6525.0406274533743</v>
      </c>
      <c r="N59" s="81">
        <v>6396.1647770888003</v>
      </c>
      <c r="O59" s="81">
        <v>7206.6742453178322</v>
      </c>
      <c r="P59" s="81">
        <v>6185.0075336601294</v>
      </c>
      <c r="R59" s="81" t="s">
        <v>89</v>
      </c>
    </row>
    <row r="60" spans="1:18" ht="14" x14ac:dyDescent="0.15">
      <c r="A60" s="8">
        <f t="shared" si="0"/>
        <v>59</v>
      </c>
      <c r="B60" s="81">
        <v>8057.0539797376186</v>
      </c>
      <c r="C60" s="81">
        <v>9093.4358933850926</v>
      </c>
      <c r="D60" s="81">
        <v>8915.7507235420326</v>
      </c>
      <c r="E60" s="81">
        <v>8730.3862313615191</v>
      </c>
      <c r="F60" s="81">
        <v>7791.3661462364944</v>
      </c>
      <c r="G60" s="81">
        <v>7643.7449483501778</v>
      </c>
      <c r="H60" s="81">
        <v>7486.8883053593636</v>
      </c>
      <c r="I60" s="81">
        <v>8615.184751337918</v>
      </c>
      <c r="J60" s="81">
        <v>8435.7019368238816</v>
      </c>
      <c r="K60" s="81">
        <v>8270.6505519882521</v>
      </c>
      <c r="L60" s="81">
        <v>7391.6503444458585</v>
      </c>
      <c r="M60" s="81">
        <v>7239.8444203282388</v>
      </c>
      <c r="N60" s="81">
        <v>7102.7832571231629</v>
      </c>
      <c r="O60" s="81">
        <v>7991.032690780291</v>
      </c>
      <c r="P60" s="81">
        <v>6868.433599977895</v>
      </c>
      <c r="R60" s="81" t="s">
        <v>219</v>
      </c>
    </row>
    <row r="61" spans="1:18" ht="14" x14ac:dyDescent="0.15">
      <c r="A61" s="8">
        <f t="shared" si="0"/>
        <v>60</v>
      </c>
      <c r="B61" s="81">
        <v>8950.315703695007</v>
      </c>
      <c r="C61" s="81">
        <v>10078.90123405096</v>
      </c>
      <c r="D61" s="81">
        <v>9891.036966149999</v>
      </c>
      <c r="E61" s="81">
        <v>9678.7088846493189</v>
      </c>
      <c r="F61" s="81">
        <v>8655.9149776243739</v>
      </c>
      <c r="G61" s="81">
        <v>8498.8466997015057</v>
      </c>
      <c r="H61" s="81">
        <v>8318.4027319788365</v>
      </c>
      <c r="I61" s="81">
        <v>9559.3954728530643</v>
      </c>
      <c r="J61" s="81">
        <v>9353.7359229230806</v>
      </c>
      <c r="K61" s="81">
        <v>9179.084149437791</v>
      </c>
      <c r="L61" s="81">
        <v>8219.136421154335</v>
      </c>
      <c r="M61" s="81">
        <v>8044.4493209168922</v>
      </c>
      <c r="N61" s="81">
        <v>7898.5089630862631</v>
      </c>
      <c r="O61" s="81">
        <v>8870.3034024908175</v>
      </c>
      <c r="P61" s="81">
        <v>7638.296776999473</v>
      </c>
      <c r="R61" s="81" t="s">
        <v>91</v>
      </c>
    </row>
    <row r="62" spans="1:18" ht="14" x14ac:dyDescent="0.15">
      <c r="A62" s="8">
        <f t="shared" si="0"/>
        <v>61</v>
      </c>
      <c r="B62" s="81">
        <v>9948.6425263512847</v>
      </c>
      <c r="C62" s="81">
        <v>11174.78740641456</v>
      </c>
      <c r="D62" s="81">
        <v>10972.866991903282</v>
      </c>
      <c r="E62" s="81">
        <v>10733.892663204357</v>
      </c>
      <c r="F62" s="81">
        <v>9622.5772087141995</v>
      </c>
      <c r="G62" s="81">
        <v>9452.8090387436914</v>
      </c>
      <c r="H62" s="81">
        <v>9248.5960252928326</v>
      </c>
      <c r="I62" s="81">
        <v>10607.270080102511</v>
      </c>
      <c r="J62" s="81">
        <v>10375.689551142288</v>
      </c>
      <c r="K62" s="81">
        <v>10187.819510113033</v>
      </c>
      <c r="L62" s="81">
        <v>9142.6877296432776</v>
      </c>
      <c r="M62" s="81">
        <v>8944.9052931083261</v>
      </c>
      <c r="N62" s="81">
        <v>8787.049076105508</v>
      </c>
      <c r="O62" s="81">
        <v>9847.0988914915506</v>
      </c>
      <c r="P62" s="81">
        <v>8498.2990931979948</v>
      </c>
      <c r="R62" s="81" t="s">
        <v>224</v>
      </c>
    </row>
    <row r="63" spans="1:18" ht="14" x14ac:dyDescent="0.15">
      <c r="A63" s="8">
        <f t="shared" si="0"/>
        <v>62</v>
      </c>
      <c r="B63" s="81">
        <v>11061.833644303979</v>
      </c>
      <c r="C63" s="81">
        <v>12390.749216812826</v>
      </c>
      <c r="D63" s="81">
        <v>12173.725520290989</v>
      </c>
      <c r="E63" s="81">
        <v>11905.426840102829</v>
      </c>
      <c r="F63" s="81">
        <v>10700.985705567882</v>
      </c>
      <c r="G63" s="81">
        <v>10517.440708529364</v>
      </c>
      <c r="H63" s="81">
        <v>10286.897163633737</v>
      </c>
      <c r="I63" s="81">
        <v>11771.041636272987</v>
      </c>
      <c r="J63" s="81">
        <v>11510.905091717832</v>
      </c>
      <c r="K63" s="81">
        <v>11308.787717638252</v>
      </c>
      <c r="L63" s="81">
        <v>10173.855549852165</v>
      </c>
      <c r="M63" s="81">
        <v>9950.4651208486539</v>
      </c>
      <c r="N63" s="81">
        <v>9779.6481548829743</v>
      </c>
      <c r="O63" s="81">
        <v>10933.094390770226</v>
      </c>
      <c r="P63" s="81">
        <v>9459.4269720279226</v>
      </c>
      <c r="R63" s="81" t="s">
        <v>91</v>
      </c>
    </row>
    <row r="64" spans="1:18" ht="14" x14ac:dyDescent="0.15">
      <c r="A64" s="8">
        <f t="shared" si="0"/>
        <v>63</v>
      </c>
      <c r="B64" s="81">
        <v>12304.636588238694</v>
      </c>
      <c r="C64" s="81">
        <v>13741.957905992937</v>
      </c>
      <c r="D64" s="81">
        <v>13508.685662691412</v>
      </c>
      <c r="E64" s="81">
        <v>13208.146096344779</v>
      </c>
      <c r="F64" s="81">
        <v>11905.595733120415</v>
      </c>
      <c r="G64" s="81">
        <v>11707.088572738981</v>
      </c>
      <c r="H64" s="81">
        <v>11447.409915598959</v>
      </c>
      <c r="I64" s="81">
        <v>13065.496972774283</v>
      </c>
      <c r="J64" s="81">
        <v>12773.929066085266</v>
      </c>
      <c r="K64" s="81">
        <v>12556.43021494692</v>
      </c>
      <c r="L64" s="81">
        <v>11326.689024333349</v>
      </c>
      <c r="M64" s="81">
        <v>11074.934270653763</v>
      </c>
      <c r="N64" s="81">
        <v>10889.999055775184</v>
      </c>
      <c r="O64" s="81">
        <v>12142.437248609645</v>
      </c>
      <c r="P64" s="81">
        <v>10535.072165626785</v>
      </c>
      <c r="R64" s="81" t="s">
        <v>225</v>
      </c>
    </row>
    <row r="65" spans="1:18" ht="14" x14ac:dyDescent="0.15">
      <c r="A65" s="8">
        <f t="shared" si="0"/>
        <v>64</v>
      </c>
      <c r="B65" s="81">
        <v>13690.025938126284</v>
      </c>
      <c r="C65" s="81">
        <v>15241.11153554333</v>
      </c>
      <c r="D65" s="81">
        <v>14990.464094610033</v>
      </c>
      <c r="E65" s="81">
        <v>14654.589895867082</v>
      </c>
      <c r="F65" s="81">
        <v>13249.211174270107</v>
      </c>
      <c r="G65" s="81">
        <v>13034.537524819892</v>
      </c>
      <c r="H65" s="81">
        <v>12742.721671464322</v>
      </c>
      <c r="I65" s="81">
        <v>14503.21138962716</v>
      </c>
      <c r="J65" s="81">
        <v>14177.153740668391</v>
      </c>
      <c r="K65" s="81">
        <v>13943.138496561984</v>
      </c>
      <c r="L65" s="81">
        <v>12613.784750634522</v>
      </c>
      <c r="M65" s="81">
        <v>12330.707809694699</v>
      </c>
      <c r="N65" s="81">
        <v>12130.463332512007</v>
      </c>
      <c r="O65" s="81">
        <v>13487.352354465233</v>
      </c>
      <c r="P65" s="81">
        <v>11737.390170049533</v>
      </c>
      <c r="R65" s="81" t="s">
        <v>91</v>
      </c>
    </row>
    <row r="66" spans="1:18" ht="14" x14ac:dyDescent="0.15">
      <c r="A66" s="8">
        <f t="shared" si="0"/>
        <v>65</v>
      </c>
      <c r="B66" s="81">
        <v>15233.286112146672</v>
      </c>
      <c r="C66" s="81">
        <v>16903.383294459087</v>
      </c>
      <c r="D66" s="81">
        <v>16634.247297877126</v>
      </c>
      <c r="E66" s="81">
        <v>16259.74118676955</v>
      </c>
      <c r="F66" s="81">
        <v>14746.925552051574</v>
      </c>
      <c r="G66" s="81">
        <v>14514.856698203999</v>
      </c>
      <c r="H66" s="81">
        <v>14187.682914258085</v>
      </c>
      <c r="I66" s="81">
        <v>16099.20170723531</v>
      </c>
      <c r="J66" s="81">
        <v>15735.386287616813</v>
      </c>
      <c r="K66" s="81">
        <v>15483.710427578162</v>
      </c>
      <c r="L66" s="81">
        <v>14050.000110668203</v>
      </c>
      <c r="M66" s="81">
        <v>13732.419521628342</v>
      </c>
      <c r="N66" s="81">
        <v>13515.633131046881</v>
      </c>
      <c r="O66" s="81">
        <v>14982.440088296298</v>
      </c>
      <c r="P66" s="81">
        <v>13080.739832811238</v>
      </c>
      <c r="R66" s="81" t="s">
        <v>94</v>
      </c>
    </row>
    <row r="67" spans="1:18" ht="14" x14ac:dyDescent="0.15">
      <c r="R67" s="81" t="s">
        <v>95</v>
      </c>
    </row>
    <row r="69" spans="1:18" ht="14" x14ac:dyDescent="0.15">
      <c r="R69" s="81" t="s">
        <v>226</v>
      </c>
    </row>
    <row r="70" spans="1:18" ht="14" x14ac:dyDescent="0.15">
      <c r="R70" s="81" t="s">
        <v>97</v>
      </c>
    </row>
    <row r="71" spans="1:18" ht="28" x14ac:dyDescent="0.15">
      <c r="R71" s="81" t="s">
        <v>104</v>
      </c>
    </row>
    <row r="72" spans="1:18" ht="14" x14ac:dyDescent="0.15">
      <c r="R72" s="81" t="s">
        <v>99</v>
      </c>
    </row>
    <row r="73" spans="1:18" ht="14" x14ac:dyDescent="0.15">
      <c r="R73" s="81" t="s">
        <v>95</v>
      </c>
    </row>
    <row r="75" spans="1:18" ht="14" x14ac:dyDescent="0.15">
      <c r="R75" s="81" t="s">
        <v>227</v>
      </c>
    </row>
    <row r="76" spans="1:18" ht="14" x14ac:dyDescent="0.15">
      <c r="R76" s="81" t="s">
        <v>81</v>
      </c>
    </row>
    <row r="77" spans="1:18" ht="14" x14ac:dyDescent="0.15">
      <c r="R77" s="81" t="s">
        <v>82</v>
      </c>
    </row>
    <row r="78" spans="1:18" ht="14" x14ac:dyDescent="0.15">
      <c r="R78" s="81" t="s">
        <v>83</v>
      </c>
    </row>
    <row r="79" spans="1:18" ht="14" x14ac:dyDescent="0.15">
      <c r="R79" s="81" t="s">
        <v>84</v>
      </c>
    </row>
    <row r="81" spans="18:18" ht="14" x14ac:dyDescent="0.15">
      <c r="R81" s="81" t="s">
        <v>86</v>
      </c>
    </row>
    <row r="82" spans="18:18" ht="14" x14ac:dyDescent="0.15">
      <c r="R82" s="81" t="s">
        <v>85</v>
      </c>
    </row>
    <row r="83" spans="18:18" ht="14" x14ac:dyDescent="0.15">
      <c r="R83" s="81" t="s">
        <v>218</v>
      </c>
    </row>
    <row r="85" spans="18:18" ht="14" x14ac:dyDescent="0.15">
      <c r="R85" s="81" t="s">
        <v>88</v>
      </c>
    </row>
    <row r="86" spans="18:18" ht="14" x14ac:dyDescent="0.15">
      <c r="R86" s="81" t="s">
        <v>85</v>
      </c>
    </row>
    <row r="87" spans="18:18" ht="14" x14ac:dyDescent="0.15">
      <c r="R87" s="81" t="s">
        <v>89</v>
      </c>
    </row>
    <row r="88" spans="18:18" ht="14" x14ac:dyDescent="0.15">
      <c r="R88" s="81" t="s">
        <v>219</v>
      </c>
    </row>
    <row r="89" spans="18:18" ht="14" x14ac:dyDescent="0.15">
      <c r="R89" s="81" t="s">
        <v>91</v>
      </c>
    </row>
    <row r="90" spans="18:18" ht="14" x14ac:dyDescent="0.15">
      <c r="R90" s="81" t="s">
        <v>228</v>
      </c>
    </row>
    <row r="91" spans="18:18" ht="14" x14ac:dyDescent="0.15">
      <c r="R91" s="81" t="s">
        <v>91</v>
      </c>
    </row>
    <row r="92" spans="18:18" ht="14" x14ac:dyDescent="0.15">
      <c r="R92" s="81" t="s">
        <v>229</v>
      </c>
    </row>
    <row r="93" spans="18:18" ht="14" x14ac:dyDescent="0.15">
      <c r="R93" s="81" t="s">
        <v>91</v>
      </c>
    </row>
    <row r="94" spans="18:18" ht="14" x14ac:dyDescent="0.15">
      <c r="R94" s="81" t="s">
        <v>94</v>
      </c>
    </row>
    <row r="95" spans="18:18" ht="14" x14ac:dyDescent="0.15">
      <c r="R95" s="81" t="s">
        <v>95</v>
      </c>
    </row>
    <row r="97" spans="13:18" ht="14" x14ac:dyDescent="0.15">
      <c r="R97" s="81" t="s">
        <v>230</v>
      </c>
    </row>
    <row r="98" spans="13:18" ht="14" x14ac:dyDescent="0.15">
      <c r="R98" s="81" t="s">
        <v>97</v>
      </c>
    </row>
    <row r="99" spans="13:18" ht="28" x14ac:dyDescent="0.15">
      <c r="R99" s="81" t="s">
        <v>109</v>
      </c>
    </row>
    <row r="100" spans="13:18" ht="14" x14ac:dyDescent="0.15">
      <c r="R100" s="81" t="s">
        <v>99</v>
      </c>
    </row>
    <row r="101" spans="13:18" ht="14" x14ac:dyDescent="0.15">
      <c r="R101" s="81" t="s">
        <v>95</v>
      </c>
    </row>
    <row r="102" spans="13:18" x14ac:dyDescent="0.15">
      <c r="M102" s="84"/>
      <c r="P102" s="84"/>
    </row>
    <row r="103" spans="13:18" ht="14" x14ac:dyDescent="0.15">
      <c r="R103" s="81" t="s">
        <v>231</v>
      </c>
    </row>
    <row r="104" spans="13:18" ht="14" x14ac:dyDescent="0.15">
      <c r="R104" s="81" t="s">
        <v>81</v>
      </c>
    </row>
    <row r="105" spans="13:18" ht="14" x14ac:dyDescent="0.15">
      <c r="R105" s="81" t="s">
        <v>82</v>
      </c>
    </row>
    <row r="106" spans="13:18" ht="14" x14ac:dyDescent="0.15">
      <c r="R106" s="81" t="s">
        <v>83</v>
      </c>
    </row>
    <row r="107" spans="13:18" ht="14" x14ac:dyDescent="0.15">
      <c r="R107" s="81" t="s">
        <v>84</v>
      </c>
    </row>
    <row r="109" spans="13:18" ht="14" x14ac:dyDescent="0.15">
      <c r="R109" s="81" t="s">
        <v>86</v>
      </c>
    </row>
    <row r="110" spans="13:18" ht="14" x14ac:dyDescent="0.15">
      <c r="R110" s="81" t="s">
        <v>85</v>
      </c>
    </row>
    <row r="111" spans="13:18" ht="14" x14ac:dyDescent="0.15">
      <c r="R111" s="81" t="s">
        <v>218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219</v>
      </c>
    </row>
    <row r="117" spans="18:18" ht="14" x14ac:dyDescent="0.15">
      <c r="R117" s="81" t="s">
        <v>91</v>
      </c>
    </row>
    <row r="118" spans="18:18" ht="14" x14ac:dyDescent="0.15">
      <c r="R118" s="81" t="s">
        <v>232</v>
      </c>
    </row>
    <row r="119" spans="18:18" ht="14" x14ac:dyDescent="0.15">
      <c r="R119" s="81" t="s">
        <v>91</v>
      </c>
    </row>
    <row r="120" spans="18:18" ht="14" x14ac:dyDescent="0.15">
      <c r="R120" s="81" t="s">
        <v>233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234</v>
      </c>
    </row>
    <row r="126" spans="18:18" ht="14" x14ac:dyDescent="0.15">
      <c r="R126" s="81" t="s">
        <v>97</v>
      </c>
    </row>
    <row r="127" spans="18:18" ht="28" x14ac:dyDescent="0.15">
      <c r="R127" s="81" t="s">
        <v>114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235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218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219</v>
      </c>
    </row>
    <row r="145" spans="18:18" ht="14" x14ac:dyDescent="0.15">
      <c r="R145" s="81" t="s">
        <v>91</v>
      </c>
    </row>
    <row r="146" spans="18:18" ht="14" x14ac:dyDescent="0.15">
      <c r="R146" s="81" t="s">
        <v>236</v>
      </c>
    </row>
    <row r="147" spans="18:18" ht="14" x14ac:dyDescent="0.15">
      <c r="R147" s="81" t="s">
        <v>91</v>
      </c>
    </row>
    <row r="148" spans="18:18" ht="14" x14ac:dyDescent="0.15">
      <c r="R148" s="81" t="s">
        <v>237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238</v>
      </c>
    </row>
    <row r="154" spans="18:18" ht="14" x14ac:dyDescent="0.15">
      <c r="R154" s="81" t="s">
        <v>97</v>
      </c>
    </row>
    <row r="155" spans="18:18" ht="28" x14ac:dyDescent="0.15">
      <c r="R155" s="81" t="s">
        <v>164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239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218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219</v>
      </c>
    </row>
    <row r="173" spans="18:18" ht="14" x14ac:dyDescent="0.15">
      <c r="R173" s="81" t="s">
        <v>91</v>
      </c>
    </row>
    <row r="174" spans="18:18" ht="14" x14ac:dyDescent="0.15">
      <c r="R174" s="81" t="s">
        <v>240</v>
      </c>
    </row>
    <row r="175" spans="18:18" ht="14" x14ac:dyDescent="0.15">
      <c r="R175" s="81" t="s">
        <v>91</v>
      </c>
    </row>
    <row r="176" spans="18:18" ht="14" x14ac:dyDescent="0.15">
      <c r="R176" s="81" t="s">
        <v>241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242</v>
      </c>
    </row>
    <row r="182" spans="18:18" ht="14" x14ac:dyDescent="0.15">
      <c r="R182" s="81" t="s">
        <v>97</v>
      </c>
    </row>
    <row r="183" spans="18:18" ht="28" x14ac:dyDescent="0.15">
      <c r="R183" s="81" t="s">
        <v>169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243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218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219</v>
      </c>
    </row>
    <row r="201" spans="18:18" ht="14" x14ac:dyDescent="0.15">
      <c r="R201" s="81" t="s">
        <v>91</v>
      </c>
    </row>
    <row r="202" spans="18:18" ht="14" x14ac:dyDescent="0.15">
      <c r="R202" s="81" t="s">
        <v>244</v>
      </c>
    </row>
    <row r="203" spans="18:18" ht="14" x14ac:dyDescent="0.15">
      <c r="R203" s="81" t="s">
        <v>91</v>
      </c>
    </row>
    <row r="204" spans="18:18" ht="14" x14ac:dyDescent="0.15">
      <c r="R204" s="81" t="s">
        <v>245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18:18" ht="14" x14ac:dyDescent="0.15">
      <c r="R209" s="81" t="s">
        <v>246</v>
      </c>
    </row>
    <row r="210" spans="18:18" ht="14" x14ac:dyDescent="0.15">
      <c r="R210" s="81" t="s">
        <v>97</v>
      </c>
    </row>
    <row r="211" spans="18:18" ht="28" x14ac:dyDescent="0.15">
      <c r="R211" s="81" t="s">
        <v>174</v>
      </c>
    </row>
    <row r="212" spans="18:18" ht="14" x14ac:dyDescent="0.15">
      <c r="R212" s="81" t="s">
        <v>99</v>
      </c>
    </row>
    <row r="213" spans="18:18" ht="14" x14ac:dyDescent="0.15">
      <c r="R213" s="81" t="s">
        <v>95</v>
      </c>
    </row>
    <row r="215" spans="18:18" ht="14" x14ac:dyDescent="0.15">
      <c r="R215" s="81" t="s">
        <v>247</v>
      </c>
    </row>
    <row r="216" spans="18:18" ht="14" x14ac:dyDescent="0.15">
      <c r="R216" s="81" t="s">
        <v>81</v>
      </c>
    </row>
    <row r="217" spans="18:18" ht="14" x14ac:dyDescent="0.15">
      <c r="R217" s="81" t="s">
        <v>82</v>
      </c>
    </row>
    <row r="218" spans="18:18" ht="14" x14ac:dyDescent="0.15">
      <c r="R218" s="81" t="s">
        <v>83</v>
      </c>
    </row>
    <row r="219" spans="18:18" ht="14" x14ac:dyDescent="0.15">
      <c r="R219" s="81" t="s">
        <v>84</v>
      </c>
    </row>
    <row r="221" spans="18:18" ht="14" x14ac:dyDescent="0.15">
      <c r="R221" s="81" t="s">
        <v>86</v>
      </c>
    </row>
    <row r="222" spans="18:18" ht="14" x14ac:dyDescent="0.15">
      <c r="R222" s="81" t="s">
        <v>85</v>
      </c>
    </row>
    <row r="223" spans="18:18" ht="14" x14ac:dyDescent="0.15">
      <c r="R223" s="81" t="s">
        <v>218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219</v>
      </c>
    </row>
    <row r="229" spans="18:18" ht="14" x14ac:dyDescent="0.15">
      <c r="R229" s="81" t="s">
        <v>91</v>
      </c>
    </row>
    <row r="230" spans="18:18" ht="14" x14ac:dyDescent="0.15">
      <c r="R230" s="81" t="s">
        <v>248</v>
      </c>
    </row>
    <row r="231" spans="18:18" ht="14" x14ac:dyDescent="0.15">
      <c r="R231" s="81" t="s">
        <v>91</v>
      </c>
    </row>
    <row r="232" spans="18:18" ht="14" x14ac:dyDescent="0.15">
      <c r="R232" s="81" t="s">
        <v>249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250</v>
      </c>
    </row>
    <row r="238" spans="18:18" ht="14" x14ac:dyDescent="0.15">
      <c r="R238" s="81" t="s">
        <v>97</v>
      </c>
    </row>
    <row r="239" spans="18:18" ht="28" x14ac:dyDescent="0.15">
      <c r="R239" s="81" t="s">
        <v>179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251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218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219</v>
      </c>
    </row>
    <row r="257" spans="18:18" ht="14" x14ac:dyDescent="0.15">
      <c r="R257" s="81" t="s">
        <v>91</v>
      </c>
    </row>
    <row r="258" spans="18:18" ht="14" x14ac:dyDescent="0.15">
      <c r="R258" s="81" t="s">
        <v>252</v>
      </c>
    </row>
    <row r="259" spans="18:18" ht="14" x14ac:dyDescent="0.15">
      <c r="R259" s="81" t="s">
        <v>91</v>
      </c>
    </row>
    <row r="260" spans="18:18" ht="14" x14ac:dyDescent="0.15">
      <c r="R260" s="81" t="s">
        <v>253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254</v>
      </c>
    </row>
    <row r="266" spans="18:18" ht="14" x14ac:dyDescent="0.15">
      <c r="R266" s="81" t="s">
        <v>97</v>
      </c>
    </row>
    <row r="267" spans="18:18" ht="28" x14ac:dyDescent="0.15">
      <c r="R267" s="81" t="s">
        <v>184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255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218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219</v>
      </c>
    </row>
    <row r="285" spans="18:18" ht="14" x14ac:dyDescent="0.15">
      <c r="R285" s="81" t="s">
        <v>91</v>
      </c>
    </row>
    <row r="286" spans="18:18" ht="14" x14ac:dyDescent="0.15">
      <c r="R286" s="81" t="s">
        <v>256</v>
      </c>
    </row>
    <row r="287" spans="18:18" ht="14" x14ac:dyDescent="0.15">
      <c r="R287" s="81" t="s">
        <v>91</v>
      </c>
    </row>
    <row r="288" spans="18:18" ht="14" x14ac:dyDescent="0.15">
      <c r="R288" s="81" t="s">
        <v>257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258</v>
      </c>
    </row>
    <row r="294" spans="18:18" ht="14" x14ac:dyDescent="0.15">
      <c r="R294" s="81" t="s">
        <v>97</v>
      </c>
    </row>
    <row r="295" spans="18:18" ht="28" x14ac:dyDescent="0.15">
      <c r="R295" s="81" t="s">
        <v>189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259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218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219</v>
      </c>
    </row>
    <row r="313" spans="18:18" ht="14" x14ac:dyDescent="0.15">
      <c r="R313" s="81" t="s">
        <v>91</v>
      </c>
    </row>
    <row r="314" spans="18:18" ht="14" x14ac:dyDescent="0.15">
      <c r="R314" s="81" t="s">
        <v>260</v>
      </c>
    </row>
    <row r="315" spans="18:18" ht="14" x14ac:dyDescent="0.15">
      <c r="R315" s="81" t="s">
        <v>91</v>
      </c>
    </row>
    <row r="316" spans="18:18" ht="14" x14ac:dyDescent="0.15">
      <c r="R316" s="81" t="s">
        <v>261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262</v>
      </c>
    </row>
    <row r="322" spans="18:18" ht="14" x14ac:dyDescent="0.15">
      <c r="R322" s="81" t="s">
        <v>97</v>
      </c>
    </row>
    <row r="323" spans="18:18" ht="28" x14ac:dyDescent="0.15">
      <c r="R323" s="81" t="s">
        <v>194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263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218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219</v>
      </c>
    </row>
    <row r="341" spans="18:18" ht="14" x14ac:dyDescent="0.15">
      <c r="R341" s="81" t="s">
        <v>91</v>
      </c>
    </row>
    <row r="342" spans="18:18" ht="14" x14ac:dyDescent="0.15">
      <c r="R342" s="81" t="s">
        <v>264</v>
      </c>
    </row>
    <row r="343" spans="18:18" ht="14" x14ac:dyDescent="0.15">
      <c r="R343" s="81" t="s">
        <v>91</v>
      </c>
    </row>
    <row r="344" spans="18:18" ht="14" x14ac:dyDescent="0.15">
      <c r="R344" s="81" t="s">
        <v>265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266</v>
      </c>
    </row>
    <row r="350" spans="18:18" ht="14" x14ac:dyDescent="0.15">
      <c r="R350" s="81" t="s">
        <v>97</v>
      </c>
    </row>
    <row r="351" spans="18:18" ht="28" x14ac:dyDescent="0.15">
      <c r="R351" s="81" t="s">
        <v>199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267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218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219</v>
      </c>
    </row>
    <row r="369" spans="18:18" ht="14" x14ac:dyDescent="0.15">
      <c r="R369" s="81" t="s">
        <v>91</v>
      </c>
    </row>
    <row r="370" spans="18:18" ht="14" x14ac:dyDescent="0.15">
      <c r="R370" s="81" t="s">
        <v>268</v>
      </c>
    </row>
    <row r="371" spans="18:18" ht="14" x14ac:dyDescent="0.15">
      <c r="R371" s="81" t="s">
        <v>91</v>
      </c>
    </row>
    <row r="372" spans="18:18" ht="14" x14ac:dyDescent="0.15">
      <c r="R372" s="81" t="s">
        <v>269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270</v>
      </c>
    </row>
    <row r="378" spans="18:18" ht="14" x14ac:dyDescent="0.15">
      <c r="R378" s="81" t="s">
        <v>97</v>
      </c>
    </row>
    <row r="379" spans="18:18" ht="28" x14ac:dyDescent="0.15">
      <c r="R379" s="81" t="s">
        <v>204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271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218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219</v>
      </c>
    </row>
    <row r="397" spans="18:18" ht="14" x14ac:dyDescent="0.15">
      <c r="R397" s="81" t="s">
        <v>91</v>
      </c>
    </row>
    <row r="398" spans="18:18" ht="14" x14ac:dyDescent="0.15">
      <c r="R398" s="81" t="s">
        <v>272</v>
      </c>
    </row>
    <row r="399" spans="18:18" ht="14" x14ac:dyDescent="0.15">
      <c r="R399" s="81" t="s">
        <v>91</v>
      </c>
    </row>
    <row r="400" spans="18:18" ht="14" x14ac:dyDescent="0.15">
      <c r="R400" s="81" t="s">
        <v>273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274</v>
      </c>
    </row>
    <row r="406" spans="18:18" ht="14" x14ac:dyDescent="0.15">
      <c r="R406" s="81" t="s">
        <v>97</v>
      </c>
    </row>
    <row r="407" spans="18:18" ht="28" x14ac:dyDescent="0.15">
      <c r="R407" s="81" t="s">
        <v>209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275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218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219</v>
      </c>
    </row>
    <row r="425" spans="18:18" ht="14" x14ac:dyDescent="0.15">
      <c r="R425" s="81" t="s">
        <v>91</v>
      </c>
    </row>
    <row r="426" spans="18:18" ht="14" x14ac:dyDescent="0.15">
      <c r="R426" s="81" t="s">
        <v>276</v>
      </c>
    </row>
    <row r="427" spans="18:18" ht="14" x14ac:dyDescent="0.15">
      <c r="R427" s="81" t="s">
        <v>91</v>
      </c>
    </row>
    <row r="428" spans="18:18" ht="14" x14ac:dyDescent="0.15">
      <c r="R428" s="81" t="s">
        <v>277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278</v>
      </c>
    </row>
    <row r="434" spans="18:18" ht="14" x14ac:dyDescent="0.15">
      <c r="R434" s="81" t="s">
        <v>97</v>
      </c>
    </row>
    <row r="435" spans="18:18" ht="28" x14ac:dyDescent="0.15">
      <c r="R435" s="81" t="s">
        <v>214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6F1F5-CAC5-9D4A-A933-1A80411750D3}">
  <sheetPr codeName="Sheet13">
    <tabColor theme="3" tint="0.749992370372631"/>
  </sheetPr>
  <dimension ref="A1:AQ463"/>
  <sheetViews>
    <sheetView zoomScale="85" workbookViewId="0">
      <pane ySplit="3" topLeftCell="A4" activePane="bottomLeft" state="frozen"/>
      <selection activeCell="G445" sqref="G445:H445"/>
      <selection pane="bottomLeft" activeCell="G445" sqref="G445:H445"/>
    </sheetView>
  </sheetViews>
  <sheetFormatPr baseColWidth="10" defaultColWidth="10.6640625" defaultRowHeight="13" x14ac:dyDescent="0.15"/>
  <cols>
    <col min="1" max="1" width="10.6640625" style="8"/>
    <col min="2" max="2" width="12.6640625" style="8" customWidth="1"/>
    <col min="3" max="5" width="10.6640625" style="8"/>
    <col min="6" max="6" width="10" style="8" customWidth="1"/>
    <col min="7" max="7" width="15.5" style="8" customWidth="1"/>
    <col min="8" max="8" width="18.5" style="8" customWidth="1"/>
    <col min="9" max="10" width="10.6640625" style="8"/>
    <col min="11" max="11" width="12.5" style="8" customWidth="1"/>
    <col min="12" max="12" width="10.6640625" style="8"/>
    <col min="13" max="13" width="9.5" style="8" customWidth="1"/>
    <col min="14" max="14" width="11.1640625" style="8" customWidth="1"/>
    <col min="15" max="15" width="6.83203125" style="8" customWidth="1"/>
    <col min="16" max="16" width="17.6640625" style="8" customWidth="1"/>
    <col min="17" max="17" width="10.6640625" style="8"/>
    <col min="18" max="18" width="15.83203125" style="8" customWidth="1"/>
    <col min="19" max="19" width="10.6640625" style="8"/>
    <col min="20" max="20" width="15.6640625" style="8" customWidth="1"/>
    <col min="21" max="21" width="8.1640625" style="8" customWidth="1"/>
    <col min="22" max="22" width="5.6640625" style="8" customWidth="1"/>
    <col min="23" max="24" width="10.6640625" style="8" customWidth="1"/>
    <col min="25" max="25" width="5.6640625" style="8" customWidth="1"/>
    <col min="26" max="26" width="10.6640625" style="8"/>
    <col min="27" max="27" width="11.33203125" style="8" customWidth="1"/>
    <col min="28" max="32" width="10.6640625" style="8"/>
    <col min="33" max="33" width="20.1640625" style="8" customWidth="1"/>
    <col min="34" max="34" width="13.83203125" style="8" customWidth="1"/>
    <col min="35" max="38" width="10.6640625" style="8"/>
    <col min="39" max="39" width="11.1640625" style="8" customWidth="1"/>
    <col min="40" max="42" width="10.6640625" style="8"/>
    <col min="43" max="43" width="9.5" style="8" bestFit="1" customWidth="1"/>
    <col min="44" max="16384" width="10.6640625" style="8"/>
  </cols>
  <sheetData>
    <row r="1" spans="1:43" ht="16" x14ac:dyDescent="0.2">
      <c r="A1" s="7" t="s">
        <v>279</v>
      </c>
      <c r="Z1" s="145" t="s">
        <v>24</v>
      </c>
      <c r="AA1" s="145"/>
      <c r="AB1" s="145"/>
      <c r="AC1" s="145"/>
      <c r="AD1" s="145"/>
      <c r="AE1" s="146"/>
      <c r="AF1" s="146"/>
    </row>
    <row r="2" spans="1:43" ht="15" x14ac:dyDescent="0.2">
      <c r="J2" s="10" t="s">
        <v>25</v>
      </c>
      <c r="K2" s="10"/>
      <c r="L2" s="10"/>
      <c r="M2" s="10"/>
      <c r="N2" s="10"/>
      <c r="P2" s="147" t="s">
        <v>26</v>
      </c>
      <c r="Q2" s="147"/>
      <c r="R2" s="147"/>
      <c r="S2" s="147"/>
      <c r="T2" s="148"/>
      <c r="U2" s="149"/>
      <c r="W2" s="150" t="s">
        <v>27</v>
      </c>
      <c r="X2" s="150"/>
      <c r="Z2" s="9" t="s">
        <v>28</v>
      </c>
      <c r="AA2" s="9" t="s">
        <v>29</v>
      </c>
      <c r="AB2" s="9" t="s">
        <v>30</v>
      </c>
      <c r="AC2" s="9" t="s">
        <v>31</v>
      </c>
      <c r="AD2" s="9"/>
      <c r="AE2" s="9" t="s">
        <v>32</v>
      </c>
      <c r="AF2" s="9" t="s">
        <v>33</v>
      </c>
    </row>
    <row r="3" spans="1:43" ht="28" x14ac:dyDescent="0.15">
      <c r="G3" s="8" t="s">
        <v>34</v>
      </c>
      <c r="H3" s="14">
        <v>25175.577224376371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6" t="s">
        <v>27</v>
      </c>
      <c r="O3" s="15"/>
      <c r="P3" s="15" t="s">
        <v>40</v>
      </c>
      <c r="Q3" s="15" t="s">
        <v>41</v>
      </c>
      <c r="R3" s="15" t="s">
        <v>42</v>
      </c>
      <c r="S3" s="15" t="s">
        <v>43</v>
      </c>
      <c r="T3" s="15" t="s">
        <v>44</v>
      </c>
      <c r="U3" s="15" t="s">
        <v>45</v>
      </c>
      <c r="V3" s="15"/>
      <c r="W3" s="15" t="s">
        <v>46</v>
      </c>
      <c r="X3" s="15" t="s">
        <v>47</v>
      </c>
      <c r="Y3" s="15"/>
      <c r="Z3" s="17" t="s">
        <v>48</v>
      </c>
      <c r="AA3" s="17" t="s">
        <v>49</v>
      </c>
      <c r="AB3" s="17" t="s">
        <v>50</v>
      </c>
      <c r="AC3" s="17" t="s">
        <v>51</v>
      </c>
      <c r="AD3" s="17" t="s">
        <v>52</v>
      </c>
      <c r="AE3" s="17" t="s">
        <v>53</v>
      </c>
      <c r="AF3" s="17" t="s">
        <v>54</v>
      </c>
      <c r="AG3" s="18" t="s">
        <v>55</v>
      </c>
      <c r="AH3" s="9"/>
      <c r="AI3" s="9"/>
    </row>
    <row r="4" spans="1:43" ht="15" x14ac:dyDescent="0.2">
      <c r="A4" s="12" t="s">
        <v>56</v>
      </c>
      <c r="B4" s="12">
        <v>1</v>
      </c>
      <c r="C4" s="12"/>
      <c r="D4" s="12"/>
      <c r="G4" s="8" t="s">
        <v>116</v>
      </c>
      <c r="H4" s="9"/>
      <c r="I4" s="9">
        <v>0</v>
      </c>
      <c r="J4" s="19">
        <f>H$3</f>
        <v>25175.577224376371</v>
      </c>
      <c r="K4" s="19">
        <f>J4*C10</f>
        <v>10070.23088975055</v>
      </c>
      <c r="L4" s="20">
        <f>$C$14</f>
        <v>3708.734436412692</v>
      </c>
      <c r="M4" s="19">
        <f t="shared" ref="M4:M24" si="0">$E$11</f>
        <v>602229</v>
      </c>
      <c r="N4" s="22">
        <f t="shared" ref="N4:N24" si="1">$H$14*M4/1000</f>
        <v>6.0222899999999999</v>
      </c>
      <c r="O4" s="8">
        <f>I4</f>
        <v>0</v>
      </c>
      <c r="R4" s="23">
        <v>1</v>
      </c>
      <c r="S4" s="24"/>
      <c r="T4" s="24"/>
      <c r="U4" s="24">
        <f>R4-SUM(S4:T4)</f>
        <v>1</v>
      </c>
      <c r="V4" s="24"/>
      <c r="W4" s="25"/>
      <c r="X4" s="25">
        <f t="shared" ref="X4:X24" si="2">N4*U4</f>
        <v>6.0222899999999999</v>
      </c>
      <c r="Y4" s="24"/>
      <c r="Z4" s="25">
        <f t="shared" ref="Z4:Z24" si="3">$U4*J4</f>
        <v>25175.577224376371</v>
      </c>
      <c r="AA4" s="25">
        <f t="shared" ref="AA4:AA24" si="4">-$U4*K4</f>
        <v>-10070.23088975055</v>
      </c>
      <c r="AB4" s="25">
        <f t="shared" ref="AB4:AB24" si="5">-$U4*L4</f>
        <v>-3708.734436412692</v>
      </c>
      <c r="AC4" s="25"/>
      <c r="AD4" s="25">
        <f>SUM(Z4:AC4)</f>
        <v>11396.61189821313</v>
      </c>
      <c r="AE4" s="26"/>
      <c r="AF4" s="26">
        <f t="shared" ref="AF4:AF24" si="6">SUM(AD4:AE4)</f>
        <v>11396.61189821313</v>
      </c>
      <c r="AH4" s="27">
        <f>AF31</f>
        <v>345803.9140846415</v>
      </c>
      <c r="AJ4" s="28"/>
      <c r="AK4" s="28"/>
      <c r="AL4" s="29"/>
      <c r="AM4" s="29"/>
      <c r="AN4" s="30"/>
      <c r="AO4" s="30"/>
      <c r="AP4" s="29"/>
    </row>
    <row r="5" spans="1:43" ht="15" x14ac:dyDescent="0.2">
      <c r="H5" s="31"/>
      <c r="I5" s="32">
        <f>I4+1</f>
        <v>1</v>
      </c>
      <c r="J5" s="19">
        <f t="shared" ref="J5:J24" si="7">H$3</f>
        <v>25175.577224376371</v>
      </c>
      <c r="K5" s="19"/>
      <c r="L5" s="20"/>
      <c r="M5" s="19">
        <f t="shared" si="0"/>
        <v>602229</v>
      </c>
      <c r="N5" s="22">
        <f t="shared" si="1"/>
        <v>6.0222899999999999</v>
      </c>
      <c r="O5" s="8">
        <f>B4</f>
        <v>1</v>
      </c>
      <c r="P5" s="42">
        <f>1000*VLOOKUP(O5, '[1]Mortality (Interventions)'!$B$264:$AV$384, 4)</f>
        <v>3.5467709367217282</v>
      </c>
      <c r="Q5" s="34">
        <f>AVERAGE(VLOOKUP(I4,'[1]Lapse Rates'!$A$4:$F$24,5),VLOOKUP(I5,'[1]Lapse Rates'!$A$4:$F$24,5))</f>
        <v>2.3220462500000002E-3</v>
      </c>
      <c r="R5" s="35">
        <f>U4</f>
        <v>1</v>
      </c>
      <c r="S5" s="36">
        <f>R5*P5/1000</f>
        <v>3.5467709367217283E-3</v>
      </c>
      <c r="T5" s="37">
        <f>MIN(Q5*R5,R5-S5)</f>
        <v>2.3220462500000002E-3</v>
      </c>
      <c r="U5" s="24">
        <f>R5-SUM(S5:T5)</f>
        <v>0.99413118281327828</v>
      </c>
      <c r="V5" s="24"/>
      <c r="W5" s="25">
        <f t="shared" ref="W5:W24" si="8">X4</f>
        <v>6.0222899999999999</v>
      </c>
      <c r="X5" s="25">
        <f t="shared" si="2"/>
        <v>5.9869462809445775</v>
      </c>
      <c r="Y5" s="24"/>
      <c r="Z5" s="25">
        <f t="shared" si="3"/>
        <v>25027.826364076311</v>
      </c>
      <c r="AA5" s="25">
        <f t="shared" si="4"/>
        <v>0</v>
      </c>
      <c r="AB5" s="25">
        <f t="shared" si="5"/>
        <v>0</v>
      </c>
      <c r="AC5" s="25">
        <f t="shared" ref="AC5:AC24" si="9">-S5*M5</f>
        <v>-2135.9683144509895</v>
      </c>
      <c r="AD5" s="25">
        <f t="shared" ref="AD5:AD13" si="10">SUM(Z5:AC5)</f>
        <v>22891.85804962532</v>
      </c>
      <c r="AE5" s="26">
        <f t="shared" ref="AE5:AE24" si="11">$D$6*SUM(W5:W5,Z5:AA5)</f>
        <v>2455.8205529648862</v>
      </c>
      <c r="AF5" s="26">
        <f t="shared" si="6"/>
        <v>25347.678602590207</v>
      </c>
      <c r="AH5" s="38"/>
      <c r="AJ5" s="28"/>
      <c r="AK5" s="28"/>
      <c r="AL5" s="29"/>
      <c r="AM5" s="29"/>
      <c r="AN5" s="30"/>
      <c r="AO5" s="30"/>
      <c r="AP5" s="29"/>
    </row>
    <row r="6" spans="1:43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/>
      <c r="I6" s="32">
        <f t="shared" ref="I6:I24" si="12">I5+1</f>
        <v>2</v>
      </c>
      <c r="J6" s="19">
        <f t="shared" si="7"/>
        <v>25175.577224376371</v>
      </c>
      <c r="K6" s="19">
        <f t="shared" ref="K6:K24" si="13">J6*$C$11</f>
        <v>251.75577224376372</v>
      </c>
      <c r="L6" s="20">
        <f>$C$15</f>
        <v>2953.4671196814006</v>
      </c>
      <c r="M6" s="19">
        <f t="shared" si="0"/>
        <v>602229</v>
      </c>
      <c r="N6" s="22">
        <f t="shared" si="1"/>
        <v>6.0222899999999999</v>
      </c>
      <c r="O6" s="8">
        <f>O5+1</f>
        <v>2</v>
      </c>
      <c r="P6" s="42">
        <f>1000*VLOOKUP(O6, '[1]Mortality (Interventions)'!$B$264:$AV$384, 4)</f>
        <v>0.33729701321473948</v>
      </c>
      <c r="Q6" s="34">
        <f>VLOOKUP(I6, '[1]Lapse Rates'!$A$4:$F$24, 5)</f>
        <v>2.1348066000000001E-3</v>
      </c>
      <c r="R6" s="35">
        <f t="shared" ref="R6:R24" si="14">U5</f>
        <v>0.99413118281327828</v>
      </c>
      <c r="S6" s="36">
        <f>R6*P6/1000</f>
        <v>3.3531747870655493E-4</v>
      </c>
      <c r="T6" s="37">
        <f t="shared" ref="T6:T24" si="15">MIN(Q6*R6,R6-S6)</f>
        <v>2.122277810335593E-3</v>
      </c>
      <c r="U6" s="24">
        <f>R6-SUM(S6:T6)</f>
        <v>0.99167358752423618</v>
      </c>
      <c r="V6" s="24"/>
      <c r="W6" s="25">
        <f t="shared" si="8"/>
        <v>5.9869462809445775</v>
      </c>
      <c r="X6" s="25">
        <f t="shared" si="2"/>
        <v>5.9721459294113322</v>
      </c>
      <c r="Y6" s="24"/>
      <c r="Z6" s="25">
        <f t="shared" si="3"/>
        <v>24965.954984090768</v>
      </c>
      <c r="AA6" s="25">
        <f t="shared" si="4"/>
        <v>-249.65954984090769</v>
      </c>
      <c r="AB6" s="25">
        <f t="shared" si="5"/>
        <v>-2928.8753342093273</v>
      </c>
      <c r="AC6" s="25">
        <f t="shared" si="9"/>
        <v>-201.93790988396987</v>
      </c>
      <c r="AD6" s="25">
        <f t="shared" si="10"/>
        <v>21585.482190156563</v>
      </c>
      <c r="AE6" s="26">
        <f t="shared" si="11"/>
        <v>2425.2559015300722</v>
      </c>
      <c r="AF6" s="26">
        <f t="shared" si="6"/>
        <v>24010.738091686635</v>
      </c>
      <c r="AG6" s="8" t="s">
        <v>59</v>
      </c>
      <c r="AH6" s="43">
        <f>AF31/Z31</f>
        <v>0.93333060726295436</v>
      </c>
      <c r="AJ6" s="28"/>
      <c r="AK6" s="28"/>
      <c r="AL6" s="29"/>
      <c r="AM6" s="29"/>
      <c r="AN6" s="30"/>
      <c r="AO6" s="30"/>
      <c r="AP6" s="29"/>
    </row>
    <row r="7" spans="1:43" ht="15" x14ac:dyDescent="0.2">
      <c r="A7" s="12" t="s">
        <v>60</v>
      </c>
      <c r="B7" s="12"/>
      <c r="C7" s="44"/>
      <c r="D7" s="45">
        <f xml:space="preserve"> (1+6.7%)/(1+2.95%)-1</f>
        <v>3.6425449247207142E-2</v>
      </c>
      <c r="E7" s="41"/>
      <c r="F7" s="41"/>
      <c r="G7" s="41"/>
      <c r="H7" s="9"/>
      <c r="I7" s="32">
        <f t="shared" si="12"/>
        <v>3</v>
      </c>
      <c r="J7" s="19">
        <f t="shared" si="7"/>
        <v>25175.577224376371</v>
      </c>
      <c r="K7" s="19">
        <f t="shared" si="13"/>
        <v>251.75577224376372</v>
      </c>
      <c r="L7" s="20">
        <f t="shared" ref="L7:L24" si="16">$C$15</f>
        <v>2953.4671196814006</v>
      </c>
      <c r="M7" s="19">
        <f t="shared" si="0"/>
        <v>602229</v>
      </c>
      <c r="N7" s="22">
        <f t="shared" si="1"/>
        <v>6.0222899999999999</v>
      </c>
      <c r="O7" s="8">
        <f t="shared" ref="O7:O24" si="17">O6+1</f>
        <v>3</v>
      </c>
      <c r="P7" s="42">
        <f>1000*VLOOKUP(O7, '[1]Mortality (Interventions)'!$B$264:$AV$384, 4)</f>
        <v>0.24023107547649303</v>
      </c>
      <c r="Q7" s="34">
        <f>VLOOKUP(I7, '[1]Lapse Rates'!$A$4:$F$24, 5)</f>
        <v>2.1304430000000001E-3</v>
      </c>
      <c r="R7" s="35">
        <f t="shared" si="14"/>
        <v>0.99167358752423618</v>
      </c>
      <c r="S7" s="36">
        <f t="shared" ref="S7:S24" si="18">R7*P7/1000</f>
        <v>2.3823081245257942E-4</v>
      </c>
      <c r="T7" s="37">
        <f t="shared" si="15"/>
        <v>2.1127040528258964E-3</v>
      </c>
      <c r="U7" s="24">
        <f t="shared" ref="U7:U24" si="19">R7-SUM(S7:T7)</f>
        <v>0.98932265265895769</v>
      </c>
      <c r="V7" s="24"/>
      <c r="W7" s="25">
        <f t="shared" si="8"/>
        <v>5.9721459294113322</v>
      </c>
      <c r="X7" s="25">
        <f t="shared" si="2"/>
        <v>5.9579879178815141</v>
      </c>
      <c r="Y7" s="24"/>
      <c r="Z7" s="25">
        <f t="shared" si="3"/>
        <v>24906.768841840472</v>
      </c>
      <c r="AA7" s="25">
        <f t="shared" si="4"/>
        <v>-249.06768841840471</v>
      </c>
      <c r="AB7" s="25">
        <f t="shared" si="5"/>
        <v>-2921.9319253842145</v>
      </c>
      <c r="AC7" s="25">
        <f t="shared" si="9"/>
        <v>-143.46950395250445</v>
      </c>
      <c r="AD7" s="25">
        <f t="shared" si="10"/>
        <v>21592.299724085351</v>
      </c>
      <c r="AE7" s="26">
        <f t="shared" si="11"/>
        <v>2419.5063506663805</v>
      </c>
      <c r="AF7" s="26">
        <f t="shared" si="6"/>
        <v>24011.80607475173</v>
      </c>
      <c r="AJ7" s="28"/>
      <c r="AK7" s="28"/>
      <c r="AL7" s="29"/>
      <c r="AM7" s="29"/>
      <c r="AN7" s="30"/>
      <c r="AO7" s="30"/>
      <c r="AP7" s="29"/>
    </row>
    <row r="8" spans="1:43" ht="15" x14ac:dyDescent="0.2">
      <c r="A8" s="12" t="s">
        <v>61</v>
      </c>
      <c r="B8" s="11"/>
      <c r="C8" s="44"/>
      <c r="D8" s="9"/>
      <c r="E8" s="9"/>
      <c r="F8" s="9"/>
      <c r="G8" s="9"/>
      <c r="H8" s="9"/>
      <c r="I8" s="32">
        <f t="shared" si="12"/>
        <v>4</v>
      </c>
      <c r="J8" s="19">
        <f t="shared" si="7"/>
        <v>25175.577224376371</v>
      </c>
      <c r="K8" s="19">
        <f t="shared" si="13"/>
        <v>251.75577224376372</v>
      </c>
      <c r="L8" s="20">
        <f t="shared" si="16"/>
        <v>2953.4671196814006</v>
      </c>
      <c r="M8" s="19">
        <f t="shared" si="0"/>
        <v>602229</v>
      </c>
      <c r="N8" s="22">
        <f t="shared" si="1"/>
        <v>6.0222899999999999</v>
      </c>
      <c r="O8" s="8">
        <f t="shared" si="17"/>
        <v>4</v>
      </c>
      <c r="P8" s="42">
        <f>1000*VLOOKUP(O8, '[1]Mortality (Interventions)'!$B$264:$AV$384, 4)</f>
        <v>0.18043713926302415</v>
      </c>
      <c r="Q8" s="34">
        <f>VLOOKUP(I8, '[1]Lapse Rates'!$A$4:$F$24, 5)</f>
        <v>1.8971547999999999E-3</v>
      </c>
      <c r="R8" s="35">
        <f t="shared" si="14"/>
        <v>0.98932265265895769</v>
      </c>
      <c r="S8" s="36">
        <f t="shared" si="18"/>
        <v>1.7851054925388881E-4</v>
      </c>
      <c r="T8" s="37">
        <f t="shared" si="15"/>
        <v>1.8768982192406743E-3</v>
      </c>
      <c r="U8" s="24">
        <f t="shared" si="19"/>
        <v>0.98726724389046316</v>
      </c>
      <c r="V8" s="24"/>
      <c r="W8" s="25">
        <f t="shared" si="8"/>
        <v>5.9579879178815141</v>
      </c>
      <c r="X8" s="25">
        <f t="shared" si="2"/>
        <v>5.9456096502090974</v>
      </c>
      <c r="Y8" s="24"/>
      <c r="Z8" s="25">
        <f t="shared" si="3"/>
        <v>24855.022739661577</v>
      </c>
      <c r="AA8" s="25">
        <f t="shared" si="4"/>
        <v>-248.55022739661578</v>
      </c>
      <c r="AB8" s="25">
        <f t="shared" si="5"/>
        <v>-2915.861343168961</v>
      </c>
      <c r="AC8" s="25">
        <f t="shared" si="9"/>
        <v>-107.50422956662021</v>
      </c>
      <c r="AD8" s="25">
        <f t="shared" si="10"/>
        <v>21583.106939529382</v>
      </c>
      <c r="AE8" s="26">
        <f t="shared" si="11"/>
        <v>2414.4794320679371</v>
      </c>
      <c r="AF8" s="26">
        <f t="shared" si="6"/>
        <v>23997.586371597317</v>
      </c>
      <c r="AJ8" s="28"/>
      <c r="AK8" s="28"/>
      <c r="AL8" s="29"/>
      <c r="AM8" s="29"/>
      <c r="AN8" s="30"/>
      <c r="AO8" s="30"/>
      <c r="AP8" s="29"/>
    </row>
    <row r="9" spans="1:43" ht="15" x14ac:dyDescent="0.2">
      <c r="A9" s="12"/>
      <c r="B9" s="11" t="s">
        <v>62</v>
      </c>
      <c r="C9" s="11" t="s">
        <v>63</v>
      </c>
      <c r="E9" s="9"/>
      <c r="F9" s="9"/>
      <c r="G9" s="9"/>
      <c r="H9" s="9"/>
      <c r="I9" s="32">
        <f t="shared" si="12"/>
        <v>5</v>
      </c>
      <c r="J9" s="19">
        <f t="shared" si="7"/>
        <v>25175.577224376371</v>
      </c>
      <c r="K9" s="19">
        <f t="shared" si="13"/>
        <v>251.75577224376372</v>
      </c>
      <c r="L9" s="20">
        <f t="shared" si="16"/>
        <v>2953.4671196814006</v>
      </c>
      <c r="M9" s="19">
        <f t="shared" si="0"/>
        <v>602229</v>
      </c>
      <c r="N9" s="22">
        <f t="shared" si="1"/>
        <v>6.0222899999999999</v>
      </c>
      <c r="O9" s="8">
        <f t="shared" si="17"/>
        <v>5</v>
      </c>
      <c r="P9" s="42">
        <f>1000*VLOOKUP(O9, '[1]Mortality (Interventions)'!$B$264:$AV$384, 4)</f>
        <v>0.1576638919949174</v>
      </c>
      <c r="Q9" s="34">
        <f>VLOOKUP(I9, '[1]Lapse Rates'!$A$4:$F$24, 5)</f>
        <v>1.8563969E-3</v>
      </c>
      <c r="R9" s="35">
        <f>U8</f>
        <v>0.98726724389046316</v>
      </c>
      <c r="S9" s="36">
        <f t="shared" si="18"/>
        <v>1.5565639611086576E-4</v>
      </c>
      <c r="T9" s="37">
        <f t="shared" si="15"/>
        <v>1.8327598510297998E-3</v>
      </c>
      <c r="U9" s="24">
        <f t="shared" si="19"/>
        <v>0.98527882764332253</v>
      </c>
      <c r="V9" s="24"/>
      <c r="W9" s="25">
        <f t="shared" si="8"/>
        <v>5.9456096502090974</v>
      </c>
      <c r="X9" s="25">
        <f t="shared" si="2"/>
        <v>5.9336348309281046</v>
      </c>
      <c r="Y9" s="24"/>
      <c r="Z9" s="25">
        <f t="shared" si="3"/>
        <v>24804.963212877483</v>
      </c>
      <c r="AA9" s="25">
        <f t="shared" si="4"/>
        <v>-248.04963212877485</v>
      </c>
      <c r="AB9" s="25">
        <f t="shared" si="5"/>
        <v>-2909.9886211627909</v>
      </c>
      <c r="AC9" s="25">
        <f t="shared" si="9"/>
        <v>-93.740795773450571</v>
      </c>
      <c r="AD9" s="25">
        <f t="shared" si="10"/>
        <v>21553.184163812464</v>
      </c>
      <c r="AE9" s="26">
        <f t="shared" si="11"/>
        <v>2409.6164865781338</v>
      </c>
      <c r="AF9" s="26">
        <f t="shared" si="6"/>
        <v>23962.8006503906</v>
      </c>
      <c r="AJ9" s="28"/>
      <c r="AK9" s="28"/>
      <c r="AL9" s="29"/>
      <c r="AM9" s="29"/>
      <c r="AN9" s="30"/>
      <c r="AO9" s="30"/>
      <c r="AP9" s="29"/>
    </row>
    <row r="10" spans="1:43" ht="15" x14ac:dyDescent="0.2">
      <c r="A10" s="12"/>
      <c r="B10" s="11">
        <v>1</v>
      </c>
      <c r="C10" s="44">
        <v>0.4</v>
      </c>
      <c r="D10" s="9"/>
      <c r="E10" s="46" t="s">
        <v>64</v>
      </c>
      <c r="F10" s="11"/>
      <c r="G10" s="9"/>
      <c r="H10" s="9"/>
      <c r="I10" s="32">
        <f t="shared" si="12"/>
        <v>6</v>
      </c>
      <c r="J10" s="19">
        <f t="shared" si="7"/>
        <v>25175.577224376371</v>
      </c>
      <c r="K10" s="19">
        <f t="shared" si="13"/>
        <v>251.75577224376372</v>
      </c>
      <c r="L10" s="20">
        <f t="shared" si="16"/>
        <v>2953.4671196814006</v>
      </c>
      <c r="M10" s="19">
        <f t="shared" si="0"/>
        <v>602229</v>
      </c>
      <c r="N10" s="22">
        <f t="shared" si="1"/>
        <v>6.0222899999999999</v>
      </c>
      <c r="O10" s="8">
        <f t="shared" si="17"/>
        <v>6</v>
      </c>
      <c r="P10" s="42">
        <f>1000*VLOOKUP(O10, '[1]Mortality (Interventions)'!$B$264:$AV$384, 4)</f>
        <v>0.1474379697585769</v>
      </c>
      <c r="Q10" s="34">
        <f>VLOOKUP(I10, '[1]Lapse Rates'!$A$4:$F$24, 5)</f>
        <v>1.7512077999999999E-3</v>
      </c>
      <c r="R10" s="35">
        <f t="shared" si="14"/>
        <v>0.98527882764332253</v>
      </c>
      <c r="S10" s="36">
        <f t="shared" si="18"/>
        <v>1.4526750999384227E-4</v>
      </c>
      <c r="T10" s="37">
        <f t="shared" si="15"/>
        <v>1.7254279681438419E-3</v>
      </c>
      <c r="U10" s="24">
        <f t="shared" si="19"/>
        <v>0.98340813216518486</v>
      </c>
      <c r="V10" s="24"/>
      <c r="W10" s="25">
        <f t="shared" si="8"/>
        <v>5.9336348309281046</v>
      </c>
      <c r="X10" s="25">
        <f t="shared" si="2"/>
        <v>5.9223689602570708</v>
      </c>
      <c r="Y10" s="24"/>
      <c r="Z10" s="25">
        <f t="shared" si="3"/>
        <v>24757.867374404337</v>
      </c>
      <c r="AA10" s="25">
        <f t="shared" si="4"/>
        <v>-247.57867374404336</v>
      </c>
      <c r="AB10" s="25">
        <f t="shared" si="5"/>
        <v>-2904.4635835771746</v>
      </c>
      <c r="AC10" s="25">
        <f t="shared" si="9"/>
        <v>-87.484307276081637</v>
      </c>
      <c r="AD10" s="25">
        <f t="shared" si="10"/>
        <v>21518.340809807039</v>
      </c>
      <c r="AE10" s="26">
        <f t="shared" si="11"/>
        <v>2405.0414111116893</v>
      </c>
      <c r="AF10" s="26">
        <f t="shared" si="6"/>
        <v>23923.382220918727</v>
      </c>
      <c r="AJ10" s="28"/>
      <c r="AK10" s="28"/>
      <c r="AL10" s="29"/>
      <c r="AM10" s="29"/>
      <c r="AN10" s="30"/>
      <c r="AO10" s="30"/>
      <c r="AP10" s="29"/>
    </row>
    <row r="11" spans="1:43" ht="15" x14ac:dyDescent="0.2">
      <c r="A11" s="12"/>
      <c r="B11" s="47" t="s">
        <v>65</v>
      </c>
      <c r="C11" s="44">
        <v>0.01</v>
      </c>
      <c r="D11" s="9"/>
      <c r="E11" s="48">
        <v>602229</v>
      </c>
      <c r="F11" s="11"/>
      <c r="G11" s="9"/>
      <c r="H11" s="9"/>
      <c r="I11" s="32">
        <f t="shared" si="12"/>
        <v>7</v>
      </c>
      <c r="J11" s="19">
        <f t="shared" si="7"/>
        <v>25175.577224376371</v>
      </c>
      <c r="K11" s="19">
        <f t="shared" si="13"/>
        <v>251.75577224376372</v>
      </c>
      <c r="L11" s="20">
        <f t="shared" si="16"/>
        <v>2953.4671196814006</v>
      </c>
      <c r="M11" s="19">
        <f t="shared" si="0"/>
        <v>602229</v>
      </c>
      <c r="N11" s="22">
        <f t="shared" si="1"/>
        <v>6.0222899999999999</v>
      </c>
      <c r="O11" s="8">
        <f t="shared" si="17"/>
        <v>7</v>
      </c>
      <c r="P11" s="42">
        <f>1000*VLOOKUP(O11, '[1]Mortality (Interventions)'!$B$264:$AV$384, 4)</f>
        <v>0.13814060864040664</v>
      </c>
      <c r="Q11" s="34">
        <f>VLOOKUP(I11, '[1]Lapse Rates'!$A$4:$F$24, 5)</f>
        <v>1.6267663999999999E-3</v>
      </c>
      <c r="R11" s="35">
        <f t="shared" si="14"/>
        <v>0.98340813216518486</v>
      </c>
      <c r="S11" s="36">
        <f t="shared" si="18"/>
        <v>1.3584859791922411E-4</v>
      </c>
      <c r="T11" s="37">
        <f t="shared" si="15"/>
        <v>1.5997753068930818E-3</v>
      </c>
      <c r="U11" s="24">
        <f t="shared" si="19"/>
        <v>0.98167250826037256</v>
      </c>
      <c r="V11" s="24"/>
      <c r="W11" s="25">
        <f t="shared" si="8"/>
        <v>5.9223689602570708</v>
      </c>
      <c r="X11" s="25">
        <f t="shared" si="2"/>
        <v>5.911916529771359</v>
      </c>
      <c r="Y11" s="24"/>
      <c r="Z11" s="25">
        <f t="shared" si="3"/>
        <v>24714.172040756261</v>
      </c>
      <c r="AA11" s="25">
        <f t="shared" si="4"/>
        <v>-247.14172040756262</v>
      </c>
      <c r="AB11" s="25">
        <f t="shared" si="5"/>
        <v>-2899.3374754421784</v>
      </c>
      <c r="AC11" s="25">
        <f t="shared" si="9"/>
        <v>-81.811965276296419</v>
      </c>
      <c r="AD11" s="25">
        <f t="shared" si="10"/>
        <v>21485.880879630222</v>
      </c>
      <c r="AE11" s="26">
        <f t="shared" si="11"/>
        <v>2400.7966588212089</v>
      </c>
      <c r="AF11" s="26">
        <f t="shared" si="6"/>
        <v>23886.677538451429</v>
      </c>
      <c r="AJ11" s="28"/>
      <c r="AK11" s="28"/>
      <c r="AL11" s="29"/>
      <c r="AM11" s="29"/>
      <c r="AN11" s="30"/>
      <c r="AO11" s="30"/>
      <c r="AP11" s="29"/>
    </row>
    <row r="12" spans="1:43" ht="15" x14ac:dyDescent="0.2">
      <c r="A12" s="39" t="s">
        <v>66</v>
      </c>
      <c r="B12" s="49"/>
      <c r="C12" s="50"/>
      <c r="D12" s="9"/>
      <c r="E12" s="9"/>
      <c r="F12" s="9"/>
      <c r="G12" s="9"/>
      <c r="H12" s="9"/>
      <c r="I12" s="32">
        <f t="shared" si="12"/>
        <v>8</v>
      </c>
      <c r="J12" s="19">
        <f t="shared" si="7"/>
        <v>25175.577224376371</v>
      </c>
      <c r="K12" s="19">
        <f t="shared" si="13"/>
        <v>251.75577224376372</v>
      </c>
      <c r="L12" s="20">
        <f t="shared" si="16"/>
        <v>2953.4671196814006</v>
      </c>
      <c r="M12" s="19">
        <f t="shared" si="0"/>
        <v>602229</v>
      </c>
      <c r="N12" s="22">
        <f t="shared" si="1"/>
        <v>6.0222899999999999</v>
      </c>
      <c r="O12" s="8">
        <f t="shared" si="17"/>
        <v>8</v>
      </c>
      <c r="P12" s="42">
        <f>1000*VLOOKUP(O12, '[1]Mortality (Interventions)'!$B$264:$AV$384, 4)</f>
        <v>0.12860488919949176</v>
      </c>
      <c r="Q12" s="34">
        <f>VLOOKUP(I12, '[1]Lapse Rates'!$A$4:$F$24, 5)</f>
        <v>1.427546E-3</v>
      </c>
      <c r="R12" s="35">
        <f t="shared" si="14"/>
        <v>0.98167250826037256</v>
      </c>
      <c r="S12" s="36">
        <f t="shared" si="18"/>
        <v>1.2624788415501237E-4</v>
      </c>
      <c r="T12" s="37">
        <f t="shared" si="15"/>
        <v>1.4013826624770618E-3</v>
      </c>
      <c r="U12" s="24">
        <f t="shared" si="19"/>
        <v>0.98014487771374048</v>
      </c>
      <c r="V12" s="24"/>
      <c r="W12" s="25">
        <f t="shared" si="8"/>
        <v>5.911916529771359</v>
      </c>
      <c r="X12" s="25">
        <f t="shared" si="2"/>
        <v>5.9027166956066823</v>
      </c>
      <c r="Y12" s="24"/>
      <c r="Z12" s="25">
        <f t="shared" si="3"/>
        <v>24675.713059959209</v>
      </c>
      <c r="AA12" s="25">
        <f t="shared" si="4"/>
        <v>-246.75713059959207</v>
      </c>
      <c r="AB12" s="25">
        <f t="shared" si="5"/>
        <v>-2894.8256688516799</v>
      </c>
      <c r="AC12" s="25">
        <f t="shared" si="9"/>
        <v>-76.03013702678895</v>
      </c>
      <c r="AD12" s="25">
        <f t="shared" si="10"/>
        <v>21458.100123481148</v>
      </c>
      <c r="AE12" s="26">
        <f t="shared" si="11"/>
        <v>2397.0605356817491</v>
      </c>
      <c r="AF12" s="26">
        <f t="shared" si="6"/>
        <v>23855.160659162899</v>
      </c>
      <c r="AJ12" s="28"/>
      <c r="AK12" s="28"/>
      <c r="AL12" s="29"/>
      <c r="AM12" s="29"/>
      <c r="AN12" s="30"/>
      <c r="AO12" s="30"/>
      <c r="AP12" s="29"/>
    </row>
    <row r="13" spans="1:43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/>
      <c r="I13" s="32">
        <f t="shared" si="12"/>
        <v>9</v>
      </c>
      <c r="J13" s="19">
        <f t="shared" si="7"/>
        <v>25175.577224376371</v>
      </c>
      <c r="K13" s="19">
        <f t="shared" si="13"/>
        <v>251.75577224376372</v>
      </c>
      <c r="L13" s="20">
        <f t="shared" si="16"/>
        <v>2953.4671196814006</v>
      </c>
      <c r="M13" s="19">
        <f t="shared" si="0"/>
        <v>602229</v>
      </c>
      <c r="N13" s="22">
        <f t="shared" si="1"/>
        <v>6.0222899999999999</v>
      </c>
      <c r="O13" s="8">
        <f t="shared" si="17"/>
        <v>9</v>
      </c>
      <c r="P13" s="42">
        <f>1000*VLOOKUP(O13, '[1]Mortality (Interventions)'!$B$264:$AV$384, 4)</f>
        <v>0.12627726836086406</v>
      </c>
      <c r="Q13" s="34">
        <f>VLOOKUP(I13, '[1]Lapse Rates'!$A$4:$F$24, 5)</f>
        <v>1.4710299999999999E-3</v>
      </c>
      <c r="R13" s="35">
        <f t="shared" si="14"/>
        <v>0.98014487771374048</v>
      </c>
      <c r="S13" s="36">
        <f t="shared" si="18"/>
        <v>1.2377001775558429E-4</v>
      </c>
      <c r="T13" s="37">
        <f t="shared" si="15"/>
        <v>1.4418225194632436E-3</v>
      </c>
      <c r="U13" s="24">
        <f t="shared" si="19"/>
        <v>0.97857928517652171</v>
      </c>
      <c r="V13" s="24"/>
      <c r="W13" s="25">
        <f t="shared" si="8"/>
        <v>5.9027166956066823</v>
      </c>
      <c r="X13" s="25">
        <f t="shared" si="2"/>
        <v>5.8932882433257152</v>
      </c>
      <c r="Y13" s="24"/>
      <c r="Z13" s="25">
        <f t="shared" si="3"/>
        <v>24636.29836413655</v>
      </c>
      <c r="AA13" s="25">
        <f t="shared" si="4"/>
        <v>-246.3629836413655</v>
      </c>
      <c r="AB13" s="25">
        <f t="shared" si="5"/>
        <v>-2890.2017427701853</v>
      </c>
      <c r="AC13" s="25">
        <f t="shared" si="9"/>
        <v>-74.537894022927773</v>
      </c>
      <c r="AD13" s="25">
        <f t="shared" si="10"/>
        <v>21425.195743702072</v>
      </c>
      <c r="AE13" s="26">
        <f t="shared" si="11"/>
        <v>2393.2317173344172</v>
      </c>
      <c r="AF13" s="26">
        <f t="shared" si="6"/>
        <v>23818.427461036488</v>
      </c>
      <c r="AJ13" s="28"/>
      <c r="AK13" s="28"/>
      <c r="AL13" s="29"/>
      <c r="AM13" s="29"/>
      <c r="AN13" s="30"/>
      <c r="AO13" s="30"/>
      <c r="AP13" s="29"/>
      <c r="AQ13" s="51"/>
    </row>
    <row r="14" spans="1:43" ht="15" x14ac:dyDescent="0.2">
      <c r="A14" s="39"/>
      <c r="B14" s="13">
        <v>1</v>
      </c>
      <c r="C14" s="52">
        <f>$H$3*0.14+$B$17</f>
        <v>3708.734436412692</v>
      </c>
      <c r="D14" s="9"/>
      <c r="E14" s="53" t="s">
        <v>67</v>
      </c>
      <c r="F14" s="13"/>
      <c r="G14" s="13"/>
      <c r="H14" s="54">
        <v>0.01</v>
      </c>
      <c r="I14" s="32">
        <f t="shared" si="12"/>
        <v>10</v>
      </c>
      <c r="J14" s="19">
        <f t="shared" si="7"/>
        <v>25175.577224376371</v>
      </c>
      <c r="K14" s="19">
        <f t="shared" si="13"/>
        <v>251.75577224376372</v>
      </c>
      <c r="L14" s="20">
        <f t="shared" si="16"/>
        <v>2953.4671196814006</v>
      </c>
      <c r="M14" s="19">
        <f t="shared" si="0"/>
        <v>602229</v>
      </c>
      <c r="N14" s="22">
        <f t="shared" si="1"/>
        <v>6.0222899999999999</v>
      </c>
      <c r="O14" s="8">
        <f t="shared" si="17"/>
        <v>10</v>
      </c>
      <c r="P14" s="42">
        <f>1000*VLOOKUP(O14, '[1]Mortality (Interventions)'!$B$264:$AV$384, 4)</f>
        <v>0.12500360584498094</v>
      </c>
      <c r="Q14" s="34">
        <f>VLOOKUP(I14, '[1]Lapse Rates'!$A$4:$F$24, 5)</f>
        <v>1.273365E-3</v>
      </c>
      <c r="R14" s="35">
        <f t="shared" si="14"/>
        <v>0.97857928517652171</v>
      </c>
      <c r="S14" s="36">
        <f t="shared" si="18"/>
        <v>1.2232593925226912E-4</v>
      </c>
      <c r="T14" s="37">
        <f t="shared" si="15"/>
        <v>1.2460886114688016E-3</v>
      </c>
      <c r="U14" s="24">
        <f t="shared" si="19"/>
        <v>0.97721087062580059</v>
      </c>
      <c r="V14" s="24"/>
      <c r="W14" s="25">
        <f t="shared" si="8"/>
        <v>5.8932882433257152</v>
      </c>
      <c r="X14" s="25">
        <f t="shared" si="2"/>
        <v>5.8850472540610523</v>
      </c>
      <c r="Y14" s="24"/>
      <c r="Z14" s="25">
        <f t="shared" si="3"/>
        <v>24601.847737939908</v>
      </c>
      <c r="AA14" s="25">
        <f t="shared" si="4"/>
        <v>-246.01847737939912</v>
      </c>
      <c r="AB14" s="25">
        <f t="shared" si="5"/>
        <v>-2886.160175388537</v>
      </c>
      <c r="AC14" s="25">
        <f t="shared" si="9"/>
        <v>-73.668228069954779</v>
      </c>
      <c r="AD14" s="25">
        <f>SUM(Z14:AC14)</f>
        <v>21396.000857102019</v>
      </c>
      <c r="AE14" s="26">
        <f t="shared" si="11"/>
        <v>2389.8849820376563</v>
      </c>
      <c r="AF14" s="26">
        <f t="shared" si="6"/>
        <v>23785.885839139675</v>
      </c>
      <c r="AJ14" s="28"/>
      <c r="AK14" s="28"/>
      <c r="AL14" s="29"/>
      <c r="AM14" s="29"/>
      <c r="AN14" s="30"/>
      <c r="AO14" s="30"/>
      <c r="AP14" s="29"/>
    </row>
    <row r="15" spans="1:43" ht="15" x14ac:dyDescent="0.2">
      <c r="A15" s="39"/>
      <c r="B15" s="49" t="s">
        <v>65</v>
      </c>
      <c r="C15" s="52">
        <f>$H$3*0.11+$B$17</f>
        <v>2953.4671196814006</v>
      </c>
      <c r="D15" s="9"/>
      <c r="E15" s="9"/>
      <c r="F15" s="9"/>
      <c r="G15" s="9"/>
      <c r="H15" s="9"/>
      <c r="I15" s="32">
        <f t="shared" si="12"/>
        <v>11</v>
      </c>
      <c r="J15" s="19">
        <f t="shared" si="7"/>
        <v>25175.577224376371</v>
      </c>
      <c r="K15" s="19">
        <f t="shared" si="13"/>
        <v>251.75577224376372</v>
      </c>
      <c r="L15" s="20">
        <f t="shared" si="16"/>
        <v>2953.4671196814006</v>
      </c>
      <c r="M15" s="19">
        <f t="shared" si="0"/>
        <v>602229</v>
      </c>
      <c r="N15" s="22">
        <f t="shared" si="1"/>
        <v>6.0222899999999999</v>
      </c>
      <c r="O15" s="8">
        <f t="shared" si="17"/>
        <v>11</v>
      </c>
      <c r="P15" s="42">
        <f>1000*VLOOKUP(O15, '[1]Mortality (Interventions)'!$B$264:$AV$384, 4)</f>
        <v>0.13696678500635326</v>
      </c>
      <c r="Q15" s="34">
        <f>VLOOKUP(I15, '[1]Lapse Rates'!$A$4:$F$24, 5)</f>
        <v>1.2241776999999999E-3</v>
      </c>
      <c r="R15" s="35">
        <f t="shared" si="14"/>
        <v>0.97721087062580059</v>
      </c>
      <c r="S15" s="36">
        <f t="shared" si="18"/>
        <v>1.3384543122287531E-4</v>
      </c>
      <c r="T15" s="37">
        <f t="shared" si="15"/>
        <v>1.19627975601769E-3</v>
      </c>
      <c r="U15" s="24">
        <f t="shared" si="19"/>
        <v>0.97588074543856007</v>
      </c>
      <c r="V15" s="55"/>
      <c r="W15" s="25">
        <f t="shared" si="8"/>
        <v>5.8850472540610523</v>
      </c>
      <c r="X15" s="25">
        <f t="shared" si="2"/>
        <v>5.8770368544471863</v>
      </c>
      <c r="Y15" s="24"/>
      <c r="Z15" s="25">
        <f t="shared" si="3"/>
        <v>24568.361068570448</v>
      </c>
      <c r="AA15" s="25">
        <f t="shared" si="4"/>
        <v>-245.68361068570448</v>
      </c>
      <c r="AB15" s="25">
        <f t="shared" si="5"/>
        <v>-2882.2316943829624</v>
      </c>
      <c r="AC15" s="25">
        <f t="shared" si="9"/>
        <v>-80.605600199920971</v>
      </c>
      <c r="AD15" s="25">
        <f t="shared" ref="AD15:AD24" si="20">SUM(Z15:AC15)</f>
        <v>21359.840163301862</v>
      </c>
      <c r="AE15" s="26">
        <f t="shared" si="11"/>
        <v>2386.6319817541171</v>
      </c>
      <c r="AF15" s="26">
        <f t="shared" si="6"/>
        <v>23746.472145055981</v>
      </c>
      <c r="AJ15" s="28"/>
      <c r="AK15" s="28"/>
      <c r="AL15" s="29"/>
      <c r="AM15" s="29"/>
      <c r="AN15" s="30"/>
      <c r="AO15" s="30"/>
      <c r="AP15" s="29"/>
    </row>
    <row r="16" spans="1:43" ht="15" x14ac:dyDescent="0.2">
      <c r="A16" s="8" t="s">
        <v>117</v>
      </c>
      <c r="B16" s="8" t="s">
        <v>118</v>
      </c>
      <c r="D16" s="9"/>
      <c r="E16" s="9"/>
      <c r="F16" s="9"/>
      <c r="G16" s="56"/>
      <c r="H16" s="9"/>
      <c r="I16" s="32">
        <f t="shared" si="12"/>
        <v>12</v>
      </c>
      <c r="J16" s="19">
        <f t="shared" si="7"/>
        <v>25175.577224376371</v>
      </c>
      <c r="K16" s="19">
        <f t="shared" si="13"/>
        <v>251.75577224376372</v>
      </c>
      <c r="L16" s="20">
        <f t="shared" si="16"/>
        <v>2953.4671196814006</v>
      </c>
      <c r="M16" s="19">
        <f t="shared" si="0"/>
        <v>602229</v>
      </c>
      <c r="N16" s="22">
        <f t="shared" si="1"/>
        <v>6.0222899999999999</v>
      </c>
      <c r="O16" s="8">
        <f t="shared" si="17"/>
        <v>12</v>
      </c>
      <c r="P16" s="42">
        <f>1000*VLOOKUP(O16, '[1]Mortality (Interventions)'!$B$264:$AV$384, 4)</f>
        <v>0.14521640584498094</v>
      </c>
      <c r="Q16" s="34">
        <f>VLOOKUP(I16, '[1]Lapse Rates'!$A$4:$F$24, 5)</f>
        <v>1.0124068E-3</v>
      </c>
      <c r="R16" s="35">
        <f t="shared" si="14"/>
        <v>0.97588074543856007</v>
      </c>
      <c r="S16" s="36">
        <f t="shared" si="18"/>
        <v>1.4171389438590848E-4</v>
      </c>
      <c r="T16" s="37">
        <f t="shared" si="15"/>
        <v>9.8798830267106722E-4</v>
      </c>
      <c r="U16" s="24">
        <f t="shared" si="19"/>
        <v>0.97475104324150308</v>
      </c>
      <c r="V16" s="55"/>
      <c r="W16" s="25">
        <f t="shared" si="8"/>
        <v>5.8770368544471863</v>
      </c>
      <c r="X16" s="25">
        <f t="shared" si="2"/>
        <v>5.8702334602028712</v>
      </c>
      <c r="Y16" s="24"/>
      <c r="Z16" s="25">
        <f t="shared" si="3"/>
        <v>24539.920163667892</v>
      </c>
      <c r="AA16" s="25">
        <f t="shared" si="4"/>
        <v>-245.39920163667892</v>
      </c>
      <c r="AB16" s="25">
        <f t="shared" si="5"/>
        <v>-2878.8951560889227</v>
      </c>
      <c r="AC16" s="25">
        <f t="shared" si="9"/>
        <v>-85.344216902131279</v>
      </c>
      <c r="AD16" s="25">
        <f t="shared" si="20"/>
        <v>21330.281589040158</v>
      </c>
      <c r="AE16" s="26">
        <f t="shared" si="11"/>
        <v>2383.8690436906832</v>
      </c>
      <c r="AF16" s="26">
        <f t="shared" si="6"/>
        <v>23714.150632730842</v>
      </c>
      <c r="AJ16" s="28"/>
      <c r="AK16" s="28"/>
      <c r="AL16" s="29"/>
      <c r="AM16" s="29"/>
      <c r="AN16" s="30"/>
      <c r="AO16" s="30"/>
      <c r="AP16" s="29"/>
    </row>
    <row r="17" spans="1:42" ht="15" x14ac:dyDescent="0.2">
      <c r="A17" s="73" t="s">
        <v>119</v>
      </c>
      <c r="B17" s="74">
        <f>B23</f>
        <v>184.15362500000001</v>
      </c>
      <c r="D17" s="9"/>
      <c r="E17" s="9"/>
      <c r="F17" s="57"/>
      <c r="G17" s="56"/>
      <c r="H17" s="9"/>
      <c r="I17" s="32">
        <f t="shared" si="12"/>
        <v>13</v>
      </c>
      <c r="J17" s="19">
        <f t="shared" si="7"/>
        <v>25175.577224376371</v>
      </c>
      <c r="K17" s="19">
        <f t="shared" si="13"/>
        <v>251.75577224376372</v>
      </c>
      <c r="L17" s="20">
        <f t="shared" si="16"/>
        <v>2953.4671196814006</v>
      </c>
      <c r="M17" s="19">
        <f t="shared" si="0"/>
        <v>602229</v>
      </c>
      <c r="N17" s="22">
        <f t="shared" si="1"/>
        <v>6.0222899999999999</v>
      </c>
      <c r="O17" s="8">
        <f t="shared" si="17"/>
        <v>13</v>
      </c>
      <c r="P17" s="42">
        <f>1000*VLOOKUP(O17, '[1]Mortality (Interventions)'!$B$264:$AV$384, 4)</f>
        <v>0.16118866836086404</v>
      </c>
      <c r="Q17" s="34">
        <f>VLOOKUP(I17, '[1]Lapse Rates'!$A$4:$F$24, 5)</f>
        <v>8.7385670000000003E-4</v>
      </c>
      <c r="R17" s="35">
        <f t="shared" si="14"/>
        <v>0.97475104324150308</v>
      </c>
      <c r="S17" s="36">
        <f t="shared" si="18"/>
        <v>1.5711882264346087E-4</v>
      </c>
      <c r="T17" s="37">
        <f t="shared" si="15"/>
        <v>8.5179272996857721E-4</v>
      </c>
      <c r="U17" s="24">
        <f t="shared" si="19"/>
        <v>0.97374213168889101</v>
      </c>
      <c r="V17" s="55"/>
      <c r="W17" s="25">
        <f t="shared" si="8"/>
        <v>5.8702334602028712</v>
      </c>
      <c r="X17" s="25">
        <f t="shared" si="2"/>
        <v>5.8641575022486911</v>
      </c>
      <c r="Y17" s="24"/>
      <c r="Z17" s="25">
        <f t="shared" si="3"/>
        <v>24514.520232962543</v>
      </c>
      <c r="AA17" s="25">
        <f t="shared" si="4"/>
        <v>-245.14520232962542</v>
      </c>
      <c r="AB17" s="25">
        <f t="shared" si="5"/>
        <v>-2875.9153689916161</v>
      </c>
      <c r="AC17" s="25">
        <f t="shared" si="9"/>
        <v>-94.621511441748794</v>
      </c>
      <c r="AD17" s="25">
        <f t="shared" si="20"/>
        <v>21298.83815019955</v>
      </c>
      <c r="AE17" s="26">
        <f t="shared" si="11"/>
        <v>2381.4015604075353</v>
      </c>
      <c r="AF17" s="26">
        <f t="shared" si="6"/>
        <v>23680.239710607086</v>
      </c>
      <c r="AJ17" s="28"/>
      <c r="AK17" s="28"/>
      <c r="AL17" s="29"/>
      <c r="AM17" s="29"/>
      <c r="AN17" s="30"/>
      <c r="AO17" s="30"/>
      <c r="AP17" s="29"/>
    </row>
    <row r="18" spans="1:42" ht="15" x14ac:dyDescent="0.2">
      <c r="D18" s="9"/>
      <c r="E18" s="9"/>
      <c r="F18" s="9"/>
      <c r="G18" s="9"/>
      <c r="H18" s="9"/>
      <c r="I18" s="32">
        <f t="shared" si="12"/>
        <v>14</v>
      </c>
      <c r="J18" s="19">
        <f t="shared" si="7"/>
        <v>25175.577224376371</v>
      </c>
      <c r="K18" s="19">
        <f t="shared" si="13"/>
        <v>251.75577224376372</v>
      </c>
      <c r="L18" s="20">
        <f t="shared" si="16"/>
        <v>2953.4671196814006</v>
      </c>
      <c r="M18" s="19">
        <f t="shared" si="0"/>
        <v>602229</v>
      </c>
      <c r="N18" s="22">
        <f t="shared" si="1"/>
        <v>6.0222899999999999</v>
      </c>
      <c r="O18" s="8">
        <f t="shared" si="17"/>
        <v>14</v>
      </c>
      <c r="P18" s="42">
        <f>1000*VLOOKUP(O18, '[1]Mortality (Interventions)'!$B$264:$AV$384, 4)</f>
        <v>0.18100057255400254</v>
      </c>
      <c r="Q18" s="34">
        <f>VLOOKUP(I18, '[1]Lapse Rates'!$A$4:$F$24, 5)</f>
        <v>8.3940749999999998E-4</v>
      </c>
      <c r="R18" s="35">
        <f t="shared" si="14"/>
        <v>0.97374213168889101</v>
      </c>
      <c r="S18" s="36">
        <f t="shared" si="18"/>
        <v>1.762478833556442E-4</v>
      </c>
      <c r="T18" s="37">
        <f t="shared" si="15"/>
        <v>8.1736644840564273E-4</v>
      </c>
      <c r="U18" s="24">
        <f t="shared" si="19"/>
        <v>0.97274851735712975</v>
      </c>
      <c r="V18" s="55"/>
      <c r="W18" s="25">
        <f t="shared" si="8"/>
        <v>5.8641575022486911</v>
      </c>
      <c r="X18" s="25">
        <f t="shared" si="2"/>
        <v>5.8581736685946693</v>
      </c>
      <c r="Y18" s="24"/>
      <c r="Z18" s="25">
        <f t="shared" si="3"/>
        <v>24489.50541862204</v>
      </c>
      <c r="AA18" s="25">
        <f t="shared" si="4"/>
        <v>-244.89505418622039</v>
      </c>
      <c r="AB18" s="25">
        <f t="shared" si="5"/>
        <v>-2872.9807617331148</v>
      </c>
      <c r="AC18" s="25">
        <f t="shared" si="9"/>
        <v>-106.14158654538625</v>
      </c>
      <c r="AD18" s="25">
        <f t="shared" si="20"/>
        <v>21265.48801615732</v>
      </c>
      <c r="AE18" s="26">
        <f t="shared" si="11"/>
        <v>2378.9715506021248</v>
      </c>
      <c r="AF18" s="26">
        <f t="shared" si="6"/>
        <v>23644.459566759444</v>
      </c>
      <c r="AJ18" s="28"/>
      <c r="AK18" s="28"/>
      <c r="AL18" s="29"/>
      <c r="AM18" s="29"/>
      <c r="AN18" s="30"/>
      <c r="AO18" s="30"/>
      <c r="AP18" s="29"/>
    </row>
    <row r="19" spans="1:42" ht="15" x14ac:dyDescent="0.2">
      <c r="D19" s="9"/>
      <c r="E19" s="9"/>
      <c r="F19" s="57"/>
      <c r="G19" s="56"/>
      <c r="H19" s="56"/>
      <c r="I19" s="32">
        <f t="shared" si="12"/>
        <v>15</v>
      </c>
      <c r="J19" s="19">
        <f t="shared" si="7"/>
        <v>25175.577224376371</v>
      </c>
      <c r="K19" s="19">
        <f t="shared" si="13"/>
        <v>251.75577224376372</v>
      </c>
      <c r="L19" s="20">
        <f t="shared" si="16"/>
        <v>2953.4671196814006</v>
      </c>
      <c r="M19" s="19">
        <f t="shared" si="0"/>
        <v>602229</v>
      </c>
      <c r="N19" s="22">
        <f t="shared" si="1"/>
        <v>6.0222899999999999</v>
      </c>
      <c r="O19" s="8">
        <f t="shared" si="17"/>
        <v>15</v>
      </c>
      <c r="P19" s="42">
        <f>1000*VLOOKUP(O19, '[1]Mortality (Interventions)'!$B$264:$AV$384, 4)</f>
        <v>0.21694796289707752</v>
      </c>
      <c r="Q19" s="34">
        <f>VLOOKUP(I19, '[1]Lapse Rates'!$A$4:$F$24, 5)</f>
        <v>7.2940090000000004E-4</v>
      </c>
      <c r="R19" s="35">
        <f t="shared" si="14"/>
        <v>0.97274851735712975</v>
      </c>
      <c r="S19" s="36">
        <f t="shared" si="18"/>
        <v>2.1103580925178176E-4</v>
      </c>
      <c r="T19" s="37">
        <f t="shared" si="15"/>
        <v>7.0952364403395615E-4</v>
      </c>
      <c r="U19" s="24">
        <f t="shared" si="19"/>
        <v>0.97182795790384402</v>
      </c>
      <c r="V19" s="55"/>
      <c r="W19" s="25">
        <f t="shared" si="8"/>
        <v>5.8581736685946693</v>
      </c>
      <c r="X19" s="25">
        <f t="shared" si="2"/>
        <v>5.8526297926047404</v>
      </c>
      <c r="Y19" s="24"/>
      <c r="Z19" s="25">
        <f t="shared" si="3"/>
        <v>24466.329803016215</v>
      </c>
      <c r="AA19" s="25">
        <f t="shared" si="4"/>
        <v>-244.66329803016214</v>
      </c>
      <c r="AB19" s="25">
        <f t="shared" si="5"/>
        <v>-2870.2619196561236</v>
      </c>
      <c r="AC19" s="25">
        <f t="shared" si="9"/>
        <v>-127.09188436989128</v>
      </c>
      <c r="AD19" s="25">
        <f t="shared" si="20"/>
        <v>21224.312700960036</v>
      </c>
      <c r="AE19" s="26">
        <f t="shared" si="11"/>
        <v>2376.7201709760211</v>
      </c>
      <c r="AF19" s="26">
        <f t="shared" si="6"/>
        <v>23601.032871936055</v>
      </c>
      <c r="AJ19" s="28"/>
      <c r="AK19" s="28"/>
      <c r="AL19" s="29"/>
      <c r="AM19" s="29"/>
      <c r="AN19" s="30"/>
      <c r="AO19" s="30"/>
      <c r="AP19" s="29"/>
    </row>
    <row r="20" spans="1:42" ht="15" x14ac:dyDescent="0.2">
      <c r="D20" s="9"/>
      <c r="E20" s="9"/>
      <c r="F20" s="9"/>
      <c r="G20" s="9"/>
      <c r="H20" s="9"/>
      <c r="I20" s="32">
        <f t="shared" si="12"/>
        <v>16</v>
      </c>
      <c r="J20" s="19">
        <f t="shared" si="7"/>
        <v>25175.577224376371</v>
      </c>
      <c r="K20" s="19">
        <f t="shared" si="13"/>
        <v>251.75577224376372</v>
      </c>
      <c r="L20" s="20">
        <f t="shared" si="16"/>
        <v>2953.4671196814006</v>
      </c>
      <c r="M20" s="19">
        <f t="shared" si="0"/>
        <v>602229</v>
      </c>
      <c r="N20" s="22">
        <f t="shared" si="1"/>
        <v>6.0222899999999999</v>
      </c>
      <c r="O20" s="8">
        <f t="shared" si="17"/>
        <v>16</v>
      </c>
      <c r="P20" s="42">
        <f>1000*VLOOKUP(O20, '[1]Mortality (Interventions)'!$B$264:$AV$384, 4)</f>
        <v>0.26258807827191871</v>
      </c>
      <c r="Q20" s="34">
        <f>VLOOKUP(I20, '[1]Lapse Rates'!$A$4:$F$24, 5)</f>
        <v>6.1234970000000001E-4</v>
      </c>
      <c r="R20" s="35">
        <f t="shared" si="14"/>
        <v>0.97182795790384402</v>
      </c>
      <c r="S20" s="36">
        <f t="shared" si="18"/>
        <v>2.5519043587689347E-4</v>
      </c>
      <c r="T20" s="37">
        <f t="shared" si="15"/>
        <v>5.9509855847403152E-4</v>
      </c>
      <c r="U20" s="24">
        <f t="shared" si="19"/>
        <v>0.97097766890949311</v>
      </c>
      <c r="V20" s="55"/>
      <c r="W20" s="25">
        <f t="shared" si="8"/>
        <v>5.8526297926047404</v>
      </c>
      <c r="X20" s="25">
        <f t="shared" si="2"/>
        <v>5.8475091056969513</v>
      </c>
      <c r="Y20" s="24"/>
      <c r="Z20" s="25">
        <f t="shared" si="3"/>
        <v>24444.923286775895</v>
      </c>
      <c r="AA20" s="25">
        <f t="shared" si="4"/>
        <v>-244.44923286775895</v>
      </c>
      <c r="AB20" s="25">
        <f t="shared" si="5"/>
        <v>-2867.750619069081</v>
      </c>
      <c r="AC20" s="25">
        <f t="shared" si="9"/>
        <v>-153.68308100770568</v>
      </c>
      <c r="AD20" s="25">
        <f>SUM(Z20:AC20)</f>
        <v>21179.040353831351</v>
      </c>
      <c r="AE20" s="26">
        <f t="shared" si="11"/>
        <v>2374.6406476710426</v>
      </c>
      <c r="AF20" s="26">
        <f t="shared" si="6"/>
        <v>23553.681001502395</v>
      </c>
      <c r="AJ20" s="28"/>
      <c r="AK20" s="28"/>
      <c r="AL20" s="29"/>
      <c r="AM20" s="29"/>
      <c r="AN20" s="30"/>
      <c r="AO20" s="30"/>
      <c r="AP20" s="29"/>
    </row>
    <row r="21" spans="1:42" ht="15" x14ac:dyDescent="0.2">
      <c r="A21" s="75" t="s">
        <v>120</v>
      </c>
      <c r="B21" s="75" t="s">
        <v>121</v>
      </c>
      <c r="D21" s="9"/>
      <c r="E21" s="9"/>
      <c r="F21" s="9"/>
      <c r="G21" s="56"/>
      <c r="H21" s="56"/>
      <c r="I21" s="32">
        <f t="shared" si="12"/>
        <v>17</v>
      </c>
      <c r="J21" s="19">
        <f t="shared" si="7"/>
        <v>25175.577224376371</v>
      </c>
      <c r="K21" s="19">
        <f t="shared" si="13"/>
        <v>251.75577224376372</v>
      </c>
      <c r="L21" s="20">
        <f t="shared" si="16"/>
        <v>2953.4671196814006</v>
      </c>
      <c r="M21" s="19">
        <f t="shared" si="0"/>
        <v>602229</v>
      </c>
      <c r="N21" s="22">
        <f t="shared" si="1"/>
        <v>6.0222899999999999</v>
      </c>
      <c r="O21" s="8">
        <f t="shared" si="17"/>
        <v>17</v>
      </c>
      <c r="P21" s="42">
        <f>1000*VLOOKUP(O21, '[1]Mortality (Interventions)'!$B$264:$AV$384, 4)</f>
        <v>0.31455799364675985</v>
      </c>
      <c r="Q21" s="34">
        <f>VLOOKUP(I21, '[1]Lapse Rates'!$A$4:$F$24, 5)</f>
        <v>4.6742110000000002E-4</v>
      </c>
      <c r="R21" s="35">
        <f t="shared" si="14"/>
        <v>0.97097766890949311</v>
      </c>
      <c r="S21" s="36">
        <f t="shared" si="18"/>
        <v>3.0542878740797802E-4</v>
      </c>
      <c r="T21" s="37">
        <f t="shared" si="15"/>
        <v>4.5385545007711108E-4</v>
      </c>
      <c r="U21" s="24">
        <f t="shared" si="19"/>
        <v>0.97021838467200805</v>
      </c>
      <c r="V21" s="55"/>
      <c r="W21" s="25">
        <f t="shared" si="8"/>
        <v>5.8475091056969513</v>
      </c>
      <c r="X21" s="25">
        <f t="shared" si="2"/>
        <v>5.8429364758263871</v>
      </c>
      <c r="Y21" s="24"/>
      <c r="Z21" s="25">
        <f t="shared" si="3"/>
        <v>24425.80786781984</v>
      </c>
      <c r="AA21" s="25">
        <f t="shared" si="4"/>
        <v>-244.25807867819839</v>
      </c>
      <c r="AB21" s="25">
        <f t="shared" si="5"/>
        <v>-2865.5080980391767</v>
      </c>
      <c r="AC21" s="25">
        <f t="shared" si="9"/>
        <v>-183.9380732119192</v>
      </c>
      <c r="AD21" s="25">
        <f t="shared" si="20"/>
        <v>21132.103617890545</v>
      </c>
      <c r="AE21" s="26">
        <f t="shared" si="11"/>
        <v>2372.7836749580642</v>
      </c>
      <c r="AF21" s="26">
        <f t="shared" si="6"/>
        <v>23504.887292848609</v>
      </c>
      <c r="AJ21" s="28"/>
      <c r="AK21" s="28"/>
      <c r="AL21" s="29"/>
      <c r="AM21" s="29"/>
      <c r="AN21" s="30"/>
      <c r="AO21" s="30"/>
      <c r="AP21" s="29"/>
    </row>
    <row r="22" spans="1:42" ht="15" x14ac:dyDescent="0.2">
      <c r="A22" s="73" t="s">
        <v>122</v>
      </c>
      <c r="B22" s="76">
        <f>(217.5+1200)/[1]cost_sensitivities!$M$75</f>
        <v>1.4984482159649003E-2</v>
      </c>
      <c r="C22" s="58"/>
      <c r="F22" s="32"/>
      <c r="G22" s="58"/>
      <c r="I22" s="32">
        <f t="shared" si="12"/>
        <v>18</v>
      </c>
      <c r="J22" s="19">
        <f t="shared" si="7"/>
        <v>25175.577224376371</v>
      </c>
      <c r="K22" s="19">
        <f t="shared" si="13"/>
        <v>251.75577224376372</v>
      </c>
      <c r="L22" s="20">
        <f t="shared" si="16"/>
        <v>2953.4671196814006</v>
      </c>
      <c r="M22" s="19">
        <f t="shared" si="0"/>
        <v>602229</v>
      </c>
      <c r="N22" s="22">
        <f t="shared" si="1"/>
        <v>6.0222899999999999</v>
      </c>
      <c r="O22" s="8">
        <f t="shared" si="17"/>
        <v>18</v>
      </c>
      <c r="P22" s="42">
        <f>1000*VLOOKUP(O22, '[1]Mortality (Interventions)'!$B$264:$AV$384, 4)</f>
        <v>0.24454296613723001</v>
      </c>
      <c r="Q22" s="34">
        <f>VLOOKUP(I22, '[1]Lapse Rates'!$A$4:$F$24, 5)</f>
        <v>4.0205260000000001E-4</v>
      </c>
      <c r="R22" s="35">
        <f t="shared" si="14"/>
        <v>0.97021838467200805</v>
      </c>
      <c r="S22" s="36">
        <f t="shared" si="18"/>
        <v>2.3726008158856486E-4</v>
      </c>
      <c r="T22" s="37">
        <f t="shared" si="15"/>
        <v>3.90078824125181E-4</v>
      </c>
      <c r="U22" s="24">
        <f t="shared" si="19"/>
        <v>0.96959104576629429</v>
      </c>
      <c r="V22" s="55"/>
      <c r="W22" s="25">
        <f t="shared" si="8"/>
        <v>5.8429364758263871</v>
      </c>
      <c r="X22" s="25">
        <f t="shared" si="2"/>
        <v>5.839158459007896</v>
      </c>
      <c r="Y22" s="24"/>
      <c r="Z22" s="25">
        <f t="shared" si="3"/>
        <v>24410.014248753185</v>
      </c>
      <c r="AA22" s="25">
        <f t="shared" si="4"/>
        <v>-244.10014248753185</v>
      </c>
      <c r="AB22" s="25">
        <f t="shared" si="5"/>
        <v>-2863.6552732082541</v>
      </c>
      <c r="AC22" s="25">
        <f t="shared" si="9"/>
        <v>-142.88490167499984</v>
      </c>
      <c r="AD22" s="25">
        <f t="shared" si="20"/>
        <v>21159.373931382401</v>
      </c>
      <c r="AE22" s="26">
        <f t="shared" si="11"/>
        <v>2371.2493658929393</v>
      </c>
      <c r="AF22" s="26">
        <f t="shared" si="6"/>
        <v>23530.623297275339</v>
      </c>
      <c r="AJ22" s="28"/>
      <c r="AK22" s="28"/>
      <c r="AL22" s="29"/>
      <c r="AM22" s="29"/>
      <c r="AN22" s="30"/>
      <c r="AO22" s="30"/>
      <c r="AP22" s="29"/>
    </row>
    <row r="23" spans="1:42" ht="15" x14ac:dyDescent="0.2">
      <c r="A23" s="73" t="s">
        <v>119</v>
      </c>
      <c r="B23" s="74">
        <f>(2177.5 + 0.0025*E11)/20</f>
        <v>184.15362500000001</v>
      </c>
      <c r="C23" s="58"/>
      <c r="F23" s="32"/>
      <c r="G23" s="58"/>
      <c r="I23" s="32">
        <f t="shared" si="12"/>
        <v>19</v>
      </c>
      <c r="J23" s="19">
        <f t="shared" si="7"/>
        <v>25175.577224376371</v>
      </c>
      <c r="K23" s="19">
        <f t="shared" si="13"/>
        <v>251.75577224376372</v>
      </c>
      <c r="L23" s="20">
        <f t="shared" si="16"/>
        <v>2953.4671196814006</v>
      </c>
      <c r="M23" s="19">
        <f t="shared" si="0"/>
        <v>602229</v>
      </c>
      <c r="N23" s="22">
        <f t="shared" si="1"/>
        <v>6.0222899999999999</v>
      </c>
      <c r="O23" s="8">
        <f t="shared" si="17"/>
        <v>19</v>
      </c>
      <c r="P23" s="42">
        <f>1000*VLOOKUP(O23, '[1]Mortality (Interventions)'!$B$264:$AV$384, 4)</f>
        <v>0.29894234490017779</v>
      </c>
      <c r="Q23" s="34">
        <f>VLOOKUP(I23, '[1]Lapse Rates'!$A$4:$F$24, 5)</f>
        <v>3.3283375800000001E-2</v>
      </c>
      <c r="R23" s="35">
        <f t="shared" si="14"/>
        <v>0.96959104576629429</v>
      </c>
      <c r="S23" s="36">
        <f t="shared" si="18"/>
        <v>2.8985182081559164E-4</v>
      </c>
      <c r="T23" s="37">
        <f t="shared" si="15"/>
        <v>3.2271263148554573E-2</v>
      </c>
      <c r="U23" s="24">
        <f t="shared" si="19"/>
        <v>0.93702993079692409</v>
      </c>
      <c r="V23" s="55"/>
      <c r="W23" s="25">
        <f t="shared" si="8"/>
        <v>5.839158459007896</v>
      </c>
      <c r="X23" s="25">
        <f t="shared" si="2"/>
        <v>5.6430659819390083</v>
      </c>
      <c r="Y23" s="24"/>
      <c r="Z23" s="25">
        <f t="shared" si="3"/>
        <v>23590.269384330011</v>
      </c>
      <c r="AA23" s="25">
        <f t="shared" si="4"/>
        <v>-235.90269384330009</v>
      </c>
      <c r="AB23" s="25">
        <f t="shared" si="5"/>
        <v>-2767.4870907660534</v>
      </c>
      <c r="AC23" s="25">
        <f t="shared" si="9"/>
        <v>-174.55717219795295</v>
      </c>
      <c r="AD23" s="25">
        <f>SUM(Z23:AC23)</f>
        <v>20412.3224275227</v>
      </c>
      <c r="AE23" s="26">
        <f t="shared" si="11"/>
        <v>2291.636193781575</v>
      </c>
      <c r="AF23" s="26">
        <f t="shared" si="6"/>
        <v>22703.958621304275</v>
      </c>
      <c r="AJ23" s="28"/>
      <c r="AK23" s="28"/>
      <c r="AL23" s="29"/>
      <c r="AM23" s="29"/>
      <c r="AN23" s="30"/>
      <c r="AO23" s="30"/>
      <c r="AP23" s="29"/>
    </row>
    <row r="24" spans="1:42" ht="15" x14ac:dyDescent="0.2">
      <c r="A24" s="73" t="s">
        <v>123</v>
      </c>
      <c r="B24" s="77">
        <f>(4*522.5+400)/[1]cost_sensitivities!$M$75</f>
        <v>2.6321947497372853E-2</v>
      </c>
      <c r="C24" s="58"/>
      <c r="F24" s="32"/>
      <c r="G24" s="58"/>
      <c r="I24" s="32">
        <f t="shared" si="12"/>
        <v>20</v>
      </c>
      <c r="J24" s="19">
        <f t="shared" si="7"/>
        <v>25175.577224376371</v>
      </c>
      <c r="K24" s="19">
        <f t="shared" si="13"/>
        <v>251.75577224376372</v>
      </c>
      <c r="L24" s="20">
        <f t="shared" si="16"/>
        <v>2953.4671196814006</v>
      </c>
      <c r="M24" s="19">
        <f t="shared" si="0"/>
        <v>602229</v>
      </c>
      <c r="N24" s="22">
        <f t="shared" si="1"/>
        <v>6.0222899999999999</v>
      </c>
      <c r="O24" s="8">
        <f t="shared" si="17"/>
        <v>20</v>
      </c>
      <c r="P24" s="42">
        <f>1000*VLOOKUP(O24, '[1]Mortality (Interventions)'!$B$264:$AV$384, 4)</f>
        <v>0.35016640601357396</v>
      </c>
      <c r="Q24" s="34">
        <f>VLOOKUP(I24, '[1]Lapse Rates'!$A$4:$F$24, 5)</f>
        <v>0</v>
      </c>
      <c r="R24" s="35">
        <f t="shared" si="14"/>
        <v>0.93702993079692409</v>
      </c>
      <c r="S24" s="36">
        <f t="shared" si="18"/>
        <v>3.2811640319430687E-4</v>
      </c>
      <c r="T24" s="37">
        <f t="shared" si="15"/>
        <v>0</v>
      </c>
      <c r="U24" s="24">
        <f t="shared" si="19"/>
        <v>0.93670181439372979</v>
      </c>
      <c r="V24" s="55"/>
      <c r="W24" s="25">
        <f t="shared" si="8"/>
        <v>5.6430659819390083</v>
      </c>
      <c r="X24" s="25">
        <f t="shared" si="2"/>
        <v>5.6410899698052148</v>
      </c>
      <c r="Y24" s="24"/>
      <c r="Z24" s="25">
        <f t="shared" si="3"/>
        <v>23582.008864482807</v>
      </c>
      <c r="AA24" s="25">
        <f t="shared" si="4"/>
        <v>-235.82008864482808</v>
      </c>
      <c r="AB24" s="25">
        <f t="shared" si="5"/>
        <v>-2766.5180097577909</v>
      </c>
      <c r="AC24" s="25">
        <f t="shared" si="9"/>
        <v>-197.60121337930423</v>
      </c>
      <c r="AD24" s="25">
        <f t="shared" si="20"/>
        <v>20382.069552700883</v>
      </c>
      <c r="AE24" s="26">
        <f t="shared" si="11"/>
        <v>2290.8147036825339</v>
      </c>
      <c r="AF24" s="26">
        <f t="shared" si="6"/>
        <v>22672.884256383419</v>
      </c>
      <c r="AJ24" s="28"/>
      <c r="AK24" s="28"/>
      <c r="AL24" s="29"/>
      <c r="AM24" s="29"/>
      <c r="AN24" s="30"/>
      <c r="AO24" s="30"/>
      <c r="AP24" s="29"/>
    </row>
    <row r="25" spans="1:42" ht="15" x14ac:dyDescent="0.2">
      <c r="A25" s="73" t="s">
        <v>124</v>
      </c>
      <c r="B25" s="76">
        <f>(4*52.5+400)/[1]cost_sensitivities!$M$75</f>
        <v>6.4483485836937509E-3</v>
      </c>
      <c r="C25" s="58"/>
      <c r="F25" s="32"/>
      <c r="G25" s="58"/>
      <c r="I25" s="32"/>
      <c r="J25" s="55"/>
      <c r="K25" s="55"/>
      <c r="L25" s="55"/>
      <c r="M25" s="55"/>
      <c r="N25" s="55"/>
      <c r="O25" s="60"/>
      <c r="P25" s="55"/>
      <c r="Q25" s="55"/>
      <c r="R25" s="55"/>
      <c r="S25" s="55"/>
      <c r="T25" s="55"/>
      <c r="U25" s="55"/>
      <c r="V25" s="55"/>
      <c r="W25" s="25"/>
      <c r="X25" s="25"/>
      <c r="AJ25" s="28"/>
      <c r="AK25" s="28"/>
      <c r="AL25" s="29"/>
      <c r="AM25" s="29"/>
      <c r="AN25" s="30"/>
      <c r="AO25" s="30"/>
      <c r="AP25" s="29"/>
    </row>
    <row r="26" spans="1:42" ht="15" x14ac:dyDescent="0.2">
      <c r="B26" s="59"/>
      <c r="C26" s="58"/>
      <c r="F26" s="32"/>
      <c r="G26" s="58"/>
      <c r="I26" s="32"/>
      <c r="J26" s="55"/>
      <c r="K26" s="55"/>
      <c r="L26" s="55"/>
      <c r="M26" s="55"/>
      <c r="N26" s="55"/>
      <c r="O26" s="60"/>
      <c r="P26" s="55"/>
      <c r="Q26" s="55"/>
      <c r="R26" s="55"/>
      <c r="S26" s="55"/>
      <c r="T26" s="55"/>
      <c r="U26" s="55"/>
      <c r="V26" s="55"/>
      <c r="W26" s="25"/>
      <c r="X26" s="25"/>
      <c r="AJ26" s="28"/>
      <c r="AK26" s="28"/>
      <c r="AL26" s="29"/>
      <c r="AM26" s="29"/>
      <c r="AN26" s="30"/>
      <c r="AO26" s="30"/>
      <c r="AP26" s="29"/>
    </row>
    <row r="27" spans="1:42" ht="15" x14ac:dyDescent="0.2">
      <c r="B27" s="59"/>
      <c r="C27" s="58"/>
      <c r="F27" s="32"/>
      <c r="G27" s="58"/>
      <c r="I27" s="32"/>
      <c r="O27" s="60"/>
      <c r="Y27" s="61" t="s">
        <v>72</v>
      </c>
      <c r="Z27" s="62">
        <f>SUM(Z4:Z24)</f>
        <v>516153.67228312016</v>
      </c>
      <c r="AA27" s="62">
        <f t="shared" ref="AA27:AE27" si="21">SUM(AA4:AA24)</f>
        <v>-14729.733576697225</v>
      </c>
      <c r="AB27" s="62">
        <f t="shared" si="21"/>
        <v>-58371.584298060843</v>
      </c>
      <c r="AC27" s="62">
        <f t="shared" si="21"/>
        <v>-4422.6225262305452</v>
      </c>
      <c r="AD27" s="62">
        <f>SUM(AD4:AD24)</f>
        <v>438629.73188213148</v>
      </c>
      <c r="AE27" s="62">
        <f t="shared" si="21"/>
        <v>47719.412922210766</v>
      </c>
      <c r="AF27" s="62">
        <f>SUM(AF4:AF24)</f>
        <v>486349.14480434224</v>
      </c>
      <c r="AL27" s="30"/>
      <c r="AM27" s="29"/>
      <c r="AN27" s="30"/>
      <c r="AO27" s="30"/>
      <c r="AP27" s="29"/>
    </row>
    <row r="28" spans="1:42" ht="15" x14ac:dyDescent="0.2">
      <c r="B28" s="59"/>
      <c r="C28" s="58"/>
      <c r="F28" s="32"/>
      <c r="G28" s="58"/>
      <c r="O28" s="60"/>
      <c r="Y28" s="63"/>
    </row>
    <row r="29" spans="1:42" ht="15" x14ac:dyDescent="0.2">
      <c r="B29" s="32"/>
      <c r="C29" s="58"/>
      <c r="F29" s="32"/>
      <c r="G29" s="58"/>
      <c r="Y29" s="61" t="str">
        <f>"Present Value at "&amp;TEXT($D$6,"0.00%")&amp;":"</f>
        <v>Present Value at 9.81%:</v>
      </c>
      <c r="Z29" s="62">
        <f>Z4+NPV($D$6,Z5:Z24)</f>
        <v>238232.77872029701</v>
      </c>
      <c r="AA29" s="62">
        <f t="shared" ref="AA29:AF29" si="22">AA4+NPV($D$6,AA5:AA24)</f>
        <v>-11972.883531573645</v>
      </c>
      <c r="AB29" s="62">
        <f t="shared" si="22"/>
        <v>-26029.660656759417</v>
      </c>
      <c r="AC29" s="62">
        <f t="shared" si="22"/>
        <v>-2845.6948605707439</v>
      </c>
      <c r="AD29" s="62">
        <f>AD4+NPV($D$6,AD5:AD24)</f>
        <v>197384.5396713932</v>
      </c>
      <c r="AE29" s="62">
        <f t="shared" si="22"/>
        <v>20719.274788857416</v>
      </c>
      <c r="AF29" s="62">
        <f t="shared" si="22"/>
        <v>218103.81446025058</v>
      </c>
    </row>
    <row r="30" spans="1:42" ht="15" x14ac:dyDescent="0.2">
      <c r="B30" s="32"/>
      <c r="C30" s="58"/>
      <c r="F30" s="32"/>
      <c r="G30" s="58"/>
    </row>
    <row r="31" spans="1:42" ht="15" x14ac:dyDescent="0.2">
      <c r="B31" s="32"/>
      <c r="C31" s="58"/>
      <c r="F31" s="32"/>
      <c r="G31" s="58"/>
      <c r="Y31" s="61" t="str">
        <f>"Present Value at "&amp;TEXT($D$7,"0.00%")&amp;":"</f>
        <v>Present Value at 3.64%:</v>
      </c>
      <c r="Z31" s="62">
        <f>Z4+NPV($D$7,Z5:Z24)</f>
        <v>370505.27583010629</v>
      </c>
      <c r="AA31" s="62">
        <f t="shared" ref="AA31:AE31" si="23">AA4+NPV($D$7,AA5:AA24)</f>
        <v>-13282.045708593074</v>
      </c>
      <c r="AB31" s="62">
        <f t="shared" si="23"/>
        <v>-41388.066979270989</v>
      </c>
      <c r="AC31" s="62">
        <f t="shared" si="23"/>
        <v>-3601.1413509263098</v>
      </c>
      <c r="AD31" s="62">
        <f t="shared" si="23"/>
        <v>312234.02179131587</v>
      </c>
      <c r="AE31" s="62">
        <f t="shared" si="23"/>
        <v>33569.89229332556</v>
      </c>
      <c r="AF31" s="62">
        <f>AF4+NPV($D$7,AF5:AF24)</f>
        <v>345803.9140846415</v>
      </c>
      <c r="AH31" s="64"/>
    </row>
    <row r="32" spans="1:42" ht="15" x14ac:dyDescent="0.2">
      <c r="B32" s="32"/>
      <c r="C32" s="58"/>
      <c r="F32" s="32"/>
      <c r="G32" s="58"/>
      <c r="Y32" s="55"/>
    </row>
    <row r="33" spans="1:34" ht="15" x14ac:dyDescent="0.2">
      <c r="B33" s="32"/>
      <c r="C33" s="58"/>
      <c r="F33" s="32"/>
      <c r="G33" s="58"/>
    </row>
    <row r="34" spans="1:34" ht="15" x14ac:dyDescent="0.2">
      <c r="B34" s="32"/>
      <c r="C34" s="58"/>
      <c r="F34" s="32"/>
      <c r="G34" s="58"/>
    </row>
    <row r="35" spans="1:34" ht="15" x14ac:dyDescent="0.2">
      <c r="B35" s="32"/>
      <c r="C35" s="58"/>
      <c r="F35" s="32"/>
      <c r="G35" s="58"/>
    </row>
    <row r="36" spans="1:34" x14ac:dyDescent="0.15">
      <c r="A36" s="12" t="s">
        <v>56</v>
      </c>
      <c r="B36" s="12">
        <v>1</v>
      </c>
      <c r="C36" s="12"/>
      <c r="D36" s="12"/>
      <c r="G36" s="8" t="s">
        <v>34</v>
      </c>
      <c r="H36" s="14">
        <v>28047.658190799706</v>
      </c>
    </row>
    <row r="37" spans="1:34" ht="15" x14ac:dyDescent="0.2">
      <c r="G37" s="65" t="s">
        <v>125</v>
      </c>
      <c r="I37" s="9">
        <v>0</v>
      </c>
      <c r="J37" s="19">
        <f>H$36</f>
        <v>28047.658190799706</v>
      </c>
      <c r="K37" s="19">
        <f>J37*$C$10</f>
        <v>11219.063276319883</v>
      </c>
      <c r="L37" s="20">
        <f>$C$46</f>
        <v>3926.6871311941186</v>
      </c>
      <c r="M37" s="19">
        <f t="shared" ref="M37:M57" si="24">$E$11</f>
        <v>602229</v>
      </c>
      <c r="N37" s="22">
        <f t="shared" ref="N37:N57" si="25">$H$14*M37/1000</f>
        <v>6.0222899999999999</v>
      </c>
      <c r="O37" s="8">
        <f>O4</f>
        <v>0</v>
      </c>
      <c r="R37" s="66">
        <v>1</v>
      </c>
      <c r="S37" s="24"/>
      <c r="T37" s="24"/>
      <c r="U37" s="24">
        <f>R37-SUM(S37:T37)</f>
        <v>1</v>
      </c>
      <c r="V37" s="24"/>
      <c r="W37" s="25"/>
      <c r="X37" s="25">
        <f t="shared" ref="X37:X57" si="26">N37*U37</f>
        <v>6.0222899999999999</v>
      </c>
      <c r="Y37" s="24"/>
      <c r="Z37" s="25">
        <f t="shared" ref="Z37:Z57" si="27">$U37*J37</f>
        <v>28047.658190799706</v>
      </c>
      <c r="AA37" s="25">
        <f t="shared" ref="AA37:AA57" si="28">-$U37*K37</f>
        <v>-11219.063276319883</v>
      </c>
      <c r="AB37" s="25">
        <f t="shared" ref="AB37:AB57" si="29">-$U37*L37</f>
        <v>-3926.6871311941186</v>
      </c>
      <c r="AC37" s="25"/>
      <c r="AD37" s="25">
        <f>SUM(Z37:AC37)</f>
        <v>12901.907783285704</v>
      </c>
      <c r="AE37" s="26"/>
      <c r="AF37" s="26">
        <f t="shared" ref="AF37:AF57" si="30">SUM(AD37:AE37)</f>
        <v>12901.907783285704</v>
      </c>
      <c r="AG37" s="18" t="s">
        <v>55</v>
      </c>
      <c r="AH37" s="27">
        <f>AF64</f>
        <v>388351.8428237316</v>
      </c>
    </row>
    <row r="38" spans="1:34" ht="15" x14ac:dyDescent="0.2">
      <c r="A38" s="39" t="s">
        <v>58</v>
      </c>
      <c r="B38" s="39"/>
      <c r="C38" s="39"/>
      <c r="D38" s="40">
        <v>9.8100000000000007E-2</v>
      </c>
      <c r="E38" s="41"/>
      <c r="F38" s="41"/>
      <c r="G38" s="58"/>
      <c r="I38" s="32">
        <f>I37+1</f>
        <v>1</v>
      </c>
      <c r="J38" s="19">
        <f t="shared" ref="J38:J57" si="31">H$36</f>
        <v>28047.658190799706</v>
      </c>
      <c r="K38" s="19"/>
      <c r="L38" s="20"/>
      <c r="M38" s="19">
        <f t="shared" si="24"/>
        <v>602229</v>
      </c>
      <c r="N38" s="22">
        <f t="shared" si="25"/>
        <v>6.0222899999999999</v>
      </c>
      <c r="O38" s="8">
        <f>O5</f>
        <v>1</v>
      </c>
      <c r="P38" s="42">
        <f>1000*VLOOKUP(O38, '[1]Mortality (Interventions)'!$B$264:$AV$384, 7)</f>
        <v>3.5467709367217282</v>
      </c>
      <c r="Q38" s="34">
        <f>AVERAGE(VLOOKUP(I37,'[1]Lapse Rates'!$A$4:$F$24,5),VLOOKUP(I38,'[1]Lapse Rates'!$A$4:$F$24,5))</f>
        <v>2.3220462500000002E-3</v>
      </c>
      <c r="R38" s="36">
        <f>U37</f>
        <v>1</v>
      </c>
      <c r="S38" s="36">
        <f>R38*P38/1000</f>
        <v>3.5467709367217283E-3</v>
      </c>
      <c r="T38" s="37">
        <f>MIN(Q38*R38,R38-S38)</f>
        <v>2.3220462500000002E-3</v>
      </c>
      <c r="U38" s="24">
        <f>R38-SUM(S38:T38)</f>
        <v>0.99413118281327828</v>
      </c>
      <c r="V38" s="24"/>
      <c r="W38" s="25">
        <f t="shared" ref="W38:W57" si="32">X37</f>
        <v>6.0222899999999999</v>
      </c>
      <c r="X38" s="25">
        <f t="shared" si="26"/>
        <v>5.9869462809445775</v>
      </c>
      <c r="Y38" s="24"/>
      <c r="Z38" s="25">
        <f t="shared" si="27"/>
        <v>27883.051612362244</v>
      </c>
      <c r="AA38" s="25">
        <f t="shared" si="28"/>
        <v>0</v>
      </c>
      <c r="AB38" s="25">
        <f t="shared" si="29"/>
        <v>0</v>
      </c>
      <c r="AC38" s="25">
        <f t="shared" ref="AC38:AC57" si="33">-S38*M38</f>
        <v>-2135.9683144509895</v>
      </c>
      <c r="AD38" s="25">
        <f t="shared" ref="AD38:AD46" si="34">SUM(Z38:AC38)</f>
        <v>25747.083297911253</v>
      </c>
      <c r="AE38" s="26">
        <f t="shared" ref="AE38:AE57" si="35">$D$6*SUM(W38:W38,Z38:AA38)</f>
        <v>2735.9181498217363</v>
      </c>
      <c r="AF38" s="26">
        <f t="shared" si="30"/>
        <v>28483.00144773299</v>
      </c>
      <c r="AH38" s="38"/>
    </row>
    <row r="39" spans="1:34" ht="15" x14ac:dyDescent="0.2">
      <c r="A39" s="12" t="s">
        <v>60</v>
      </c>
      <c r="B39" s="12"/>
      <c r="C39" s="44"/>
      <c r="D39" s="45">
        <f xml:space="preserve"> (1+6.7%)/(1+2.95%)-1</f>
        <v>3.6425449247207142E-2</v>
      </c>
      <c r="E39" s="41"/>
      <c r="F39" s="41"/>
      <c r="G39" s="58"/>
      <c r="I39" s="32">
        <f t="shared" ref="I39:I57" si="36">I38+1</f>
        <v>2</v>
      </c>
      <c r="J39" s="19">
        <f t="shared" si="31"/>
        <v>28047.658190799706</v>
      </c>
      <c r="K39" s="19">
        <f t="shared" ref="K39:K57" si="37">J39*$C$11</f>
        <v>280.47658190799706</v>
      </c>
      <c r="L39" s="20">
        <f>$C$47</f>
        <v>3085.2573854701272</v>
      </c>
      <c r="M39" s="19">
        <f t="shared" si="24"/>
        <v>602229</v>
      </c>
      <c r="N39" s="22">
        <f t="shared" si="25"/>
        <v>6.0222899999999999</v>
      </c>
      <c r="O39" s="8">
        <f t="shared" ref="O39:O57" si="38">O6</f>
        <v>2</v>
      </c>
      <c r="P39" s="42">
        <f>1000*VLOOKUP(O39, '[1]Mortality (Interventions)'!$B$264:$AV$384, 7)</f>
        <v>0.33729701321473948</v>
      </c>
      <c r="Q39" s="34">
        <f>VLOOKUP(I39, '[1]Lapse Rates'!$A$4:$F$24, 5)</f>
        <v>2.1348066000000001E-3</v>
      </c>
      <c r="R39" s="36">
        <f t="shared" ref="R39:R41" si="39">U38</f>
        <v>0.99413118281327828</v>
      </c>
      <c r="S39" s="36">
        <f>R39*P39/1000</f>
        <v>3.3531747870655493E-4</v>
      </c>
      <c r="T39" s="37">
        <f t="shared" ref="T39:T57" si="40">MIN(Q39*R39,R39-S39)</f>
        <v>2.122277810335593E-3</v>
      </c>
      <c r="U39" s="24">
        <f>R39-SUM(S39:T39)</f>
        <v>0.99167358752423618</v>
      </c>
      <c r="V39" s="24"/>
      <c r="W39" s="25">
        <f t="shared" si="32"/>
        <v>5.9869462809445775</v>
      </c>
      <c r="X39" s="25">
        <f t="shared" si="26"/>
        <v>5.9721459294113322</v>
      </c>
      <c r="Y39" s="24"/>
      <c r="Z39" s="25">
        <f t="shared" si="27"/>
        <v>27814.12181972387</v>
      </c>
      <c r="AA39" s="25">
        <f t="shared" si="28"/>
        <v>-278.14121819723874</v>
      </c>
      <c r="AB39" s="25">
        <f t="shared" si="29"/>
        <v>-3059.5682598848061</v>
      </c>
      <c r="AC39" s="25">
        <f t="shared" si="33"/>
        <v>-201.93790988396987</v>
      </c>
      <c r="AD39" s="25">
        <f t="shared" si="34"/>
        <v>24274.474431757855</v>
      </c>
      <c r="AE39" s="26">
        <f t="shared" si="35"/>
        <v>2701.8670164399236</v>
      </c>
      <c r="AF39" s="26">
        <f t="shared" si="30"/>
        <v>26976.341448197778</v>
      </c>
      <c r="AG39" s="8" t="s">
        <v>59</v>
      </c>
      <c r="AH39" s="43">
        <f>AF64/Z64</f>
        <v>0.94086027180971921</v>
      </c>
    </row>
    <row r="40" spans="1:34" ht="15" x14ac:dyDescent="0.2">
      <c r="A40" s="12" t="s">
        <v>61</v>
      </c>
      <c r="B40" s="11"/>
      <c r="C40" s="44"/>
      <c r="D40" s="9"/>
      <c r="E40" s="9"/>
      <c r="F40" s="9"/>
      <c r="G40" s="58"/>
      <c r="I40" s="32">
        <f t="shared" si="36"/>
        <v>3</v>
      </c>
      <c r="J40" s="19">
        <f t="shared" si="31"/>
        <v>28047.658190799706</v>
      </c>
      <c r="K40" s="19">
        <f t="shared" si="37"/>
        <v>280.47658190799706</v>
      </c>
      <c r="L40" s="20">
        <f t="shared" ref="L40:L57" si="41">$C$47</f>
        <v>3085.2573854701272</v>
      </c>
      <c r="M40" s="19">
        <f t="shared" si="24"/>
        <v>602229</v>
      </c>
      <c r="N40" s="22">
        <f t="shared" si="25"/>
        <v>6.0222899999999999</v>
      </c>
      <c r="O40" s="8">
        <f t="shared" si="38"/>
        <v>3</v>
      </c>
      <c r="P40" s="42">
        <f>1000*VLOOKUP(O40, '[1]Mortality (Interventions)'!$B$264:$AV$384, 7)</f>
        <v>0.24023107547649303</v>
      </c>
      <c r="Q40" s="34">
        <f>VLOOKUP(I40, '[1]Lapse Rates'!$A$4:$F$24, 5)</f>
        <v>2.1304430000000001E-3</v>
      </c>
      <c r="R40" s="36">
        <f t="shared" si="39"/>
        <v>0.99167358752423618</v>
      </c>
      <c r="S40" s="36">
        <f t="shared" ref="S40:S57" si="42">R40*P40/1000</f>
        <v>2.3823081245257942E-4</v>
      </c>
      <c r="T40" s="37">
        <f t="shared" si="40"/>
        <v>2.1127040528258964E-3</v>
      </c>
      <c r="U40" s="24">
        <f t="shared" ref="U40:U57" si="43">R40-SUM(S40:T40)</f>
        <v>0.98932265265895769</v>
      </c>
      <c r="V40" s="24"/>
      <c r="W40" s="25">
        <f t="shared" si="32"/>
        <v>5.9721459294113322</v>
      </c>
      <c r="X40" s="25">
        <f t="shared" si="26"/>
        <v>5.9579879178815141</v>
      </c>
      <c r="Y40" s="24"/>
      <c r="Z40" s="25">
        <f t="shared" si="27"/>
        <v>27748.183602193709</v>
      </c>
      <c r="AA40" s="25">
        <f t="shared" si="28"/>
        <v>-277.48183602193706</v>
      </c>
      <c r="AB40" s="25">
        <f t="shared" si="29"/>
        <v>-3052.3150207289468</v>
      </c>
      <c r="AC40" s="25">
        <f t="shared" si="33"/>
        <v>-143.46950395250445</v>
      </c>
      <c r="AD40" s="25">
        <f t="shared" si="34"/>
        <v>24274.917241490322</v>
      </c>
      <c r="AE40" s="26">
        <f t="shared" si="35"/>
        <v>2695.4617107771264</v>
      </c>
      <c r="AF40" s="26">
        <f t="shared" si="30"/>
        <v>26970.378952267449</v>
      </c>
    </row>
    <row r="41" spans="1:34" ht="15" x14ac:dyDescent="0.2">
      <c r="A41" s="12"/>
      <c r="B41" s="11" t="s">
        <v>62</v>
      </c>
      <c r="C41" s="11" t="s">
        <v>63</v>
      </c>
      <c r="E41" s="9"/>
      <c r="F41" s="9"/>
      <c r="G41" s="58"/>
      <c r="I41" s="32">
        <f t="shared" si="36"/>
        <v>4</v>
      </c>
      <c r="J41" s="19">
        <f t="shared" si="31"/>
        <v>28047.658190799706</v>
      </c>
      <c r="K41" s="19">
        <f t="shared" si="37"/>
        <v>280.47658190799706</v>
      </c>
      <c r="L41" s="20">
        <f t="shared" si="41"/>
        <v>3085.2573854701272</v>
      </c>
      <c r="M41" s="19">
        <f t="shared" si="24"/>
        <v>602229</v>
      </c>
      <c r="N41" s="22">
        <f t="shared" si="25"/>
        <v>6.0222899999999999</v>
      </c>
      <c r="O41" s="8">
        <f t="shared" si="38"/>
        <v>4</v>
      </c>
      <c r="P41" s="42">
        <f>1000*VLOOKUP(O41, '[1]Mortality (Interventions)'!$B$264:$AV$384, 7)</f>
        <v>0.18043713926302415</v>
      </c>
      <c r="Q41" s="34">
        <f>VLOOKUP(I41, '[1]Lapse Rates'!$A$4:$F$24, 5)</f>
        <v>1.8971547999999999E-3</v>
      </c>
      <c r="R41" s="36">
        <f t="shared" si="39"/>
        <v>0.98932265265895769</v>
      </c>
      <c r="S41" s="36">
        <f t="shared" si="42"/>
        <v>1.7851054925388881E-4</v>
      </c>
      <c r="T41" s="37">
        <f t="shared" si="40"/>
        <v>1.8768982192406743E-3</v>
      </c>
      <c r="U41" s="24">
        <f t="shared" si="43"/>
        <v>0.98726724389046316</v>
      </c>
      <c r="V41" s="24"/>
      <c r="W41" s="25">
        <f t="shared" si="32"/>
        <v>5.9579879178815141</v>
      </c>
      <c r="X41" s="25">
        <f t="shared" si="26"/>
        <v>5.9456096502090974</v>
      </c>
      <c r="Y41" s="24"/>
      <c r="Z41" s="25">
        <f t="shared" si="27"/>
        <v>27690.534199612601</v>
      </c>
      <c r="AA41" s="25">
        <f t="shared" si="28"/>
        <v>-276.90534199612603</v>
      </c>
      <c r="AB41" s="25">
        <f t="shared" si="29"/>
        <v>-3045.973555645789</v>
      </c>
      <c r="AC41" s="25">
        <f t="shared" si="33"/>
        <v>-107.50422956662021</v>
      </c>
      <c r="AD41" s="25">
        <f t="shared" si="34"/>
        <v>24260.151072404064</v>
      </c>
      <c r="AE41" s="26">
        <f t="shared" si="35"/>
        <v>2689.8614695469205</v>
      </c>
      <c r="AF41" s="26">
        <f t="shared" si="30"/>
        <v>26950.012541950986</v>
      </c>
    </row>
    <row r="42" spans="1:34" ht="15" x14ac:dyDescent="0.2">
      <c r="A42" s="12"/>
      <c r="B42" s="11">
        <v>1</v>
      </c>
      <c r="C42" s="44">
        <v>0.4</v>
      </c>
      <c r="D42" s="9"/>
      <c r="E42" s="46" t="s">
        <v>64</v>
      </c>
      <c r="F42" s="11"/>
      <c r="G42" s="58"/>
      <c r="I42" s="32">
        <f t="shared" si="36"/>
        <v>5</v>
      </c>
      <c r="J42" s="19">
        <f t="shared" si="31"/>
        <v>28047.658190799706</v>
      </c>
      <c r="K42" s="19">
        <f t="shared" si="37"/>
        <v>280.47658190799706</v>
      </c>
      <c r="L42" s="20">
        <f t="shared" si="41"/>
        <v>3085.2573854701272</v>
      </c>
      <c r="M42" s="19">
        <f t="shared" si="24"/>
        <v>602229</v>
      </c>
      <c r="N42" s="22">
        <f t="shared" si="25"/>
        <v>6.0222899999999999</v>
      </c>
      <c r="O42" s="8">
        <f t="shared" si="38"/>
        <v>5</v>
      </c>
      <c r="P42" s="42">
        <f>1000*VLOOKUP(O42, '[1]Mortality (Interventions)'!$B$264:$AV$384, 7)</f>
        <v>0.1576638919949174</v>
      </c>
      <c r="Q42" s="34">
        <f>VLOOKUP(I42, '[1]Lapse Rates'!$A$4:$F$24, 5)</f>
        <v>1.8563969E-3</v>
      </c>
      <c r="R42" s="36">
        <f>U41</f>
        <v>0.98726724389046316</v>
      </c>
      <c r="S42" s="36">
        <f t="shared" si="42"/>
        <v>1.5565639611086576E-4</v>
      </c>
      <c r="T42" s="37">
        <f t="shared" si="40"/>
        <v>1.8327598510297998E-3</v>
      </c>
      <c r="U42" s="24">
        <f t="shared" si="43"/>
        <v>0.98527882764332253</v>
      </c>
      <c r="V42" s="24"/>
      <c r="W42" s="25">
        <f t="shared" si="32"/>
        <v>5.9456096502090974</v>
      </c>
      <c r="X42" s="25">
        <f t="shared" si="26"/>
        <v>5.9336348309281046</v>
      </c>
      <c r="Y42" s="24"/>
      <c r="Z42" s="25">
        <f t="shared" si="27"/>
        <v>27634.763780371766</v>
      </c>
      <c r="AA42" s="25">
        <f t="shared" si="28"/>
        <v>-276.34763780371765</v>
      </c>
      <c r="AB42" s="25">
        <f t="shared" si="29"/>
        <v>-3039.8387797339092</v>
      </c>
      <c r="AC42" s="25">
        <f t="shared" si="33"/>
        <v>-93.740795773450571</v>
      </c>
      <c r="AD42" s="25">
        <f t="shared" si="34"/>
        <v>24224.836567060687</v>
      </c>
      <c r="AE42" s="26">
        <f t="shared" si="35"/>
        <v>2684.4438878926112</v>
      </c>
      <c r="AF42" s="26">
        <f t="shared" si="30"/>
        <v>26909.280454953299</v>
      </c>
    </row>
    <row r="43" spans="1:34" ht="15" x14ac:dyDescent="0.2">
      <c r="A43" s="12"/>
      <c r="B43" s="47" t="s">
        <v>65</v>
      </c>
      <c r="C43" s="44">
        <v>0.01</v>
      </c>
      <c r="D43" s="9"/>
      <c r="E43" s="48">
        <v>602229</v>
      </c>
      <c r="F43" s="11"/>
      <c r="G43" s="58"/>
      <c r="I43" s="32">
        <f t="shared" si="36"/>
        <v>6</v>
      </c>
      <c r="J43" s="19">
        <f t="shared" si="31"/>
        <v>28047.658190799706</v>
      </c>
      <c r="K43" s="19">
        <f t="shared" si="37"/>
        <v>280.47658190799706</v>
      </c>
      <c r="L43" s="20">
        <f t="shared" si="41"/>
        <v>3085.2573854701272</v>
      </c>
      <c r="M43" s="19">
        <f t="shared" si="24"/>
        <v>602229</v>
      </c>
      <c r="N43" s="22">
        <f t="shared" si="25"/>
        <v>6.0222899999999999</v>
      </c>
      <c r="O43" s="8">
        <f t="shared" si="38"/>
        <v>6</v>
      </c>
      <c r="P43" s="42">
        <f>1000*VLOOKUP(O43, '[1]Mortality (Interventions)'!$B$264:$AV$384, 7)</f>
        <v>0.1474379697585769</v>
      </c>
      <c r="Q43" s="34">
        <f>VLOOKUP(I43, '[1]Lapse Rates'!$A$4:$F$24, 5)</f>
        <v>1.7512077999999999E-3</v>
      </c>
      <c r="R43" s="36">
        <f t="shared" ref="R43:R57" si="44">U42</f>
        <v>0.98527882764332253</v>
      </c>
      <c r="S43" s="36">
        <f t="shared" si="42"/>
        <v>1.4526750999384227E-4</v>
      </c>
      <c r="T43" s="37">
        <f t="shared" si="40"/>
        <v>1.7254279681438419E-3</v>
      </c>
      <c r="U43" s="24">
        <f t="shared" si="43"/>
        <v>0.98340813216518486</v>
      </c>
      <c r="V43" s="24"/>
      <c r="W43" s="25">
        <f t="shared" si="32"/>
        <v>5.9336348309281046</v>
      </c>
      <c r="X43" s="25">
        <f t="shared" si="26"/>
        <v>5.9223689602570708</v>
      </c>
      <c r="Y43" s="24"/>
      <c r="Z43" s="25">
        <f t="shared" si="27"/>
        <v>27582.295153021885</v>
      </c>
      <c r="AA43" s="25">
        <f t="shared" si="28"/>
        <v>-275.82295153021886</v>
      </c>
      <c r="AB43" s="25">
        <f t="shared" si="29"/>
        <v>-3034.0672026940197</v>
      </c>
      <c r="AC43" s="25">
        <f t="shared" si="33"/>
        <v>-87.484307276081637</v>
      </c>
      <c r="AD43" s="25">
        <f t="shared" si="34"/>
        <v>24184.920691521565</v>
      </c>
      <c r="AE43" s="26">
        <f t="shared" si="35"/>
        <v>2679.3470125432468</v>
      </c>
      <c r="AF43" s="26">
        <f t="shared" si="30"/>
        <v>26864.267704064812</v>
      </c>
    </row>
    <row r="44" spans="1:34" ht="15" x14ac:dyDescent="0.2">
      <c r="A44" s="39" t="s">
        <v>66</v>
      </c>
      <c r="B44" s="49"/>
      <c r="C44" s="50"/>
      <c r="D44" s="9"/>
      <c r="E44" s="9"/>
      <c r="F44" s="9"/>
      <c r="G44" s="58"/>
      <c r="I44" s="32">
        <f t="shared" si="36"/>
        <v>7</v>
      </c>
      <c r="J44" s="19">
        <f t="shared" si="31"/>
        <v>28047.658190799706</v>
      </c>
      <c r="K44" s="19">
        <f t="shared" si="37"/>
        <v>280.47658190799706</v>
      </c>
      <c r="L44" s="20">
        <f t="shared" si="41"/>
        <v>3085.2573854701272</v>
      </c>
      <c r="M44" s="19">
        <f t="shared" si="24"/>
        <v>602229</v>
      </c>
      <c r="N44" s="22">
        <f t="shared" si="25"/>
        <v>6.0222899999999999</v>
      </c>
      <c r="O44" s="8">
        <f t="shared" si="38"/>
        <v>7</v>
      </c>
      <c r="P44" s="42">
        <f>1000*VLOOKUP(O44, '[1]Mortality (Interventions)'!$B$264:$AV$384, 7)</f>
        <v>0.13814060864040664</v>
      </c>
      <c r="Q44" s="34">
        <f>VLOOKUP(I44, '[1]Lapse Rates'!$A$4:$F$24, 5)</f>
        <v>1.6267663999999999E-3</v>
      </c>
      <c r="R44" s="36">
        <f t="shared" si="44"/>
        <v>0.98340813216518486</v>
      </c>
      <c r="S44" s="36">
        <f t="shared" si="42"/>
        <v>1.3584859791922411E-4</v>
      </c>
      <c r="T44" s="37">
        <f t="shared" si="40"/>
        <v>1.5997753068930818E-3</v>
      </c>
      <c r="U44" s="24">
        <f t="shared" si="43"/>
        <v>0.98167250826037256</v>
      </c>
      <c r="V44" s="24"/>
      <c r="W44" s="25">
        <f t="shared" si="32"/>
        <v>5.9223689602570708</v>
      </c>
      <c r="X44" s="25">
        <f t="shared" si="26"/>
        <v>5.911916529771359</v>
      </c>
      <c r="Y44" s="24"/>
      <c r="Z44" s="25">
        <f t="shared" si="27"/>
        <v>27533.614966991929</v>
      </c>
      <c r="AA44" s="25">
        <f t="shared" si="28"/>
        <v>-275.33614966991928</v>
      </c>
      <c r="AB44" s="25">
        <f t="shared" si="29"/>
        <v>-3028.7123562232991</v>
      </c>
      <c r="AC44" s="25">
        <f t="shared" si="33"/>
        <v>-81.811965276296419</v>
      </c>
      <c r="AD44" s="25">
        <f t="shared" si="34"/>
        <v>24147.754495822413</v>
      </c>
      <c r="AE44" s="26">
        <f t="shared" si="35"/>
        <v>2674.6181363742908</v>
      </c>
      <c r="AF44" s="26">
        <f t="shared" si="30"/>
        <v>26822.372632196704</v>
      </c>
    </row>
    <row r="45" spans="1:34" ht="15" x14ac:dyDescent="0.2">
      <c r="A45" s="39"/>
      <c r="B45" s="13" t="s">
        <v>62</v>
      </c>
      <c r="C45" s="13" t="s">
        <v>63</v>
      </c>
      <c r="D45" s="9"/>
      <c r="E45" s="9"/>
      <c r="F45" s="9"/>
      <c r="G45" s="58"/>
      <c r="I45" s="32">
        <f t="shared" si="36"/>
        <v>8</v>
      </c>
      <c r="J45" s="19">
        <f t="shared" si="31"/>
        <v>28047.658190799706</v>
      </c>
      <c r="K45" s="19">
        <f t="shared" si="37"/>
        <v>280.47658190799706</v>
      </c>
      <c r="L45" s="20">
        <f t="shared" si="41"/>
        <v>3085.2573854701272</v>
      </c>
      <c r="M45" s="19">
        <f t="shared" si="24"/>
        <v>602229</v>
      </c>
      <c r="N45" s="22">
        <f t="shared" si="25"/>
        <v>6.0222899999999999</v>
      </c>
      <c r="O45" s="8">
        <f t="shared" si="38"/>
        <v>8</v>
      </c>
      <c r="P45" s="42">
        <f>1000*VLOOKUP(O45, '[1]Mortality (Interventions)'!$B$264:$AV$384, 7)</f>
        <v>0.12860488919949176</v>
      </c>
      <c r="Q45" s="34">
        <f>VLOOKUP(I45, '[1]Lapse Rates'!$A$4:$F$24, 5)</f>
        <v>1.427546E-3</v>
      </c>
      <c r="R45" s="36">
        <f t="shared" si="44"/>
        <v>0.98167250826037256</v>
      </c>
      <c r="S45" s="36">
        <f t="shared" si="42"/>
        <v>1.2624788415501237E-4</v>
      </c>
      <c r="T45" s="37">
        <f t="shared" si="40"/>
        <v>1.4013826624770618E-3</v>
      </c>
      <c r="U45" s="24">
        <f t="shared" si="43"/>
        <v>0.98014487771374048</v>
      </c>
      <c r="V45" s="24"/>
      <c r="W45" s="25">
        <f t="shared" si="32"/>
        <v>5.911916529771359</v>
      </c>
      <c r="X45" s="25">
        <f t="shared" si="26"/>
        <v>5.9027166956066823</v>
      </c>
      <c r="Y45" s="24"/>
      <c r="Z45" s="25">
        <f t="shared" si="27"/>
        <v>27490.76850757817</v>
      </c>
      <c r="AA45" s="25">
        <f t="shared" si="28"/>
        <v>-274.90768507578167</v>
      </c>
      <c r="AB45" s="25">
        <f t="shared" si="29"/>
        <v>-3023.9992227970324</v>
      </c>
      <c r="AC45" s="25">
        <f t="shared" si="33"/>
        <v>-76.03013702678895</v>
      </c>
      <c r="AD45" s="25">
        <f t="shared" si="34"/>
        <v>24115.831462678569</v>
      </c>
      <c r="AE45" s="26">
        <f t="shared" si="35"/>
        <v>2670.4559056990552</v>
      </c>
      <c r="AF45" s="26">
        <f t="shared" si="30"/>
        <v>26786.287368377623</v>
      </c>
    </row>
    <row r="46" spans="1:34" ht="15" x14ac:dyDescent="0.2">
      <c r="A46" s="39"/>
      <c r="B46" s="13">
        <v>1</v>
      </c>
      <c r="C46" s="52">
        <f>$H$36*0.14+$B$49</f>
        <v>3926.6871311941186</v>
      </c>
      <c r="D46" s="9"/>
      <c r="E46" s="53" t="s">
        <v>67</v>
      </c>
      <c r="F46" s="13"/>
      <c r="G46" s="13"/>
      <c r="H46" s="54">
        <v>0.01</v>
      </c>
      <c r="I46" s="32">
        <f t="shared" si="36"/>
        <v>9</v>
      </c>
      <c r="J46" s="19">
        <f t="shared" si="31"/>
        <v>28047.658190799706</v>
      </c>
      <c r="K46" s="19">
        <f t="shared" si="37"/>
        <v>280.47658190799706</v>
      </c>
      <c r="L46" s="20">
        <f t="shared" si="41"/>
        <v>3085.2573854701272</v>
      </c>
      <c r="M46" s="19">
        <f t="shared" si="24"/>
        <v>602229</v>
      </c>
      <c r="N46" s="22">
        <f t="shared" si="25"/>
        <v>6.0222899999999999</v>
      </c>
      <c r="O46" s="8">
        <f t="shared" si="38"/>
        <v>9</v>
      </c>
      <c r="P46" s="42">
        <f>1000*VLOOKUP(O46, '[1]Mortality (Interventions)'!$B$264:$AV$384, 7)</f>
        <v>0.12627726836086406</v>
      </c>
      <c r="Q46" s="34">
        <f>VLOOKUP(I46, '[1]Lapse Rates'!$A$4:$F$24, 5)</f>
        <v>1.4710299999999999E-3</v>
      </c>
      <c r="R46" s="36">
        <f t="shared" si="44"/>
        <v>0.98014487771374048</v>
      </c>
      <c r="S46" s="36">
        <f t="shared" si="42"/>
        <v>1.2377001775558429E-4</v>
      </c>
      <c r="T46" s="37">
        <f t="shared" si="40"/>
        <v>1.4418225194632436E-3</v>
      </c>
      <c r="U46" s="24">
        <f t="shared" si="43"/>
        <v>0.97857928517652171</v>
      </c>
      <c r="V46" s="24"/>
      <c r="W46" s="25">
        <f t="shared" si="32"/>
        <v>5.9027166956066823</v>
      </c>
      <c r="X46" s="25">
        <f t="shared" si="26"/>
        <v>5.8932882433257152</v>
      </c>
      <c r="Y46" s="24"/>
      <c r="Z46" s="25">
        <f t="shared" si="27"/>
        <v>27446.857303228189</v>
      </c>
      <c r="AA46" s="25">
        <f t="shared" si="28"/>
        <v>-274.46857303228188</v>
      </c>
      <c r="AB46" s="25">
        <f t="shared" si="29"/>
        <v>-3019.1689668589415</v>
      </c>
      <c r="AC46" s="25">
        <f t="shared" si="33"/>
        <v>-74.537894022927773</v>
      </c>
      <c r="AD46" s="25">
        <f t="shared" si="34"/>
        <v>24078.681869314038</v>
      </c>
      <c r="AE46" s="26">
        <f t="shared" si="35"/>
        <v>2666.190390940058</v>
      </c>
      <c r="AF46" s="26">
        <f t="shared" si="30"/>
        <v>26744.872260254095</v>
      </c>
    </row>
    <row r="47" spans="1:34" ht="15" x14ac:dyDescent="0.2">
      <c r="A47" s="39"/>
      <c r="B47" s="49" t="s">
        <v>65</v>
      </c>
      <c r="C47" s="78">
        <f>$H$36*0.11+$B$49</f>
        <v>3085.2573854701272</v>
      </c>
      <c r="D47" s="9"/>
      <c r="E47" s="9"/>
      <c r="F47" s="9"/>
      <c r="I47" s="32">
        <f t="shared" si="36"/>
        <v>10</v>
      </c>
      <c r="J47" s="19">
        <f t="shared" si="31"/>
        <v>28047.658190799706</v>
      </c>
      <c r="K47" s="19">
        <f t="shared" si="37"/>
        <v>280.47658190799706</v>
      </c>
      <c r="L47" s="20">
        <f t="shared" si="41"/>
        <v>3085.2573854701272</v>
      </c>
      <c r="M47" s="19">
        <f t="shared" si="24"/>
        <v>602229</v>
      </c>
      <c r="N47" s="22">
        <f t="shared" si="25"/>
        <v>6.0222899999999999</v>
      </c>
      <c r="O47" s="8">
        <f t="shared" si="38"/>
        <v>10</v>
      </c>
      <c r="P47" s="42">
        <f>1000*VLOOKUP(O47, '[1]Mortality (Interventions)'!$B$264:$AV$384, 7)</f>
        <v>0.12500360584498094</v>
      </c>
      <c r="Q47" s="34">
        <f>VLOOKUP(I47, '[1]Lapse Rates'!$A$4:$F$24, 5)</f>
        <v>1.273365E-3</v>
      </c>
      <c r="R47" s="36">
        <f t="shared" si="44"/>
        <v>0.97857928517652171</v>
      </c>
      <c r="S47" s="36">
        <f t="shared" si="42"/>
        <v>1.2232593925226912E-4</v>
      </c>
      <c r="T47" s="37">
        <f t="shared" si="40"/>
        <v>1.2460886114688016E-3</v>
      </c>
      <c r="U47" s="24">
        <f t="shared" si="43"/>
        <v>0.97721087062580059</v>
      </c>
      <c r="V47" s="24"/>
      <c r="W47" s="25">
        <f t="shared" si="32"/>
        <v>5.8932882433257152</v>
      </c>
      <c r="X47" s="25">
        <f t="shared" si="26"/>
        <v>5.8850472540610523</v>
      </c>
      <c r="Y47" s="24"/>
      <c r="Z47" s="25">
        <f t="shared" si="27"/>
        <v>27408.476479646248</v>
      </c>
      <c r="AA47" s="25">
        <f t="shared" si="28"/>
        <v>-274.08476479646248</v>
      </c>
      <c r="AB47" s="25">
        <f t="shared" si="29"/>
        <v>-3014.9470557599443</v>
      </c>
      <c r="AC47" s="25">
        <f t="shared" si="33"/>
        <v>-73.668228069954779</v>
      </c>
      <c r="AD47" s="25">
        <f>SUM(Z47:AC47)</f>
        <v>24045.776431019887</v>
      </c>
      <c r="AE47" s="26">
        <f t="shared" si="35"/>
        <v>2662.4619588034343</v>
      </c>
      <c r="AF47" s="26">
        <f t="shared" si="30"/>
        <v>26708.23838982332</v>
      </c>
    </row>
    <row r="48" spans="1:34" ht="15" x14ac:dyDescent="0.2">
      <c r="D48" s="9"/>
      <c r="E48" s="9"/>
      <c r="F48" s="9"/>
      <c r="I48" s="32">
        <f t="shared" si="36"/>
        <v>11</v>
      </c>
      <c r="J48" s="19">
        <f t="shared" si="31"/>
        <v>28047.658190799706</v>
      </c>
      <c r="K48" s="19">
        <f t="shared" si="37"/>
        <v>280.47658190799706</v>
      </c>
      <c r="L48" s="20">
        <f t="shared" si="41"/>
        <v>3085.2573854701272</v>
      </c>
      <c r="M48" s="19">
        <f t="shared" si="24"/>
        <v>602229</v>
      </c>
      <c r="N48" s="22">
        <f t="shared" si="25"/>
        <v>6.0222899999999999</v>
      </c>
      <c r="O48" s="8">
        <f t="shared" si="38"/>
        <v>11</v>
      </c>
      <c r="P48" s="42">
        <f>1000*VLOOKUP(O48, '[1]Mortality (Interventions)'!$B$264:$AV$384, 7)</f>
        <v>0.13696678500635326</v>
      </c>
      <c r="Q48" s="34">
        <f>VLOOKUP(I48, '[1]Lapse Rates'!$A$4:$F$24, 5)</f>
        <v>1.2241776999999999E-3</v>
      </c>
      <c r="R48" s="36">
        <f t="shared" si="44"/>
        <v>0.97721087062580059</v>
      </c>
      <c r="S48" s="36">
        <f t="shared" si="42"/>
        <v>1.3384543122287531E-4</v>
      </c>
      <c r="T48" s="37">
        <f t="shared" si="40"/>
        <v>1.19627975601769E-3</v>
      </c>
      <c r="U48" s="24">
        <f t="shared" si="43"/>
        <v>0.97588074543856007</v>
      </c>
      <c r="V48" s="55"/>
      <c r="W48" s="25">
        <f t="shared" si="32"/>
        <v>5.8850472540610523</v>
      </c>
      <c r="X48" s="25">
        <f t="shared" si="26"/>
        <v>5.8770368544471863</v>
      </c>
      <c r="Y48" s="24"/>
      <c r="Z48" s="25">
        <f t="shared" si="27"/>
        <v>27371.169583043553</v>
      </c>
      <c r="AA48" s="25">
        <f t="shared" si="28"/>
        <v>-273.71169583043553</v>
      </c>
      <c r="AB48" s="25">
        <f t="shared" si="29"/>
        <v>-3010.8432772024107</v>
      </c>
      <c r="AC48" s="25">
        <f t="shared" si="33"/>
        <v>-80.605600199920971</v>
      </c>
      <c r="AD48" s="25">
        <f t="shared" ref="AD48:AD57" si="45">SUM(Z48:AC48)</f>
        <v>24006.009009810787</v>
      </c>
      <c r="AE48" s="26">
        <f t="shared" si="35"/>
        <v>2658.8379418712302</v>
      </c>
      <c r="AF48" s="26">
        <f t="shared" si="30"/>
        <v>26664.846951682019</v>
      </c>
    </row>
    <row r="49" spans="1:32" ht="15" x14ac:dyDescent="0.2">
      <c r="A49" s="73" t="s">
        <v>126</v>
      </c>
      <c r="B49" s="74">
        <f>B22</f>
        <v>1.4984482159649003E-2</v>
      </c>
      <c r="D49" s="9"/>
      <c r="E49" s="9"/>
      <c r="F49" s="57"/>
      <c r="I49" s="32">
        <f t="shared" si="36"/>
        <v>12</v>
      </c>
      <c r="J49" s="19">
        <f t="shared" si="31"/>
        <v>28047.658190799706</v>
      </c>
      <c r="K49" s="19">
        <f t="shared" si="37"/>
        <v>280.47658190799706</v>
      </c>
      <c r="L49" s="20">
        <f t="shared" si="41"/>
        <v>3085.2573854701272</v>
      </c>
      <c r="M49" s="19">
        <f t="shared" si="24"/>
        <v>602229</v>
      </c>
      <c r="N49" s="22">
        <f t="shared" si="25"/>
        <v>6.0222899999999999</v>
      </c>
      <c r="O49" s="8">
        <f t="shared" si="38"/>
        <v>12</v>
      </c>
      <c r="P49" s="42">
        <f>1000*VLOOKUP(O49, '[1]Mortality (Interventions)'!$B$264:$AV$384, 7)</f>
        <v>0.14521640584498094</v>
      </c>
      <c r="Q49" s="34">
        <f>VLOOKUP(I49, '[1]Lapse Rates'!$A$4:$F$24, 5)</f>
        <v>1.0124068E-3</v>
      </c>
      <c r="R49" s="36">
        <f t="shared" si="44"/>
        <v>0.97588074543856007</v>
      </c>
      <c r="S49" s="36">
        <f t="shared" si="42"/>
        <v>1.4171389438590848E-4</v>
      </c>
      <c r="T49" s="37">
        <f t="shared" si="40"/>
        <v>9.8798830267106722E-4</v>
      </c>
      <c r="U49" s="24">
        <f t="shared" si="43"/>
        <v>0.97475104324150308</v>
      </c>
      <c r="V49" s="55"/>
      <c r="W49" s="25">
        <f t="shared" si="32"/>
        <v>5.8770368544471863</v>
      </c>
      <c r="X49" s="25">
        <f t="shared" si="26"/>
        <v>5.8702334602028712</v>
      </c>
      <c r="Y49" s="24"/>
      <c r="Z49" s="25">
        <f t="shared" si="27"/>
        <v>27339.484081963103</v>
      </c>
      <c r="AA49" s="25">
        <f t="shared" si="28"/>
        <v>-273.39484081963104</v>
      </c>
      <c r="AB49" s="25">
        <f t="shared" si="29"/>
        <v>-3007.3578551555588</v>
      </c>
      <c r="AC49" s="25">
        <f t="shared" si="33"/>
        <v>-85.344216902131279</v>
      </c>
      <c r="AD49" s="25">
        <f t="shared" si="45"/>
        <v>23973.387169085781</v>
      </c>
      <c r="AE49" s="26">
        <f t="shared" si="35"/>
        <v>2655.7598918715962</v>
      </c>
      <c r="AF49" s="26">
        <f t="shared" si="30"/>
        <v>26629.147060957377</v>
      </c>
    </row>
    <row r="50" spans="1:32" ht="15" x14ac:dyDescent="0.2">
      <c r="D50" s="9"/>
      <c r="E50" s="9"/>
      <c r="F50" s="9"/>
      <c r="I50" s="32">
        <f t="shared" si="36"/>
        <v>13</v>
      </c>
      <c r="J50" s="19">
        <f t="shared" si="31"/>
        <v>28047.658190799706</v>
      </c>
      <c r="K50" s="19">
        <f t="shared" si="37"/>
        <v>280.47658190799706</v>
      </c>
      <c r="L50" s="20">
        <f t="shared" si="41"/>
        <v>3085.2573854701272</v>
      </c>
      <c r="M50" s="19">
        <f t="shared" si="24"/>
        <v>602229</v>
      </c>
      <c r="N50" s="22">
        <f t="shared" si="25"/>
        <v>6.0222899999999999</v>
      </c>
      <c r="O50" s="8">
        <f t="shared" si="38"/>
        <v>13</v>
      </c>
      <c r="P50" s="42">
        <f>1000*VLOOKUP(O50, '[1]Mortality (Interventions)'!$B$264:$AV$384, 7)</f>
        <v>0.16118866836086404</v>
      </c>
      <c r="Q50" s="34">
        <f>VLOOKUP(I50, '[1]Lapse Rates'!$A$4:$F$24, 5)</f>
        <v>8.7385670000000003E-4</v>
      </c>
      <c r="R50" s="36">
        <f t="shared" si="44"/>
        <v>0.97475104324150308</v>
      </c>
      <c r="S50" s="36">
        <f t="shared" si="42"/>
        <v>1.5711882264346087E-4</v>
      </c>
      <c r="T50" s="37">
        <f t="shared" si="40"/>
        <v>8.5179272996857721E-4</v>
      </c>
      <c r="U50" s="24">
        <f t="shared" si="43"/>
        <v>0.97374213168889101</v>
      </c>
      <c r="V50" s="55"/>
      <c r="W50" s="25">
        <f t="shared" si="32"/>
        <v>5.8702334602028712</v>
      </c>
      <c r="X50" s="25">
        <f t="shared" si="26"/>
        <v>5.8641575022486911</v>
      </c>
      <c r="Y50" s="24"/>
      <c r="Z50" s="25">
        <f t="shared" si="27"/>
        <v>27311.18647559069</v>
      </c>
      <c r="AA50" s="25">
        <f t="shared" si="28"/>
        <v>-273.11186475590688</v>
      </c>
      <c r="AB50" s="25">
        <f t="shared" si="29"/>
        <v>-3004.245103336576</v>
      </c>
      <c r="AC50" s="25">
        <f t="shared" si="33"/>
        <v>-94.621511441748794</v>
      </c>
      <c r="AD50" s="25">
        <f t="shared" si="45"/>
        <v>23939.207996056459</v>
      </c>
      <c r="AE50" s="26">
        <f t="shared" si="35"/>
        <v>2653.0109892253386</v>
      </c>
      <c r="AF50" s="26">
        <f t="shared" si="30"/>
        <v>26592.218985281797</v>
      </c>
    </row>
    <row r="51" spans="1:32" ht="15" x14ac:dyDescent="0.2">
      <c r="D51" s="9"/>
      <c r="E51" s="9"/>
      <c r="F51" s="57"/>
      <c r="I51" s="32">
        <f t="shared" si="36"/>
        <v>14</v>
      </c>
      <c r="J51" s="19">
        <f t="shared" si="31"/>
        <v>28047.658190799706</v>
      </c>
      <c r="K51" s="19">
        <f t="shared" si="37"/>
        <v>280.47658190799706</v>
      </c>
      <c r="L51" s="20">
        <f t="shared" si="41"/>
        <v>3085.2573854701272</v>
      </c>
      <c r="M51" s="19">
        <f t="shared" si="24"/>
        <v>602229</v>
      </c>
      <c r="N51" s="22">
        <f t="shared" si="25"/>
        <v>6.0222899999999999</v>
      </c>
      <c r="O51" s="8">
        <f t="shared" si="38"/>
        <v>14</v>
      </c>
      <c r="P51" s="42">
        <f>1000*VLOOKUP(O51, '[1]Mortality (Interventions)'!$B$264:$AV$384, 7)</f>
        <v>0.18100057255400254</v>
      </c>
      <c r="Q51" s="34">
        <f>VLOOKUP(I51, '[1]Lapse Rates'!$A$4:$F$24, 5)</f>
        <v>8.3940749999999998E-4</v>
      </c>
      <c r="R51" s="36">
        <f t="shared" si="44"/>
        <v>0.97374213168889101</v>
      </c>
      <c r="S51" s="36">
        <f t="shared" si="42"/>
        <v>1.762478833556442E-4</v>
      </c>
      <c r="T51" s="37">
        <f t="shared" si="40"/>
        <v>8.1736644840564273E-4</v>
      </c>
      <c r="U51" s="24">
        <f t="shared" si="43"/>
        <v>0.97274851735712975</v>
      </c>
      <c r="V51" s="55"/>
      <c r="W51" s="25">
        <f t="shared" si="32"/>
        <v>5.8641575022486911</v>
      </c>
      <c r="X51" s="25">
        <f t="shared" si="26"/>
        <v>5.8581736685946693</v>
      </c>
      <c r="Y51" s="24"/>
      <c r="Z51" s="25">
        <f t="shared" si="27"/>
        <v>27283.317920439971</v>
      </c>
      <c r="AA51" s="25">
        <f t="shared" si="28"/>
        <v>-272.8331792043997</v>
      </c>
      <c r="AB51" s="25">
        <f t="shared" si="29"/>
        <v>-3001.1795473812008</v>
      </c>
      <c r="AC51" s="25">
        <f t="shared" si="33"/>
        <v>-106.14158654538625</v>
      </c>
      <c r="AD51" s="25">
        <f t="shared" si="45"/>
        <v>23903.163607308983</v>
      </c>
      <c r="AE51" s="26">
        <f t="shared" si="35"/>
        <v>2650.3038269661802</v>
      </c>
      <c r="AF51" s="26">
        <f t="shared" si="30"/>
        <v>26553.467434275164</v>
      </c>
    </row>
    <row r="52" spans="1:32" ht="15" x14ac:dyDescent="0.2">
      <c r="D52" s="9"/>
      <c r="E52" s="9"/>
      <c r="F52" s="9"/>
      <c r="I52" s="32">
        <f t="shared" si="36"/>
        <v>15</v>
      </c>
      <c r="J52" s="19">
        <f t="shared" si="31"/>
        <v>28047.658190799706</v>
      </c>
      <c r="K52" s="19">
        <f t="shared" si="37"/>
        <v>280.47658190799706</v>
      </c>
      <c r="L52" s="20">
        <f t="shared" si="41"/>
        <v>3085.2573854701272</v>
      </c>
      <c r="M52" s="19">
        <f t="shared" si="24"/>
        <v>602229</v>
      </c>
      <c r="N52" s="22">
        <f t="shared" si="25"/>
        <v>6.0222899999999999</v>
      </c>
      <c r="O52" s="8">
        <f t="shared" si="38"/>
        <v>15</v>
      </c>
      <c r="P52" s="42">
        <f>1000*VLOOKUP(O52, '[1]Mortality (Interventions)'!$B$264:$AV$384, 7)</f>
        <v>0.21694796289707752</v>
      </c>
      <c r="Q52" s="34">
        <f>VLOOKUP(I52, '[1]Lapse Rates'!$A$4:$F$24, 5)</f>
        <v>7.2940090000000004E-4</v>
      </c>
      <c r="R52" s="36">
        <f t="shared" si="44"/>
        <v>0.97274851735712975</v>
      </c>
      <c r="S52" s="36">
        <f t="shared" si="42"/>
        <v>2.1103580925178176E-4</v>
      </c>
      <c r="T52" s="37">
        <f t="shared" si="40"/>
        <v>7.0952364403395615E-4</v>
      </c>
      <c r="U52" s="24">
        <f t="shared" si="43"/>
        <v>0.97182795790384402</v>
      </c>
      <c r="V52" s="55"/>
      <c r="W52" s="25">
        <f t="shared" si="32"/>
        <v>5.8581736685946693</v>
      </c>
      <c r="X52" s="25">
        <f t="shared" si="26"/>
        <v>5.8526297926047404</v>
      </c>
      <c r="Y52" s="24"/>
      <c r="Z52" s="25">
        <f t="shared" si="27"/>
        <v>27257.498383549904</v>
      </c>
      <c r="AA52" s="25">
        <f t="shared" si="28"/>
        <v>-272.57498383549904</v>
      </c>
      <c r="AB52" s="25">
        <f t="shared" si="29"/>
        <v>-2998.3393845291866</v>
      </c>
      <c r="AC52" s="25">
        <f t="shared" si="33"/>
        <v>-127.09188436989128</v>
      </c>
      <c r="AD52" s="25">
        <f t="shared" si="45"/>
        <v>23859.492130815324</v>
      </c>
      <c r="AE52" s="26">
        <f t="shared" si="35"/>
        <v>2647.7956723488724</v>
      </c>
      <c r="AF52" s="26">
        <f t="shared" si="30"/>
        <v>26507.287803164196</v>
      </c>
    </row>
    <row r="53" spans="1:32" ht="15" x14ac:dyDescent="0.2">
      <c r="D53" s="9"/>
      <c r="E53" s="9"/>
      <c r="F53" s="9"/>
      <c r="I53" s="32">
        <f t="shared" si="36"/>
        <v>16</v>
      </c>
      <c r="J53" s="19">
        <f t="shared" si="31"/>
        <v>28047.658190799706</v>
      </c>
      <c r="K53" s="19">
        <f t="shared" si="37"/>
        <v>280.47658190799706</v>
      </c>
      <c r="L53" s="20">
        <f t="shared" si="41"/>
        <v>3085.2573854701272</v>
      </c>
      <c r="M53" s="19">
        <f t="shared" si="24"/>
        <v>602229</v>
      </c>
      <c r="N53" s="22">
        <f t="shared" si="25"/>
        <v>6.0222899999999999</v>
      </c>
      <c r="O53" s="8">
        <f t="shared" si="38"/>
        <v>16</v>
      </c>
      <c r="P53" s="42">
        <f>1000*VLOOKUP(O53, '[1]Mortality (Interventions)'!$B$264:$AV$384, 7)</f>
        <v>0.26258807827191871</v>
      </c>
      <c r="Q53" s="34">
        <f>VLOOKUP(I53, '[1]Lapse Rates'!$A$4:$F$24, 5)</f>
        <v>6.1234970000000001E-4</v>
      </c>
      <c r="R53" s="36">
        <f t="shared" si="44"/>
        <v>0.97182795790384402</v>
      </c>
      <c r="S53" s="36">
        <f t="shared" si="42"/>
        <v>2.5519043587689347E-4</v>
      </c>
      <c r="T53" s="37">
        <f t="shared" si="40"/>
        <v>5.9509855847403152E-4</v>
      </c>
      <c r="U53" s="24">
        <f t="shared" si="43"/>
        <v>0.97097766890949311</v>
      </c>
      <c r="V53" s="55"/>
      <c r="W53" s="25">
        <f t="shared" si="32"/>
        <v>5.8526297926047404</v>
      </c>
      <c r="X53" s="25">
        <f t="shared" si="26"/>
        <v>5.8475091056969513</v>
      </c>
      <c r="Y53" s="24"/>
      <c r="Z53" s="25">
        <f t="shared" si="27"/>
        <v>27233.649768472951</v>
      </c>
      <c r="AA53" s="25">
        <f t="shared" si="28"/>
        <v>-272.33649768472947</v>
      </c>
      <c r="AB53" s="25">
        <f t="shared" si="29"/>
        <v>-2995.7160241295815</v>
      </c>
      <c r="AC53" s="25">
        <f t="shared" si="33"/>
        <v>-153.68308100770568</v>
      </c>
      <c r="AD53" s="25">
        <f t="shared" si="45"/>
        <v>23811.914165650935</v>
      </c>
      <c r="AE53" s="26">
        <f t="shared" si="35"/>
        <v>2645.4789748469793</v>
      </c>
      <c r="AF53" s="26">
        <f t="shared" si="30"/>
        <v>26457.393140497916</v>
      </c>
    </row>
    <row r="54" spans="1:32" ht="15" x14ac:dyDescent="0.2">
      <c r="B54" s="32"/>
      <c r="C54" s="58"/>
      <c r="F54" s="32"/>
      <c r="I54" s="32">
        <f t="shared" si="36"/>
        <v>17</v>
      </c>
      <c r="J54" s="19">
        <f t="shared" si="31"/>
        <v>28047.658190799706</v>
      </c>
      <c r="K54" s="19">
        <f t="shared" si="37"/>
        <v>280.47658190799706</v>
      </c>
      <c r="L54" s="20">
        <f t="shared" si="41"/>
        <v>3085.2573854701272</v>
      </c>
      <c r="M54" s="19">
        <f t="shared" si="24"/>
        <v>602229</v>
      </c>
      <c r="N54" s="22">
        <f t="shared" si="25"/>
        <v>6.0222899999999999</v>
      </c>
      <c r="O54" s="8">
        <f t="shared" si="38"/>
        <v>17</v>
      </c>
      <c r="P54" s="42">
        <f>1000*VLOOKUP(O54, '[1]Mortality (Interventions)'!$B$264:$AV$384, 7)</f>
        <v>0.31455799364675985</v>
      </c>
      <c r="Q54" s="34">
        <f>VLOOKUP(I54, '[1]Lapse Rates'!$A$4:$F$24, 5)</f>
        <v>4.6742110000000002E-4</v>
      </c>
      <c r="R54" s="36">
        <f t="shared" si="44"/>
        <v>0.97097766890949311</v>
      </c>
      <c r="S54" s="36">
        <f t="shared" si="42"/>
        <v>3.0542878740797802E-4</v>
      </c>
      <c r="T54" s="37">
        <f t="shared" si="40"/>
        <v>4.5385545007711108E-4</v>
      </c>
      <c r="U54" s="24">
        <f t="shared" si="43"/>
        <v>0.97021838467200805</v>
      </c>
      <c r="V54" s="55"/>
      <c r="W54" s="25">
        <f t="shared" si="32"/>
        <v>5.8475091056969513</v>
      </c>
      <c r="X54" s="25">
        <f t="shared" si="26"/>
        <v>5.8429364758263871</v>
      </c>
      <c r="Y54" s="24"/>
      <c r="Z54" s="25">
        <f t="shared" si="27"/>
        <v>27212.353623710307</v>
      </c>
      <c r="AA54" s="25">
        <f t="shared" si="28"/>
        <v>-272.12353623710305</v>
      </c>
      <c r="AB54" s="25">
        <f t="shared" si="29"/>
        <v>-2993.3734368282098</v>
      </c>
      <c r="AC54" s="25">
        <f t="shared" si="33"/>
        <v>-183.9380732119192</v>
      </c>
      <c r="AD54" s="25">
        <f t="shared" si="45"/>
        <v>23762.918577433073</v>
      </c>
      <c r="AE54" s="26">
        <f t="shared" si="35"/>
        <v>2643.4102122243903</v>
      </c>
      <c r="AF54" s="26">
        <f t="shared" si="30"/>
        <v>26406.328789657462</v>
      </c>
    </row>
    <row r="55" spans="1:32" ht="15" x14ac:dyDescent="0.2">
      <c r="B55" s="32"/>
      <c r="C55" s="58"/>
      <c r="F55" s="32"/>
      <c r="I55" s="32">
        <f t="shared" si="36"/>
        <v>18</v>
      </c>
      <c r="J55" s="19">
        <f t="shared" si="31"/>
        <v>28047.658190799706</v>
      </c>
      <c r="K55" s="19">
        <f t="shared" si="37"/>
        <v>280.47658190799706</v>
      </c>
      <c r="L55" s="20">
        <f t="shared" si="41"/>
        <v>3085.2573854701272</v>
      </c>
      <c r="M55" s="19">
        <f t="shared" si="24"/>
        <v>602229</v>
      </c>
      <c r="N55" s="22">
        <f t="shared" si="25"/>
        <v>6.0222899999999999</v>
      </c>
      <c r="O55" s="8">
        <f t="shared" si="38"/>
        <v>18</v>
      </c>
      <c r="P55" s="42">
        <f>1000*VLOOKUP(O55, '[1]Mortality (Interventions)'!$B$264:$AV$384, 7)</f>
        <v>0.36305224972681066</v>
      </c>
      <c r="Q55" s="34">
        <f>VLOOKUP(I55, '[1]Lapse Rates'!$A$4:$F$24, 5)</f>
        <v>4.0205260000000001E-4</v>
      </c>
      <c r="R55" s="36">
        <f t="shared" si="44"/>
        <v>0.97021838467200805</v>
      </c>
      <c r="S55" s="36">
        <f t="shared" si="42"/>
        <v>3.5223996728148469E-4</v>
      </c>
      <c r="T55" s="37">
        <f t="shared" si="40"/>
        <v>3.90078824125181E-4</v>
      </c>
      <c r="U55" s="24">
        <f t="shared" si="43"/>
        <v>0.96947606588060142</v>
      </c>
      <c r="V55" s="55"/>
      <c r="W55" s="25">
        <f t="shared" si="32"/>
        <v>5.8429364758263871</v>
      </c>
      <c r="X55" s="25">
        <f t="shared" si="26"/>
        <v>5.8384660167920872</v>
      </c>
      <c r="Y55" s="24"/>
      <c r="Z55" s="25">
        <f t="shared" si="27"/>
        <v>27191.533319980324</v>
      </c>
      <c r="AA55" s="25">
        <f t="shared" si="28"/>
        <v>-271.91533319980329</v>
      </c>
      <c r="AB55" s="25">
        <f t="shared" si="29"/>
        <v>-2991.0831922946491</v>
      </c>
      <c r="AC55" s="25">
        <f t="shared" si="33"/>
        <v>-212.12912325596125</v>
      </c>
      <c r="AD55" s="25">
        <f t="shared" si="45"/>
        <v>23716.405671229913</v>
      </c>
      <c r="AE55" s="26">
        <f t="shared" si="35"/>
        <v>2641.387716571448</v>
      </c>
      <c r="AF55" s="26">
        <f t="shared" si="30"/>
        <v>26357.793387801361</v>
      </c>
    </row>
    <row r="56" spans="1:32" ht="15" x14ac:dyDescent="0.2">
      <c r="I56" s="32">
        <f t="shared" si="36"/>
        <v>19</v>
      </c>
      <c r="J56" s="19">
        <f t="shared" si="31"/>
        <v>28047.658190799706</v>
      </c>
      <c r="K56" s="19">
        <f t="shared" si="37"/>
        <v>280.47658190799706</v>
      </c>
      <c r="L56" s="20">
        <f t="shared" si="41"/>
        <v>3085.2573854701272</v>
      </c>
      <c r="M56" s="19">
        <f t="shared" si="24"/>
        <v>602229</v>
      </c>
      <c r="N56" s="22">
        <f t="shared" si="25"/>
        <v>6.0222899999999999</v>
      </c>
      <c r="O56" s="8">
        <f t="shared" si="38"/>
        <v>19</v>
      </c>
      <c r="P56" s="42">
        <f>1000*VLOOKUP(O56, '[1]Mortality (Interventions)'!$B$264:$AV$384, 7)</f>
        <v>0.44148379607688676</v>
      </c>
      <c r="Q56" s="34">
        <f>VLOOKUP(I56, '[1]Lapse Rates'!$A$4:$F$24, 5)</f>
        <v>3.3283375800000001E-2</v>
      </c>
      <c r="R56" s="36">
        <f t="shared" si="44"/>
        <v>0.96947606588060142</v>
      </c>
      <c r="S56" s="36">
        <f t="shared" si="42"/>
        <v>4.2800797377065384E-4</v>
      </c>
      <c r="T56" s="37">
        <f t="shared" si="40"/>
        <v>3.2267436229809612E-2</v>
      </c>
      <c r="U56" s="24">
        <f t="shared" si="43"/>
        <v>0.93678062167702114</v>
      </c>
      <c r="V56" s="55"/>
      <c r="W56" s="25">
        <f t="shared" si="32"/>
        <v>5.8384660167920872</v>
      </c>
      <c r="X56" s="25">
        <f t="shared" si="26"/>
        <v>5.641564570119308</v>
      </c>
      <c r="Y56" s="24"/>
      <c r="Z56" s="25">
        <f t="shared" si="27"/>
        <v>26274.502676561944</v>
      </c>
      <c r="AA56" s="25">
        <f t="shared" si="28"/>
        <v>-262.7450267656194</v>
      </c>
      <c r="AB56" s="25">
        <f t="shared" si="29"/>
        <v>-2890.2093315943266</v>
      </c>
      <c r="AC56" s="25">
        <f t="shared" si="33"/>
        <v>-257.75881403592712</v>
      </c>
      <c r="AD56" s="25">
        <f t="shared" si="45"/>
        <v>22863.78950416607</v>
      </c>
      <c r="AE56" s="26">
        <f t="shared" si="35"/>
        <v>2552.3261789612666</v>
      </c>
      <c r="AF56" s="26">
        <f t="shared" si="30"/>
        <v>25416.115683127337</v>
      </c>
    </row>
    <row r="57" spans="1:32" ht="15" x14ac:dyDescent="0.2">
      <c r="I57" s="32">
        <f t="shared" si="36"/>
        <v>20</v>
      </c>
      <c r="J57" s="19">
        <f t="shared" si="31"/>
        <v>28047.658190799706</v>
      </c>
      <c r="K57" s="19">
        <f t="shared" si="37"/>
        <v>280.47658190799706</v>
      </c>
      <c r="L57" s="20">
        <f t="shared" si="41"/>
        <v>3085.2573854701272</v>
      </c>
      <c r="M57" s="19">
        <f t="shared" si="24"/>
        <v>602229</v>
      </c>
      <c r="N57" s="22">
        <f t="shared" si="25"/>
        <v>6.0222899999999999</v>
      </c>
      <c r="O57" s="8">
        <f t="shared" si="38"/>
        <v>20</v>
      </c>
      <c r="P57" s="42">
        <f>1000*VLOOKUP(O57, '[1]Mortality (Interventions)'!$B$264:$AV$384, 7)</f>
        <v>0.51443103498382214</v>
      </c>
      <c r="Q57" s="34">
        <f>VLOOKUP(I57, '[1]Lapse Rates'!$A$4:$F$24, 5)</f>
        <v>0</v>
      </c>
      <c r="R57" s="36">
        <f t="shared" si="44"/>
        <v>0.93678062167702114</v>
      </c>
      <c r="S57" s="36">
        <f t="shared" si="42"/>
        <v>4.8190902476209828E-4</v>
      </c>
      <c r="T57" s="37">
        <f t="shared" si="40"/>
        <v>0</v>
      </c>
      <c r="U57" s="24">
        <f t="shared" si="43"/>
        <v>0.93629871265225906</v>
      </c>
      <c r="V57" s="55"/>
      <c r="W57" s="25">
        <f t="shared" si="32"/>
        <v>5.641564570119308</v>
      </c>
      <c r="X57" s="25">
        <f t="shared" si="26"/>
        <v>5.6386623742185735</v>
      </c>
      <c r="Y57" s="24"/>
      <c r="Z57" s="25">
        <f t="shared" si="27"/>
        <v>26260.986256956356</v>
      </c>
      <c r="AA57" s="25">
        <f t="shared" si="28"/>
        <v>-262.60986256956352</v>
      </c>
      <c r="AB57" s="25">
        <f t="shared" si="29"/>
        <v>-2888.7225182165548</v>
      </c>
      <c r="AC57" s="25">
        <f t="shared" si="33"/>
        <v>-290.21959007345367</v>
      </c>
      <c r="AD57" s="25">
        <f t="shared" si="45"/>
        <v>22819.434286096784</v>
      </c>
      <c r="AE57" s="26">
        <f t="shared" si="35"/>
        <v>2550.9941617736731</v>
      </c>
      <c r="AF57" s="26">
        <f t="shared" si="30"/>
        <v>25370.428447870458</v>
      </c>
    </row>
    <row r="58" spans="1:32" ht="15" x14ac:dyDescent="0.2">
      <c r="I58" s="32"/>
      <c r="J58" s="55"/>
      <c r="K58" s="55"/>
      <c r="L58" s="55"/>
      <c r="M58" s="55"/>
      <c r="N58" s="55"/>
      <c r="O58" s="60"/>
      <c r="P58" s="55"/>
      <c r="Q58" s="55"/>
      <c r="R58" s="55"/>
      <c r="S58" s="55"/>
      <c r="T58" s="55"/>
      <c r="U58" s="55"/>
      <c r="V58" s="55"/>
      <c r="W58" s="25"/>
      <c r="X58" s="25"/>
    </row>
    <row r="59" spans="1:32" ht="15" x14ac:dyDescent="0.2">
      <c r="I59" s="32"/>
      <c r="J59" s="55"/>
      <c r="K59" s="55"/>
      <c r="L59" s="55"/>
      <c r="M59" s="55"/>
      <c r="N59" s="55"/>
      <c r="O59" s="60"/>
      <c r="P59" s="55"/>
      <c r="Q59" s="55"/>
      <c r="R59" s="55"/>
      <c r="S59" s="55"/>
      <c r="T59" s="55"/>
      <c r="U59" s="55"/>
      <c r="V59" s="55"/>
      <c r="W59" s="25"/>
      <c r="X59" s="25"/>
    </row>
    <row r="60" spans="1:32" x14ac:dyDescent="0.15">
      <c r="I60" s="32"/>
      <c r="O60" s="60"/>
      <c r="Y60" s="61" t="s">
        <v>72</v>
      </c>
      <c r="Z60" s="62">
        <f>SUM(Z37:Z57)</f>
        <v>575016.00770579942</v>
      </c>
      <c r="AA60" s="62">
        <f t="shared" ref="AA60:AF60" si="46">SUM(AA37:AA57)</f>
        <v>-16409.916255346256</v>
      </c>
      <c r="AB60" s="62">
        <f t="shared" si="46"/>
        <v>-61026.347222189077</v>
      </c>
      <c r="AC60" s="62">
        <f t="shared" si="46"/>
        <v>-4667.6867663436296</v>
      </c>
      <c r="AD60" s="62">
        <f t="shared" si="46"/>
        <v>492912.05746192054</v>
      </c>
      <c r="AE60" s="62">
        <f t="shared" si="46"/>
        <v>53159.931205499379</v>
      </c>
      <c r="AF60" s="62">
        <f t="shared" si="46"/>
        <v>546071.98866741976</v>
      </c>
    </row>
    <row r="61" spans="1:32" x14ac:dyDescent="0.15">
      <c r="O61" s="60"/>
      <c r="Y61" s="63"/>
    </row>
    <row r="62" spans="1:32" x14ac:dyDescent="0.15">
      <c r="Y62" s="61" t="str">
        <f>"Present Value at "&amp;TEXT($D$6,"0.00%")&amp;":"</f>
        <v>Present Value at 9.81%:</v>
      </c>
      <c r="Z62" s="62">
        <f>Z37+NPV($D$6,Z38:Z57)</f>
        <v>265407.33825337526</v>
      </c>
      <c r="AA62" s="62">
        <f t="shared" ref="AA62:AF62" si="47">AA37+NPV($D$6,AA38:AA57)</f>
        <v>-13338.739198953086</v>
      </c>
      <c r="AB62" s="62">
        <f t="shared" si="47"/>
        <v>-27243.235524002484</v>
      </c>
      <c r="AC62" s="62">
        <f t="shared" si="47"/>
        <v>-2886.8525431203257</v>
      </c>
      <c r="AD62" s="62">
        <f t="shared" si="47"/>
        <v>221938.51098729938</v>
      </c>
      <c r="AE62" s="62">
        <f t="shared" si="47"/>
        <v>23082.057918257335</v>
      </c>
      <c r="AF62" s="62">
        <f t="shared" si="47"/>
        <v>245020.56890555666</v>
      </c>
    </row>
    <row r="64" spans="1:32" x14ac:dyDescent="0.15">
      <c r="Y64" s="61" t="str">
        <f>"Present Value at "&amp;TEXT($D$7,"0.00%")&amp;":"</f>
        <v>Present Value at 3.64%:</v>
      </c>
      <c r="Z64" s="62">
        <f>Z37+NPV($D$7,Z38:Z57)</f>
        <v>412762.50518766977</v>
      </c>
      <c r="AA64" s="62">
        <f t="shared" ref="AA64:AF64" si="48">AA37+NPV($D$7,AA38:AA57)</f>
        <v>-14797.180803130879</v>
      </c>
      <c r="AB64" s="62">
        <f t="shared" si="48"/>
        <v>-43286.171087308961</v>
      </c>
      <c r="AC64" s="62">
        <f t="shared" si="48"/>
        <v>-3724.9514219091579</v>
      </c>
      <c r="AD64" s="62">
        <f t="shared" si="48"/>
        <v>350954.20187532075</v>
      </c>
      <c r="AE64" s="62">
        <f t="shared" si="48"/>
        <v>37397.640948410823</v>
      </c>
      <c r="AF64" s="62">
        <f t="shared" si="48"/>
        <v>388351.8428237316</v>
      </c>
    </row>
    <row r="68" spans="1:34" x14ac:dyDescent="0.15">
      <c r="A68" s="12" t="s">
        <v>56</v>
      </c>
      <c r="B68" s="12">
        <v>1</v>
      </c>
      <c r="C68" s="12"/>
      <c r="D68" s="12"/>
      <c r="G68" s="8" t="s">
        <v>34</v>
      </c>
      <c r="H68" s="69">
        <v>27606.435812994012</v>
      </c>
    </row>
    <row r="69" spans="1:34" ht="15" x14ac:dyDescent="0.2">
      <c r="G69" s="65" t="s">
        <v>127</v>
      </c>
      <c r="I69" s="9">
        <v>0</v>
      </c>
      <c r="J69" s="19">
        <f>H$68</f>
        <v>27606.435812994012</v>
      </c>
      <c r="K69" s="19">
        <f>J69*$C$10</f>
        <v>11042.574325197606</v>
      </c>
      <c r="L69" s="20">
        <f>$C$78</f>
        <v>3864.9273357666593</v>
      </c>
      <c r="M69" s="19">
        <f t="shared" ref="M69:M89" si="49">$E$11</f>
        <v>602229</v>
      </c>
      <c r="N69" s="22">
        <f t="shared" ref="N69:N89" si="50">$H$14*M69/1000</f>
        <v>6.0222899999999999</v>
      </c>
      <c r="O69" s="8">
        <f>O4</f>
        <v>0</v>
      </c>
      <c r="R69" s="66">
        <v>1</v>
      </c>
      <c r="S69" s="24"/>
      <c r="T69" s="24"/>
      <c r="U69" s="24">
        <f>R69-SUM(S69:T69)</f>
        <v>1</v>
      </c>
      <c r="V69" s="24"/>
      <c r="W69" s="25"/>
      <c r="X69" s="25">
        <f t="shared" ref="X69:X89" si="51">N69*U69</f>
        <v>6.0222899999999999</v>
      </c>
      <c r="Y69" s="24"/>
      <c r="Z69" s="25">
        <f t="shared" ref="Z69:Z89" si="52">$U69*J69</f>
        <v>27606.435812994012</v>
      </c>
      <c r="AA69" s="25">
        <f t="shared" ref="AA69:AA89" si="53">-$U69*K69</f>
        <v>-11042.574325197606</v>
      </c>
      <c r="AB69" s="25">
        <f t="shared" ref="AB69:AB89" si="54">-$U69*L69</f>
        <v>-3864.9273357666593</v>
      </c>
      <c r="AC69" s="25"/>
      <c r="AD69" s="25">
        <f>SUM(Z69:AC69)</f>
        <v>12698.934152029748</v>
      </c>
      <c r="AE69" s="26"/>
      <c r="AF69" s="26">
        <f t="shared" ref="AF69:AF89" si="55">SUM(AD69:AE69)</f>
        <v>12698.934152029748</v>
      </c>
      <c r="AG69" s="18" t="s">
        <v>55</v>
      </c>
      <c r="AH69" s="27">
        <f>AF96</f>
        <v>382211.98948576237</v>
      </c>
    </row>
    <row r="70" spans="1:34" ht="15" x14ac:dyDescent="0.2">
      <c r="A70" s="39" t="s">
        <v>58</v>
      </c>
      <c r="B70" s="39"/>
      <c r="C70" s="39"/>
      <c r="D70" s="40">
        <v>9.8100000000000007E-2</v>
      </c>
      <c r="E70" s="41"/>
      <c r="F70" s="41"/>
      <c r="G70" s="58"/>
      <c r="I70" s="32">
        <f>I69+1</f>
        <v>1</v>
      </c>
      <c r="J70" s="19">
        <f t="shared" ref="J70:J89" si="56">H$68</f>
        <v>27606.435812994012</v>
      </c>
      <c r="K70" s="19"/>
      <c r="L70" s="20"/>
      <c r="M70" s="19">
        <f t="shared" si="49"/>
        <v>602229</v>
      </c>
      <c r="N70" s="22">
        <f t="shared" si="50"/>
        <v>6.0222899999999999</v>
      </c>
      <c r="O70" s="8">
        <f t="shared" ref="O70:O89" si="57">O5</f>
        <v>1</v>
      </c>
      <c r="P70" s="42">
        <f>1000*VLOOKUP(O70, '[1]Mortality (Interventions)'!$B$264:$AV$384, 10)</f>
        <v>3.5467709367217282</v>
      </c>
      <c r="Q70" s="34">
        <f>AVERAGE(VLOOKUP(I69,'[1]Lapse Rates'!$A$4:$F$24,5),VLOOKUP(I70,'[1]Lapse Rates'!$A$4:$F$24,5))</f>
        <v>2.3220462500000002E-3</v>
      </c>
      <c r="R70" s="36">
        <f>U69</f>
        <v>1</v>
      </c>
      <c r="S70" s="36">
        <f>R70*P70/1000</f>
        <v>3.5467709367217283E-3</v>
      </c>
      <c r="T70" s="37">
        <f>MIN(Q70*R70,R70-S70)</f>
        <v>2.3220462500000002E-3</v>
      </c>
      <c r="U70" s="24">
        <f>R70-SUM(S70:T70)</f>
        <v>0.99413118281327828</v>
      </c>
      <c r="V70" s="24"/>
      <c r="W70" s="25">
        <f t="shared" ref="W70:W89" si="58">X69</f>
        <v>6.0222899999999999</v>
      </c>
      <c r="X70" s="25">
        <f t="shared" si="51"/>
        <v>5.9869462809445775</v>
      </c>
      <c r="Y70" s="24"/>
      <c r="Z70" s="25">
        <f t="shared" si="52"/>
        <v>27444.418688030582</v>
      </c>
      <c r="AA70" s="25">
        <f t="shared" si="53"/>
        <v>0</v>
      </c>
      <c r="AB70" s="25">
        <f t="shared" si="54"/>
        <v>0</v>
      </c>
      <c r="AC70" s="25">
        <f t="shared" ref="AC70:AC89" si="59">-S70*M70</f>
        <v>-2135.9683144509895</v>
      </c>
      <c r="AD70" s="25">
        <f t="shared" ref="AD70:AD78" si="60">SUM(Z70:AC70)</f>
        <v>25308.450373579592</v>
      </c>
      <c r="AE70" s="26">
        <f t="shared" ref="AE70:AE89" si="61">$D$6*SUM(W70:W70,Z70:AA70)</f>
        <v>2692.8882599448002</v>
      </c>
      <c r="AF70" s="26">
        <f t="shared" si="55"/>
        <v>28001.338633524392</v>
      </c>
      <c r="AH70" s="38"/>
    </row>
    <row r="71" spans="1:34" ht="15" x14ac:dyDescent="0.2">
      <c r="A71" s="12" t="s">
        <v>60</v>
      </c>
      <c r="B71" s="12"/>
      <c r="C71" s="44"/>
      <c r="D71" s="45">
        <f xml:space="preserve"> (1+6.7%)/(1+2.95%)-1</f>
        <v>3.6425449247207142E-2</v>
      </c>
      <c r="E71" s="41"/>
      <c r="F71" s="41"/>
      <c r="G71" s="58"/>
      <c r="I71" s="32">
        <f t="shared" ref="I71:I89" si="62">I70+1</f>
        <v>2</v>
      </c>
      <c r="J71" s="19">
        <f t="shared" si="56"/>
        <v>27606.435812994012</v>
      </c>
      <c r="K71" s="19">
        <f t="shared" ref="K71:K89" si="63">J71*$C$11</f>
        <v>276.0643581299401</v>
      </c>
      <c r="L71" s="20">
        <f>$C$79</f>
        <v>3036.7342613768387</v>
      </c>
      <c r="M71" s="19">
        <f t="shared" si="49"/>
        <v>602229</v>
      </c>
      <c r="N71" s="22">
        <f t="shared" si="50"/>
        <v>6.0222899999999999</v>
      </c>
      <c r="O71" s="8">
        <f t="shared" si="57"/>
        <v>2</v>
      </c>
      <c r="P71" s="42">
        <f>1000*VLOOKUP(O71, '[1]Mortality (Interventions)'!$B$264:$AV$384, 10)</f>
        <v>0.33729701321473948</v>
      </c>
      <c r="Q71" s="34">
        <f>VLOOKUP(I71, '[1]Lapse Rates'!$A$4:$F$24, 5)</f>
        <v>2.1348066000000001E-3</v>
      </c>
      <c r="R71" s="36">
        <f t="shared" ref="R71:R73" si="64">U70</f>
        <v>0.99413118281327828</v>
      </c>
      <c r="S71" s="36">
        <f>R71*P71/1000</f>
        <v>3.3531747870655493E-4</v>
      </c>
      <c r="T71" s="37">
        <f t="shared" ref="T71:T89" si="65">MIN(Q71*R71,R71-S71)</f>
        <v>2.122277810335593E-3</v>
      </c>
      <c r="U71" s="24">
        <f>R71-SUM(S71:T71)</f>
        <v>0.99167358752423618</v>
      </c>
      <c r="V71" s="24"/>
      <c r="W71" s="25">
        <f t="shared" si="58"/>
        <v>5.9869462809445775</v>
      </c>
      <c r="X71" s="25">
        <f t="shared" si="51"/>
        <v>5.9721459294113322</v>
      </c>
      <c r="Y71" s="24"/>
      <c r="Z71" s="25">
        <f t="shared" si="52"/>
        <v>27376.573241429327</v>
      </c>
      <c r="AA71" s="25">
        <f t="shared" si="53"/>
        <v>-273.76573241429321</v>
      </c>
      <c r="AB71" s="25">
        <f t="shared" si="54"/>
        <v>-3011.4491593373314</v>
      </c>
      <c r="AC71" s="25">
        <f t="shared" si="59"/>
        <v>-201.93790988396987</v>
      </c>
      <c r="AD71" s="25">
        <f t="shared" si="60"/>
        <v>23889.420439793732</v>
      </c>
      <c r="AE71" s="26">
        <f t="shared" si="61"/>
        <v>2659.3727360645357</v>
      </c>
      <c r="AF71" s="26">
        <f t="shared" si="55"/>
        <v>26548.793175858267</v>
      </c>
      <c r="AG71" s="8" t="s">
        <v>75</v>
      </c>
      <c r="AH71" s="43">
        <f>AF96/Z96</f>
        <v>0.94077978403176865</v>
      </c>
    </row>
    <row r="72" spans="1:34" ht="15" x14ac:dyDescent="0.2">
      <c r="A72" s="12" t="s">
        <v>61</v>
      </c>
      <c r="B72" s="11"/>
      <c r="C72" s="44"/>
      <c r="D72" s="9"/>
      <c r="E72" s="9"/>
      <c r="F72" s="9"/>
      <c r="G72" s="58"/>
      <c r="I72" s="32">
        <f t="shared" si="62"/>
        <v>3</v>
      </c>
      <c r="J72" s="19">
        <f t="shared" si="56"/>
        <v>27606.435812994012</v>
      </c>
      <c r="K72" s="19">
        <f t="shared" si="63"/>
        <v>276.0643581299401</v>
      </c>
      <c r="L72" s="20">
        <f t="shared" ref="L72:L89" si="66">$C$79</f>
        <v>3036.7342613768387</v>
      </c>
      <c r="M72" s="19">
        <f t="shared" si="49"/>
        <v>602229</v>
      </c>
      <c r="N72" s="22">
        <f t="shared" si="50"/>
        <v>6.0222899999999999</v>
      </c>
      <c r="O72" s="8">
        <f t="shared" si="57"/>
        <v>3</v>
      </c>
      <c r="P72" s="42">
        <f>1000*VLOOKUP(O72, '[1]Mortality (Interventions)'!$B$264:$AV$384, 10)</f>
        <v>0.24023107547649303</v>
      </c>
      <c r="Q72" s="34">
        <f>VLOOKUP(I72, '[1]Lapse Rates'!$A$4:$F$24, 5)</f>
        <v>2.1304430000000001E-3</v>
      </c>
      <c r="R72" s="36">
        <f t="shared" si="64"/>
        <v>0.99167358752423618</v>
      </c>
      <c r="S72" s="36">
        <f t="shared" ref="S72:S89" si="67">R72*P72/1000</f>
        <v>2.3823081245257942E-4</v>
      </c>
      <c r="T72" s="37">
        <f t="shared" si="65"/>
        <v>2.1127040528258964E-3</v>
      </c>
      <c r="U72" s="24">
        <f t="shared" ref="U72:U89" si="68">R72-SUM(S72:T72)</f>
        <v>0.98932265265895769</v>
      </c>
      <c r="V72" s="24"/>
      <c r="W72" s="25">
        <f t="shared" si="58"/>
        <v>5.9721459294113322</v>
      </c>
      <c r="X72" s="25">
        <f t="shared" si="51"/>
        <v>5.9579879178815141</v>
      </c>
      <c r="Y72" s="24"/>
      <c r="Z72" s="25">
        <f t="shared" si="52"/>
        <v>27311.672308970486</v>
      </c>
      <c r="AA72" s="25">
        <f t="shared" si="53"/>
        <v>-273.11672308970486</v>
      </c>
      <c r="AB72" s="25">
        <f t="shared" si="54"/>
        <v>-3004.3099948856748</v>
      </c>
      <c r="AC72" s="25">
        <f t="shared" si="59"/>
        <v>-143.46950395250445</v>
      </c>
      <c r="AD72" s="25">
        <f t="shared" si="60"/>
        <v>23890.776087042603</v>
      </c>
      <c r="AE72" s="26">
        <f t="shared" si="61"/>
        <v>2653.0681704905801</v>
      </c>
      <c r="AF72" s="26">
        <f t="shared" si="55"/>
        <v>26543.844257533183</v>
      </c>
    </row>
    <row r="73" spans="1:34" ht="15" x14ac:dyDescent="0.2">
      <c r="A73" s="12"/>
      <c r="B73" s="11" t="s">
        <v>62</v>
      </c>
      <c r="C73" s="11" t="s">
        <v>63</v>
      </c>
      <c r="E73" s="9"/>
      <c r="F73" s="9"/>
      <c r="G73" s="58"/>
      <c r="I73" s="32">
        <f t="shared" si="62"/>
        <v>4</v>
      </c>
      <c r="J73" s="19">
        <f t="shared" si="56"/>
        <v>27606.435812994012</v>
      </c>
      <c r="K73" s="19">
        <f t="shared" si="63"/>
        <v>276.0643581299401</v>
      </c>
      <c r="L73" s="20">
        <f t="shared" si="66"/>
        <v>3036.7342613768387</v>
      </c>
      <c r="M73" s="19">
        <f t="shared" si="49"/>
        <v>602229</v>
      </c>
      <c r="N73" s="22">
        <f t="shared" si="50"/>
        <v>6.0222899999999999</v>
      </c>
      <c r="O73" s="8">
        <f t="shared" si="57"/>
        <v>4</v>
      </c>
      <c r="P73" s="42">
        <f>1000*VLOOKUP(O73, '[1]Mortality (Interventions)'!$B$264:$AV$384, 10)</f>
        <v>0.18043713926302415</v>
      </c>
      <c r="Q73" s="34">
        <f>VLOOKUP(I73, '[1]Lapse Rates'!$A$4:$F$24, 5)</f>
        <v>1.8971547999999999E-3</v>
      </c>
      <c r="R73" s="36">
        <f t="shared" si="64"/>
        <v>0.98932265265895769</v>
      </c>
      <c r="S73" s="36">
        <f t="shared" si="67"/>
        <v>1.7851054925388881E-4</v>
      </c>
      <c r="T73" s="37">
        <f t="shared" si="65"/>
        <v>1.8768982192406743E-3</v>
      </c>
      <c r="U73" s="24">
        <f t="shared" si="68"/>
        <v>0.98726724389046316</v>
      </c>
      <c r="V73" s="24"/>
      <c r="W73" s="25">
        <f t="shared" si="58"/>
        <v>5.9579879178815141</v>
      </c>
      <c r="X73" s="25">
        <f t="shared" si="51"/>
        <v>5.9456096502090974</v>
      </c>
      <c r="Y73" s="24"/>
      <c r="Z73" s="25">
        <f t="shared" si="52"/>
        <v>27254.929798733578</v>
      </c>
      <c r="AA73" s="25">
        <f t="shared" si="53"/>
        <v>-272.54929798733576</v>
      </c>
      <c r="AB73" s="25">
        <f t="shared" si="54"/>
        <v>-2998.0682646572532</v>
      </c>
      <c r="AC73" s="25">
        <f t="shared" si="59"/>
        <v>-107.50422956662021</v>
      </c>
      <c r="AD73" s="25">
        <f t="shared" si="60"/>
        <v>23876.808006522369</v>
      </c>
      <c r="AE73" s="26">
        <f t="shared" si="61"/>
        <v>2647.5560057379507</v>
      </c>
      <c r="AF73" s="26">
        <f t="shared" si="55"/>
        <v>26524.364012260321</v>
      </c>
    </row>
    <row r="74" spans="1:34" ht="15" x14ac:dyDescent="0.2">
      <c r="A74" s="12"/>
      <c r="B74" s="11">
        <v>1</v>
      </c>
      <c r="C74" s="44">
        <v>0.4</v>
      </c>
      <c r="D74" s="9"/>
      <c r="E74" s="46" t="s">
        <v>64</v>
      </c>
      <c r="F74" s="11"/>
      <c r="G74" s="58"/>
      <c r="I74" s="32">
        <f t="shared" si="62"/>
        <v>5</v>
      </c>
      <c r="J74" s="19">
        <f t="shared" si="56"/>
        <v>27606.435812994012</v>
      </c>
      <c r="K74" s="19">
        <f t="shared" si="63"/>
        <v>276.0643581299401</v>
      </c>
      <c r="L74" s="20">
        <f t="shared" si="66"/>
        <v>3036.7342613768387</v>
      </c>
      <c r="M74" s="19">
        <f t="shared" si="49"/>
        <v>602229</v>
      </c>
      <c r="N74" s="22">
        <f t="shared" si="50"/>
        <v>6.0222899999999999</v>
      </c>
      <c r="O74" s="8">
        <f t="shared" si="57"/>
        <v>5</v>
      </c>
      <c r="P74" s="42">
        <f>1000*VLOOKUP(O74, '[1]Mortality (Interventions)'!$B$264:$AV$384, 10)</f>
        <v>0.1576638919949174</v>
      </c>
      <c r="Q74" s="34">
        <f>VLOOKUP(I74, '[1]Lapse Rates'!$A$4:$F$24, 5)</f>
        <v>1.8563969E-3</v>
      </c>
      <c r="R74" s="36">
        <f>U73</f>
        <v>0.98726724389046316</v>
      </c>
      <c r="S74" s="36">
        <f t="shared" si="67"/>
        <v>1.5565639611086576E-4</v>
      </c>
      <c r="T74" s="37">
        <f t="shared" si="65"/>
        <v>1.8327598510297998E-3</v>
      </c>
      <c r="U74" s="24">
        <f t="shared" si="68"/>
        <v>0.98527882764332253</v>
      </c>
      <c r="V74" s="24"/>
      <c r="W74" s="25">
        <f t="shared" si="58"/>
        <v>5.9456096502090974</v>
      </c>
      <c r="X74" s="25">
        <f t="shared" si="51"/>
        <v>5.9336348309281046</v>
      </c>
      <c r="Y74" s="24"/>
      <c r="Z74" s="25">
        <f t="shared" si="52"/>
        <v>27200.036713237372</v>
      </c>
      <c r="AA74" s="25">
        <f t="shared" si="53"/>
        <v>-272.0003671323737</v>
      </c>
      <c r="AB74" s="25">
        <f t="shared" si="54"/>
        <v>-2992.0299729136827</v>
      </c>
      <c r="AC74" s="25">
        <f t="shared" si="59"/>
        <v>-93.740795773450571</v>
      </c>
      <c r="AD74" s="25">
        <f t="shared" si="60"/>
        <v>23842.265577417867</v>
      </c>
      <c r="AE74" s="26">
        <f t="shared" si="61"/>
        <v>2642.2236298595863</v>
      </c>
      <c r="AF74" s="26">
        <f t="shared" si="55"/>
        <v>26484.489207277453</v>
      </c>
    </row>
    <row r="75" spans="1:34" ht="15" x14ac:dyDescent="0.2">
      <c r="A75" s="12"/>
      <c r="B75" s="47" t="s">
        <v>65</v>
      </c>
      <c r="C75" s="44">
        <v>0.01</v>
      </c>
      <c r="D75" s="9"/>
      <c r="E75" s="48">
        <v>602229</v>
      </c>
      <c r="F75" s="11"/>
      <c r="G75" s="58"/>
      <c r="I75" s="32">
        <f t="shared" si="62"/>
        <v>6</v>
      </c>
      <c r="J75" s="19">
        <f t="shared" si="56"/>
        <v>27606.435812994012</v>
      </c>
      <c r="K75" s="19">
        <f t="shared" si="63"/>
        <v>276.0643581299401</v>
      </c>
      <c r="L75" s="20">
        <f t="shared" si="66"/>
        <v>3036.7342613768387</v>
      </c>
      <c r="M75" s="19">
        <f t="shared" si="49"/>
        <v>602229</v>
      </c>
      <c r="N75" s="22">
        <f t="shared" si="50"/>
        <v>6.0222899999999999</v>
      </c>
      <c r="O75" s="8">
        <f t="shared" si="57"/>
        <v>6</v>
      </c>
      <c r="P75" s="42">
        <f>1000*VLOOKUP(O75, '[1]Mortality (Interventions)'!$B$264:$AV$384, 10)</f>
        <v>0.1474379697585769</v>
      </c>
      <c r="Q75" s="34">
        <f>VLOOKUP(I75, '[1]Lapse Rates'!$A$4:$F$24, 5)</f>
        <v>1.7512077999999999E-3</v>
      </c>
      <c r="R75" s="36">
        <f t="shared" ref="R75:R89" si="69">U74</f>
        <v>0.98527882764332253</v>
      </c>
      <c r="S75" s="36">
        <f t="shared" si="67"/>
        <v>1.4526750999384227E-4</v>
      </c>
      <c r="T75" s="37">
        <f t="shared" si="65"/>
        <v>1.7254279681438419E-3</v>
      </c>
      <c r="U75" s="24">
        <f t="shared" si="68"/>
        <v>0.98340813216518486</v>
      </c>
      <c r="V75" s="24"/>
      <c r="W75" s="25">
        <f t="shared" si="58"/>
        <v>5.9336348309281046</v>
      </c>
      <c r="X75" s="25">
        <f t="shared" si="51"/>
        <v>5.9223689602570708</v>
      </c>
      <c r="Y75" s="24"/>
      <c r="Z75" s="25">
        <f t="shared" si="52"/>
        <v>27148.393478594509</v>
      </c>
      <c r="AA75" s="25">
        <f t="shared" si="53"/>
        <v>-271.48393478594505</v>
      </c>
      <c r="AB75" s="25">
        <f t="shared" si="54"/>
        <v>-2986.3491678626192</v>
      </c>
      <c r="AC75" s="25">
        <f t="shared" si="59"/>
        <v>-87.484307276081637</v>
      </c>
      <c r="AD75" s="25">
        <f t="shared" si="60"/>
        <v>23803.076068669863</v>
      </c>
      <c r="AE75" s="26">
        <f t="shared" si="61"/>
        <v>2637.2069158245345</v>
      </c>
      <c r="AF75" s="26">
        <f t="shared" si="55"/>
        <v>26440.282984494399</v>
      </c>
    </row>
    <row r="76" spans="1:34" ht="15" x14ac:dyDescent="0.2">
      <c r="A76" s="39" t="s">
        <v>66</v>
      </c>
      <c r="B76" s="49"/>
      <c r="C76" s="50"/>
      <c r="D76" s="9"/>
      <c r="E76" s="9"/>
      <c r="F76" s="9"/>
      <c r="G76" s="58"/>
      <c r="I76" s="32">
        <f t="shared" si="62"/>
        <v>7</v>
      </c>
      <c r="J76" s="19">
        <f t="shared" si="56"/>
        <v>27606.435812994012</v>
      </c>
      <c r="K76" s="19">
        <f t="shared" si="63"/>
        <v>276.0643581299401</v>
      </c>
      <c r="L76" s="20">
        <f t="shared" si="66"/>
        <v>3036.7342613768387</v>
      </c>
      <c r="M76" s="19">
        <f t="shared" si="49"/>
        <v>602229</v>
      </c>
      <c r="N76" s="22">
        <f t="shared" si="50"/>
        <v>6.0222899999999999</v>
      </c>
      <c r="O76" s="8">
        <f t="shared" si="57"/>
        <v>7</v>
      </c>
      <c r="P76" s="42">
        <f>1000*VLOOKUP(O76, '[1]Mortality (Interventions)'!$B$264:$AV$384, 10)</f>
        <v>0.13814060864040664</v>
      </c>
      <c r="Q76" s="34">
        <f>VLOOKUP(I76, '[1]Lapse Rates'!$A$4:$F$24, 5)</f>
        <v>1.6267663999999999E-3</v>
      </c>
      <c r="R76" s="36">
        <f t="shared" si="69"/>
        <v>0.98340813216518486</v>
      </c>
      <c r="S76" s="36">
        <f t="shared" si="67"/>
        <v>1.3584859791922411E-4</v>
      </c>
      <c r="T76" s="37">
        <f t="shared" si="65"/>
        <v>1.5997753068930818E-3</v>
      </c>
      <c r="U76" s="24">
        <f t="shared" si="68"/>
        <v>0.98167250826037256</v>
      </c>
      <c r="V76" s="24"/>
      <c r="W76" s="25">
        <f t="shared" si="58"/>
        <v>5.9223689602570708</v>
      </c>
      <c r="X76" s="25">
        <f t="shared" si="51"/>
        <v>5.911916529771359</v>
      </c>
      <c r="Y76" s="24"/>
      <c r="Z76" s="25">
        <f t="shared" si="52"/>
        <v>27100.479088670811</v>
      </c>
      <c r="AA76" s="25">
        <f t="shared" si="53"/>
        <v>-271.00479088670807</v>
      </c>
      <c r="AB76" s="25">
        <f t="shared" si="54"/>
        <v>-2981.0785392860112</v>
      </c>
      <c r="AC76" s="25">
        <f t="shared" si="59"/>
        <v>-81.811965276296419</v>
      </c>
      <c r="AD76" s="25">
        <f t="shared" si="60"/>
        <v>23766.583793221791</v>
      </c>
      <c r="AE76" s="26">
        <f t="shared" si="61"/>
        <v>2632.5524130076219</v>
      </c>
      <c r="AF76" s="26">
        <f t="shared" si="55"/>
        <v>26399.136206229414</v>
      </c>
    </row>
    <row r="77" spans="1:34" ht="15" x14ac:dyDescent="0.2">
      <c r="A77" s="39"/>
      <c r="B77" s="13" t="s">
        <v>62</v>
      </c>
      <c r="C77" s="13" t="s">
        <v>63</v>
      </c>
      <c r="D77" s="9"/>
      <c r="E77" s="9"/>
      <c r="F77" s="9"/>
      <c r="G77" s="58"/>
      <c r="I77" s="32">
        <f t="shared" si="62"/>
        <v>8</v>
      </c>
      <c r="J77" s="19">
        <f t="shared" si="56"/>
        <v>27606.435812994012</v>
      </c>
      <c r="K77" s="19">
        <f t="shared" si="63"/>
        <v>276.0643581299401</v>
      </c>
      <c r="L77" s="20">
        <f t="shared" si="66"/>
        <v>3036.7342613768387</v>
      </c>
      <c r="M77" s="19">
        <f t="shared" si="49"/>
        <v>602229</v>
      </c>
      <c r="N77" s="22">
        <f t="shared" si="50"/>
        <v>6.0222899999999999</v>
      </c>
      <c r="O77" s="8">
        <f t="shared" si="57"/>
        <v>8</v>
      </c>
      <c r="P77" s="42">
        <f>1000*VLOOKUP(O77, '[1]Mortality (Interventions)'!$B$264:$AV$384, 10)</f>
        <v>0.12860488919949176</v>
      </c>
      <c r="Q77" s="34">
        <f>VLOOKUP(I77, '[1]Lapse Rates'!$A$4:$F$24, 5)</f>
        <v>1.427546E-3</v>
      </c>
      <c r="R77" s="36">
        <f t="shared" si="69"/>
        <v>0.98167250826037256</v>
      </c>
      <c r="S77" s="36">
        <f t="shared" si="67"/>
        <v>1.2624788415501237E-4</v>
      </c>
      <c r="T77" s="37">
        <f t="shared" si="65"/>
        <v>1.4013826624770618E-3</v>
      </c>
      <c r="U77" s="24">
        <f t="shared" si="68"/>
        <v>0.98014487771374048</v>
      </c>
      <c r="V77" s="24"/>
      <c r="W77" s="25">
        <f t="shared" si="58"/>
        <v>5.911916529771359</v>
      </c>
      <c r="X77" s="25">
        <f t="shared" si="51"/>
        <v>5.9027166956066823</v>
      </c>
      <c r="Y77" s="24"/>
      <c r="Z77" s="25">
        <f t="shared" si="52"/>
        <v>27058.306654039243</v>
      </c>
      <c r="AA77" s="25">
        <f t="shared" si="53"/>
        <v>-270.58306654039239</v>
      </c>
      <c r="AB77" s="25">
        <f t="shared" si="54"/>
        <v>-2976.4395312663278</v>
      </c>
      <c r="AC77" s="25">
        <f t="shared" si="59"/>
        <v>-76.03013702678895</v>
      </c>
      <c r="AD77" s="25">
        <f t="shared" si="60"/>
        <v>23735.253919205734</v>
      </c>
      <c r="AE77" s="26">
        <f t="shared" si="61"/>
        <v>2628.4556429452082</v>
      </c>
      <c r="AF77" s="26">
        <f t="shared" si="55"/>
        <v>26363.709562150943</v>
      </c>
    </row>
    <row r="78" spans="1:34" ht="15" x14ac:dyDescent="0.2">
      <c r="A78" s="39"/>
      <c r="B78" s="13">
        <v>1</v>
      </c>
      <c r="C78" s="52">
        <f>$H$68*0.14+$B$81</f>
        <v>3864.9273357666593</v>
      </c>
      <c r="D78" s="9"/>
      <c r="E78" s="53" t="s">
        <v>67</v>
      </c>
      <c r="F78" s="13"/>
      <c r="G78" s="13"/>
      <c r="H78" s="54">
        <v>0.01</v>
      </c>
      <c r="I78" s="32">
        <f t="shared" si="62"/>
        <v>9</v>
      </c>
      <c r="J78" s="19">
        <f t="shared" si="56"/>
        <v>27606.435812994012</v>
      </c>
      <c r="K78" s="19">
        <f t="shared" si="63"/>
        <v>276.0643581299401</v>
      </c>
      <c r="L78" s="20">
        <f t="shared" si="66"/>
        <v>3036.7342613768387</v>
      </c>
      <c r="M78" s="19">
        <f t="shared" si="49"/>
        <v>602229</v>
      </c>
      <c r="N78" s="22">
        <f t="shared" si="50"/>
        <v>6.0222899999999999</v>
      </c>
      <c r="O78" s="8">
        <f t="shared" si="57"/>
        <v>9</v>
      </c>
      <c r="P78" s="42">
        <f>1000*VLOOKUP(O78, '[1]Mortality (Interventions)'!$B$264:$AV$384, 10)</f>
        <v>0.12627726836086406</v>
      </c>
      <c r="Q78" s="34">
        <f>VLOOKUP(I78, '[1]Lapse Rates'!$A$4:$F$24, 5)</f>
        <v>1.4710299999999999E-3</v>
      </c>
      <c r="R78" s="36">
        <f t="shared" si="69"/>
        <v>0.98014487771374048</v>
      </c>
      <c r="S78" s="36">
        <f t="shared" si="67"/>
        <v>1.2377001775558429E-4</v>
      </c>
      <c r="T78" s="37">
        <f t="shared" si="65"/>
        <v>1.4418225194632436E-3</v>
      </c>
      <c r="U78" s="24">
        <f t="shared" si="68"/>
        <v>0.97857928517652171</v>
      </c>
      <c r="V78" s="24"/>
      <c r="W78" s="25">
        <f t="shared" si="58"/>
        <v>5.9027166956066823</v>
      </c>
      <c r="X78" s="25">
        <f t="shared" si="51"/>
        <v>5.8932882433257152</v>
      </c>
      <c r="Y78" s="24"/>
      <c r="Z78" s="25">
        <f t="shared" si="52"/>
        <v>27015.086224151208</v>
      </c>
      <c r="AA78" s="25">
        <f t="shared" si="53"/>
        <v>-270.15086224151207</v>
      </c>
      <c r="AB78" s="25">
        <f t="shared" si="54"/>
        <v>-2971.6852427691997</v>
      </c>
      <c r="AC78" s="25">
        <f t="shared" si="59"/>
        <v>-74.537894022927773</v>
      </c>
      <c r="AD78" s="25">
        <f t="shared" si="60"/>
        <v>23698.712225117568</v>
      </c>
      <c r="AE78" s="26">
        <f t="shared" si="61"/>
        <v>2624.2572155111802</v>
      </c>
      <c r="AF78" s="26">
        <f t="shared" si="55"/>
        <v>26322.969440628749</v>
      </c>
    </row>
    <row r="79" spans="1:34" ht="15" x14ac:dyDescent="0.2">
      <c r="A79" s="39"/>
      <c r="B79" s="49" t="s">
        <v>65</v>
      </c>
      <c r="C79" s="52">
        <f>$H$68*0.11+$B$81</f>
        <v>3036.7342613768387</v>
      </c>
      <c r="D79" s="9"/>
      <c r="E79" s="9"/>
      <c r="F79" s="9"/>
      <c r="I79" s="32">
        <f t="shared" si="62"/>
        <v>10</v>
      </c>
      <c r="J79" s="19">
        <f t="shared" si="56"/>
        <v>27606.435812994012</v>
      </c>
      <c r="K79" s="19">
        <f t="shared" si="63"/>
        <v>276.0643581299401</v>
      </c>
      <c r="L79" s="20">
        <f t="shared" si="66"/>
        <v>3036.7342613768387</v>
      </c>
      <c r="M79" s="19">
        <f t="shared" si="49"/>
        <v>602229</v>
      </c>
      <c r="N79" s="22">
        <f t="shared" si="50"/>
        <v>6.0222899999999999</v>
      </c>
      <c r="O79" s="8">
        <f t="shared" si="57"/>
        <v>10</v>
      </c>
      <c r="P79" s="42">
        <f>1000*VLOOKUP(O79, '[1]Mortality (Interventions)'!$B$264:$AV$384, 10)</f>
        <v>0.12500360584498094</v>
      </c>
      <c r="Q79" s="34">
        <f>VLOOKUP(I79, '[1]Lapse Rates'!$A$4:$F$24, 5)</f>
        <v>1.273365E-3</v>
      </c>
      <c r="R79" s="36">
        <f t="shared" si="69"/>
        <v>0.97857928517652171</v>
      </c>
      <c r="S79" s="36">
        <f t="shared" si="67"/>
        <v>1.2232593925226912E-4</v>
      </c>
      <c r="T79" s="37">
        <f t="shared" si="65"/>
        <v>1.2460886114688016E-3</v>
      </c>
      <c r="U79" s="24">
        <f t="shared" si="68"/>
        <v>0.97721087062580059</v>
      </c>
      <c r="V79" s="24"/>
      <c r="W79" s="25">
        <f t="shared" si="58"/>
        <v>5.8932882433257152</v>
      </c>
      <c r="X79" s="25">
        <f t="shared" si="51"/>
        <v>5.8850472540610523</v>
      </c>
      <c r="Y79" s="24"/>
      <c r="Z79" s="25">
        <f t="shared" si="52"/>
        <v>26977.30917569116</v>
      </c>
      <c r="AA79" s="25">
        <f t="shared" si="53"/>
        <v>-269.77309175691158</v>
      </c>
      <c r="AB79" s="25">
        <f t="shared" si="54"/>
        <v>-2967.529731419258</v>
      </c>
      <c r="AC79" s="25">
        <f t="shared" si="59"/>
        <v>-73.668228069954779</v>
      </c>
      <c r="AD79" s="25">
        <f>SUM(Z79:AC79)</f>
        <v>23666.338124445036</v>
      </c>
      <c r="AE79" s="26">
        <f t="shared" si="61"/>
        <v>2620.5874214106202</v>
      </c>
      <c r="AF79" s="26">
        <f t="shared" si="55"/>
        <v>26286.925545855654</v>
      </c>
    </row>
    <row r="80" spans="1:34" ht="15" x14ac:dyDescent="0.2">
      <c r="D80" s="9"/>
      <c r="E80" s="9"/>
      <c r="F80" s="9"/>
      <c r="I80" s="32">
        <f t="shared" si="62"/>
        <v>11</v>
      </c>
      <c r="J80" s="19">
        <f t="shared" si="56"/>
        <v>27606.435812994012</v>
      </c>
      <c r="K80" s="19">
        <f t="shared" si="63"/>
        <v>276.0643581299401</v>
      </c>
      <c r="L80" s="20">
        <f t="shared" si="66"/>
        <v>3036.7342613768387</v>
      </c>
      <c r="M80" s="19">
        <f t="shared" si="49"/>
        <v>602229</v>
      </c>
      <c r="N80" s="22">
        <f t="shared" si="50"/>
        <v>6.0222899999999999</v>
      </c>
      <c r="O80" s="8">
        <f t="shared" si="57"/>
        <v>11</v>
      </c>
      <c r="P80" s="42">
        <f>1000*VLOOKUP(O80, '[1]Mortality (Interventions)'!$B$264:$AV$384, 10)</f>
        <v>0.13696678500635326</v>
      </c>
      <c r="Q80" s="34">
        <f>VLOOKUP(I80, '[1]Lapse Rates'!$A$4:$F$24, 5)</f>
        <v>1.2241776999999999E-3</v>
      </c>
      <c r="R80" s="36">
        <f t="shared" si="69"/>
        <v>0.97721087062580059</v>
      </c>
      <c r="S80" s="36">
        <f t="shared" si="67"/>
        <v>1.3384543122287531E-4</v>
      </c>
      <c r="T80" s="37">
        <f t="shared" si="65"/>
        <v>1.19627975601769E-3</v>
      </c>
      <c r="U80" s="24">
        <f t="shared" si="68"/>
        <v>0.97588074543856007</v>
      </c>
      <c r="V80" s="55"/>
      <c r="W80" s="25">
        <f t="shared" si="58"/>
        <v>5.8850472540610523</v>
      </c>
      <c r="X80" s="25">
        <f t="shared" si="51"/>
        <v>5.8770368544471863</v>
      </c>
      <c r="Y80" s="24"/>
      <c r="Z80" s="25">
        <f t="shared" si="52"/>
        <v>26940.589160086358</v>
      </c>
      <c r="AA80" s="25">
        <f t="shared" si="53"/>
        <v>-269.40589160086358</v>
      </c>
      <c r="AB80" s="25">
        <f t="shared" si="54"/>
        <v>-2963.4904946912443</v>
      </c>
      <c r="AC80" s="25">
        <f t="shared" si="59"/>
        <v>-80.605600199920971</v>
      </c>
      <c r="AD80" s="25">
        <f t="shared" ref="AD80:AD89" si="70">SUM(Z80:AC80)</f>
        <v>23627.087173594329</v>
      </c>
      <c r="AE80" s="26">
        <f t="shared" si="61"/>
        <v>2617.0204017740502</v>
      </c>
      <c r="AF80" s="26">
        <f t="shared" si="55"/>
        <v>26244.10757536838</v>
      </c>
    </row>
    <row r="81" spans="1:32" ht="15" x14ac:dyDescent="0.2">
      <c r="A81" s="65" t="s">
        <v>127</v>
      </c>
      <c r="B81" s="74">
        <f>B24</f>
        <v>2.6321947497372853E-2</v>
      </c>
      <c r="D81" s="9"/>
      <c r="E81" s="9"/>
      <c r="F81" s="57"/>
      <c r="I81" s="32">
        <f t="shared" si="62"/>
        <v>12</v>
      </c>
      <c r="J81" s="19">
        <f t="shared" si="56"/>
        <v>27606.435812994012</v>
      </c>
      <c r="K81" s="19">
        <f t="shared" si="63"/>
        <v>276.0643581299401</v>
      </c>
      <c r="L81" s="20">
        <f t="shared" si="66"/>
        <v>3036.7342613768387</v>
      </c>
      <c r="M81" s="19">
        <f t="shared" si="49"/>
        <v>602229</v>
      </c>
      <c r="N81" s="22">
        <f t="shared" si="50"/>
        <v>6.0222899999999999</v>
      </c>
      <c r="O81" s="8">
        <f t="shared" si="57"/>
        <v>12</v>
      </c>
      <c r="P81" s="42">
        <f>1000*VLOOKUP(O81, '[1]Mortality (Interventions)'!$B$264:$AV$384, 10)</f>
        <v>0.14521640584498094</v>
      </c>
      <c r="Q81" s="34">
        <f>VLOOKUP(I81, '[1]Lapse Rates'!$A$4:$F$24, 5)</f>
        <v>1.0124068E-3</v>
      </c>
      <c r="R81" s="36">
        <f t="shared" si="69"/>
        <v>0.97588074543856007</v>
      </c>
      <c r="S81" s="36">
        <f t="shared" si="67"/>
        <v>1.4171389438590848E-4</v>
      </c>
      <c r="T81" s="37">
        <f t="shared" si="65"/>
        <v>9.8798830267106722E-4</v>
      </c>
      <c r="U81" s="24">
        <f t="shared" si="68"/>
        <v>0.97475104324150308</v>
      </c>
      <c r="V81" s="55"/>
      <c r="W81" s="25">
        <f t="shared" si="58"/>
        <v>5.8770368544471863</v>
      </c>
      <c r="X81" s="25">
        <f t="shared" si="51"/>
        <v>5.8702334602028712</v>
      </c>
      <c r="Y81" s="24"/>
      <c r="Z81" s="25">
        <f t="shared" si="52"/>
        <v>26909.402108895505</v>
      </c>
      <c r="AA81" s="25">
        <f t="shared" si="53"/>
        <v>-269.09402108895506</v>
      </c>
      <c r="AB81" s="25">
        <f t="shared" si="54"/>
        <v>-2960.0598893242886</v>
      </c>
      <c r="AC81" s="25">
        <f t="shared" si="59"/>
        <v>-85.344216902131279</v>
      </c>
      <c r="AD81" s="25">
        <f t="shared" si="70"/>
        <v>23594.903981580126</v>
      </c>
      <c r="AE81" s="26">
        <f t="shared" si="61"/>
        <v>2613.9907607292439</v>
      </c>
      <c r="AF81" s="26">
        <f t="shared" si="55"/>
        <v>26208.89474230937</v>
      </c>
    </row>
    <row r="82" spans="1:32" ht="15" x14ac:dyDescent="0.2">
      <c r="D82" s="9"/>
      <c r="E82" s="9"/>
      <c r="F82" s="9"/>
      <c r="I82" s="32">
        <f t="shared" si="62"/>
        <v>13</v>
      </c>
      <c r="J82" s="19">
        <f t="shared" si="56"/>
        <v>27606.435812994012</v>
      </c>
      <c r="K82" s="19">
        <f t="shared" si="63"/>
        <v>276.0643581299401</v>
      </c>
      <c r="L82" s="20">
        <f t="shared" si="66"/>
        <v>3036.7342613768387</v>
      </c>
      <c r="M82" s="19">
        <f t="shared" si="49"/>
        <v>602229</v>
      </c>
      <c r="N82" s="22">
        <f t="shared" si="50"/>
        <v>6.0222899999999999</v>
      </c>
      <c r="O82" s="8">
        <f t="shared" si="57"/>
        <v>13</v>
      </c>
      <c r="P82" s="42">
        <f>1000*VLOOKUP(O82, '[1]Mortality (Interventions)'!$B$264:$AV$384, 10)</f>
        <v>0.16118866836086404</v>
      </c>
      <c r="Q82" s="34">
        <f>VLOOKUP(I82, '[1]Lapse Rates'!$A$4:$F$24, 5)</f>
        <v>8.7385670000000003E-4</v>
      </c>
      <c r="R82" s="36">
        <f t="shared" si="69"/>
        <v>0.97475104324150308</v>
      </c>
      <c r="S82" s="36">
        <f t="shared" si="67"/>
        <v>1.5711882264346087E-4</v>
      </c>
      <c r="T82" s="37">
        <f t="shared" si="65"/>
        <v>8.5179272996857721E-4</v>
      </c>
      <c r="U82" s="24">
        <f t="shared" si="68"/>
        <v>0.97374213168889101</v>
      </c>
      <c r="V82" s="55"/>
      <c r="W82" s="25">
        <f t="shared" si="58"/>
        <v>5.8702334602028712</v>
      </c>
      <c r="X82" s="25">
        <f t="shared" si="51"/>
        <v>5.8641575022486911</v>
      </c>
      <c r="Y82" s="24"/>
      <c r="Z82" s="25">
        <f t="shared" si="52"/>
        <v>26881.549656877331</v>
      </c>
      <c r="AA82" s="25">
        <f t="shared" si="53"/>
        <v>-268.81549656877331</v>
      </c>
      <c r="AB82" s="25">
        <f t="shared" si="54"/>
        <v>-2956.9960930457728</v>
      </c>
      <c r="AC82" s="25">
        <f t="shared" si="59"/>
        <v>-94.621511441748794</v>
      </c>
      <c r="AD82" s="25">
        <f t="shared" si="70"/>
        <v>23561.116555821034</v>
      </c>
      <c r="AE82" s="26">
        <f t="shared" si="61"/>
        <v>2611.2850910287157</v>
      </c>
      <c r="AF82" s="26">
        <f t="shared" si="55"/>
        <v>26172.40164684975</v>
      </c>
    </row>
    <row r="83" spans="1:32" ht="15" x14ac:dyDescent="0.2">
      <c r="D83" s="9"/>
      <c r="E83" s="9"/>
      <c r="F83" s="57"/>
      <c r="I83" s="32">
        <f t="shared" si="62"/>
        <v>14</v>
      </c>
      <c r="J83" s="19">
        <f t="shared" si="56"/>
        <v>27606.435812994012</v>
      </c>
      <c r="K83" s="19">
        <f t="shared" si="63"/>
        <v>276.0643581299401</v>
      </c>
      <c r="L83" s="20">
        <f t="shared" si="66"/>
        <v>3036.7342613768387</v>
      </c>
      <c r="M83" s="19">
        <f t="shared" si="49"/>
        <v>602229</v>
      </c>
      <c r="N83" s="22">
        <f t="shared" si="50"/>
        <v>6.0222899999999999</v>
      </c>
      <c r="O83" s="8">
        <f t="shared" si="57"/>
        <v>14</v>
      </c>
      <c r="P83" s="42">
        <f>1000*VLOOKUP(O83, '[1]Mortality (Interventions)'!$B$264:$AV$384, 10)</f>
        <v>0.18100057255400254</v>
      </c>
      <c r="Q83" s="34">
        <f>VLOOKUP(I83, '[1]Lapse Rates'!$A$4:$F$24, 5)</f>
        <v>8.3940749999999998E-4</v>
      </c>
      <c r="R83" s="36">
        <f t="shared" si="69"/>
        <v>0.97374213168889101</v>
      </c>
      <c r="S83" s="36">
        <f t="shared" si="67"/>
        <v>1.762478833556442E-4</v>
      </c>
      <c r="T83" s="37">
        <f t="shared" si="65"/>
        <v>8.1736644840564273E-4</v>
      </c>
      <c r="U83" s="24">
        <f t="shared" si="68"/>
        <v>0.97274851735712975</v>
      </c>
      <c r="V83" s="55"/>
      <c r="W83" s="25">
        <f t="shared" si="58"/>
        <v>5.8641575022486911</v>
      </c>
      <c r="X83" s="25">
        <f t="shared" si="51"/>
        <v>5.8581736685946693</v>
      </c>
      <c r="Y83" s="24"/>
      <c r="Z83" s="25">
        <f t="shared" si="52"/>
        <v>26854.119506604693</v>
      </c>
      <c r="AA83" s="25">
        <f t="shared" si="53"/>
        <v>-268.5411950660469</v>
      </c>
      <c r="AB83" s="25">
        <f t="shared" si="54"/>
        <v>-2953.9787503619182</v>
      </c>
      <c r="AC83" s="25">
        <f t="shared" si="59"/>
        <v>-106.14158654538625</v>
      </c>
      <c r="AD83" s="25">
        <f t="shared" si="70"/>
        <v>23525.457974631343</v>
      </c>
      <c r="AE83" s="26">
        <f t="shared" si="61"/>
        <v>2608.620506212912</v>
      </c>
      <c r="AF83" s="26">
        <f t="shared" si="55"/>
        <v>26134.078480844255</v>
      </c>
    </row>
    <row r="84" spans="1:32" ht="15" x14ac:dyDescent="0.2">
      <c r="D84" s="9"/>
      <c r="E84" s="9"/>
      <c r="F84" s="9"/>
      <c r="I84" s="32">
        <f t="shared" si="62"/>
        <v>15</v>
      </c>
      <c r="J84" s="19">
        <f t="shared" si="56"/>
        <v>27606.435812994012</v>
      </c>
      <c r="K84" s="19">
        <f t="shared" si="63"/>
        <v>276.0643581299401</v>
      </c>
      <c r="L84" s="20">
        <f t="shared" si="66"/>
        <v>3036.7342613768387</v>
      </c>
      <c r="M84" s="19">
        <f t="shared" si="49"/>
        <v>602229</v>
      </c>
      <c r="N84" s="22">
        <f t="shared" si="50"/>
        <v>6.0222899999999999</v>
      </c>
      <c r="O84" s="8">
        <f t="shared" si="57"/>
        <v>15</v>
      </c>
      <c r="P84" s="42">
        <f>1000*VLOOKUP(O84, '[1]Mortality (Interventions)'!$B$264:$AV$384, 10)</f>
        <v>0.21694796289707752</v>
      </c>
      <c r="Q84" s="34">
        <f>VLOOKUP(I84, '[1]Lapse Rates'!$A$4:$F$24, 5)</f>
        <v>7.2940090000000004E-4</v>
      </c>
      <c r="R84" s="36">
        <f t="shared" si="69"/>
        <v>0.97274851735712975</v>
      </c>
      <c r="S84" s="36">
        <f t="shared" si="67"/>
        <v>2.1103580925178176E-4</v>
      </c>
      <c r="T84" s="37">
        <f t="shared" si="65"/>
        <v>7.0952364403395615E-4</v>
      </c>
      <c r="U84" s="24">
        <f t="shared" si="68"/>
        <v>0.97182795790384402</v>
      </c>
      <c r="V84" s="55"/>
      <c r="W84" s="25">
        <f t="shared" si="58"/>
        <v>5.8581736685946693</v>
      </c>
      <c r="X84" s="25">
        <f t="shared" si="51"/>
        <v>5.8526297926047404</v>
      </c>
      <c r="Y84" s="24"/>
      <c r="Z84" s="25">
        <f t="shared" si="52"/>
        <v>26828.706141145518</v>
      </c>
      <c r="AA84" s="25">
        <f t="shared" si="53"/>
        <v>-268.28706141145517</v>
      </c>
      <c r="AB84" s="25">
        <f t="shared" si="54"/>
        <v>-2951.1832559304912</v>
      </c>
      <c r="AC84" s="25">
        <f t="shared" si="59"/>
        <v>-127.09188436989128</v>
      </c>
      <c r="AD84" s="25">
        <f t="shared" si="70"/>
        <v>23482.143939433681</v>
      </c>
      <c r="AE84" s="26">
        <f t="shared" si="61"/>
        <v>2606.1517985588011</v>
      </c>
      <c r="AF84" s="26">
        <f t="shared" si="55"/>
        <v>26088.295737992481</v>
      </c>
    </row>
    <row r="85" spans="1:32" ht="15" x14ac:dyDescent="0.2">
      <c r="I85" s="32">
        <f t="shared" si="62"/>
        <v>16</v>
      </c>
      <c r="J85" s="19">
        <f t="shared" si="56"/>
        <v>27606.435812994012</v>
      </c>
      <c r="K85" s="19">
        <f t="shared" si="63"/>
        <v>276.0643581299401</v>
      </c>
      <c r="L85" s="20">
        <f t="shared" si="66"/>
        <v>3036.7342613768387</v>
      </c>
      <c r="M85" s="19">
        <f t="shared" si="49"/>
        <v>602229</v>
      </c>
      <c r="N85" s="22">
        <f t="shared" si="50"/>
        <v>6.0222899999999999</v>
      </c>
      <c r="O85" s="8">
        <f t="shared" si="57"/>
        <v>16</v>
      </c>
      <c r="P85" s="42">
        <f>1000*VLOOKUP(O85, '[1]Mortality (Interventions)'!$B$264:$AV$384, 10)</f>
        <v>0.26258807827191871</v>
      </c>
      <c r="Q85" s="34">
        <f>VLOOKUP(I85, '[1]Lapse Rates'!$A$4:$F$24, 5)</f>
        <v>6.1234970000000001E-4</v>
      </c>
      <c r="R85" s="36">
        <f t="shared" si="69"/>
        <v>0.97182795790384402</v>
      </c>
      <c r="S85" s="36">
        <f t="shared" si="67"/>
        <v>2.5519043587689347E-4</v>
      </c>
      <c r="T85" s="37">
        <f t="shared" si="65"/>
        <v>5.9509855847403152E-4</v>
      </c>
      <c r="U85" s="24">
        <f t="shared" si="68"/>
        <v>0.97097766890949311</v>
      </c>
      <c r="V85" s="55"/>
      <c r="W85" s="25">
        <f t="shared" si="58"/>
        <v>5.8526297926047404</v>
      </c>
      <c r="X85" s="25">
        <f t="shared" si="51"/>
        <v>5.8475091056969513</v>
      </c>
      <c r="Y85" s="24"/>
      <c r="Z85" s="25">
        <f t="shared" si="52"/>
        <v>26805.232692600472</v>
      </c>
      <c r="AA85" s="25">
        <f t="shared" si="53"/>
        <v>-268.0523269260047</v>
      </c>
      <c r="AB85" s="25">
        <f t="shared" si="54"/>
        <v>-2948.6011542092742</v>
      </c>
      <c r="AC85" s="25">
        <f t="shared" si="59"/>
        <v>-153.68308100770568</v>
      </c>
      <c r="AD85" s="25">
        <f t="shared" si="70"/>
        <v>23434.896130457488</v>
      </c>
      <c r="AE85" s="26">
        <f t="shared" si="61"/>
        <v>2603.8715368553198</v>
      </c>
      <c r="AF85" s="26">
        <f t="shared" si="55"/>
        <v>26038.767667312808</v>
      </c>
    </row>
    <row r="86" spans="1:32" ht="15" x14ac:dyDescent="0.2">
      <c r="I86" s="32">
        <f t="shared" si="62"/>
        <v>17</v>
      </c>
      <c r="J86" s="19">
        <f t="shared" si="56"/>
        <v>27606.435812994012</v>
      </c>
      <c r="K86" s="19">
        <f t="shared" si="63"/>
        <v>276.0643581299401</v>
      </c>
      <c r="L86" s="20">
        <f t="shared" si="66"/>
        <v>3036.7342613768387</v>
      </c>
      <c r="M86" s="19">
        <f t="shared" si="49"/>
        <v>602229</v>
      </c>
      <c r="N86" s="22">
        <f t="shared" si="50"/>
        <v>6.0222899999999999</v>
      </c>
      <c r="O86" s="8">
        <f t="shared" si="57"/>
        <v>17</v>
      </c>
      <c r="P86" s="42">
        <f>1000*VLOOKUP(O86, '[1]Mortality (Interventions)'!$B$264:$AV$384, 10)</f>
        <v>0.31455799364675985</v>
      </c>
      <c r="Q86" s="34">
        <f>VLOOKUP(I86, '[1]Lapse Rates'!$A$4:$F$24, 5)</f>
        <v>4.6742110000000002E-4</v>
      </c>
      <c r="R86" s="36">
        <f t="shared" si="69"/>
        <v>0.97097766890949311</v>
      </c>
      <c r="S86" s="36">
        <f t="shared" si="67"/>
        <v>3.0542878740797802E-4</v>
      </c>
      <c r="T86" s="37">
        <f t="shared" si="65"/>
        <v>4.5385545007711108E-4</v>
      </c>
      <c r="U86" s="24">
        <f t="shared" si="68"/>
        <v>0.97021838467200805</v>
      </c>
      <c r="V86" s="55"/>
      <c r="W86" s="25">
        <f t="shared" si="58"/>
        <v>5.8475091056969513</v>
      </c>
      <c r="X86" s="25">
        <f t="shared" si="51"/>
        <v>5.8429364758263871</v>
      </c>
      <c r="Y86" s="24"/>
      <c r="Z86" s="25">
        <f t="shared" si="52"/>
        <v>26784.271561034522</v>
      </c>
      <c r="AA86" s="25">
        <f t="shared" si="53"/>
        <v>-267.84271561034524</v>
      </c>
      <c r="AB86" s="25">
        <f t="shared" si="54"/>
        <v>-2946.2954097511802</v>
      </c>
      <c r="AC86" s="25">
        <f t="shared" si="59"/>
        <v>-183.9380732119192</v>
      </c>
      <c r="AD86" s="25">
        <f t="shared" si="70"/>
        <v>23386.195362461076</v>
      </c>
      <c r="AE86" s="26">
        <f t="shared" si="61"/>
        <v>2601.8353103793806</v>
      </c>
      <c r="AF86" s="26">
        <f t="shared" si="55"/>
        <v>25988.030672840458</v>
      </c>
    </row>
    <row r="87" spans="1:32" ht="15" x14ac:dyDescent="0.2">
      <c r="I87" s="32">
        <f t="shared" si="62"/>
        <v>18</v>
      </c>
      <c r="J87" s="19">
        <f t="shared" si="56"/>
        <v>27606.435812994012</v>
      </c>
      <c r="K87" s="19">
        <f t="shared" si="63"/>
        <v>276.0643581299401</v>
      </c>
      <c r="L87" s="20">
        <f t="shared" si="66"/>
        <v>3036.7342613768387</v>
      </c>
      <c r="M87" s="19">
        <f t="shared" si="49"/>
        <v>602229</v>
      </c>
      <c r="N87" s="22">
        <f t="shared" si="50"/>
        <v>6.0222899999999999</v>
      </c>
      <c r="O87" s="8">
        <f t="shared" si="57"/>
        <v>18</v>
      </c>
      <c r="P87" s="42">
        <f>1000*VLOOKUP(O87, '[1]Mortality (Interventions)'!$B$264:$AV$384, 10)</f>
        <v>0.33859795311308771</v>
      </c>
      <c r="Q87" s="34">
        <f>VLOOKUP(I87, '[1]Lapse Rates'!$A$4:$F$24, 5)</f>
        <v>4.0205260000000001E-4</v>
      </c>
      <c r="R87" s="36">
        <f t="shared" si="69"/>
        <v>0.97021838467200805</v>
      </c>
      <c r="S87" s="36">
        <f t="shared" si="67"/>
        <v>3.2851395912262827E-4</v>
      </c>
      <c r="T87" s="37">
        <f t="shared" si="65"/>
        <v>3.90078824125181E-4</v>
      </c>
      <c r="U87" s="24">
        <f t="shared" si="68"/>
        <v>0.96949979188876023</v>
      </c>
      <c r="V87" s="55"/>
      <c r="W87" s="25">
        <f t="shared" si="58"/>
        <v>5.8429364758263871</v>
      </c>
      <c r="X87" s="25">
        <f t="shared" si="51"/>
        <v>5.8386089016937621</v>
      </c>
      <c r="Y87" s="24"/>
      <c r="Z87" s="25">
        <f t="shared" si="52"/>
        <v>26764.433775488113</v>
      </c>
      <c r="AA87" s="25">
        <f t="shared" si="53"/>
        <v>-267.64433775488112</v>
      </c>
      <c r="AB87" s="25">
        <f t="shared" si="54"/>
        <v>-2944.1132344263133</v>
      </c>
      <c r="AC87" s="25">
        <f t="shared" si="59"/>
        <v>-197.84063308846129</v>
      </c>
      <c r="AD87" s="25">
        <f t="shared" si="70"/>
        <v>23354.835570218456</v>
      </c>
      <c r="AE87" s="26">
        <f t="shared" si="61"/>
        <v>2599.9082359099089</v>
      </c>
      <c r="AF87" s="26">
        <f t="shared" si="55"/>
        <v>25954.743806128365</v>
      </c>
    </row>
    <row r="88" spans="1:32" ht="15" x14ac:dyDescent="0.2">
      <c r="I88" s="32">
        <f t="shared" si="62"/>
        <v>19</v>
      </c>
      <c r="J88" s="19">
        <f t="shared" si="56"/>
        <v>27606.435812994012</v>
      </c>
      <c r="K88" s="19">
        <f t="shared" si="63"/>
        <v>276.0643581299401</v>
      </c>
      <c r="L88" s="20">
        <f t="shared" si="66"/>
        <v>3036.7342613768387</v>
      </c>
      <c r="M88" s="19">
        <f t="shared" si="49"/>
        <v>602229</v>
      </c>
      <c r="N88" s="22">
        <f t="shared" si="50"/>
        <v>6.0222899999999999</v>
      </c>
      <c r="O88" s="8">
        <f t="shared" si="57"/>
        <v>19</v>
      </c>
      <c r="P88" s="42">
        <f>1000*VLOOKUP(O88, '[1]Mortality (Interventions)'!$B$264:$AV$384, 10)</f>
        <v>0.41174654556393586</v>
      </c>
      <c r="Q88" s="34">
        <f>VLOOKUP(I88, '[1]Lapse Rates'!$A$4:$F$24, 5)</f>
        <v>3.3283375800000001E-2</v>
      </c>
      <c r="R88" s="36">
        <f t="shared" si="69"/>
        <v>0.96949979188876023</v>
      </c>
      <c r="S88" s="36">
        <f t="shared" si="67"/>
        <v>3.9918819023515171E-4</v>
      </c>
      <c r="T88" s="37">
        <f t="shared" si="65"/>
        <v>3.2268225911455402E-2</v>
      </c>
      <c r="U88" s="24">
        <f t="shared" si="68"/>
        <v>0.93683237778706974</v>
      </c>
      <c r="V88" s="55"/>
      <c r="W88" s="25">
        <f t="shared" si="58"/>
        <v>5.8386089016937621</v>
      </c>
      <c r="X88" s="25">
        <f t="shared" si="51"/>
        <v>5.6418762604232917</v>
      </c>
      <c r="Y88" s="24"/>
      <c r="Z88" s="25">
        <f t="shared" si="52"/>
        <v>25862.602904913299</v>
      </c>
      <c r="AA88" s="25">
        <f t="shared" si="53"/>
        <v>-258.62602904913297</v>
      </c>
      <c r="AB88" s="25">
        <f t="shared" si="54"/>
        <v>-2844.9109787931247</v>
      </c>
      <c r="AC88" s="25">
        <f t="shared" si="59"/>
        <v>-240.40270461712518</v>
      </c>
      <c r="AD88" s="25">
        <f t="shared" si="70"/>
        <v>22518.663192453918</v>
      </c>
      <c r="AE88" s="26">
        <f t="shared" si="61"/>
        <v>2512.3228990555308</v>
      </c>
      <c r="AF88" s="26">
        <f t="shared" si="55"/>
        <v>25030.986091509447</v>
      </c>
    </row>
    <row r="89" spans="1:32" ht="15" x14ac:dyDescent="0.2">
      <c r="I89" s="32">
        <f t="shared" si="62"/>
        <v>20</v>
      </c>
      <c r="J89" s="19">
        <f t="shared" si="56"/>
        <v>27606.435812994012</v>
      </c>
      <c r="K89" s="19">
        <f t="shared" si="63"/>
        <v>276.0643581299401</v>
      </c>
      <c r="L89" s="20">
        <f t="shared" si="66"/>
        <v>3036.7342613768387</v>
      </c>
      <c r="M89" s="19">
        <f t="shared" si="49"/>
        <v>602229</v>
      </c>
      <c r="N89" s="22">
        <f t="shared" si="50"/>
        <v>6.0222899999999999</v>
      </c>
      <c r="O89" s="8">
        <f t="shared" si="57"/>
        <v>20</v>
      </c>
      <c r="P89" s="42">
        <f>1000*VLOOKUP(O89, '[1]Mortality (Interventions)'!$B$264:$AV$384, 10)</f>
        <v>0.47978023988128493</v>
      </c>
      <c r="Q89" s="34">
        <f>VLOOKUP(I89, '[1]Lapse Rates'!$A$4:$F$24, 5)</f>
        <v>0</v>
      </c>
      <c r="R89" s="36">
        <f t="shared" si="69"/>
        <v>0.93683237778706974</v>
      </c>
      <c r="S89" s="36">
        <f t="shared" si="67"/>
        <v>4.4947366294323485E-4</v>
      </c>
      <c r="T89" s="37">
        <f t="shared" si="65"/>
        <v>0</v>
      </c>
      <c r="U89" s="24">
        <f t="shared" si="68"/>
        <v>0.9363829041241265</v>
      </c>
      <c r="V89" s="55"/>
      <c r="W89" s="25">
        <f t="shared" si="58"/>
        <v>5.6418762604232917</v>
      </c>
      <c r="X89" s="25">
        <f t="shared" si="51"/>
        <v>5.6391693996776855</v>
      </c>
      <c r="Y89" s="24"/>
      <c r="Z89" s="25">
        <f t="shared" si="52"/>
        <v>25850.194539087624</v>
      </c>
      <c r="AA89" s="25">
        <f t="shared" si="53"/>
        <v>-258.50194539087624</v>
      </c>
      <c r="AB89" s="25">
        <f t="shared" si="54"/>
        <v>-2843.5460467212783</v>
      </c>
      <c r="AC89" s="25">
        <f t="shared" si="59"/>
        <v>-270.68607456064137</v>
      </c>
      <c r="AD89" s="25">
        <f t="shared" si="70"/>
        <v>22477.460472414827</v>
      </c>
      <c r="AE89" s="26">
        <f t="shared" si="61"/>
        <v>2511.0985115027988</v>
      </c>
      <c r="AF89" s="26">
        <f t="shared" si="55"/>
        <v>24988.558983917625</v>
      </c>
    </row>
    <row r="90" spans="1:32" ht="15" x14ac:dyDescent="0.2">
      <c r="I90" s="32"/>
      <c r="J90" s="55"/>
      <c r="K90" s="55"/>
      <c r="L90" s="55"/>
      <c r="M90" s="55"/>
      <c r="N90" s="55"/>
      <c r="O90" s="60"/>
      <c r="P90" s="55"/>
      <c r="Q90" s="55"/>
      <c r="R90" s="55"/>
      <c r="S90" s="55"/>
      <c r="T90" s="55"/>
      <c r="U90" s="55"/>
      <c r="V90" s="55"/>
      <c r="W90" s="25"/>
      <c r="X90" s="25"/>
    </row>
    <row r="91" spans="1:32" ht="15" x14ac:dyDescent="0.2">
      <c r="I91" s="32"/>
      <c r="J91" s="55"/>
      <c r="K91" s="55"/>
      <c r="L91" s="55"/>
      <c r="M91" s="55"/>
      <c r="N91" s="55"/>
      <c r="O91" s="60"/>
      <c r="P91" s="55"/>
      <c r="Q91" s="55"/>
      <c r="R91" s="55"/>
      <c r="S91" s="55"/>
      <c r="T91" s="55"/>
      <c r="U91" s="55"/>
      <c r="V91" s="55"/>
      <c r="W91" s="25"/>
      <c r="X91" s="25"/>
    </row>
    <row r="92" spans="1:32" x14ac:dyDescent="0.15">
      <c r="I92" s="32"/>
      <c r="O92" s="60"/>
      <c r="Y92" s="61" t="s">
        <v>72</v>
      </c>
      <c r="Z92" s="62">
        <f>SUM(Z69:Z89)</f>
        <v>565974.7432312757</v>
      </c>
      <c r="AA92" s="62">
        <f t="shared" ref="AA92:AF92" si="71">SUM(AA69:AA89)</f>
        <v>-16151.813212500114</v>
      </c>
      <c r="AB92" s="62">
        <f t="shared" si="71"/>
        <v>-60067.042247418904</v>
      </c>
      <c r="AC92" s="62">
        <f t="shared" si="71"/>
        <v>-4616.5086512445159</v>
      </c>
      <c r="AD92" s="62">
        <f t="shared" si="71"/>
        <v>485139.37912011216</v>
      </c>
      <c r="AE92" s="62">
        <f t="shared" si="71"/>
        <v>52324.273462803278</v>
      </c>
      <c r="AF92" s="62">
        <f t="shared" si="71"/>
        <v>537463.6525829155</v>
      </c>
    </row>
    <row r="93" spans="1:32" x14ac:dyDescent="0.15">
      <c r="O93" s="60"/>
      <c r="Y93" s="63"/>
    </row>
    <row r="94" spans="1:32" x14ac:dyDescent="0.15">
      <c r="Y94" s="61" t="str">
        <f>"Present Value at "&amp;TEXT($D$6,"0.00%")&amp;":"</f>
        <v>Present Value at 9.81%:</v>
      </c>
      <c r="Z94" s="62">
        <f>Z69+NPV($D$6,Z70:Z89)</f>
        <v>261232.89184092704</v>
      </c>
      <c r="AA94" s="62">
        <f t="shared" ref="AA94:AF94" si="72">AA69+NPV($D$6,AA70:AA89)</f>
        <v>-13128.912479065584</v>
      </c>
      <c r="AB94" s="62">
        <f t="shared" si="72"/>
        <v>-26814.845954694185</v>
      </c>
      <c r="AC94" s="62">
        <f t="shared" si="72"/>
        <v>-2878.2631021140351</v>
      </c>
      <c r="AD94" s="62">
        <f t="shared" si="72"/>
        <v>218410.87030505322</v>
      </c>
      <c r="AE94" s="62">
        <f t="shared" si="72"/>
        <v>22719.099082648136</v>
      </c>
      <c r="AF94" s="62">
        <f t="shared" si="72"/>
        <v>241129.96938770136</v>
      </c>
    </row>
    <row r="96" spans="1:32" x14ac:dyDescent="0.15">
      <c r="Y96" s="61" t="str">
        <f>"Present Value at "&amp;TEXT($D$7,"0.00%")&amp;":"</f>
        <v>Present Value at 3.64%:</v>
      </c>
      <c r="Z96" s="62">
        <f>Z69+NPV($D$7,Z70:Z89)</f>
        <v>406271.4739125981</v>
      </c>
      <c r="AA96" s="62">
        <f t="shared" ref="AA96:AF96" si="73">AA69+NPV($D$7,AA70:AA89)</f>
        <v>-14564.425933566396</v>
      </c>
      <c r="AB96" s="62">
        <f t="shared" si="73"/>
        <v>-42605.630826308021</v>
      </c>
      <c r="AC96" s="62">
        <f t="shared" si="73"/>
        <v>-3699.1020712019622</v>
      </c>
      <c r="AD96" s="62">
        <f t="shared" si="73"/>
        <v>345402.31508152169</v>
      </c>
      <c r="AE96" s="62">
        <f t="shared" si="73"/>
        <v>36809.674404240679</v>
      </c>
      <c r="AF96" s="62">
        <f t="shared" si="73"/>
        <v>382211.98948576237</v>
      </c>
    </row>
    <row r="100" spans="1:34" x14ac:dyDescent="0.15">
      <c r="A100" s="12" t="s">
        <v>56</v>
      </c>
      <c r="B100" s="12">
        <v>1</v>
      </c>
      <c r="C100" s="12"/>
      <c r="D100" s="12"/>
      <c r="G100" s="8" t="s">
        <v>34</v>
      </c>
      <c r="H100" s="69">
        <v>27026.222227138805</v>
      </c>
    </row>
    <row r="101" spans="1:34" ht="15" x14ac:dyDescent="0.2">
      <c r="G101" s="65" t="s">
        <v>128</v>
      </c>
      <c r="I101" s="9">
        <v>0</v>
      </c>
      <c r="J101" s="19">
        <f>H$100</f>
        <v>27026.222227138805</v>
      </c>
      <c r="K101" s="19">
        <f>J101*$C$10</f>
        <v>10810.488890855522</v>
      </c>
      <c r="L101" s="20">
        <f>$C$110</f>
        <v>3783.6775601480167</v>
      </c>
      <c r="M101" s="19">
        <f t="shared" ref="M101:M121" si="74">$E$11</f>
        <v>602229</v>
      </c>
      <c r="N101" s="22">
        <f t="shared" ref="N101:N121" si="75">$H$14*M101/1000</f>
        <v>6.0222899999999999</v>
      </c>
      <c r="O101" s="8">
        <f>O4</f>
        <v>0</v>
      </c>
      <c r="R101" s="66">
        <v>1</v>
      </c>
      <c r="S101" s="24"/>
      <c r="T101" s="24"/>
      <c r="U101" s="24">
        <f>R101-SUM(S101:T101)</f>
        <v>1</v>
      </c>
      <c r="V101" s="24"/>
      <c r="W101" s="25"/>
      <c r="X101" s="25">
        <f t="shared" ref="X101:X121" si="76">N101*U101</f>
        <v>6.0222899999999999</v>
      </c>
      <c r="Y101" s="24"/>
      <c r="Z101" s="25">
        <f t="shared" ref="Z101:Z121" si="77">$U101*J101</f>
        <v>27026.222227138805</v>
      </c>
      <c r="AA101" s="25">
        <f t="shared" ref="AA101:AA121" si="78">-$U101*K101</f>
        <v>-10810.488890855522</v>
      </c>
      <c r="AB101" s="25">
        <f t="shared" ref="AB101:AB121" si="79">-$U101*L101</f>
        <v>-3783.6775601480167</v>
      </c>
      <c r="AC101" s="25"/>
      <c r="AD101" s="25">
        <f>SUM(Z101:AC101)</f>
        <v>12432.055776135267</v>
      </c>
      <c r="AE101" s="26"/>
      <c r="AF101" s="26">
        <f t="shared" ref="AF101:AF121" si="80">SUM(AD101:AE101)</f>
        <v>12432.055776135267</v>
      </c>
      <c r="AG101" s="18" t="s">
        <v>55</v>
      </c>
      <c r="AH101" s="27">
        <f>AF128</f>
        <v>374090.85186996899</v>
      </c>
    </row>
    <row r="102" spans="1:34" ht="15" x14ac:dyDescent="0.2">
      <c r="A102" s="39" t="s">
        <v>58</v>
      </c>
      <c r="B102" s="39"/>
      <c r="C102" s="39"/>
      <c r="D102" s="40">
        <v>9.8100000000000007E-2</v>
      </c>
      <c r="E102" s="41"/>
      <c r="F102" s="41"/>
      <c r="G102" s="58"/>
      <c r="I102" s="32">
        <f>I101+1</f>
        <v>1</v>
      </c>
      <c r="J102" s="19">
        <f>H$100</f>
        <v>27026.222227138805</v>
      </c>
      <c r="K102" s="19"/>
      <c r="L102" s="20"/>
      <c r="M102" s="19">
        <f t="shared" si="74"/>
        <v>602229</v>
      </c>
      <c r="N102" s="22">
        <f t="shared" si="75"/>
        <v>6.0222899999999999</v>
      </c>
      <c r="O102" s="8">
        <f t="shared" ref="O102:O121" si="81">O5</f>
        <v>1</v>
      </c>
      <c r="P102" s="42">
        <f>1000*VLOOKUP(O102, '[1]Mortality (Interventions)'!$B$264:$AV$384, 13)</f>
        <v>3.5467709367217282</v>
      </c>
      <c r="Q102" s="34">
        <f>AVERAGE(VLOOKUP(I101,'[1]Lapse Rates'!$A$4:$F$24,5),VLOOKUP(I102,'[1]Lapse Rates'!$A$4:$F$24,5))</f>
        <v>2.3220462500000002E-3</v>
      </c>
      <c r="R102" s="36">
        <f>U101</f>
        <v>1</v>
      </c>
      <c r="S102" s="36">
        <f>R102*P102/1000</f>
        <v>3.5467709367217283E-3</v>
      </c>
      <c r="T102" s="37">
        <f>MIN(Q102*R102,R102-S102)</f>
        <v>2.3220462500000002E-3</v>
      </c>
      <c r="U102" s="24">
        <f>R102-SUM(S102:T102)</f>
        <v>0.99413118281327828</v>
      </c>
      <c r="V102" s="24"/>
      <c r="W102" s="25">
        <f t="shared" ref="W102:W121" si="82">X101</f>
        <v>6.0222899999999999</v>
      </c>
      <c r="X102" s="25">
        <f t="shared" si="76"/>
        <v>5.9869462809445775</v>
      </c>
      <c r="Y102" s="24"/>
      <c r="Z102" s="25">
        <f t="shared" si="77"/>
        <v>26867.610269640012</v>
      </c>
      <c r="AA102" s="25">
        <f t="shared" si="78"/>
        <v>0</v>
      </c>
      <c r="AB102" s="25">
        <f t="shared" si="79"/>
        <v>0</v>
      </c>
      <c r="AC102" s="25">
        <f t="shared" ref="AC102:AC121" si="83">-S102*M102</f>
        <v>-2135.9683144509895</v>
      </c>
      <c r="AD102" s="25">
        <f t="shared" ref="AD102:AD110" si="84">SUM(Z102:AC102)</f>
        <v>24731.641955189021</v>
      </c>
      <c r="AE102" s="26">
        <f t="shared" ref="AE102:AE121" si="85">$D$6*SUM(W102:W102,Z102:AA102)</f>
        <v>2636.3033541006853</v>
      </c>
      <c r="AF102" s="26">
        <f t="shared" si="80"/>
        <v>27367.945309289706</v>
      </c>
      <c r="AH102" s="38"/>
    </row>
    <row r="103" spans="1:34" ht="15" x14ac:dyDescent="0.2">
      <c r="A103" s="12" t="s">
        <v>60</v>
      </c>
      <c r="B103" s="12"/>
      <c r="C103" s="44"/>
      <c r="D103" s="45">
        <f xml:space="preserve"> (1+6.7%)/(1+2.95%)-1</f>
        <v>3.6425449247207142E-2</v>
      </c>
      <c r="E103" s="41"/>
      <c r="F103" s="41"/>
      <c r="G103" s="58"/>
      <c r="I103" s="32">
        <f t="shared" ref="I103:I121" si="86">I102+1</f>
        <v>2</v>
      </c>
      <c r="J103" s="19">
        <f t="shared" ref="J103:J121" si="87">H$100</f>
        <v>27026.222227138805</v>
      </c>
      <c r="K103" s="19">
        <f t="shared" ref="K103:K121" si="88">J103*$C$11</f>
        <v>270.26222227138805</v>
      </c>
      <c r="L103" s="20">
        <f>$C$111</f>
        <v>2972.8908933338521</v>
      </c>
      <c r="M103" s="19">
        <f t="shared" si="74"/>
        <v>602229</v>
      </c>
      <c r="N103" s="22">
        <f t="shared" si="75"/>
        <v>6.0222899999999999</v>
      </c>
      <c r="O103" s="8">
        <f t="shared" si="81"/>
        <v>2</v>
      </c>
      <c r="P103" s="42">
        <f>1000*VLOOKUP(O103, '[1]Mortality (Interventions)'!$B$264:$AV$384, 13)</f>
        <v>0.33729701321473948</v>
      </c>
      <c r="Q103" s="34">
        <f>VLOOKUP(I103, '[1]Lapse Rates'!$A$4:$F$24, 5)</f>
        <v>2.1348066000000001E-3</v>
      </c>
      <c r="R103" s="36">
        <f t="shared" ref="R103:R105" si="89">U102</f>
        <v>0.99413118281327828</v>
      </c>
      <c r="S103" s="36">
        <f>R103*P103/1000</f>
        <v>3.3531747870655493E-4</v>
      </c>
      <c r="T103" s="37">
        <f t="shared" ref="T103:T121" si="90">MIN(Q103*R103,R103-S103)</f>
        <v>2.122277810335593E-3</v>
      </c>
      <c r="U103" s="24">
        <f>R103-SUM(S103:T103)</f>
        <v>0.99167358752423618</v>
      </c>
      <c r="V103" s="24"/>
      <c r="W103" s="25">
        <f t="shared" si="82"/>
        <v>5.9869462809445775</v>
      </c>
      <c r="X103" s="25">
        <f t="shared" si="76"/>
        <v>5.9721459294113322</v>
      </c>
      <c r="Y103" s="24"/>
      <c r="Z103" s="25">
        <f t="shared" si="77"/>
        <v>26801.190753213992</v>
      </c>
      <c r="AA103" s="25">
        <f t="shared" si="78"/>
        <v>-268.0119075321399</v>
      </c>
      <c r="AB103" s="25">
        <f t="shared" si="79"/>
        <v>-2948.1373775105126</v>
      </c>
      <c r="AC103" s="25">
        <f t="shared" si="83"/>
        <v>-201.93790988396987</v>
      </c>
      <c r="AD103" s="25">
        <f t="shared" si="84"/>
        <v>23383.10355828737</v>
      </c>
      <c r="AE103" s="26">
        <f t="shared" si="85"/>
        <v>2603.4921641915507</v>
      </c>
      <c r="AF103" s="26">
        <f t="shared" si="80"/>
        <v>25986.59572247892</v>
      </c>
      <c r="AG103" s="8" t="s">
        <v>75</v>
      </c>
      <c r="AH103" s="43">
        <f>AF128/Z128</f>
        <v>0.94056033713090803</v>
      </c>
    </row>
    <row r="104" spans="1:34" ht="15" x14ac:dyDescent="0.2">
      <c r="A104" s="12" t="s">
        <v>61</v>
      </c>
      <c r="B104" s="11"/>
      <c r="C104" s="44"/>
      <c r="D104" s="9"/>
      <c r="E104" s="9"/>
      <c r="F104" s="9"/>
      <c r="G104" s="58"/>
      <c r="I104" s="32">
        <f t="shared" si="86"/>
        <v>3</v>
      </c>
      <c r="J104" s="19">
        <f t="shared" si="87"/>
        <v>27026.222227138805</v>
      </c>
      <c r="K104" s="19">
        <f t="shared" si="88"/>
        <v>270.26222227138805</v>
      </c>
      <c r="L104" s="20">
        <f t="shared" ref="L104:L121" si="91">$C$111</f>
        <v>2972.8908933338521</v>
      </c>
      <c r="M104" s="19">
        <f t="shared" si="74"/>
        <v>602229</v>
      </c>
      <c r="N104" s="22">
        <f t="shared" si="75"/>
        <v>6.0222899999999999</v>
      </c>
      <c r="O104" s="8">
        <f t="shared" si="81"/>
        <v>3</v>
      </c>
      <c r="P104" s="42">
        <f>1000*VLOOKUP(O104, '[1]Mortality (Interventions)'!$B$264:$AV$384, 13)</f>
        <v>0.24023107547649303</v>
      </c>
      <c r="Q104" s="34">
        <f>VLOOKUP(I104, '[1]Lapse Rates'!$A$4:$F$24, 5)</f>
        <v>2.1304430000000001E-3</v>
      </c>
      <c r="R104" s="36">
        <f t="shared" si="89"/>
        <v>0.99167358752423618</v>
      </c>
      <c r="S104" s="36">
        <f t="shared" ref="S104:S121" si="92">R104*P104/1000</f>
        <v>2.3823081245257942E-4</v>
      </c>
      <c r="T104" s="37">
        <f t="shared" si="90"/>
        <v>2.1127040528258964E-3</v>
      </c>
      <c r="U104" s="24">
        <f t="shared" ref="U104:U121" si="93">R104-SUM(S104:T104)</f>
        <v>0.98932265265895769</v>
      </c>
      <c r="V104" s="24"/>
      <c r="W104" s="25">
        <f t="shared" si="82"/>
        <v>5.9721459294113322</v>
      </c>
      <c r="X104" s="25">
        <f t="shared" si="76"/>
        <v>5.9579879178815141</v>
      </c>
      <c r="Y104" s="24"/>
      <c r="Z104" s="25">
        <f t="shared" si="77"/>
        <v>26737.653865103446</v>
      </c>
      <c r="AA104" s="25">
        <f t="shared" si="78"/>
        <v>-267.37653865103448</v>
      </c>
      <c r="AB104" s="25">
        <f t="shared" si="79"/>
        <v>-2941.148304658705</v>
      </c>
      <c r="AC104" s="25">
        <f t="shared" si="83"/>
        <v>-143.46950395250445</v>
      </c>
      <c r="AD104" s="25">
        <f t="shared" si="84"/>
        <v>23385.659517841203</v>
      </c>
      <c r="AE104" s="26">
        <f t="shared" si="85"/>
        <v>2597.3200732406572</v>
      </c>
      <c r="AF104" s="26">
        <f t="shared" si="80"/>
        <v>25982.979591081861</v>
      </c>
    </row>
    <row r="105" spans="1:34" ht="15" x14ac:dyDescent="0.2">
      <c r="A105" s="12"/>
      <c r="B105" s="11" t="s">
        <v>62</v>
      </c>
      <c r="C105" s="11" t="s">
        <v>63</v>
      </c>
      <c r="E105" s="9"/>
      <c r="F105" s="9"/>
      <c r="G105" s="58"/>
      <c r="I105" s="32">
        <f t="shared" si="86"/>
        <v>4</v>
      </c>
      <c r="J105" s="19">
        <f t="shared" si="87"/>
        <v>27026.222227138805</v>
      </c>
      <c r="K105" s="19">
        <f t="shared" si="88"/>
        <v>270.26222227138805</v>
      </c>
      <c r="L105" s="20">
        <f t="shared" si="91"/>
        <v>2972.8908933338521</v>
      </c>
      <c r="M105" s="19">
        <f t="shared" si="74"/>
        <v>602229</v>
      </c>
      <c r="N105" s="22">
        <f t="shared" si="75"/>
        <v>6.0222899999999999</v>
      </c>
      <c r="O105" s="8">
        <f t="shared" si="81"/>
        <v>4</v>
      </c>
      <c r="P105" s="42">
        <f>1000*VLOOKUP(O105, '[1]Mortality (Interventions)'!$B$264:$AV$384, 13)</f>
        <v>0.18043713926302415</v>
      </c>
      <c r="Q105" s="34">
        <f>VLOOKUP(I105, '[1]Lapse Rates'!$A$4:$F$24, 5)</f>
        <v>1.8971547999999999E-3</v>
      </c>
      <c r="R105" s="36">
        <f t="shared" si="89"/>
        <v>0.98932265265895769</v>
      </c>
      <c r="S105" s="36">
        <f t="shared" si="92"/>
        <v>1.7851054925388881E-4</v>
      </c>
      <c r="T105" s="37">
        <f t="shared" si="90"/>
        <v>1.8768982192406743E-3</v>
      </c>
      <c r="U105" s="24">
        <f t="shared" si="93"/>
        <v>0.98726724389046316</v>
      </c>
      <c r="V105" s="24"/>
      <c r="W105" s="25">
        <f t="shared" si="82"/>
        <v>5.9579879178815141</v>
      </c>
      <c r="X105" s="25">
        <f t="shared" si="76"/>
        <v>5.9456096502090974</v>
      </c>
      <c r="Y105" s="24"/>
      <c r="Z105" s="25">
        <f t="shared" si="77"/>
        <v>26682.103930958503</v>
      </c>
      <c r="AA105" s="25">
        <f t="shared" si="78"/>
        <v>-266.82103930958505</v>
      </c>
      <c r="AB105" s="25">
        <f t="shared" si="79"/>
        <v>-2935.0377986487692</v>
      </c>
      <c r="AC105" s="25">
        <f t="shared" si="83"/>
        <v>-107.50422956662021</v>
      </c>
      <c r="AD105" s="25">
        <f t="shared" si="84"/>
        <v>23372.74086343353</v>
      </c>
      <c r="AE105" s="26">
        <f t="shared" si="85"/>
        <v>2591.9237302855036</v>
      </c>
      <c r="AF105" s="26">
        <f t="shared" si="80"/>
        <v>25964.664593719033</v>
      </c>
    </row>
    <row r="106" spans="1:34" ht="15" x14ac:dyDescent="0.2">
      <c r="A106" s="12"/>
      <c r="B106" s="11">
        <v>1</v>
      </c>
      <c r="C106" s="44">
        <v>0.4</v>
      </c>
      <c r="D106" s="9"/>
      <c r="E106" s="46" t="s">
        <v>64</v>
      </c>
      <c r="F106" s="11"/>
      <c r="G106" s="58"/>
      <c r="I106" s="32">
        <f t="shared" si="86"/>
        <v>5</v>
      </c>
      <c r="J106" s="19">
        <f t="shared" si="87"/>
        <v>27026.222227138805</v>
      </c>
      <c r="K106" s="19">
        <f t="shared" si="88"/>
        <v>270.26222227138805</v>
      </c>
      <c r="L106" s="20">
        <f t="shared" si="91"/>
        <v>2972.8908933338521</v>
      </c>
      <c r="M106" s="19">
        <f t="shared" si="74"/>
        <v>602229</v>
      </c>
      <c r="N106" s="22">
        <f t="shared" si="75"/>
        <v>6.0222899999999999</v>
      </c>
      <c r="O106" s="8">
        <f t="shared" si="81"/>
        <v>5</v>
      </c>
      <c r="P106" s="42">
        <f>1000*VLOOKUP(O106, '[1]Mortality (Interventions)'!$B$264:$AV$384, 13)</f>
        <v>0.1576638919949174</v>
      </c>
      <c r="Q106" s="34">
        <f>VLOOKUP(I106, '[1]Lapse Rates'!$A$4:$F$24, 5)</f>
        <v>1.8563969E-3</v>
      </c>
      <c r="R106" s="36">
        <f>U105</f>
        <v>0.98726724389046316</v>
      </c>
      <c r="S106" s="36">
        <f t="shared" si="92"/>
        <v>1.5565639611086576E-4</v>
      </c>
      <c r="T106" s="37">
        <f t="shared" si="90"/>
        <v>1.8327598510297998E-3</v>
      </c>
      <c r="U106" s="24">
        <f t="shared" si="93"/>
        <v>0.98527882764332253</v>
      </c>
      <c r="V106" s="24"/>
      <c r="W106" s="25">
        <f t="shared" si="82"/>
        <v>5.9456096502090974</v>
      </c>
      <c r="X106" s="25">
        <f t="shared" si="76"/>
        <v>5.9336348309281046</v>
      </c>
      <c r="Y106" s="24"/>
      <c r="Z106" s="25">
        <f t="shared" si="77"/>
        <v>26628.364551583229</v>
      </c>
      <c r="AA106" s="25">
        <f t="shared" si="78"/>
        <v>-266.28364551583229</v>
      </c>
      <c r="AB106" s="25">
        <f t="shared" si="79"/>
        <v>-2929.1264540954876</v>
      </c>
      <c r="AC106" s="25">
        <f t="shared" si="83"/>
        <v>-93.740795773450571</v>
      </c>
      <c r="AD106" s="25">
        <f t="shared" si="84"/>
        <v>23339.213656198459</v>
      </c>
      <c r="AE106" s="26">
        <f t="shared" si="85"/>
        <v>2586.7034011918972</v>
      </c>
      <c r="AF106" s="26">
        <f t="shared" si="80"/>
        <v>25925.917057390358</v>
      </c>
    </row>
    <row r="107" spans="1:34" ht="15" x14ac:dyDescent="0.2">
      <c r="A107" s="12"/>
      <c r="B107" s="47" t="s">
        <v>65</v>
      </c>
      <c r="C107" s="44">
        <v>0.01</v>
      </c>
      <c r="D107" s="9"/>
      <c r="E107" s="48">
        <v>602229</v>
      </c>
      <c r="F107" s="11"/>
      <c r="G107" s="58"/>
      <c r="I107" s="32">
        <f t="shared" si="86"/>
        <v>6</v>
      </c>
      <c r="J107" s="19">
        <f t="shared" si="87"/>
        <v>27026.222227138805</v>
      </c>
      <c r="K107" s="19">
        <f t="shared" si="88"/>
        <v>270.26222227138805</v>
      </c>
      <c r="L107" s="20">
        <f t="shared" si="91"/>
        <v>2972.8908933338521</v>
      </c>
      <c r="M107" s="19">
        <f t="shared" si="74"/>
        <v>602229</v>
      </c>
      <c r="N107" s="22">
        <f t="shared" si="75"/>
        <v>6.0222899999999999</v>
      </c>
      <c r="O107" s="8">
        <f t="shared" si="81"/>
        <v>6</v>
      </c>
      <c r="P107" s="42">
        <f>1000*VLOOKUP(O107, '[1]Mortality (Interventions)'!$B$264:$AV$384, 13)</f>
        <v>0.1474379697585769</v>
      </c>
      <c r="Q107" s="34">
        <f>VLOOKUP(I107, '[1]Lapse Rates'!$A$4:$F$24, 5)</f>
        <v>1.7512077999999999E-3</v>
      </c>
      <c r="R107" s="36">
        <f t="shared" ref="R107:R121" si="94">U106</f>
        <v>0.98527882764332253</v>
      </c>
      <c r="S107" s="36">
        <f t="shared" si="92"/>
        <v>1.4526750999384227E-4</v>
      </c>
      <c r="T107" s="37">
        <f t="shared" si="90"/>
        <v>1.7254279681438419E-3</v>
      </c>
      <c r="U107" s="24">
        <f t="shared" si="93"/>
        <v>0.98340813216518486</v>
      </c>
      <c r="V107" s="24"/>
      <c r="W107" s="25">
        <f t="shared" si="82"/>
        <v>5.9336348309281046</v>
      </c>
      <c r="X107" s="25">
        <f t="shared" si="76"/>
        <v>5.9223689602570708</v>
      </c>
      <c r="Y107" s="24"/>
      <c r="Z107" s="25">
        <f t="shared" si="77"/>
        <v>26577.806719871776</v>
      </c>
      <c r="AA107" s="25">
        <f t="shared" si="78"/>
        <v>-265.77806719871774</v>
      </c>
      <c r="AB107" s="25">
        <f t="shared" si="79"/>
        <v>-2923.5650805443311</v>
      </c>
      <c r="AC107" s="25">
        <f t="shared" si="83"/>
        <v>-87.484307276081637</v>
      </c>
      <c r="AD107" s="25">
        <f t="shared" si="84"/>
        <v>23300.979264852645</v>
      </c>
      <c r="AE107" s="26">
        <f t="shared" si="85"/>
        <v>2581.7921004041414</v>
      </c>
      <c r="AF107" s="26">
        <f t="shared" si="80"/>
        <v>25882.771365256787</v>
      </c>
    </row>
    <row r="108" spans="1:34" ht="15" x14ac:dyDescent="0.2">
      <c r="A108" s="39" t="s">
        <v>66</v>
      </c>
      <c r="B108" s="49"/>
      <c r="C108" s="50"/>
      <c r="D108" s="9"/>
      <c r="E108" s="9"/>
      <c r="F108" s="9"/>
      <c r="G108" s="58"/>
      <c r="I108" s="32">
        <f t="shared" si="86"/>
        <v>7</v>
      </c>
      <c r="J108" s="19">
        <f t="shared" si="87"/>
        <v>27026.222227138805</v>
      </c>
      <c r="K108" s="19">
        <f t="shared" si="88"/>
        <v>270.26222227138805</v>
      </c>
      <c r="L108" s="20">
        <f t="shared" si="91"/>
        <v>2972.8908933338521</v>
      </c>
      <c r="M108" s="19">
        <f t="shared" si="74"/>
        <v>602229</v>
      </c>
      <c r="N108" s="22">
        <f t="shared" si="75"/>
        <v>6.0222899999999999</v>
      </c>
      <c r="O108" s="8">
        <f t="shared" si="81"/>
        <v>7</v>
      </c>
      <c r="P108" s="42">
        <f>1000*VLOOKUP(O108, '[1]Mortality (Interventions)'!$B$264:$AV$384, 13)</f>
        <v>0.13814060864040664</v>
      </c>
      <c r="Q108" s="34">
        <f>VLOOKUP(I108, '[1]Lapse Rates'!$A$4:$F$24, 5)</f>
        <v>1.6267663999999999E-3</v>
      </c>
      <c r="R108" s="36">
        <f t="shared" si="94"/>
        <v>0.98340813216518486</v>
      </c>
      <c r="S108" s="36">
        <f t="shared" si="92"/>
        <v>1.3584859791922411E-4</v>
      </c>
      <c r="T108" s="37">
        <f t="shared" si="90"/>
        <v>1.5997753068930818E-3</v>
      </c>
      <c r="U108" s="24">
        <f t="shared" si="93"/>
        <v>0.98167250826037256</v>
      </c>
      <c r="V108" s="24"/>
      <c r="W108" s="25">
        <f t="shared" si="82"/>
        <v>5.9223689602570708</v>
      </c>
      <c r="X108" s="25">
        <f t="shared" si="76"/>
        <v>5.911916529771359</v>
      </c>
      <c r="Y108" s="24"/>
      <c r="Z108" s="25">
        <f t="shared" si="77"/>
        <v>26530.899362517583</v>
      </c>
      <c r="AA108" s="25">
        <f t="shared" si="78"/>
        <v>-265.30899362517584</v>
      </c>
      <c r="AB108" s="25">
        <f t="shared" si="79"/>
        <v>-2918.4052600434625</v>
      </c>
      <c r="AC108" s="25">
        <f t="shared" si="83"/>
        <v>-81.811965276296419</v>
      </c>
      <c r="AD108" s="25">
        <f t="shared" si="84"/>
        <v>23265.373143572648</v>
      </c>
      <c r="AE108" s="26">
        <f t="shared" si="85"/>
        <v>2577.2353995833469</v>
      </c>
      <c r="AF108" s="26">
        <f t="shared" si="80"/>
        <v>25842.608543155995</v>
      </c>
    </row>
    <row r="109" spans="1:34" ht="15" x14ac:dyDescent="0.2">
      <c r="A109" s="39"/>
      <c r="B109" s="13" t="s">
        <v>62</v>
      </c>
      <c r="C109" s="13" t="s">
        <v>63</v>
      </c>
      <c r="D109" s="9"/>
      <c r="E109" s="9"/>
      <c r="F109" s="9"/>
      <c r="G109" s="58"/>
      <c r="I109" s="32">
        <f t="shared" si="86"/>
        <v>8</v>
      </c>
      <c r="J109" s="19">
        <f t="shared" si="87"/>
        <v>27026.222227138805</v>
      </c>
      <c r="K109" s="19">
        <f t="shared" si="88"/>
        <v>270.26222227138805</v>
      </c>
      <c r="L109" s="20">
        <f t="shared" si="91"/>
        <v>2972.8908933338521</v>
      </c>
      <c r="M109" s="19">
        <f t="shared" si="74"/>
        <v>602229</v>
      </c>
      <c r="N109" s="22">
        <f t="shared" si="75"/>
        <v>6.0222899999999999</v>
      </c>
      <c r="O109" s="8">
        <f t="shared" si="81"/>
        <v>8</v>
      </c>
      <c r="P109" s="42">
        <f>1000*VLOOKUP(O109, '[1]Mortality (Interventions)'!$B$264:$AV$384, 13)</f>
        <v>0.12860488919949176</v>
      </c>
      <c r="Q109" s="34">
        <f>VLOOKUP(I109, '[1]Lapse Rates'!$A$4:$F$24, 5)</f>
        <v>1.427546E-3</v>
      </c>
      <c r="R109" s="36">
        <f t="shared" si="94"/>
        <v>0.98167250826037256</v>
      </c>
      <c r="S109" s="36">
        <f t="shared" si="92"/>
        <v>1.2624788415501237E-4</v>
      </c>
      <c r="T109" s="37">
        <f t="shared" si="90"/>
        <v>1.4013826624770618E-3</v>
      </c>
      <c r="U109" s="24">
        <f t="shared" si="93"/>
        <v>0.98014487771374048</v>
      </c>
      <c r="V109" s="24"/>
      <c r="W109" s="25">
        <f t="shared" si="82"/>
        <v>5.911916529771359</v>
      </c>
      <c r="X109" s="25">
        <f t="shared" si="76"/>
        <v>5.9027166956066823</v>
      </c>
      <c r="Y109" s="24"/>
      <c r="Z109" s="25">
        <f t="shared" si="77"/>
        <v>26489.613279883339</v>
      </c>
      <c r="AA109" s="25">
        <f t="shared" si="78"/>
        <v>-264.89613279883338</v>
      </c>
      <c r="AB109" s="25">
        <f t="shared" si="79"/>
        <v>-2913.8637811030012</v>
      </c>
      <c r="AC109" s="25">
        <f t="shared" si="83"/>
        <v>-76.03013702678895</v>
      </c>
      <c r="AD109" s="25">
        <f t="shared" si="84"/>
        <v>23234.823228954716</v>
      </c>
      <c r="AE109" s="26">
        <f t="shared" si="85"/>
        <v>2573.2247111405609</v>
      </c>
      <c r="AF109" s="26">
        <f t="shared" si="80"/>
        <v>25808.047940095275</v>
      </c>
    </row>
    <row r="110" spans="1:34" ht="15" x14ac:dyDescent="0.2">
      <c r="A110" s="39"/>
      <c r="B110" s="13">
        <v>1</v>
      </c>
      <c r="C110" s="52">
        <f>$H$100*0.14+$B$113</f>
        <v>3783.6775601480167</v>
      </c>
      <c r="D110" s="9"/>
      <c r="E110" s="53" t="s">
        <v>67</v>
      </c>
      <c r="F110" s="13"/>
      <c r="G110" s="13"/>
      <c r="H110" s="54">
        <v>0.01</v>
      </c>
      <c r="I110" s="32">
        <f t="shared" si="86"/>
        <v>9</v>
      </c>
      <c r="J110" s="19">
        <f t="shared" si="87"/>
        <v>27026.222227138805</v>
      </c>
      <c r="K110" s="19">
        <f t="shared" si="88"/>
        <v>270.26222227138805</v>
      </c>
      <c r="L110" s="20">
        <f t="shared" si="91"/>
        <v>2972.8908933338521</v>
      </c>
      <c r="M110" s="19">
        <f t="shared" si="74"/>
        <v>602229</v>
      </c>
      <c r="N110" s="22">
        <f t="shared" si="75"/>
        <v>6.0222899999999999</v>
      </c>
      <c r="O110" s="8">
        <f t="shared" si="81"/>
        <v>9</v>
      </c>
      <c r="P110" s="42">
        <f>1000*VLOOKUP(O110, '[1]Mortality (Interventions)'!$B$264:$AV$384, 13)</f>
        <v>0.12627726836086406</v>
      </c>
      <c r="Q110" s="34">
        <f>VLOOKUP(I110, '[1]Lapse Rates'!$A$4:$F$24, 5)</f>
        <v>1.4710299999999999E-3</v>
      </c>
      <c r="R110" s="36">
        <f t="shared" si="94"/>
        <v>0.98014487771374048</v>
      </c>
      <c r="S110" s="36">
        <f t="shared" si="92"/>
        <v>1.2377001775558429E-4</v>
      </c>
      <c r="T110" s="37">
        <f t="shared" si="90"/>
        <v>1.4418225194632436E-3</v>
      </c>
      <c r="U110" s="24">
        <f t="shared" si="93"/>
        <v>0.97857928517652171</v>
      </c>
      <c r="V110" s="24"/>
      <c r="W110" s="25">
        <f t="shared" si="82"/>
        <v>5.9027166956066823</v>
      </c>
      <c r="X110" s="25">
        <f t="shared" si="76"/>
        <v>5.8932882433257152</v>
      </c>
      <c r="Y110" s="24"/>
      <c r="Z110" s="25">
        <f t="shared" si="77"/>
        <v>26447.301228055316</v>
      </c>
      <c r="AA110" s="25">
        <f t="shared" si="78"/>
        <v>-264.47301228055312</v>
      </c>
      <c r="AB110" s="25">
        <f t="shared" si="79"/>
        <v>-2909.2094453064319</v>
      </c>
      <c r="AC110" s="25">
        <f t="shared" si="83"/>
        <v>-74.537894022927773</v>
      </c>
      <c r="AD110" s="25">
        <f t="shared" si="84"/>
        <v>23199.080876445405</v>
      </c>
      <c r="AE110" s="26">
        <f t="shared" si="85"/>
        <v>2569.1145044753434</v>
      </c>
      <c r="AF110" s="26">
        <f t="shared" si="80"/>
        <v>25768.195380920748</v>
      </c>
    </row>
    <row r="111" spans="1:34" ht="15" x14ac:dyDescent="0.2">
      <c r="A111" s="39"/>
      <c r="B111" s="49" t="s">
        <v>65</v>
      </c>
      <c r="C111" s="52">
        <f>$H$100*0.11+$B$113</f>
        <v>2972.8908933338521</v>
      </c>
      <c r="D111" s="9"/>
      <c r="E111" s="9"/>
      <c r="F111" s="9"/>
      <c r="I111" s="32">
        <f t="shared" si="86"/>
        <v>10</v>
      </c>
      <c r="J111" s="19">
        <f t="shared" si="87"/>
        <v>27026.222227138805</v>
      </c>
      <c r="K111" s="19">
        <f t="shared" si="88"/>
        <v>270.26222227138805</v>
      </c>
      <c r="L111" s="20">
        <f t="shared" si="91"/>
        <v>2972.8908933338521</v>
      </c>
      <c r="M111" s="19">
        <f t="shared" si="74"/>
        <v>602229</v>
      </c>
      <c r="N111" s="22">
        <f t="shared" si="75"/>
        <v>6.0222899999999999</v>
      </c>
      <c r="O111" s="8">
        <f t="shared" si="81"/>
        <v>10</v>
      </c>
      <c r="P111" s="42">
        <f>1000*VLOOKUP(O111, '[1]Mortality (Interventions)'!$B$264:$AV$384, 13)</f>
        <v>0.12500360584498094</v>
      </c>
      <c r="Q111" s="34">
        <f>VLOOKUP(I111, '[1]Lapse Rates'!$A$4:$F$24, 5)</f>
        <v>1.273365E-3</v>
      </c>
      <c r="R111" s="36">
        <f t="shared" si="94"/>
        <v>0.97857928517652171</v>
      </c>
      <c r="S111" s="36">
        <f t="shared" si="92"/>
        <v>1.2232593925226912E-4</v>
      </c>
      <c r="T111" s="37">
        <f t="shared" si="90"/>
        <v>1.2460886114688016E-3</v>
      </c>
      <c r="U111" s="24">
        <f t="shared" si="93"/>
        <v>0.97721087062580059</v>
      </c>
      <c r="V111" s="24"/>
      <c r="W111" s="25">
        <f t="shared" si="82"/>
        <v>5.8932882433257152</v>
      </c>
      <c r="X111" s="25">
        <f t="shared" si="76"/>
        <v>5.8850472540610523</v>
      </c>
      <c r="Y111" s="24"/>
      <c r="Z111" s="25">
        <f t="shared" si="77"/>
        <v>26410.318152308675</v>
      </c>
      <c r="AA111" s="25">
        <f t="shared" si="78"/>
        <v>-264.10318152308673</v>
      </c>
      <c r="AB111" s="25">
        <f t="shared" si="79"/>
        <v>-2905.1412981502876</v>
      </c>
      <c r="AC111" s="25">
        <f t="shared" si="83"/>
        <v>-73.668228069954779</v>
      </c>
      <c r="AD111" s="25">
        <f>SUM(Z111:AC111)</f>
        <v>23167.405444565349</v>
      </c>
      <c r="AE111" s="26">
        <f t="shared" si="85"/>
        <v>2565.5218202107367</v>
      </c>
      <c r="AF111" s="26">
        <f t="shared" si="80"/>
        <v>25732.927264776084</v>
      </c>
    </row>
    <row r="112" spans="1:34" ht="15" x14ac:dyDescent="0.2">
      <c r="D112" s="9"/>
      <c r="E112" s="9"/>
      <c r="F112" s="9"/>
      <c r="I112" s="32">
        <f t="shared" si="86"/>
        <v>11</v>
      </c>
      <c r="J112" s="19">
        <f t="shared" si="87"/>
        <v>27026.222227138805</v>
      </c>
      <c r="K112" s="19">
        <f t="shared" si="88"/>
        <v>270.26222227138805</v>
      </c>
      <c r="L112" s="20">
        <f t="shared" si="91"/>
        <v>2972.8908933338521</v>
      </c>
      <c r="M112" s="19">
        <f t="shared" si="74"/>
        <v>602229</v>
      </c>
      <c r="N112" s="22">
        <f t="shared" si="75"/>
        <v>6.0222899999999999</v>
      </c>
      <c r="O112" s="8">
        <f t="shared" si="81"/>
        <v>11</v>
      </c>
      <c r="P112" s="42">
        <f>1000*VLOOKUP(O112, '[1]Mortality (Interventions)'!$B$264:$AV$384, 13)</f>
        <v>0.13696678500635326</v>
      </c>
      <c r="Q112" s="34">
        <f>VLOOKUP(I112, '[1]Lapse Rates'!$A$4:$F$24, 5)</f>
        <v>1.2241776999999999E-3</v>
      </c>
      <c r="R112" s="36">
        <f t="shared" si="94"/>
        <v>0.97721087062580059</v>
      </c>
      <c r="S112" s="36">
        <f t="shared" si="92"/>
        <v>1.3384543122287531E-4</v>
      </c>
      <c r="T112" s="37">
        <f t="shared" si="90"/>
        <v>1.19627975601769E-3</v>
      </c>
      <c r="U112" s="24">
        <f t="shared" si="93"/>
        <v>0.97588074543856007</v>
      </c>
      <c r="V112" s="55"/>
      <c r="W112" s="25">
        <f t="shared" si="82"/>
        <v>5.8850472540610523</v>
      </c>
      <c r="X112" s="25">
        <f t="shared" si="76"/>
        <v>5.8770368544471863</v>
      </c>
      <c r="Y112" s="24"/>
      <c r="Z112" s="25">
        <f t="shared" si="77"/>
        <v>26374.369893408399</v>
      </c>
      <c r="AA112" s="25">
        <f t="shared" si="78"/>
        <v>-263.74369893408397</v>
      </c>
      <c r="AB112" s="25">
        <f t="shared" si="79"/>
        <v>-2901.1869810941462</v>
      </c>
      <c r="AC112" s="25">
        <f t="shared" si="83"/>
        <v>-80.605600199920971</v>
      </c>
      <c r="AD112" s="25">
        <f t="shared" ref="AD112:AD121" si="95">SUM(Z112:AC112)</f>
        <v>23128.83361318025</v>
      </c>
      <c r="AE112" s="26">
        <f t="shared" si="85"/>
        <v>2562.0297528135538</v>
      </c>
      <c r="AF112" s="26">
        <f t="shared" si="80"/>
        <v>25690.863365993802</v>
      </c>
    </row>
    <row r="113" spans="1:32" ht="15" x14ac:dyDescent="0.2">
      <c r="A113" s="65" t="s">
        <v>128</v>
      </c>
      <c r="B113" s="74">
        <f>B25</f>
        <v>6.4483485836937509E-3</v>
      </c>
      <c r="D113" s="9"/>
      <c r="E113" s="9"/>
      <c r="F113" s="57"/>
      <c r="I113" s="32">
        <f t="shared" si="86"/>
        <v>12</v>
      </c>
      <c r="J113" s="19">
        <f t="shared" si="87"/>
        <v>27026.222227138805</v>
      </c>
      <c r="K113" s="19">
        <f t="shared" si="88"/>
        <v>270.26222227138805</v>
      </c>
      <c r="L113" s="20">
        <f t="shared" si="91"/>
        <v>2972.8908933338521</v>
      </c>
      <c r="M113" s="19">
        <f t="shared" si="74"/>
        <v>602229</v>
      </c>
      <c r="N113" s="22">
        <f t="shared" si="75"/>
        <v>6.0222899999999999</v>
      </c>
      <c r="O113" s="8">
        <f t="shared" si="81"/>
        <v>12</v>
      </c>
      <c r="P113" s="42">
        <f>1000*VLOOKUP(O113, '[1]Mortality (Interventions)'!$B$264:$AV$384, 13)</f>
        <v>0.14521640584498094</v>
      </c>
      <c r="Q113" s="34">
        <f>VLOOKUP(I113, '[1]Lapse Rates'!$A$4:$F$24, 5)</f>
        <v>1.0124068E-3</v>
      </c>
      <c r="R113" s="36">
        <f t="shared" si="94"/>
        <v>0.97588074543856007</v>
      </c>
      <c r="S113" s="36">
        <f t="shared" si="92"/>
        <v>1.4171389438590848E-4</v>
      </c>
      <c r="T113" s="37">
        <f t="shared" si="90"/>
        <v>9.8798830267106722E-4</v>
      </c>
      <c r="U113" s="24">
        <f t="shared" si="93"/>
        <v>0.97475104324150308</v>
      </c>
      <c r="V113" s="55"/>
      <c r="W113" s="25">
        <f t="shared" si="82"/>
        <v>5.8770368544471863</v>
      </c>
      <c r="X113" s="25">
        <f t="shared" si="76"/>
        <v>5.8702334602028712</v>
      </c>
      <c r="Y113" s="24"/>
      <c r="Z113" s="25">
        <f t="shared" si="77"/>
        <v>26343.838310780251</v>
      </c>
      <c r="AA113" s="25">
        <f t="shared" si="78"/>
        <v>-263.43838310780251</v>
      </c>
      <c r="AB113" s="25">
        <f t="shared" si="79"/>
        <v>-2897.8284997203364</v>
      </c>
      <c r="AC113" s="25">
        <f t="shared" si="83"/>
        <v>-85.344216902131279</v>
      </c>
      <c r="AD113" s="25">
        <f t="shared" si="95"/>
        <v>23097.22721104998</v>
      </c>
      <c r="AE113" s="26">
        <f t="shared" si="85"/>
        <v>2559.0637702200888</v>
      </c>
      <c r="AF113" s="26">
        <f t="shared" si="80"/>
        <v>25656.290981270067</v>
      </c>
    </row>
    <row r="114" spans="1:32" ht="15" x14ac:dyDescent="0.2">
      <c r="D114" s="9"/>
      <c r="E114" s="9"/>
      <c r="F114" s="9"/>
      <c r="I114" s="32">
        <f t="shared" si="86"/>
        <v>13</v>
      </c>
      <c r="J114" s="19">
        <f t="shared" si="87"/>
        <v>27026.222227138805</v>
      </c>
      <c r="K114" s="19">
        <f t="shared" si="88"/>
        <v>270.26222227138805</v>
      </c>
      <c r="L114" s="20">
        <f t="shared" si="91"/>
        <v>2972.8908933338521</v>
      </c>
      <c r="M114" s="19">
        <f t="shared" si="74"/>
        <v>602229</v>
      </c>
      <c r="N114" s="22">
        <f t="shared" si="75"/>
        <v>6.0222899999999999</v>
      </c>
      <c r="O114" s="8">
        <f t="shared" si="81"/>
        <v>13</v>
      </c>
      <c r="P114" s="42">
        <f>1000*VLOOKUP(O114, '[1]Mortality (Interventions)'!$B$264:$AV$384, 13)</f>
        <v>0.16118866836086404</v>
      </c>
      <c r="Q114" s="34">
        <f>VLOOKUP(I114, '[1]Lapse Rates'!$A$4:$F$24, 5)</f>
        <v>8.7385670000000003E-4</v>
      </c>
      <c r="R114" s="36">
        <f t="shared" si="94"/>
        <v>0.97475104324150308</v>
      </c>
      <c r="S114" s="36">
        <f t="shared" si="92"/>
        <v>1.5711882264346087E-4</v>
      </c>
      <c r="T114" s="37">
        <f t="shared" si="90"/>
        <v>8.5179272996857721E-4</v>
      </c>
      <c r="U114" s="24">
        <f t="shared" si="93"/>
        <v>0.97374213168889101</v>
      </c>
      <c r="V114" s="55"/>
      <c r="W114" s="25">
        <f t="shared" si="82"/>
        <v>5.8702334602028712</v>
      </c>
      <c r="X114" s="25">
        <f t="shared" si="76"/>
        <v>5.8641575022486911</v>
      </c>
      <c r="Y114" s="24"/>
      <c r="Z114" s="25">
        <f t="shared" si="77"/>
        <v>26316.571242951828</v>
      </c>
      <c r="AA114" s="25">
        <f t="shared" si="78"/>
        <v>-263.16571242951829</v>
      </c>
      <c r="AB114" s="25">
        <f t="shared" si="79"/>
        <v>-2894.8291157533968</v>
      </c>
      <c r="AC114" s="25">
        <f t="shared" si="83"/>
        <v>-94.621511441748794</v>
      </c>
      <c r="AD114" s="25">
        <f t="shared" si="95"/>
        <v>23063.954903327161</v>
      </c>
      <c r="AE114" s="26">
        <f t="shared" si="85"/>
        <v>2556.4149524466843</v>
      </c>
      <c r="AF114" s="26">
        <f t="shared" si="80"/>
        <v>25620.369855773846</v>
      </c>
    </row>
    <row r="115" spans="1:32" ht="15" x14ac:dyDescent="0.2">
      <c r="D115" s="9"/>
      <c r="E115" s="9"/>
      <c r="F115" s="57"/>
      <c r="I115" s="32">
        <f t="shared" si="86"/>
        <v>14</v>
      </c>
      <c r="J115" s="19">
        <f t="shared" si="87"/>
        <v>27026.222227138805</v>
      </c>
      <c r="K115" s="19">
        <f t="shared" si="88"/>
        <v>270.26222227138805</v>
      </c>
      <c r="L115" s="20">
        <f t="shared" si="91"/>
        <v>2972.8908933338521</v>
      </c>
      <c r="M115" s="19">
        <f t="shared" si="74"/>
        <v>602229</v>
      </c>
      <c r="N115" s="22">
        <f t="shared" si="75"/>
        <v>6.0222899999999999</v>
      </c>
      <c r="O115" s="8">
        <f t="shared" si="81"/>
        <v>14</v>
      </c>
      <c r="P115" s="42">
        <f>1000*VLOOKUP(O115, '[1]Mortality (Interventions)'!$B$264:$AV$384, 13)</f>
        <v>0.18100057255400254</v>
      </c>
      <c r="Q115" s="34">
        <f>VLOOKUP(I115, '[1]Lapse Rates'!$A$4:$F$24, 5)</f>
        <v>8.3940749999999998E-4</v>
      </c>
      <c r="R115" s="36">
        <f t="shared" si="94"/>
        <v>0.97374213168889101</v>
      </c>
      <c r="S115" s="36">
        <f t="shared" si="92"/>
        <v>1.762478833556442E-4</v>
      </c>
      <c r="T115" s="37">
        <f t="shared" si="90"/>
        <v>8.1736644840564273E-4</v>
      </c>
      <c r="U115" s="24">
        <f t="shared" si="93"/>
        <v>0.97274851735712975</v>
      </c>
      <c r="V115" s="55"/>
      <c r="W115" s="25">
        <f t="shared" si="82"/>
        <v>5.8641575022486911</v>
      </c>
      <c r="X115" s="25">
        <f t="shared" si="76"/>
        <v>5.8581736685946693</v>
      </c>
      <c r="Y115" s="24"/>
      <c r="Z115" s="25">
        <f t="shared" si="77"/>
        <v>26289.717601213579</v>
      </c>
      <c r="AA115" s="25">
        <f t="shared" si="78"/>
        <v>-262.89717601213579</v>
      </c>
      <c r="AB115" s="25">
        <f t="shared" si="79"/>
        <v>-2891.8752087550174</v>
      </c>
      <c r="AC115" s="25">
        <f t="shared" si="83"/>
        <v>-106.14158654538625</v>
      </c>
      <c r="AD115" s="25">
        <f t="shared" si="95"/>
        <v>23028.803629901042</v>
      </c>
      <c r="AE115" s="26">
        <f t="shared" si="85"/>
        <v>2553.8063575632323</v>
      </c>
      <c r="AF115" s="26">
        <f t="shared" si="80"/>
        <v>25582.609987464275</v>
      </c>
    </row>
    <row r="116" spans="1:32" ht="15" x14ac:dyDescent="0.2">
      <c r="D116" s="9"/>
      <c r="E116" s="9"/>
      <c r="F116" s="9"/>
      <c r="I116" s="32">
        <f t="shared" si="86"/>
        <v>15</v>
      </c>
      <c r="J116" s="19">
        <f t="shared" si="87"/>
        <v>27026.222227138805</v>
      </c>
      <c r="K116" s="19">
        <f t="shared" si="88"/>
        <v>270.26222227138805</v>
      </c>
      <c r="L116" s="20">
        <f t="shared" si="91"/>
        <v>2972.8908933338521</v>
      </c>
      <c r="M116" s="19">
        <f t="shared" si="74"/>
        <v>602229</v>
      </c>
      <c r="N116" s="22">
        <f t="shared" si="75"/>
        <v>6.0222899999999999</v>
      </c>
      <c r="O116" s="8">
        <f t="shared" si="81"/>
        <v>15</v>
      </c>
      <c r="P116" s="42">
        <f>1000*VLOOKUP(O116, '[1]Mortality (Interventions)'!$B$264:$AV$384, 13)</f>
        <v>0.21694796289707752</v>
      </c>
      <c r="Q116" s="34">
        <f>VLOOKUP(I116, '[1]Lapse Rates'!$A$4:$F$24, 5)</f>
        <v>7.2940090000000004E-4</v>
      </c>
      <c r="R116" s="36">
        <f t="shared" si="94"/>
        <v>0.97274851735712975</v>
      </c>
      <c r="S116" s="36">
        <f t="shared" si="92"/>
        <v>2.1103580925178176E-4</v>
      </c>
      <c r="T116" s="37">
        <f t="shared" si="90"/>
        <v>7.0952364403395615E-4</v>
      </c>
      <c r="U116" s="24">
        <f t="shared" si="93"/>
        <v>0.97182795790384402</v>
      </c>
      <c r="V116" s="55"/>
      <c r="W116" s="25">
        <f t="shared" si="82"/>
        <v>5.8581736685946693</v>
      </c>
      <c r="X116" s="25">
        <f t="shared" si="76"/>
        <v>5.8526297926047404</v>
      </c>
      <c r="Y116" s="24"/>
      <c r="Z116" s="25">
        <f t="shared" si="77"/>
        <v>26264.838356855784</v>
      </c>
      <c r="AA116" s="25">
        <f t="shared" si="78"/>
        <v>-262.64838356855785</v>
      </c>
      <c r="AB116" s="25">
        <f t="shared" si="79"/>
        <v>-2889.1384859395721</v>
      </c>
      <c r="AC116" s="25">
        <f t="shared" si="83"/>
        <v>-127.09188436989128</v>
      </c>
      <c r="AD116" s="25">
        <f t="shared" si="95"/>
        <v>22985.95960297776</v>
      </c>
      <c r="AE116" s="26">
        <f t="shared" si="85"/>
        <v>2551.3895232163663</v>
      </c>
      <c r="AF116" s="26">
        <f t="shared" si="80"/>
        <v>25537.349126194127</v>
      </c>
    </row>
    <row r="117" spans="1:32" ht="15" x14ac:dyDescent="0.2">
      <c r="I117" s="32">
        <f t="shared" si="86"/>
        <v>16</v>
      </c>
      <c r="J117" s="19">
        <f t="shared" si="87"/>
        <v>27026.222227138805</v>
      </c>
      <c r="K117" s="19">
        <f t="shared" si="88"/>
        <v>270.26222227138805</v>
      </c>
      <c r="L117" s="20">
        <f t="shared" si="91"/>
        <v>2972.8908933338521</v>
      </c>
      <c r="M117" s="19">
        <f t="shared" si="74"/>
        <v>602229</v>
      </c>
      <c r="N117" s="22">
        <f t="shared" si="75"/>
        <v>6.0222899999999999</v>
      </c>
      <c r="O117" s="8">
        <f t="shared" si="81"/>
        <v>16</v>
      </c>
      <c r="P117" s="42">
        <f>1000*VLOOKUP(O117, '[1]Mortality (Interventions)'!$B$264:$AV$384, 13)</f>
        <v>0.26258807827191871</v>
      </c>
      <c r="Q117" s="34">
        <f>VLOOKUP(I117, '[1]Lapse Rates'!$A$4:$F$24, 5)</f>
        <v>6.1234970000000001E-4</v>
      </c>
      <c r="R117" s="36">
        <f t="shared" si="94"/>
        <v>0.97182795790384402</v>
      </c>
      <c r="S117" s="36">
        <f t="shared" si="92"/>
        <v>2.5519043587689347E-4</v>
      </c>
      <c r="T117" s="37">
        <f t="shared" si="90"/>
        <v>5.9509855847403152E-4</v>
      </c>
      <c r="U117" s="24">
        <f t="shared" si="93"/>
        <v>0.97097766890949311</v>
      </c>
      <c r="V117" s="55"/>
      <c r="W117" s="25">
        <f t="shared" si="82"/>
        <v>5.8526297926047404</v>
      </c>
      <c r="X117" s="25">
        <f t="shared" si="76"/>
        <v>5.8475091056969513</v>
      </c>
      <c r="Y117" s="24"/>
      <c r="Z117" s="25">
        <f t="shared" si="77"/>
        <v>26241.858257537166</v>
      </c>
      <c r="AA117" s="25">
        <f t="shared" si="78"/>
        <v>-262.41858257537166</v>
      </c>
      <c r="AB117" s="25">
        <f t="shared" si="79"/>
        <v>-2886.6106695315643</v>
      </c>
      <c r="AC117" s="25">
        <f t="shared" si="83"/>
        <v>-153.68308100770568</v>
      </c>
      <c r="AD117" s="25">
        <f t="shared" si="95"/>
        <v>22939.145924422526</v>
      </c>
      <c r="AE117" s="26">
        <f t="shared" si="85"/>
        <v>2549.1571750964067</v>
      </c>
      <c r="AF117" s="26">
        <f t="shared" si="80"/>
        <v>25488.303099518933</v>
      </c>
    </row>
    <row r="118" spans="1:32" ht="15" x14ac:dyDescent="0.2">
      <c r="I118" s="32">
        <f t="shared" si="86"/>
        <v>17</v>
      </c>
      <c r="J118" s="19">
        <f t="shared" si="87"/>
        <v>27026.222227138805</v>
      </c>
      <c r="K118" s="19">
        <f t="shared" si="88"/>
        <v>270.26222227138805</v>
      </c>
      <c r="L118" s="20">
        <f t="shared" si="91"/>
        <v>2972.8908933338521</v>
      </c>
      <c r="M118" s="19">
        <f t="shared" si="74"/>
        <v>602229</v>
      </c>
      <c r="N118" s="22">
        <f t="shared" si="75"/>
        <v>6.0222899999999999</v>
      </c>
      <c r="O118" s="8">
        <f t="shared" si="81"/>
        <v>17</v>
      </c>
      <c r="P118" s="42">
        <f>1000*VLOOKUP(O118, '[1]Mortality (Interventions)'!$B$264:$AV$384, 13)</f>
        <v>0.31455799364675985</v>
      </c>
      <c r="Q118" s="34">
        <f>VLOOKUP(I118, '[1]Lapse Rates'!$A$4:$F$24, 5)</f>
        <v>4.6742110000000002E-4</v>
      </c>
      <c r="R118" s="36">
        <f t="shared" si="94"/>
        <v>0.97097766890949311</v>
      </c>
      <c r="S118" s="36">
        <f t="shared" si="92"/>
        <v>3.0542878740797802E-4</v>
      </c>
      <c r="T118" s="37">
        <f t="shared" si="90"/>
        <v>4.5385545007711108E-4</v>
      </c>
      <c r="U118" s="24">
        <f t="shared" si="93"/>
        <v>0.97021838467200805</v>
      </c>
      <c r="V118" s="55"/>
      <c r="W118" s="25">
        <f t="shared" si="82"/>
        <v>5.8475091056969513</v>
      </c>
      <c r="X118" s="25">
        <f t="shared" si="76"/>
        <v>5.8429364758263871</v>
      </c>
      <c r="Y118" s="24"/>
      <c r="Z118" s="25">
        <f t="shared" si="77"/>
        <v>26221.337673001333</v>
      </c>
      <c r="AA118" s="25">
        <f t="shared" si="78"/>
        <v>-262.21337673001329</v>
      </c>
      <c r="AB118" s="25">
        <f t="shared" si="79"/>
        <v>-2884.353400336493</v>
      </c>
      <c r="AC118" s="25">
        <f t="shared" si="83"/>
        <v>-183.9380732119192</v>
      </c>
      <c r="AD118" s="25">
        <f t="shared" si="95"/>
        <v>22890.832822722903</v>
      </c>
      <c r="AE118" s="26">
        <f t="shared" si="85"/>
        <v>2547.1637341074852</v>
      </c>
      <c r="AF118" s="26">
        <f t="shared" si="80"/>
        <v>25437.996556830389</v>
      </c>
    </row>
    <row r="119" spans="1:32" ht="15" x14ac:dyDescent="0.2">
      <c r="I119" s="32">
        <f t="shared" si="86"/>
        <v>18</v>
      </c>
      <c r="J119" s="19">
        <f t="shared" si="87"/>
        <v>27026.222227138805</v>
      </c>
      <c r="K119" s="19">
        <f t="shared" si="88"/>
        <v>270.26222227138805</v>
      </c>
      <c r="L119" s="20">
        <f t="shared" si="91"/>
        <v>2972.8908933338521</v>
      </c>
      <c r="M119" s="19">
        <f t="shared" si="74"/>
        <v>602229</v>
      </c>
      <c r="N119" s="22">
        <f t="shared" si="75"/>
        <v>6.0222899999999999</v>
      </c>
      <c r="O119" s="8">
        <f t="shared" si="81"/>
        <v>18</v>
      </c>
      <c r="P119" s="42">
        <f>1000*VLOOKUP(O119, '[1]Mortality (Interventions)'!$B$264:$AV$384, 13)</f>
        <v>0.34800345181067349</v>
      </c>
      <c r="Q119" s="34">
        <f>VLOOKUP(I119, '[1]Lapse Rates'!$A$4:$F$24, 5)</f>
        <v>4.0205260000000001E-4</v>
      </c>
      <c r="R119" s="36">
        <f t="shared" si="94"/>
        <v>0.97021838467200805</v>
      </c>
      <c r="S119" s="36">
        <f t="shared" si="92"/>
        <v>3.3763934687603466E-4</v>
      </c>
      <c r="T119" s="37">
        <f t="shared" si="90"/>
        <v>3.90078824125181E-4</v>
      </c>
      <c r="U119" s="24">
        <f t="shared" si="93"/>
        <v>0.96949066650100679</v>
      </c>
      <c r="V119" s="55"/>
      <c r="W119" s="25">
        <f t="shared" si="82"/>
        <v>5.8429364758263871</v>
      </c>
      <c r="X119" s="25">
        <f t="shared" si="76"/>
        <v>5.8385539459623486</v>
      </c>
      <c r="Y119" s="24"/>
      <c r="Z119" s="25">
        <f t="shared" si="77"/>
        <v>26201.670199993125</v>
      </c>
      <c r="AA119" s="25">
        <f t="shared" si="78"/>
        <v>-262.01670199993123</v>
      </c>
      <c r="AB119" s="25">
        <f t="shared" si="79"/>
        <v>-2882.1899736130099</v>
      </c>
      <c r="AC119" s="25">
        <f t="shared" si="83"/>
        <v>-203.33620622980749</v>
      </c>
      <c r="AD119" s="25">
        <f t="shared" si="95"/>
        <v>22854.127318150375</v>
      </c>
      <c r="AE119" s="26">
        <f t="shared" si="85"/>
        <v>2545.2532002214111</v>
      </c>
      <c r="AF119" s="26">
        <f t="shared" si="80"/>
        <v>25399.380518371785</v>
      </c>
    </row>
    <row r="120" spans="1:32" ht="15" x14ac:dyDescent="0.2">
      <c r="I120" s="32">
        <f t="shared" si="86"/>
        <v>19</v>
      </c>
      <c r="J120" s="19">
        <f t="shared" si="87"/>
        <v>27026.222227138805</v>
      </c>
      <c r="K120" s="19">
        <f t="shared" si="88"/>
        <v>270.26222227138805</v>
      </c>
      <c r="L120" s="20">
        <f t="shared" si="91"/>
        <v>2972.8908933338521</v>
      </c>
      <c r="M120" s="19">
        <f t="shared" si="74"/>
        <v>602229</v>
      </c>
      <c r="N120" s="22">
        <f t="shared" si="75"/>
        <v>6.0222899999999999</v>
      </c>
      <c r="O120" s="8">
        <f t="shared" si="81"/>
        <v>19</v>
      </c>
      <c r="P120" s="42">
        <f>1000*VLOOKUP(O120, '[1]Mortality (Interventions)'!$B$264:$AV$384, 13)</f>
        <v>0.42318394960737854</v>
      </c>
      <c r="Q120" s="34">
        <f>VLOOKUP(I120, '[1]Lapse Rates'!$A$4:$F$24, 5)</f>
        <v>3.3283375800000001E-2</v>
      </c>
      <c r="R120" s="36">
        <f t="shared" si="94"/>
        <v>0.96949066650100679</v>
      </c>
      <c r="S120" s="36">
        <f t="shared" si="92"/>
        <v>4.1027288935738585E-4</v>
      </c>
      <c r="T120" s="37">
        <f t="shared" si="90"/>
        <v>3.2267922187745483E-2</v>
      </c>
      <c r="U120" s="24">
        <f t="shared" si="93"/>
        <v>0.93681247142390389</v>
      </c>
      <c r="V120" s="55"/>
      <c r="W120" s="25">
        <f t="shared" si="82"/>
        <v>5.8385539459623486</v>
      </c>
      <c r="X120" s="25">
        <f t="shared" si="76"/>
        <v>5.6417563785314622</v>
      </c>
      <c r="Y120" s="24"/>
      <c r="Z120" s="25">
        <f t="shared" si="77"/>
        <v>25318.50203785755</v>
      </c>
      <c r="AA120" s="25">
        <f t="shared" si="78"/>
        <v>-253.18502037857547</v>
      </c>
      <c r="AB120" s="25">
        <f t="shared" si="79"/>
        <v>-2785.0412650577036</v>
      </c>
      <c r="AC120" s="25">
        <f t="shared" si="83"/>
        <v>-247.07823188480913</v>
      </c>
      <c r="AD120" s="25">
        <f t="shared" si="95"/>
        <v>22033.197520536462</v>
      </c>
      <c r="AE120" s="26">
        <f t="shared" si="85"/>
        <v>2459.4803615567866</v>
      </c>
      <c r="AF120" s="26">
        <f t="shared" si="80"/>
        <v>24492.677882093249</v>
      </c>
    </row>
    <row r="121" spans="1:32" ht="15" x14ac:dyDescent="0.2">
      <c r="I121" s="32">
        <f t="shared" si="86"/>
        <v>20</v>
      </c>
      <c r="J121" s="19">
        <f t="shared" si="87"/>
        <v>27026.222227138805</v>
      </c>
      <c r="K121" s="19">
        <f t="shared" si="88"/>
        <v>270.26222227138805</v>
      </c>
      <c r="L121" s="20">
        <f t="shared" si="91"/>
        <v>2972.8908933338521</v>
      </c>
      <c r="M121" s="19">
        <f t="shared" si="74"/>
        <v>602229</v>
      </c>
      <c r="N121" s="22">
        <f t="shared" si="75"/>
        <v>6.0222899999999999</v>
      </c>
      <c r="O121" s="8">
        <f t="shared" si="81"/>
        <v>20</v>
      </c>
      <c r="P121" s="42">
        <f>1000*VLOOKUP(O121, '[1]Mortality (Interventions)'!$B$264:$AV$384, 13)</f>
        <v>0.49310746876687622</v>
      </c>
      <c r="Q121" s="34">
        <f>VLOOKUP(I121, '[1]Lapse Rates'!$A$4:$F$24, 5)</f>
        <v>0</v>
      </c>
      <c r="R121" s="36">
        <f t="shared" si="94"/>
        <v>0.93681247142390389</v>
      </c>
      <c r="S121" s="36">
        <f t="shared" si="92"/>
        <v>4.6194922649308277E-4</v>
      </c>
      <c r="T121" s="37">
        <f t="shared" si="90"/>
        <v>0</v>
      </c>
      <c r="U121" s="24">
        <f t="shared" si="93"/>
        <v>0.93635052219741077</v>
      </c>
      <c r="V121" s="55"/>
      <c r="W121" s="25">
        <f t="shared" si="82"/>
        <v>5.6417563785314622</v>
      </c>
      <c r="X121" s="25">
        <f t="shared" si="76"/>
        <v>5.6389743863242447</v>
      </c>
      <c r="Y121" s="24"/>
      <c r="Z121" s="25">
        <f t="shared" si="77"/>
        <v>25306.01729540469</v>
      </c>
      <c r="AA121" s="25">
        <f t="shared" si="78"/>
        <v>-253.06017295404689</v>
      </c>
      <c r="AB121" s="25">
        <f t="shared" si="79"/>
        <v>-2783.6679404090796</v>
      </c>
      <c r="AC121" s="25">
        <f t="shared" si="83"/>
        <v>-278.19922072170272</v>
      </c>
      <c r="AD121" s="25">
        <f t="shared" si="95"/>
        <v>21991.08996131986</v>
      </c>
      <c r="AE121" s="26">
        <f t="shared" si="85"/>
        <v>2458.2485500131424</v>
      </c>
      <c r="AF121" s="26">
        <f t="shared" si="80"/>
        <v>24449.338511333</v>
      </c>
    </row>
    <row r="122" spans="1:32" ht="15" x14ac:dyDescent="0.2">
      <c r="I122" s="32"/>
      <c r="J122" s="55"/>
      <c r="K122" s="55"/>
      <c r="L122" s="55"/>
      <c r="M122" s="55"/>
      <c r="N122" s="55"/>
      <c r="O122" s="60"/>
      <c r="P122" s="55"/>
      <c r="Q122" s="55"/>
      <c r="R122" s="55"/>
      <c r="S122" s="55"/>
      <c r="T122" s="55"/>
      <c r="U122" s="55"/>
      <c r="V122" s="55"/>
      <c r="W122" s="25"/>
      <c r="X122" s="25"/>
    </row>
    <row r="123" spans="1:32" ht="15" x14ac:dyDescent="0.2">
      <c r="I123" s="32"/>
      <c r="J123" s="55"/>
      <c r="K123" s="55"/>
      <c r="L123" s="55"/>
      <c r="M123" s="55"/>
      <c r="N123" s="55"/>
      <c r="O123" s="60"/>
      <c r="P123" s="55"/>
      <c r="Q123" s="55"/>
      <c r="R123" s="55"/>
      <c r="S123" s="55"/>
      <c r="T123" s="55"/>
      <c r="U123" s="55"/>
      <c r="V123" s="55"/>
      <c r="W123" s="25"/>
      <c r="X123" s="25"/>
    </row>
    <row r="124" spans="1:32" x14ac:dyDescent="0.15">
      <c r="I124" s="32"/>
      <c r="O124" s="60"/>
      <c r="Y124" s="61" t="s">
        <v>72</v>
      </c>
      <c r="Z124" s="62">
        <f>SUM(Z101:Z121)</f>
        <v>554077.80520927848</v>
      </c>
      <c r="AA124" s="62">
        <f t="shared" ref="AA124:AF124" si="96">SUM(AA101:AA121)</f>
        <v>-15812.328617980518</v>
      </c>
      <c r="AB124" s="62">
        <f t="shared" si="96"/>
        <v>-58804.033900419316</v>
      </c>
      <c r="AC124" s="62">
        <f t="shared" si="96"/>
        <v>-4636.1928978146079</v>
      </c>
      <c r="AD124" s="62">
        <f t="shared" si="96"/>
        <v>474825.24979306397</v>
      </c>
      <c r="AE124" s="62">
        <f t="shared" si="96"/>
        <v>51224.638636079573</v>
      </c>
      <c r="AF124" s="62">
        <f t="shared" si="96"/>
        <v>526049.88842914358</v>
      </c>
    </row>
    <row r="125" spans="1:32" x14ac:dyDescent="0.15">
      <c r="O125" s="60"/>
      <c r="Y125" s="63"/>
    </row>
    <row r="126" spans="1:32" x14ac:dyDescent="0.15">
      <c r="Y126" s="61" t="str">
        <f>"Present Value at "&amp;TEXT($D$6,"0.00%")&amp;":"</f>
        <v>Present Value at 9.81%:</v>
      </c>
      <c r="Z126" s="62">
        <f>Z101+NPV($D$6,Z102:Z121)</f>
        <v>255742.20248452376</v>
      </c>
      <c r="AA126" s="62">
        <f t="shared" ref="AA126:AF126" si="97">AA101+NPV($D$6,AA102:AA121)</f>
        <v>-12852.975072906287</v>
      </c>
      <c r="AB126" s="62">
        <f t="shared" si="97"/>
        <v>-26251.074295610226</v>
      </c>
      <c r="AC126" s="62">
        <f t="shared" si="97"/>
        <v>-2881.5667895898</v>
      </c>
      <c r="AD126" s="62">
        <f t="shared" si="97"/>
        <v>213756.58632641745</v>
      </c>
      <c r="AE126" s="62">
        <f t="shared" si="97"/>
        <v>22241.683285272098</v>
      </c>
      <c r="AF126" s="62">
        <f t="shared" si="97"/>
        <v>235998.26961168961</v>
      </c>
    </row>
    <row r="128" spans="1:32" x14ac:dyDescent="0.15">
      <c r="Y128" s="61" t="str">
        <f>"Present Value at "&amp;TEXT($D$7,"0.00%")&amp;":"</f>
        <v>Present Value at 3.64%:</v>
      </c>
      <c r="Z128" s="62">
        <f>Z101+NPV($D$7,Z102:Z121)</f>
        <v>397731.9020394783</v>
      </c>
      <c r="AA128" s="62">
        <f t="shared" ref="AA128:AF128" si="98">AA101+NPV($D$7,AA102:AA121)</f>
        <v>-14258.312279676251</v>
      </c>
      <c r="AB128" s="62">
        <f t="shared" si="98"/>
        <v>-41709.817100863809</v>
      </c>
      <c r="AC128" s="62">
        <f t="shared" si="98"/>
        <v>-3709.0443050852</v>
      </c>
      <c r="AD128" s="62">
        <f t="shared" si="98"/>
        <v>338054.72835385305</v>
      </c>
      <c r="AE128" s="62">
        <f t="shared" si="98"/>
        <v>36036.123516115935</v>
      </c>
      <c r="AF128" s="62">
        <f t="shared" si="98"/>
        <v>374090.85186996899</v>
      </c>
    </row>
    <row r="130" spans="1:34" x14ac:dyDescent="0.15">
      <c r="AH130" s="71"/>
    </row>
    <row r="131" spans="1:34" x14ac:dyDescent="0.15">
      <c r="A131" s="12" t="s">
        <v>56</v>
      </c>
      <c r="B131" s="12">
        <v>1</v>
      </c>
      <c r="C131" s="12"/>
      <c r="D131" s="12"/>
      <c r="G131" s="8" t="s">
        <v>34</v>
      </c>
      <c r="H131" s="69">
        <v>24401.205125495209</v>
      </c>
    </row>
    <row r="132" spans="1:34" ht="15" x14ac:dyDescent="0.2">
      <c r="G132" s="79" t="s">
        <v>129</v>
      </c>
      <c r="H132" s="73"/>
      <c r="I132" s="73"/>
      <c r="J132" s="19">
        <f>H$131</f>
        <v>24401.205125495209</v>
      </c>
      <c r="K132" s="19">
        <f>J132*$C$10</f>
        <v>9760.4820501980848</v>
      </c>
      <c r="L132" s="20">
        <f>$C$141</f>
        <v>3600.3373270514894</v>
      </c>
      <c r="M132" s="19">
        <f t="shared" ref="M132:M152" si="99">$E$11</f>
        <v>602229</v>
      </c>
      <c r="N132" s="22">
        <f t="shared" ref="N132:N152" si="100">$H$14*M132/1000</f>
        <v>6.0222899999999999</v>
      </c>
      <c r="O132" s="8">
        <f>+O4</f>
        <v>0</v>
      </c>
      <c r="R132" s="66">
        <v>1</v>
      </c>
      <c r="S132" s="24"/>
      <c r="T132" s="24"/>
      <c r="U132" s="24">
        <f>R132-SUM(S132:T132)</f>
        <v>1</v>
      </c>
      <c r="V132" s="24"/>
      <c r="W132" s="25"/>
      <c r="X132" s="25">
        <f t="shared" ref="X132:X152" si="101">N132*U132</f>
        <v>6.0222899999999999</v>
      </c>
      <c r="Y132" s="24"/>
      <c r="Z132" s="25">
        <f t="shared" ref="Z132:Z152" si="102">$U132*J132</f>
        <v>24401.205125495209</v>
      </c>
      <c r="AA132" s="25">
        <f t="shared" ref="AA132:AA152" si="103">-$U132*K132</f>
        <v>-9760.4820501980848</v>
      </c>
      <c r="AB132" s="25">
        <f t="shared" ref="AB132:AB152" si="104">-$U132*L132</f>
        <v>-3600.3373270514894</v>
      </c>
      <c r="AC132" s="25"/>
      <c r="AD132" s="25">
        <f>SUM(Z132:AC132)</f>
        <v>11040.385748245635</v>
      </c>
      <c r="AE132" s="26"/>
      <c r="AF132" s="26">
        <f t="shared" ref="AF132:AF152" si="105">SUM(AD132:AE132)</f>
        <v>11040.385748245635</v>
      </c>
      <c r="AG132" s="18" t="s">
        <v>55</v>
      </c>
      <c r="AH132" s="27">
        <f>AF159</f>
        <v>334988.49300664209</v>
      </c>
    </row>
    <row r="133" spans="1:34" ht="15" x14ac:dyDescent="0.2">
      <c r="A133" s="39" t="s">
        <v>58</v>
      </c>
      <c r="B133" s="39"/>
      <c r="C133" s="39"/>
      <c r="D133" s="40">
        <v>9.8100000000000007E-2</v>
      </c>
      <c r="E133" s="41"/>
      <c r="F133" s="41"/>
      <c r="G133" s="58"/>
      <c r="I133" s="32">
        <f>I132+1</f>
        <v>1</v>
      </c>
      <c r="J133" s="19">
        <f t="shared" ref="J133:J152" si="106">H$131</f>
        <v>24401.205125495209</v>
      </c>
      <c r="K133" s="19"/>
      <c r="L133" s="20"/>
      <c r="M133" s="19">
        <f t="shared" si="99"/>
        <v>602229</v>
      </c>
      <c r="N133" s="22">
        <f t="shared" si="100"/>
        <v>6.0222899999999999</v>
      </c>
      <c r="O133" s="8">
        <f t="shared" ref="O133:O152" si="107">+O5</f>
        <v>1</v>
      </c>
      <c r="P133" s="42">
        <f>1000*VLOOKUP(O133, '[1]Mortality (Interventions)'!$B$264:$AV$384, 16)</f>
        <v>3.5467709367217282</v>
      </c>
      <c r="Q133" s="34">
        <f>AVERAGE(VLOOKUP(I132,'[1]Lapse Rates'!$A$4:$F$24,5),VLOOKUP(I133,'[1]Lapse Rates'!$A$4:$F$24,5))</f>
        <v>2.3220462500000002E-3</v>
      </c>
      <c r="R133" s="36">
        <f>U132</f>
        <v>1</v>
      </c>
      <c r="S133" s="36">
        <f>R133*P133/1000</f>
        <v>3.5467709367217283E-3</v>
      </c>
      <c r="T133" s="37">
        <f>MIN(Q133*R133,R133-S133)</f>
        <v>2.3220462500000002E-3</v>
      </c>
      <c r="U133" s="24">
        <f>R133-SUM(S133:T133)</f>
        <v>0.99413118281327828</v>
      </c>
      <c r="V133" s="24"/>
      <c r="W133" s="25">
        <f t="shared" ref="W133:W152" si="108">X132</f>
        <v>6.0222899999999999</v>
      </c>
      <c r="X133" s="25">
        <f t="shared" si="101"/>
        <v>5.9869462809445775</v>
      </c>
      <c r="Y133" s="24"/>
      <c r="Z133" s="25">
        <f t="shared" si="102"/>
        <v>24257.998913477983</v>
      </c>
      <c r="AA133" s="25">
        <f t="shared" si="103"/>
        <v>0</v>
      </c>
      <c r="AB133" s="25">
        <f t="shared" si="104"/>
        <v>0</v>
      </c>
      <c r="AC133" s="25">
        <f t="shared" ref="AC133:AC152" si="109">-S133*M133</f>
        <v>-2135.9683144509895</v>
      </c>
      <c r="AD133" s="25">
        <f t="shared" ref="AD133:AD141" si="110">SUM(Z133:AC133)</f>
        <v>22122.030599026992</v>
      </c>
      <c r="AE133" s="26">
        <f t="shared" ref="AE133:AE152" si="111">$D$6*SUM(W133:W133,Z133:AA133)</f>
        <v>2380.3004800611902</v>
      </c>
      <c r="AF133" s="26">
        <f t="shared" si="105"/>
        <v>24502.331079088181</v>
      </c>
      <c r="AH133" s="38"/>
    </row>
    <row r="134" spans="1:34" ht="15" x14ac:dyDescent="0.2">
      <c r="A134" s="12" t="s">
        <v>60</v>
      </c>
      <c r="B134" s="12"/>
      <c r="C134" s="44"/>
      <c r="D134" s="45">
        <f xml:space="preserve"> (1+6.7%)/(1+2.95%)-1</f>
        <v>3.6425449247207142E-2</v>
      </c>
      <c r="E134" s="41"/>
      <c r="F134" s="41"/>
      <c r="G134" s="58"/>
      <c r="I134" s="32">
        <f t="shared" ref="I134:I152" si="112">I133+1</f>
        <v>2</v>
      </c>
      <c r="J134" s="19">
        <f t="shared" si="106"/>
        <v>24401.205125495209</v>
      </c>
      <c r="K134" s="19">
        <f t="shared" ref="K134:K152" si="113">J134*$C$11</f>
        <v>244.0120512549521</v>
      </c>
      <c r="L134" s="20">
        <f>$C$142</f>
        <v>2868.301173286633</v>
      </c>
      <c r="M134" s="19">
        <f t="shared" si="99"/>
        <v>602229</v>
      </c>
      <c r="N134" s="22">
        <f t="shared" si="100"/>
        <v>6.0222899999999999</v>
      </c>
      <c r="O134" s="8">
        <f t="shared" si="107"/>
        <v>2</v>
      </c>
      <c r="P134" s="42">
        <f>1000*VLOOKUP(O134, '[1]Mortality (Interventions)'!$B$264:$AV$384, 16)</f>
        <v>0.33729701321473948</v>
      </c>
      <c r="Q134" s="34">
        <f>VLOOKUP(I134, '[1]Lapse Rates'!$A$4:$F$24, 5)</f>
        <v>2.1348066000000001E-3</v>
      </c>
      <c r="R134" s="36">
        <f t="shared" ref="R134:R136" si="114">U133</f>
        <v>0.99413118281327828</v>
      </c>
      <c r="S134" s="36">
        <f>R134*P134/1000</f>
        <v>3.3531747870655493E-4</v>
      </c>
      <c r="T134" s="37">
        <f t="shared" ref="T134:T152" si="115">MIN(Q134*R134,R134-S134)</f>
        <v>2.122277810335593E-3</v>
      </c>
      <c r="U134" s="24">
        <f>R134-SUM(S134:T134)</f>
        <v>0.99167358752423618</v>
      </c>
      <c r="V134" s="24"/>
      <c r="W134" s="25">
        <f t="shared" si="108"/>
        <v>5.9869462809445775</v>
      </c>
      <c r="X134" s="25">
        <f t="shared" si="101"/>
        <v>5.9721459294113322</v>
      </c>
      <c r="Y134" s="24"/>
      <c r="Z134" s="25">
        <f t="shared" si="102"/>
        <v>24198.030626714615</v>
      </c>
      <c r="AA134" s="25">
        <f t="shared" si="103"/>
        <v>-241.98030626714615</v>
      </c>
      <c r="AB134" s="25">
        <f t="shared" si="104"/>
        <v>-2844.4185146131313</v>
      </c>
      <c r="AC134" s="25">
        <f t="shared" si="109"/>
        <v>-201.93790988396987</v>
      </c>
      <c r="AD134" s="25">
        <f t="shared" si="110"/>
        <v>20909.693895950368</v>
      </c>
      <c r="AE134" s="26">
        <f t="shared" si="111"/>
        <v>2350.6758558660576</v>
      </c>
      <c r="AF134" s="26">
        <f t="shared" si="105"/>
        <v>23260.369751816426</v>
      </c>
      <c r="AG134" s="8" t="s">
        <v>75</v>
      </c>
      <c r="AH134" s="43">
        <f>AF159/Z159</f>
        <v>0.93283068907220223</v>
      </c>
    </row>
    <row r="135" spans="1:34" ht="15" x14ac:dyDescent="0.2">
      <c r="A135" s="12" t="s">
        <v>61</v>
      </c>
      <c r="B135" s="11"/>
      <c r="C135" s="44"/>
      <c r="D135" s="9"/>
      <c r="E135" s="9"/>
      <c r="F135" s="9"/>
      <c r="G135" s="58"/>
      <c r="I135" s="32">
        <f t="shared" si="112"/>
        <v>3</v>
      </c>
      <c r="J135" s="19">
        <f t="shared" si="106"/>
        <v>24401.205125495209</v>
      </c>
      <c r="K135" s="19">
        <f t="shared" si="113"/>
        <v>244.0120512549521</v>
      </c>
      <c r="L135" s="20">
        <f t="shared" ref="L135:L152" si="116">$C$142</f>
        <v>2868.301173286633</v>
      </c>
      <c r="M135" s="19">
        <f t="shared" si="99"/>
        <v>602229</v>
      </c>
      <c r="N135" s="22">
        <f t="shared" si="100"/>
        <v>6.0222899999999999</v>
      </c>
      <c r="O135" s="8">
        <f t="shared" si="107"/>
        <v>3</v>
      </c>
      <c r="P135" s="42">
        <f>1000*VLOOKUP(O135, '[1]Mortality (Interventions)'!$B$264:$AV$384, 16)</f>
        <v>0.24023107547649303</v>
      </c>
      <c r="Q135" s="34">
        <f>VLOOKUP(I135, '[1]Lapse Rates'!$A$4:$F$24, 5)</f>
        <v>2.1304430000000001E-3</v>
      </c>
      <c r="R135" s="36">
        <f t="shared" si="114"/>
        <v>0.99167358752423618</v>
      </c>
      <c r="S135" s="36">
        <f t="shared" ref="S135:S152" si="117">R135*P135/1000</f>
        <v>2.3823081245257942E-4</v>
      </c>
      <c r="T135" s="37">
        <f t="shared" si="115"/>
        <v>2.1127040528258964E-3</v>
      </c>
      <c r="U135" s="24">
        <f t="shared" ref="U135:U152" si="118">R135-SUM(S135:T135)</f>
        <v>0.98932265265895769</v>
      </c>
      <c r="V135" s="24"/>
      <c r="W135" s="25">
        <f t="shared" si="108"/>
        <v>5.9721459294113322</v>
      </c>
      <c r="X135" s="25">
        <f t="shared" si="101"/>
        <v>5.9579879178815141</v>
      </c>
      <c r="Y135" s="24"/>
      <c r="Z135" s="25">
        <f t="shared" si="102"/>
        <v>24140.664982830276</v>
      </c>
      <c r="AA135" s="25">
        <f t="shared" si="103"/>
        <v>-241.40664982830276</v>
      </c>
      <c r="AB135" s="25">
        <f t="shared" si="104"/>
        <v>-2837.6753253807324</v>
      </c>
      <c r="AC135" s="25">
        <f t="shared" si="109"/>
        <v>-143.46950395250445</v>
      </c>
      <c r="AD135" s="25">
        <f t="shared" si="110"/>
        <v>20918.113503668737</v>
      </c>
      <c r="AE135" s="26">
        <f t="shared" si="111"/>
        <v>2345.1031099831689</v>
      </c>
      <c r="AF135" s="26">
        <f t="shared" si="105"/>
        <v>23263.216613651908</v>
      </c>
    </row>
    <row r="136" spans="1:34" ht="15" x14ac:dyDescent="0.2">
      <c r="A136" s="12"/>
      <c r="B136" s="11" t="s">
        <v>62</v>
      </c>
      <c r="C136" s="11" t="s">
        <v>63</v>
      </c>
      <c r="E136" s="9"/>
      <c r="F136" s="9"/>
      <c r="G136" s="58"/>
      <c r="I136" s="32">
        <f t="shared" si="112"/>
        <v>4</v>
      </c>
      <c r="J136" s="19">
        <f t="shared" si="106"/>
        <v>24401.205125495209</v>
      </c>
      <c r="K136" s="19">
        <f t="shared" si="113"/>
        <v>244.0120512549521</v>
      </c>
      <c r="L136" s="20">
        <f t="shared" si="116"/>
        <v>2868.301173286633</v>
      </c>
      <c r="M136" s="19">
        <f t="shared" si="99"/>
        <v>602229</v>
      </c>
      <c r="N136" s="22">
        <f t="shared" si="100"/>
        <v>6.0222899999999999</v>
      </c>
      <c r="O136" s="8">
        <f t="shared" si="107"/>
        <v>4</v>
      </c>
      <c r="P136" s="42">
        <f>1000*VLOOKUP(O136, '[1]Mortality (Interventions)'!$B$264:$AV$384, 16)</f>
        <v>0.18043713926302415</v>
      </c>
      <c r="Q136" s="34">
        <f>VLOOKUP(I136, '[1]Lapse Rates'!$A$4:$F$24, 5)</f>
        <v>1.8971547999999999E-3</v>
      </c>
      <c r="R136" s="36">
        <f t="shared" si="114"/>
        <v>0.98932265265895769</v>
      </c>
      <c r="S136" s="36">
        <f t="shared" si="117"/>
        <v>1.7851054925388881E-4</v>
      </c>
      <c r="T136" s="37">
        <f t="shared" si="115"/>
        <v>1.8768982192406743E-3</v>
      </c>
      <c r="U136" s="24">
        <f t="shared" si="118"/>
        <v>0.98726724389046316</v>
      </c>
      <c r="V136" s="24"/>
      <c r="W136" s="25">
        <f t="shared" si="108"/>
        <v>5.9579879178815141</v>
      </c>
      <c r="X136" s="25">
        <f t="shared" si="101"/>
        <v>5.9456096502090974</v>
      </c>
      <c r="Y136" s="24"/>
      <c r="Z136" s="25">
        <f t="shared" si="102"/>
        <v>24090.510531853499</v>
      </c>
      <c r="AA136" s="25">
        <f t="shared" si="103"/>
        <v>-240.90510531853499</v>
      </c>
      <c r="AB136" s="25">
        <f t="shared" si="104"/>
        <v>-2831.7797939984757</v>
      </c>
      <c r="AC136" s="25">
        <f t="shared" si="109"/>
        <v>-107.50422956662021</v>
      </c>
      <c r="AD136" s="25">
        <f t="shared" si="110"/>
        <v>20910.321402969865</v>
      </c>
      <c r="AE136" s="26">
        <f t="shared" si="111"/>
        <v>2340.2307709578245</v>
      </c>
      <c r="AF136" s="26">
        <f t="shared" si="105"/>
        <v>23250.552173927688</v>
      </c>
    </row>
    <row r="137" spans="1:34" ht="15" x14ac:dyDescent="0.2">
      <c r="A137" s="12"/>
      <c r="B137" s="11">
        <v>1</v>
      </c>
      <c r="C137" s="44">
        <v>0.4</v>
      </c>
      <c r="D137" s="9"/>
      <c r="E137" s="46" t="s">
        <v>64</v>
      </c>
      <c r="F137" s="11"/>
      <c r="G137" s="58"/>
      <c r="I137" s="32">
        <f t="shared" si="112"/>
        <v>5</v>
      </c>
      <c r="J137" s="19">
        <f t="shared" si="106"/>
        <v>24401.205125495209</v>
      </c>
      <c r="K137" s="19">
        <f t="shared" si="113"/>
        <v>244.0120512549521</v>
      </c>
      <c r="L137" s="20">
        <f t="shared" si="116"/>
        <v>2868.301173286633</v>
      </c>
      <c r="M137" s="19">
        <f t="shared" si="99"/>
        <v>602229</v>
      </c>
      <c r="N137" s="22">
        <f t="shared" si="100"/>
        <v>6.0222899999999999</v>
      </c>
      <c r="O137" s="8">
        <f t="shared" si="107"/>
        <v>5</v>
      </c>
      <c r="P137" s="42">
        <f>1000*VLOOKUP(O137, '[1]Mortality (Interventions)'!$B$264:$AV$384, 16)</f>
        <v>0.1576638919949174</v>
      </c>
      <c r="Q137" s="34">
        <f>VLOOKUP(I137, '[1]Lapse Rates'!$A$4:$F$24, 5)</f>
        <v>1.8563969E-3</v>
      </c>
      <c r="R137" s="36">
        <f>U136</f>
        <v>0.98726724389046316</v>
      </c>
      <c r="S137" s="36">
        <f t="shared" si="117"/>
        <v>1.5565639611086576E-4</v>
      </c>
      <c r="T137" s="37">
        <f t="shared" si="115"/>
        <v>1.8327598510297998E-3</v>
      </c>
      <c r="U137" s="24">
        <f t="shared" si="118"/>
        <v>0.98527882764332253</v>
      </c>
      <c r="V137" s="24"/>
      <c r="W137" s="25">
        <f t="shared" si="108"/>
        <v>5.9456096502090974</v>
      </c>
      <c r="X137" s="25">
        <f t="shared" si="101"/>
        <v>5.9336348309281046</v>
      </c>
      <c r="Y137" s="24"/>
      <c r="Z137" s="25">
        <f t="shared" si="102"/>
        <v>24041.990779132153</v>
      </c>
      <c r="AA137" s="25">
        <f t="shared" si="103"/>
        <v>-240.41990779132152</v>
      </c>
      <c r="AB137" s="25">
        <f t="shared" si="104"/>
        <v>-2826.0764173438201</v>
      </c>
      <c r="AC137" s="25">
        <f t="shared" si="109"/>
        <v>-93.740795773450571</v>
      </c>
      <c r="AD137" s="25">
        <f t="shared" si="110"/>
        <v>20881.753658223559</v>
      </c>
      <c r="AE137" s="26">
        <f t="shared" si="111"/>
        <v>2335.5173667852214</v>
      </c>
      <c r="AF137" s="26">
        <f t="shared" si="105"/>
        <v>23217.27102500878</v>
      </c>
    </row>
    <row r="138" spans="1:34" ht="15" x14ac:dyDescent="0.2">
      <c r="A138" s="12"/>
      <c r="B138" s="47" t="s">
        <v>65</v>
      </c>
      <c r="C138" s="44">
        <v>0.01</v>
      </c>
      <c r="D138" s="9"/>
      <c r="E138" s="48">
        <v>602229</v>
      </c>
      <c r="F138" s="11"/>
      <c r="G138" s="58"/>
      <c r="I138" s="32">
        <f t="shared" si="112"/>
        <v>6</v>
      </c>
      <c r="J138" s="19">
        <f t="shared" si="106"/>
        <v>24401.205125495209</v>
      </c>
      <c r="K138" s="19">
        <f t="shared" si="113"/>
        <v>244.0120512549521</v>
      </c>
      <c r="L138" s="20">
        <f t="shared" si="116"/>
        <v>2868.301173286633</v>
      </c>
      <c r="M138" s="19">
        <f t="shared" si="99"/>
        <v>602229</v>
      </c>
      <c r="N138" s="22">
        <f t="shared" si="100"/>
        <v>6.0222899999999999</v>
      </c>
      <c r="O138" s="8">
        <f t="shared" si="107"/>
        <v>6</v>
      </c>
      <c r="P138" s="42">
        <f>1000*VLOOKUP(O138, '[1]Mortality (Interventions)'!$B$264:$AV$384, 16)</f>
        <v>0.1474379697585769</v>
      </c>
      <c r="Q138" s="34">
        <f>VLOOKUP(I138, '[1]Lapse Rates'!$A$4:$F$24, 5)</f>
        <v>1.7512077999999999E-3</v>
      </c>
      <c r="R138" s="36">
        <f t="shared" ref="R138:R152" si="119">U137</f>
        <v>0.98527882764332253</v>
      </c>
      <c r="S138" s="36">
        <f t="shared" si="117"/>
        <v>1.4526750999384227E-4</v>
      </c>
      <c r="T138" s="37">
        <f t="shared" si="115"/>
        <v>1.7254279681438419E-3</v>
      </c>
      <c r="U138" s="24">
        <f t="shared" si="118"/>
        <v>0.98340813216518486</v>
      </c>
      <c r="V138" s="24"/>
      <c r="W138" s="25">
        <f t="shared" si="108"/>
        <v>5.9336348309281046</v>
      </c>
      <c r="X138" s="25">
        <f t="shared" si="101"/>
        <v>5.9223689602570708</v>
      </c>
      <c r="Y138" s="24"/>
      <c r="Z138" s="25">
        <f t="shared" si="102"/>
        <v>23996.343555042778</v>
      </c>
      <c r="AA138" s="25">
        <f t="shared" si="103"/>
        <v>-239.96343555042779</v>
      </c>
      <c r="AB138" s="25">
        <f t="shared" si="104"/>
        <v>-2820.710699309016</v>
      </c>
      <c r="AC138" s="25">
        <f t="shared" si="109"/>
        <v>-87.484307276081637</v>
      </c>
      <c r="AD138" s="25">
        <f t="shared" si="110"/>
        <v>20848.185112907253</v>
      </c>
      <c r="AE138" s="26">
        <f t="shared" si="111"/>
        <v>2331.082979299114</v>
      </c>
      <c r="AF138" s="26">
        <f t="shared" si="105"/>
        <v>23179.268092206366</v>
      </c>
    </row>
    <row r="139" spans="1:34" ht="15" x14ac:dyDescent="0.2">
      <c r="A139" s="39" t="s">
        <v>66</v>
      </c>
      <c r="B139" s="49"/>
      <c r="C139" s="50"/>
      <c r="D139" s="9"/>
      <c r="E139" s="9"/>
      <c r="F139" s="9"/>
      <c r="G139" s="58"/>
      <c r="I139" s="32">
        <f t="shared" si="112"/>
        <v>7</v>
      </c>
      <c r="J139" s="19">
        <f t="shared" si="106"/>
        <v>24401.205125495209</v>
      </c>
      <c r="K139" s="19">
        <f t="shared" si="113"/>
        <v>244.0120512549521</v>
      </c>
      <c r="L139" s="20">
        <f t="shared" si="116"/>
        <v>2868.301173286633</v>
      </c>
      <c r="M139" s="19">
        <f t="shared" si="99"/>
        <v>602229</v>
      </c>
      <c r="N139" s="22">
        <f t="shared" si="100"/>
        <v>6.0222899999999999</v>
      </c>
      <c r="O139" s="8">
        <f t="shared" si="107"/>
        <v>7</v>
      </c>
      <c r="P139" s="42">
        <f>1000*VLOOKUP(O139, '[1]Mortality (Interventions)'!$B$264:$AV$384, 16)</f>
        <v>0.13814060864040664</v>
      </c>
      <c r="Q139" s="34">
        <f>VLOOKUP(I139, '[1]Lapse Rates'!$A$4:$F$24, 5)</f>
        <v>1.6267663999999999E-3</v>
      </c>
      <c r="R139" s="36">
        <f t="shared" si="119"/>
        <v>0.98340813216518486</v>
      </c>
      <c r="S139" s="36">
        <f t="shared" si="117"/>
        <v>1.3584859791922411E-4</v>
      </c>
      <c r="T139" s="37">
        <f t="shared" si="115"/>
        <v>1.5997753068930818E-3</v>
      </c>
      <c r="U139" s="24">
        <f t="shared" si="118"/>
        <v>0.98167250826037256</v>
      </c>
      <c r="V139" s="24"/>
      <c r="W139" s="25">
        <f t="shared" si="108"/>
        <v>5.9223689602570708</v>
      </c>
      <c r="X139" s="25">
        <f t="shared" si="101"/>
        <v>5.911916529771359</v>
      </c>
      <c r="Y139" s="24"/>
      <c r="Z139" s="25">
        <f t="shared" si="102"/>
        <v>23953.99224012074</v>
      </c>
      <c r="AA139" s="25">
        <f t="shared" si="103"/>
        <v>-239.53992240120741</v>
      </c>
      <c r="AB139" s="25">
        <f t="shared" si="104"/>
        <v>-2815.7324072264587</v>
      </c>
      <c r="AC139" s="25">
        <f t="shared" si="109"/>
        <v>-81.811965276296419</v>
      </c>
      <c r="AD139" s="25">
        <f t="shared" si="110"/>
        <v>20816.907945216775</v>
      </c>
      <c r="AE139" s="26">
        <f t="shared" si="111"/>
        <v>2326.9687567632877</v>
      </c>
      <c r="AF139" s="26">
        <f t="shared" si="105"/>
        <v>23143.876701980062</v>
      </c>
    </row>
    <row r="140" spans="1:34" ht="15" x14ac:dyDescent="0.2">
      <c r="A140" s="39"/>
      <c r="B140" s="13" t="s">
        <v>62</v>
      </c>
      <c r="C140" s="13" t="s">
        <v>63</v>
      </c>
      <c r="D140" s="9"/>
      <c r="E140" s="9"/>
      <c r="F140" s="9"/>
      <c r="G140" s="58"/>
      <c r="I140" s="32">
        <f t="shared" si="112"/>
        <v>8</v>
      </c>
      <c r="J140" s="19">
        <f t="shared" si="106"/>
        <v>24401.205125495209</v>
      </c>
      <c r="K140" s="19">
        <f t="shared" si="113"/>
        <v>244.0120512549521</v>
      </c>
      <c r="L140" s="20">
        <f t="shared" si="116"/>
        <v>2868.301173286633</v>
      </c>
      <c r="M140" s="19">
        <f t="shared" si="99"/>
        <v>602229</v>
      </c>
      <c r="N140" s="22">
        <f t="shared" si="100"/>
        <v>6.0222899999999999</v>
      </c>
      <c r="O140" s="8">
        <f t="shared" si="107"/>
        <v>8</v>
      </c>
      <c r="P140" s="42">
        <f>1000*VLOOKUP(O140, '[1]Mortality (Interventions)'!$B$264:$AV$384, 16)</f>
        <v>0.12860488919949176</v>
      </c>
      <c r="Q140" s="34">
        <f>VLOOKUP(I140, '[1]Lapse Rates'!$A$4:$F$24, 5)</f>
        <v>1.427546E-3</v>
      </c>
      <c r="R140" s="36">
        <f t="shared" si="119"/>
        <v>0.98167250826037256</v>
      </c>
      <c r="S140" s="36">
        <f t="shared" si="117"/>
        <v>1.2624788415501237E-4</v>
      </c>
      <c r="T140" s="37">
        <f t="shared" si="115"/>
        <v>1.4013826624770618E-3</v>
      </c>
      <c r="U140" s="24">
        <f t="shared" si="118"/>
        <v>0.98014487771374048</v>
      </c>
      <c r="V140" s="24"/>
      <c r="W140" s="25">
        <f t="shared" si="108"/>
        <v>5.911916529771359</v>
      </c>
      <c r="X140" s="25">
        <f t="shared" si="101"/>
        <v>5.9027166956066823</v>
      </c>
      <c r="Y140" s="24"/>
      <c r="Z140" s="25">
        <f t="shared" si="102"/>
        <v>23916.716213796401</v>
      </c>
      <c r="AA140" s="25">
        <f t="shared" si="103"/>
        <v>-239.167162137964</v>
      </c>
      <c r="AB140" s="25">
        <f t="shared" si="104"/>
        <v>-2811.3507027372052</v>
      </c>
      <c r="AC140" s="25">
        <f t="shared" si="109"/>
        <v>-76.03013702678895</v>
      </c>
      <c r="AD140" s="25">
        <f t="shared" si="110"/>
        <v>20790.168211894441</v>
      </c>
      <c r="AE140" s="26">
        <f t="shared" si="111"/>
        <v>2323.3475209792632</v>
      </c>
      <c r="AF140" s="26">
        <f t="shared" si="105"/>
        <v>23113.515732873704</v>
      </c>
    </row>
    <row r="141" spans="1:34" ht="15" x14ac:dyDescent="0.2">
      <c r="A141" s="39"/>
      <c r="B141" s="13">
        <v>1</v>
      </c>
      <c r="C141" s="52">
        <f>$H$131*0.14+$B$144</f>
        <v>3600.3373270514894</v>
      </c>
      <c r="D141" s="9"/>
      <c r="E141" s="53" t="s">
        <v>67</v>
      </c>
      <c r="F141" s="13"/>
      <c r="G141" s="13"/>
      <c r="H141" s="54">
        <v>0.01</v>
      </c>
      <c r="I141" s="32">
        <f t="shared" si="112"/>
        <v>9</v>
      </c>
      <c r="J141" s="19">
        <f t="shared" si="106"/>
        <v>24401.205125495209</v>
      </c>
      <c r="K141" s="19">
        <f t="shared" si="113"/>
        <v>244.0120512549521</v>
      </c>
      <c r="L141" s="20">
        <f t="shared" si="116"/>
        <v>2868.301173286633</v>
      </c>
      <c r="M141" s="19">
        <f t="shared" si="99"/>
        <v>602229</v>
      </c>
      <c r="N141" s="22">
        <f t="shared" si="100"/>
        <v>6.0222899999999999</v>
      </c>
      <c r="O141" s="8">
        <f t="shared" si="107"/>
        <v>9</v>
      </c>
      <c r="P141" s="42">
        <f>1000*VLOOKUP(O141, '[1]Mortality (Interventions)'!$B$264:$AV$384, 16)</f>
        <v>0.12627726836086406</v>
      </c>
      <c r="Q141" s="34">
        <f>VLOOKUP(I141, '[1]Lapse Rates'!$A$4:$F$24, 5)</f>
        <v>1.4710299999999999E-3</v>
      </c>
      <c r="R141" s="36">
        <f t="shared" si="119"/>
        <v>0.98014487771374048</v>
      </c>
      <c r="S141" s="36">
        <f t="shared" si="117"/>
        <v>1.2377001775558429E-4</v>
      </c>
      <c r="T141" s="37">
        <f t="shared" si="115"/>
        <v>1.4418225194632436E-3</v>
      </c>
      <c r="U141" s="24">
        <f t="shared" si="118"/>
        <v>0.97857928517652171</v>
      </c>
      <c r="V141" s="24"/>
      <c r="W141" s="25">
        <f t="shared" si="108"/>
        <v>5.9027166956066823</v>
      </c>
      <c r="X141" s="25">
        <f t="shared" si="101"/>
        <v>5.8932882433257152</v>
      </c>
      <c r="Y141" s="24"/>
      <c r="Z141" s="25">
        <f t="shared" si="102"/>
        <v>23878.513869152779</v>
      </c>
      <c r="AA141" s="25">
        <f t="shared" si="103"/>
        <v>-238.78513869152781</v>
      </c>
      <c r="AB141" s="25">
        <f t="shared" si="104"/>
        <v>-2806.8601118258121</v>
      </c>
      <c r="AC141" s="25">
        <f t="shared" si="109"/>
        <v>-74.537894022927773</v>
      </c>
      <c r="AD141" s="25">
        <f t="shared" si="110"/>
        <v>20758.330724612511</v>
      </c>
      <c r="AE141" s="26">
        <f t="shared" si="111"/>
        <v>2319.6364449660878</v>
      </c>
      <c r="AF141" s="26">
        <f t="shared" si="105"/>
        <v>23077.967169578598</v>
      </c>
    </row>
    <row r="142" spans="1:34" ht="15" x14ac:dyDescent="0.2">
      <c r="A142" s="39"/>
      <c r="B142" s="49" t="s">
        <v>65</v>
      </c>
      <c r="C142" s="52">
        <f>$H$131*0.11+$B$144</f>
        <v>2868.301173286633</v>
      </c>
      <c r="D142" s="9"/>
      <c r="E142" s="9"/>
      <c r="F142" s="9"/>
      <c r="I142" s="32">
        <f t="shared" si="112"/>
        <v>10</v>
      </c>
      <c r="J142" s="19">
        <f t="shared" si="106"/>
        <v>24401.205125495209</v>
      </c>
      <c r="K142" s="19">
        <f t="shared" si="113"/>
        <v>244.0120512549521</v>
      </c>
      <c r="L142" s="20">
        <f t="shared" si="116"/>
        <v>2868.301173286633</v>
      </c>
      <c r="M142" s="19">
        <f t="shared" si="99"/>
        <v>602229</v>
      </c>
      <c r="N142" s="22">
        <f t="shared" si="100"/>
        <v>6.0222899999999999</v>
      </c>
      <c r="O142" s="8">
        <f t="shared" si="107"/>
        <v>10</v>
      </c>
      <c r="P142" s="42">
        <f>1000*VLOOKUP(O142, '[1]Mortality (Interventions)'!$B$264:$AV$384, 16)</f>
        <v>0.12500360584498094</v>
      </c>
      <c r="Q142" s="34">
        <f>VLOOKUP(I142, '[1]Lapse Rates'!$A$4:$F$24, 5)</f>
        <v>1.273365E-3</v>
      </c>
      <c r="R142" s="36">
        <f t="shared" si="119"/>
        <v>0.97857928517652171</v>
      </c>
      <c r="S142" s="36">
        <f t="shared" si="117"/>
        <v>1.2232593925226912E-4</v>
      </c>
      <c r="T142" s="37">
        <f t="shared" si="115"/>
        <v>1.2460886114688016E-3</v>
      </c>
      <c r="U142" s="24">
        <f t="shared" si="118"/>
        <v>0.97721087062580059</v>
      </c>
      <c r="V142" s="24"/>
      <c r="W142" s="25">
        <f t="shared" si="108"/>
        <v>5.8932882433257152</v>
      </c>
      <c r="X142" s="25">
        <f t="shared" si="101"/>
        <v>5.8850472540610523</v>
      </c>
      <c r="Y142" s="24"/>
      <c r="Z142" s="25">
        <f t="shared" si="102"/>
        <v>23845.122905003922</v>
      </c>
      <c r="AA142" s="25">
        <f t="shared" si="103"/>
        <v>-238.45122905003922</v>
      </c>
      <c r="AB142" s="25">
        <f t="shared" si="104"/>
        <v>-2802.9350867644362</v>
      </c>
      <c r="AC142" s="25">
        <f t="shared" si="109"/>
        <v>-73.668228069954779</v>
      </c>
      <c r="AD142" s="25">
        <f>SUM(Z142:AC142)</f>
        <v>20730.068361119495</v>
      </c>
      <c r="AE142" s="26">
        <f t="shared" si="111"/>
        <v>2316.3926229877461</v>
      </c>
      <c r="AF142" s="26">
        <f t="shared" si="105"/>
        <v>23046.460984107242</v>
      </c>
    </row>
    <row r="143" spans="1:34" ht="15" x14ac:dyDescent="0.2">
      <c r="D143" s="9"/>
      <c r="E143" s="9"/>
      <c r="F143" s="9"/>
      <c r="I143" s="32">
        <f t="shared" si="112"/>
        <v>11</v>
      </c>
      <c r="J143" s="19">
        <f t="shared" si="106"/>
        <v>24401.205125495209</v>
      </c>
      <c r="K143" s="19">
        <f t="shared" si="113"/>
        <v>244.0120512549521</v>
      </c>
      <c r="L143" s="20">
        <f t="shared" si="116"/>
        <v>2868.301173286633</v>
      </c>
      <c r="M143" s="19">
        <f t="shared" si="99"/>
        <v>602229</v>
      </c>
      <c r="N143" s="22">
        <f t="shared" si="100"/>
        <v>6.0222899999999999</v>
      </c>
      <c r="O143" s="8">
        <f t="shared" si="107"/>
        <v>11</v>
      </c>
      <c r="P143" s="42">
        <f>1000*VLOOKUP(O143, '[1]Mortality (Interventions)'!$B$264:$AV$384, 16)</f>
        <v>0.13696678500635326</v>
      </c>
      <c r="Q143" s="34">
        <f>VLOOKUP(I143, '[1]Lapse Rates'!$A$4:$F$24, 5)</f>
        <v>1.2241776999999999E-3</v>
      </c>
      <c r="R143" s="36">
        <f t="shared" si="119"/>
        <v>0.97721087062580059</v>
      </c>
      <c r="S143" s="36">
        <f t="shared" si="117"/>
        <v>1.3384543122287531E-4</v>
      </c>
      <c r="T143" s="37">
        <f t="shared" si="115"/>
        <v>1.19627975601769E-3</v>
      </c>
      <c r="U143" s="24">
        <f t="shared" si="118"/>
        <v>0.97588074543856007</v>
      </c>
      <c r="V143" s="55"/>
      <c r="W143" s="25">
        <f t="shared" si="108"/>
        <v>5.8850472540610523</v>
      </c>
      <c r="X143" s="25">
        <f t="shared" si="101"/>
        <v>5.8770368544471863</v>
      </c>
      <c r="Y143" s="24"/>
      <c r="Z143" s="25">
        <f t="shared" si="102"/>
        <v>23812.666247467478</v>
      </c>
      <c r="AA143" s="25">
        <f t="shared" si="103"/>
        <v>-238.12666247467479</v>
      </c>
      <c r="AB143" s="25">
        <f t="shared" si="104"/>
        <v>-2799.1198871292559</v>
      </c>
      <c r="AC143" s="25">
        <f t="shared" si="109"/>
        <v>-80.605600199920971</v>
      </c>
      <c r="AD143" s="25">
        <f t="shared" ref="AD143:AD152" si="120">SUM(Z143:AC143)</f>
        <v>20694.814097663628</v>
      </c>
      <c r="AE143" s="26">
        <f t="shared" si="111"/>
        <v>2313.2396564234177</v>
      </c>
      <c r="AF143" s="26">
        <f t="shared" si="105"/>
        <v>23008.053754087046</v>
      </c>
    </row>
    <row r="144" spans="1:34" ht="15" x14ac:dyDescent="0.2">
      <c r="A144" s="79" t="s">
        <v>129</v>
      </c>
      <c r="B144" s="74">
        <f>B23+B22</f>
        <v>184.16860948215967</v>
      </c>
      <c r="D144" s="9"/>
      <c r="E144" s="9"/>
      <c r="F144" s="57"/>
      <c r="I144" s="32">
        <f t="shared" si="112"/>
        <v>12</v>
      </c>
      <c r="J144" s="19">
        <f t="shared" si="106"/>
        <v>24401.205125495209</v>
      </c>
      <c r="K144" s="19">
        <f t="shared" si="113"/>
        <v>244.0120512549521</v>
      </c>
      <c r="L144" s="20">
        <f t="shared" si="116"/>
        <v>2868.301173286633</v>
      </c>
      <c r="M144" s="19">
        <f t="shared" si="99"/>
        <v>602229</v>
      </c>
      <c r="N144" s="22">
        <f t="shared" si="100"/>
        <v>6.0222899999999999</v>
      </c>
      <c r="O144" s="8">
        <f t="shared" si="107"/>
        <v>12</v>
      </c>
      <c r="P144" s="42">
        <f>1000*VLOOKUP(O144, '[1]Mortality (Interventions)'!$B$264:$AV$384, 16)</f>
        <v>0.14521640584498094</v>
      </c>
      <c r="Q144" s="34">
        <f>VLOOKUP(I144, '[1]Lapse Rates'!$A$4:$F$24, 5)</f>
        <v>1.0124068E-3</v>
      </c>
      <c r="R144" s="36">
        <f t="shared" si="119"/>
        <v>0.97588074543856007</v>
      </c>
      <c r="S144" s="36">
        <f t="shared" si="117"/>
        <v>1.4171389438590848E-4</v>
      </c>
      <c r="T144" s="37">
        <f t="shared" si="115"/>
        <v>9.8798830267106722E-4</v>
      </c>
      <c r="U144" s="24">
        <f t="shared" si="118"/>
        <v>0.97475104324150308</v>
      </c>
      <c r="V144" s="55"/>
      <c r="W144" s="25">
        <f t="shared" si="108"/>
        <v>5.8770368544471863</v>
      </c>
      <c r="X144" s="25">
        <f t="shared" si="101"/>
        <v>5.8702334602028712</v>
      </c>
      <c r="Y144" s="24"/>
      <c r="Z144" s="25">
        <f t="shared" si="102"/>
        <v>23785.100152426367</v>
      </c>
      <c r="AA144" s="25">
        <f t="shared" si="103"/>
        <v>-237.85100152426367</v>
      </c>
      <c r="AB144" s="25">
        <f t="shared" si="104"/>
        <v>-2795.879560991973</v>
      </c>
      <c r="AC144" s="25">
        <f t="shared" si="109"/>
        <v>-85.344216902131279</v>
      </c>
      <c r="AD144" s="25">
        <f t="shared" si="120"/>
        <v>20666.025373007997</v>
      </c>
      <c r="AE144" s="26">
        <f t="shared" si="111"/>
        <v>2310.5616790189174</v>
      </c>
      <c r="AF144" s="26">
        <f t="shared" si="105"/>
        <v>22976.587052026913</v>
      </c>
    </row>
    <row r="145" spans="4:32" ht="15" x14ac:dyDescent="0.2">
      <c r="D145" s="9"/>
      <c r="E145" s="9"/>
      <c r="F145" s="9"/>
      <c r="I145" s="32">
        <f t="shared" si="112"/>
        <v>13</v>
      </c>
      <c r="J145" s="19">
        <f t="shared" si="106"/>
        <v>24401.205125495209</v>
      </c>
      <c r="K145" s="19">
        <f t="shared" si="113"/>
        <v>244.0120512549521</v>
      </c>
      <c r="L145" s="20">
        <f t="shared" si="116"/>
        <v>2868.301173286633</v>
      </c>
      <c r="M145" s="19">
        <f t="shared" si="99"/>
        <v>602229</v>
      </c>
      <c r="N145" s="22">
        <f t="shared" si="100"/>
        <v>6.0222899999999999</v>
      </c>
      <c r="O145" s="8">
        <f t="shared" si="107"/>
        <v>13</v>
      </c>
      <c r="P145" s="42">
        <f>1000*VLOOKUP(O145, '[1]Mortality (Interventions)'!$B$264:$AV$384, 16)</f>
        <v>0.16118866836086404</v>
      </c>
      <c r="Q145" s="34">
        <f>VLOOKUP(I145, '[1]Lapse Rates'!$A$4:$F$24, 5)</f>
        <v>8.7385670000000003E-4</v>
      </c>
      <c r="R145" s="36">
        <f t="shared" si="119"/>
        <v>0.97475104324150308</v>
      </c>
      <c r="S145" s="36">
        <f t="shared" si="117"/>
        <v>1.5711882264346087E-4</v>
      </c>
      <c r="T145" s="37">
        <f t="shared" si="115"/>
        <v>8.5179272996857721E-4</v>
      </c>
      <c r="U145" s="24">
        <f t="shared" si="118"/>
        <v>0.97374213168889101</v>
      </c>
      <c r="V145" s="55"/>
      <c r="W145" s="25">
        <f t="shared" si="108"/>
        <v>5.8702334602028712</v>
      </c>
      <c r="X145" s="25">
        <f t="shared" si="101"/>
        <v>5.8641575022486911</v>
      </c>
      <c r="Y145" s="24"/>
      <c r="Z145" s="25">
        <f t="shared" si="102"/>
        <v>23760.481494677599</v>
      </c>
      <c r="AA145" s="25">
        <f t="shared" si="103"/>
        <v>-237.604814946776</v>
      </c>
      <c r="AB145" s="25">
        <f t="shared" si="104"/>
        <v>-2792.9856988018732</v>
      </c>
      <c r="AC145" s="25">
        <f t="shared" si="109"/>
        <v>-94.621511441748794</v>
      </c>
      <c r="AD145" s="25">
        <f t="shared" si="120"/>
        <v>20635.269469487201</v>
      </c>
      <c r="AE145" s="26">
        <f t="shared" si="111"/>
        <v>2308.1700721840398</v>
      </c>
      <c r="AF145" s="26">
        <f t="shared" si="105"/>
        <v>22943.43954167124</v>
      </c>
    </row>
    <row r="146" spans="4:32" ht="15" x14ac:dyDescent="0.2">
      <c r="D146" s="9"/>
      <c r="E146" s="9"/>
      <c r="F146" s="57"/>
      <c r="I146" s="32">
        <f t="shared" si="112"/>
        <v>14</v>
      </c>
      <c r="J146" s="19">
        <f t="shared" si="106"/>
        <v>24401.205125495209</v>
      </c>
      <c r="K146" s="19">
        <f t="shared" si="113"/>
        <v>244.0120512549521</v>
      </c>
      <c r="L146" s="20">
        <f t="shared" si="116"/>
        <v>2868.301173286633</v>
      </c>
      <c r="M146" s="19">
        <f t="shared" si="99"/>
        <v>602229</v>
      </c>
      <c r="N146" s="22">
        <f t="shared" si="100"/>
        <v>6.0222899999999999</v>
      </c>
      <c r="O146" s="8">
        <f t="shared" si="107"/>
        <v>14</v>
      </c>
      <c r="P146" s="42">
        <f>1000*VLOOKUP(O146, '[1]Mortality (Interventions)'!$B$264:$AV$384, 16)</f>
        <v>0.18100057255400254</v>
      </c>
      <c r="Q146" s="34">
        <f>VLOOKUP(I146, '[1]Lapse Rates'!$A$4:$F$24, 5)</f>
        <v>8.3940749999999998E-4</v>
      </c>
      <c r="R146" s="36">
        <f t="shared" si="119"/>
        <v>0.97374213168889101</v>
      </c>
      <c r="S146" s="36">
        <f t="shared" si="117"/>
        <v>1.762478833556442E-4</v>
      </c>
      <c r="T146" s="37">
        <f t="shared" si="115"/>
        <v>8.1736644840564273E-4</v>
      </c>
      <c r="U146" s="24">
        <f t="shared" si="118"/>
        <v>0.97274851735712975</v>
      </c>
      <c r="V146" s="55"/>
      <c r="W146" s="25">
        <f t="shared" si="108"/>
        <v>5.8641575022486911</v>
      </c>
      <c r="X146" s="25">
        <f t="shared" si="101"/>
        <v>5.8581736685946693</v>
      </c>
      <c r="Y146" s="24"/>
      <c r="Z146" s="25">
        <f t="shared" si="102"/>
        <v>23736.236107552661</v>
      </c>
      <c r="AA146" s="25">
        <f t="shared" si="103"/>
        <v>-237.36236107552659</v>
      </c>
      <c r="AB146" s="25">
        <f t="shared" si="104"/>
        <v>-2790.1357136482879</v>
      </c>
      <c r="AC146" s="25">
        <f t="shared" si="109"/>
        <v>-106.14158654538625</v>
      </c>
      <c r="AD146" s="25">
        <f t="shared" si="120"/>
        <v>20602.59644628346</v>
      </c>
      <c r="AE146" s="26">
        <f t="shared" si="111"/>
        <v>2305.8147883803776</v>
      </c>
      <c r="AF146" s="26">
        <f t="shared" si="105"/>
        <v>22908.411234663836</v>
      </c>
    </row>
    <row r="147" spans="4:32" ht="15" x14ac:dyDescent="0.2">
      <c r="D147" s="9"/>
      <c r="E147" s="9"/>
      <c r="F147" s="9"/>
      <c r="I147" s="32">
        <f t="shared" si="112"/>
        <v>15</v>
      </c>
      <c r="J147" s="19">
        <f t="shared" si="106"/>
        <v>24401.205125495209</v>
      </c>
      <c r="K147" s="19">
        <f t="shared" si="113"/>
        <v>244.0120512549521</v>
      </c>
      <c r="L147" s="20">
        <f t="shared" si="116"/>
        <v>2868.301173286633</v>
      </c>
      <c r="M147" s="19">
        <f t="shared" si="99"/>
        <v>602229</v>
      </c>
      <c r="N147" s="22">
        <f t="shared" si="100"/>
        <v>6.0222899999999999</v>
      </c>
      <c r="O147" s="8">
        <f t="shared" si="107"/>
        <v>15</v>
      </c>
      <c r="P147" s="42">
        <f>1000*VLOOKUP(O147, '[1]Mortality (Interventions)'!$B$264:$AV$384, 16)</f>
        <v>0.21694796289707752</v>
      </c>
      <c r="Q147" s="34">
        <f>VLOOKUP(I147, '[1]Lapse Rates'!$A$4:$F$24, 5)</f>
        <v>7.2940090000000004E-4</v>
      </c>
      <c r="R147" s="36">
        <f t="shared" si="119"/>
        <v>0.97274851735712975</v>
      </c>
      <c r="S147" s="36">
        <f t="shared" si="117"/>
        <v>2.1103580925178176E-4</v>
      </c>
      <c r="T147" s="37">
        <f t="shared" si="115"/>
        <v>7.0952364403395615E-4</v>
      </c>
      <c r="U147" s="24">
        <f t="shared" si="118"/>
        <v>0.97182795790384402</v>
      </c>
      <c r="V147" s="55"/>
      <c r="W147" s="25">
        <f t="shared" si="108"/>
        <v>5.8581736685946693</v>
      </c>
      <c r="X147" s="25">
        <f t="shared" si="101"/>
        <v>5.8526297926047404</v>
      </c>
      <c r="Y147" s="24"/>
      <c r="Z147" s="25">
        <f t="shared" si="102"/>
        <v>23713.773347502822</v>
      </c>
      <c r="AA147" s="25">
        <f t="shared" si="103"/>
        <v>-237.13773347502823</v>
      </c>
      <c r="AB147" s="25">
        <f t="shared" si="104"/>
        <v>-2787.4952718883483</v>
      </c>
      <c r="AC147" s="25">
        <f t="shared" si="109"/>
        <v>-127.09188436989128</v>
      </c>
      <c r="AD147" s="25">
        <f t="shared" si="120"/>
        <v>20562.048457769553</v>
      </c>
      <c r="AE147" s="26">
        <f t="shared" si="111"/>
        <v>2303.632640573016</v>
      </c>
      <c r="AF147" s="26">
        <f t="shared" si="105"/>
        <v>22865.681098342568</v>
      </c>
    </row>
    <row r="148" spans="4:32" ht="15" x14ac:dyDescent="0.2">
      <c r="I148" s="32">
        <f t="shared" si="112"/>
        <v>16</v>
      </c>
      <c r="J148" s="19">
        <f t="shared" si="106"/>
        <v>24401.205125495209</v>
      </c>
      <c r="K148" s="19">
        <f t="shared" si="113"/>
        <v>244.0120512549521</v>
      </c>
      <c r="L148" s="20">
        <f t="shared" si="116"/>
        <v>2868.301173286633</v>
      </c>
      <c r="M148" s="19">
        <f t="shared" si="99"/>
        <v>602229</v>
      </c>
      <c r="N148" s="22">
        <f t="shared" si="100"/>
        <v>6.0222899999999999</v>
      </c>
      <c r="O148" s="8">
        <f t="shared" si="107"/>
        <v>16</v>
      </c>
      <c r="P148" s="42">
        <f>1000*VLOOKUP(O148, '[1]Mortality (Interventions)'!$B$264:$AV$384, 16)</f>
        <v>0.26258807827191871</v>
      </c>
      <c r="Q148" s="34">
        <f>VLOOKUP(I148, '[1]Lapse Rates'!$A$4:$F$24, 5)</f>
        <v>6.1234970000000001E-4</v>
      </c>
      <c r="R148" s="36">
        <f t="shared" si="119"/>
        <v>0.97182795790384402</v>
      </c>
      <c r="S148" s="36">
        <f t="shared" si="117"/>
        <v>2.5519043587689347E-4</v>
      </c>
      <c r="T148" s="37">
        <f t="shared" si="115"/>
        <v>5.9509855847403152E-4</v>
      </c>
      <c r="U148" s="24">
        <f t="shared" si="118"/>
        <v>0.97097766890949311</v>
      </c>
      <c r="V148" s="55"/>
      <c r="W148" s="25">
        <f t="shared" si="108"/>
        <v>5.8526297926047404</v>
      </c>
      <c r="X148" s="25">
        <f t="shared" si="101"/>
        <v>5.8475091056969513</v>
      </c>
      <c r="Y148" s="24"/>
      <c r="Z148" s="25">
        <f t="shared" si="102"/>
        <v>23693.025271335715</v>
      </c>
      <c r="AA148" s="25">
        <f t="shared" si="103"/>
        <v>-236.93025271335713</v>
      </c>
      <c r="AB148" s="25">
        <f t="shared" si="104"/>
        <v>-2785.0563869682192</v>
      </c>
      <c r="AC148" s="25">
        <f t="shared" si="109"/>
        <v>-153.68308100770568</v>
      </c>
      <c r="AD148" s="25">
        <f t="shared" si="120"/>
        <v>20517.355550646433</v>
      </c>
      <c r="AE148" s="26">
        <f t="shared" si="111"/>
        <v>2301.6170643095079</v>
      </c>
      <c r="AF148" s="26">
        <f t="shared" si="105"/>
        <v>22818.972614955939</v>
      </c>
    </row>
    <row r="149" spans="4:32" ht="15" x14ac:dyDescent="0.2">
      <c r="I149" s="32">
        <f t="shared" si="112"/>
        <v>17</v>
      </c>
      <c r="J149" s="19">
        <f t="shared" si="106"/>
        <v>24401.205125495209</v>
      </c>
      <c r="K149" s="19">
        <f t="shared" si="113"/>
        <v>244.0120512549521</v>
      </c>
      <c r="L149" s="20">
        <f t="shared" si="116"/>
        <v>2868.301173286633</v>
      </c>
      <c r="M149" s="19">
        <f t="shared" si="99"/>
        <v>602229</v>
      </c>
      <c r="N149" s="22">
        <f t="shared" si="100"/>
        <v>6.0222899999999999</v>
      </c>
      <c r="O149" s="8">
        <f t="shared" si="107"/>
        <v>17</v>
      </c>
      <c r="P149" s="42">
        <f>1000*VLOOKUP(O149, '[1]Mortality (Interventions)'!$B$264:$AV$384, 16)</f>
        <v>0.31455799364675985</v>
      </c>
      <c r="Q149" s="34">
        <f>VLOOKUP(I149, '[1]Lapse Rates'!$A$4:$F$24, 5)</f>
        <v>4.6742110000000002E-4</v>
      </c>
      <c r="R149" s="36">
        <f t="shared" si="119"/>
        <v>0.97097766890949311</v>
      </c>
      <c r="S149" s="36">
        <f t="shared" si="117"/>
        <v>3.0542878740797802E-4</v>
      </c>
      <c r="T149" s="37">
        <f t="shared" si="115"/>
        <v>4.5385545007711108E-4</v>
      </c>
      <c r="U149" s="24">
        <f t="shared" si="118"/>
        <v>0.97021838467200805</v>
      </c>
      <c r="V149" s="55"/>
      <c r="W149" s="25">
        <f t="shared" si="108"/>
        <v>5.8475091056969513</v>
      </c>
      <c r="X149" s="25">
        <f t="shared" si="101"/>
        <v>5.8429364758263871</v>
      </c>
      <c r="Y149" s="24"/>
      <c r="Z149" s="25">
        <f t="shared" si="102"/>
        <v>23674.497820908284</v>
      </c>
      <c r="AA149" s="25">
        <f t="shared" si="103"/>
        <v>-236.74497820908286</v>
      </c>
      <c r="AB149" s="25">
        <f t="shared" si="104"/>
        <v>-2782.8785310989824</v>
      </c>
      <c r="AC149" s="25">
        <f t="shared" si="109"/>
        <v>-183.9380732119192</v>
      </c>
      <c r="AD149" s="25">
        <f t="shared" si="120"/>
        <v>20470.936238388294</v>
      </c>
      <c r="AE149" s="26">
        <f t="shared" si="111"/>
        <v>2299.8171945120607</v>
      </c>
      <c r="AF149" s="26">
        <f t="shared" si="105"/>
        <v>22770.753432900354</v>
      </c>
    </row>
    <row r="150" spans="4:32" ht="15" x14ac:dyDescent="0.2">
      <c r="I150" s="32">
        <f t="shared" si="112"/>
        <v>18</v>
      </c>
      <c r="J150" s="19">
        <f t="shared" si="106"/>
        <v>24401.205125495209</v>
      </c>
      <c r="K150" s="19">
        <f t="shared" si="113"/>
        <v>244.0120512549521</v>
      </c>
      <c r="L150" s="20">
        <f t="shared" si="116"/>
        <v>2868.301173286633</v>
      </c>
      <c r="M150" s="19">
        <f t="shared" si="99"/>
        <v>602229</v>
      </c>
      <c r="N150" s="22">
        <f t="shared" si="100"/>
        <v>6.0222899999999999</v>
      </c>
      <c r="O150" s="8">
        <f t="shared" si="107"/>
        <v>18</v>
      </c>
      <c r="P150" s="42">
        <f>1000*VLOOKUP(O150, '[1]Mortality (Interventions)'!$B$264:$AV$384, 16)</f>
        <v>0.23598396232242697</v>
      </c>
      <c r="Q150" s="34">
        <f>VLOOKUP(I150, '[1]Lapse Rates'!$A$4:$F$24, 5)</f>
        <v>4.0205260000000001E-4</v>
      </c>
      <c r="R150" s="36">
        <f t="shared" si="119"/>
        <v>0.97021838467200805</v>
      </c>
      <c r="S150" s="36">
        <f t="shared" si="117"/>
        <v>2.2895597873296512E-4</v>
      </c>
      <c r="T150" s="37">
        <f t="shared" si="115"/>
        <v>3.90078824125181E-4</v>
      </c>
      <c r="U150" s="24">
        <f t="shared" si="118"/>
        <v>0.96959934986914986</v>
      </c>
      <c r="V150" s="55"/>
      <c r="W150" s="25">
        <f t="shared" si="108"/>
        <v>5.8429364758263871</v>
      </c>
      <c r="X150" s="25">
        <f t="shared" si="101"/>
        <v>5.8392084687234824</v>
      </c>
      <c r="Y150" s="24"/>
      <c r="Z150" s="25">
        <f t="shared" si="102"/>
        <v>23659.392625703924</v>
      </c>
      <c r="AA150" s="25">
        <f t="shared" si="103"/>
        <v>-236.59392625703921</v>
      </c>
      <c r="AB150" s="25">
        <f t="shared" si="104"/>
        <v>-2781.1029528476392</v>
      </c>
      <c r="AC150" s="25">
        <f t="shared" si="109"/>
        <v>-137.88393011637484</v>
      </c>
      <c r="AD150" s="25">
        <f t="shared" si="120"/>
        <v>20503.81181648287</v>
      </c>
      <c r="AE150" s="26">
        <f t="shared" si="111"/>
        <v>2298.3497444840182</v>
      </c>
      <c r="AF150" s="26">
        <f t="shared" si="105"/>
        <v>22802.161560966888</v>
      </c>
    </row>
    <row r="151" spans="4:32" ht="15" x14ac:dyDescent="0.2">
      <c r="I151" s="32">
        <f t="shared" si="112"/>
        <v>19</v>
      </c>
      <c r="J151" s="19">
        <f t="shared" si="106"/>
        <v>24401.205125495209</v>
      </c>
      <c r="K151" s="19">
        <f t="shared" si="113"/>
        <v>244.0120512549521</v>
      </c>
      <c r="L151" s="20">
        <f t="shared" si="116"/>
        <v>2868.301173286633</v>
      </c>
      <c r="M151" s="19">
        <f t="shared" si="99"/>
        <v>602229</v>
      </c>
      <c r="N151" s="22">
        <f t="shared" si="100"/>
        <v>6.0222899999999999</v>
      </c>
      <c r="O151" s="8">
        <f t="shared" si="107"/>
        <v>19</v>
      </c>
      <c r="P151" s="42">
        <f>1000*VLOOKUP(O151, '[1]Mortality (Interventions)'!$B$264:$AV$384, 16)</f>
        <v>0.28847936282867159</v>
      </c>
      <c r="Q151" s="34">
        <f>VLOOKUP(I151, '[1]Lapse Rates'!$A$4:$F$24, 5)</f>
        <v>3.3283375800000001E-2</v>
      </c>
      <c r="R151" s="36">
        <f t="shared" si="119"/>
        <v>0.96959934986914986</v>
      </c>
      <c r="S151" s="36">
        <f t="shared" si="117"/>
        <v>2.7970940264934659E-4</v>
      </c>
      <c r="T151" s="37">
        <f t="shared" si="115"/>
        <v>3.2271539537130599E-2</v>
      </c>
      <c r="U151" s="24">
        <f t="shared" si="118"/>
        <v>0.93704810092936996</v>
      </c>
      <c r="V151" s="55"/>
      <c r="W151" s="25">
        <f t="shared" si="108"/>
        <v>5.8392084687234824</v>
      </c>
      <c r="X151" s="25">
        <f t="shared" si="101"/>
        <v>5.6431754077459351</v>
      </c>
      <c r="Y151" s="24"/>
      <c r="Z151" s="25">
        <f t="shared" si="102"/>
        <v>22865.102923233295</v>
      </c>
      <c r="AA151" s="25">
        <f t="shared" si="103"/>
        <v>-228.65102923233295</v>
      </c>
      <c r="AB151" s="25">
        <f t="shared" si="104"/>
        <v>-2687.7361673217233</v>
      </c>
      <c r="AC151" s="25">
        <f t="shared" si="109"/>
        <v>-168.44911384811334</v>
      </c>
      <c r="AD151" s="25">
        <f t="shared" si="120"/>
        <v>19780.266612831125</v>
      </c>
      <c r="AE151" s="26">
        <f t="shared" si="111"/>
        <v>2221.2087571522761</v>
      </c>
      <c r="AF151" s="26">
        <f t="shared" si="105"/>
        <v>22001.4753699834</v>
      </c>
    </row>
    <row r="152" spans="4:32" ht="15" x14ac:dyDescent="0.2">
      <c r="I152" s="32">
        <f t="shared" si="112"/>
        <v>20</v>
      </c>
      <c r="J152" s="19">
        <f t="shared" si="106"/>
        <v>24401.205125495209</v>
      </c>
      <c r="K152" s="19">
        <f t="shared" si="113"/>
        <v>244.0120512549521</v>
      </c>
      <c r="L152" s="20">
        <f t="shared" si="116"/>
        <v>2868.301173286633</v>
      </c>
      <c r="M152" s="19">
        <f t="shared" si="99"/>
        <v>602229</v>
      </c>
      <c r="N152" s="22">
        <f t="shared" si="100"/>
        <v>6.0222899999999999</v>
      </c>
      <c r="O152" s="8">
        <f t="shared" si="107"/>
        <v>20</v>
      </c>
      <c r="P152" s="42">
        <f>1000*VLOOKUP(O152, '[1]Mortality (Interventions)'!$B$264:$AV$384, 16)</f>
        <v>0.33791058180309885</v>
      </c>
      <c r="Q152" s="34">
        <f>VLOOKUP(I152, '[1]Lapse Rates'!$A$4:$F$24, 5)</f>
        <v>0</v>
      </c>
      <c r="R152" s="36">
        <f t="shared" si="119"/>
        <v>0.93704810092936996</v>
      </c>
      <c r="S152" s="36">
        <f t="shared" si="117"/>
        <v>3.1663846896253227E-4</v>
      </c>
      <c r="T152" s="37">
        <f t="shared" si="115"/>
        <v>0</v>
      </c>
      <c r="U152" s="24">
        <f t="shared" si="118"/>
        <v>0.93673146246040739</v>
      </c>
      <c r="V152" s="55"/>
      <c r="W152" s="25">
        <f t="shared" si="108"/>
        <v>5.6431754077459351</v>
      </c>
      <c r="X152" s="25">
        <f t="shared" si="101"/>
        <v>5.641268519060687</v>
      </c>
      <c r="Y152" s="24"/>
      <c r="Z152" s="25">
        <f t="shared" si="102"/>
        <v>22857.376563001515</v>
      </c>
      <c r="AA152" s="25">
        <f t="shared" si="103"/>
        <v>-228.57376563001517</v>
      </c>
      <c r="AB152" s="25">
        <f t="shared" si="104"/>
        <v>-2686.8279528296903</v>
      </c>
      <c r="AC152" s="25">
        <f t="shared" si="109"/>
        <v>-190.68886852483683</v>
      </c>
      <c r="AD152" s="25">
        <f t="shared" si="120"/>
        <v>19751.28597601697</v>
      </c>
      <c r="AE152" s="26">
        <f t="shared" si="111"/>
        <v>2220.4391499296439</v>
      </c>
      <c r="AF152" s="26">
        <f t="shared" si="105"/>
        <v>21971.725125946614</v>
      </c>
    </row>
    <row r="153" spans="4:32" ht="15" x14ac:dyDescent="0.2">
      <c r="I153" s="32"/>
      <c r="J153" s="55"/>
      <c r="K153" s="55"/>
      <c r="L153" s="55"/>
      <c r="M153" s="55"/>
      <c r="N153" s="55"/>
      <c r="P153" s="55"/>
      <c r="Q153" s="55"/>
      <c r="R153" s="55"/>
      <c r="S153" s="55"/>
      <c r="T153" s="55"/>
      <c r="U153" s="55"/>
      <c r="V153" s="55"/>
      <c r="W153" s="25"/>
      <c r="X153" s="25"/>
    </row>
    <row r="154" spans="4:32" ht="15" x14ac:dyDescent="0.2">
      <c r="I154" s="32"/>
      <c r="J154" s="55"/>
      <c r="K154" s="55"/>
      <c r="L154" s="55"/>
      <c r="M154" s="55"/>
      <c r="N154" s="55"/>
      <c r="P154" s="55"/>
      <c r="Q154" s="55"/>
      <c r="R154" s="55"/>
      <c r="S154" s="55"/>
      <c r="T154" s="55"/>
      <c r="U154" s="55"/>
      <c r="V154" s="55"/>
      <c r="W154" s="25"/>
      <c r="X154" s="25"/>
    </row>
    <row r="155" spans="4:32" x14ac:dyDescent="0.15">
      <c r="I155" s="32"/>
      <c r="Y155" s="61" t="s">
        <v>72</v>
      </c>
      <c r="Z155" s="62">
        <f>SUM(Z132:Z152)</f>
        <v>500278.74229642999</v>
      </c>
      <c r="AA155" s="62">
        <f t="shared" ref="AA155:AF155" si="121">SUM(AA132:AA152)</f>
        <v>-14276.677432772651</v>
      </c>
      <c r="AB155" s="62">
        <f t="shared" si="121"/>
        <v>-56687.094509776587</v>
      </c>
      <c r="AC155" s="62">
        <f t="shared" si="121"/>
        <v>-4404.6011514676138</v>
      </c>
      <c r="AD155" s="62">
        <f t="shared" si="121"/>
        <v>424910.36920241307</v>
      </c>
      <c r="AE155" s="62">
        <f t="shared" si="121"/>
        <v>46252.10665561624</v>
      </c>
      <c r="AF155" s="62">
        <f t="shared" si="121"/>
        <v>471162.47585802944</v>
      </c>
    </row>
    <row r="156" spans="4:32" x14ac:dyDescent="0.15">
      <c r="Y156" s="63"/>
    </row>
    <row r="157" spans="4:32" x14ac:dyDescent="0.15">
      <c r="Y157" s="61" t="str">
        <f>"Present Value at "&amp;TEXT($D$6,"0.00%")&amp;":"</f>
        <v>Present Value at 9.81%:</v>
      </c>
      <c r="Z157" s="62">
        <f>Z132+NPV($D$6,Z133:Z152)</f>
        <v>230905.23345113915</v>
      </c>
      <c r="AA157" s="62">
        <f t="shared" ref="AA157:AF157" si="122">AA132+NPV($D$6,AA133:AA152)</f>
        <v>-11604.613500802872</v>
      </c>
      <c r="AB157" s="62">
        <f t="shared" si="122"/>
        <v>-25277.645379094443</v>
      </c>
      <c r="AC157" s="62">
        <f t="shared" si="122"/>
        <v>-2842.6712742925583</v>
      </c>
      <c r="AD157" s="62">
        <f t="shared" si="122"/>
        <v>191180.30329694931</v>
      </c>
      <c r="AE157" s="62">
        <f t="shared" si="122"/>
        <v>20082.149432192506</v>
      </c>
      <c r="AF157" s="62">
        <f t="shared" si="122"/>
        <v>211262.45272914181</v>
      </c>
    </row>
    <row r="159" spans="4:32" x14ac:dyDescent="0.15">
      <c r="Y159" s="61" t="str">
        <f>"Present Value at "&amp;TEXT($D$7,"0.00%")&amp;":"</f>
        <v>Present Value at 3.64%:</v>
      </c>
      <c r="Z159" s="62">
        <f>Z132+NPV($D$7,Z133:Z152)</f>
        <v>359109.64007822599</v>
      </c>
      <c r="AA159" s="62">
        <f t="shared" ref="AA159:AF159" si="123">AA132+NPV($D$7,AA133:AA152)</f>
        <v>-12873.511949102849</v>
      </c>
      <c r="AB159" s="62">
        <f t="shared" si="123"/>
        <v>-40193.232086070842</v>
      </c>
      <c r="AC159" s="62">
        <f t="shared" si="123"/>
        <v>-3592.0401737568855</v>
      </c>
      <c r="AD159" s="62">
        <f t="shared" si="123"/>
        <v>302450.85586929542</v>
      </c>
      <c r="AE159" s="62">
        <f t="shared" si="123"/>
        <v>32537.637137346643</v>
      </c>
      <c r="AF159" s="62">
        <f t="shared" si="123"/>
        <v>334988.49300664209</v>
      </c>
    </row>
    <row r="161" spans="1:34" x14ac:dyDescent="0.15">
      <c r="A161" s="12" t="s">
        <v>56</v>
      </c>
      <c r="B161" s="12">
        <v>1</v>
      </c>
      <c r="C161" s="12"/>
      <c r="D161" s="12"/>
      <c r="G161" s="8" t="s">
        <v>34</v>
      </c>
      <c r="H161" s="69">
        <v>24020.09895823228</v>
      </c>
    </row>
    <row r="162" spans="1:34" ht="15" x14ac:dyDescent="0.2">
      <c r="G162" s="79" t="s">
        <v>130</v>
      </c>
      <c r="H162" s="73"/>
      <c r="I162" s="73"/>
      <c r="J162" s="19">
        <f>H$161</f>
        <v>24020.09895823228</v>
      </c>
      <c r="K162" s="19">
        <f>J162*$C$10</f>
        <v>9608.0395832929116</v>
      </c>
      <c r="L162" s="20">
        <f>$C$171</f>
        <v>3546.9938011000168</v>
      </c>
      <c r="M162" s="19">
        <f t="shared" ref="M162:M182" si="124">$E$11</f>
        <v>602229</v>
      </c>
      <c r="N162" s="22">
        <f t="shared" ref="N162:N182" si="125">$H$14*M162/1000</f>
        <v>6.0222899999999999</v>
      </c>
      <c r="O162" s="8">
        <f>O4</f>
        <v>0</v>
      </c>
      <c r="R162" s="66">
        <v>1</v>
      </c>
      <c r="S162" s="24"/>
      <c r="T162" s="24"/>
      <c r="U162" s="24">
        <f>R162-SUM(S162:T162)</f>
        <v>1</v>
      </c>
      <c r="V162" s="24"/>
      <c r="W162" s="25"/>
      <c r="X162" s="25">
        <f t="shared" ref="X162:X182" si="126">N162*U162</f>
        <v>6.0222899999999999</v>
      </c>
      <c r="Y162" s="24"/>
      <c r="Z162" s="25">
        <f t="shared" ref="Z162:Z182" si="127">$U162*J162</f>
        <v>24020.09895823228</v>
      </c>
      <c r="AA162" s="25">
        <f t="shared" ref="AA162:AA182" si="128">-$U162*K162</f>
        <v>-9608.0395832929116</v>
      </c>
      <c r="AB162" s="25">
        <f t="shared" ref="AB162:AB182" si="129">-$U162*L162</f>
        <v>-3546.9938011000168</v>
      </c>
      <c r="AC162" s="25"/>
      <c r="AD162" s="25">
        <f>SUM(Z162:AC162)</f>
        <v>10865.065573839351</v>
      </c>
      <c r="AE162" s="26"/>
      <c r="AF162" s="26">
        <f t="shared" ref="AF162:AF182" si="130">SUM(AD162:AE162)</f>
        <v>10865.065573839351</v>
      </c>
      <c r="AG162" s="18" t="s">
        <v>55</v>
      </c>
      <c r="AH162" s="27">
        <f>AF189</f>
        <v>329678.94384538749</v>
      </c>
    </row>
    <row r="163" spans="1:34" ht="15" x14ac:dyDescent="0.2">
      <c r="A163" s="39" t="s">
        <v>58</v>
      </c>
      <c r="B163" s="39"/>
      <c r="C163" s="39"/>
      <c r="D163" s="40">
        <v>9.8100000000000007E-2</v>
      </c>
      <c r="F163" s="41"/>
      <c r="G163" s="58"/>
      <c r="I163" s="32">
        <f>I162+1</f>
        <v>1</v>
      </c>
      <c r="J163" s="19">
        <f t="shared" ref="J163:J182" si="131">H$161</f>
        <v>24020.09895823228</v>
      </c>
      <c r="K163" s="19"/>
      <c r="L163" s="20"/>
      <c r="M163" s="19">
        <f t="shared" si="124"/>
        <v>602229</v>
      </c>
      <c r="N163" s="22">
        <f t="shared" si="125"/>
        <v>6.0222899999999999</v>
      </c>
      <c r="O163" s="8">
        <f t="shared" ref="O163:O182" si="132">O5</f>
        <v>1</v>
      </c>
      <c r="P163" s="42">
        <f>1000*VLOOKUP(O163, '[1]Mortality (Interventions)'!$B$264:$AV$384, 19)</f>
        <v>3.5467709367217282</v>
      </c>
      <c r="Q163" s="34">
        <f>AVERAGE(VLOOKUP(I162,'[1]Lapse Rates'!$A$4:$F$24,5),VLOOKUP(I163,'[1]Lapse Rates'!$A$4:$F$24,5))</f>
        <v>2.3220462500000002E-3</v>
      </c>
      <c r="R163" s="36">
        <f>U162</f>
        <v>1</v>
      </c>
      <c r="S163" s="36">
        <f>R163*P163/1000</f>
        <v>3.5467709367217283E-3</v>
      </c>
      <c r="T163" s="37">
        <f>MIN(Q163*R163,R163-S163)</f>
        <v>2.3220462500000002E-3</v>
      </c>
      <c r="U163" s="24">
        <f>R163-SUM(S163:T163)</f>
        <v>0.99413118281327828</v>
      </c>
      <c r="V163" s="24"/>
      <c r="W163" s="25">
        <f t="shared" ref="W163:W182" si="133">X162</f>
        <v>6.0222899999999999</v>
      </c>
      <c r="X163" s="25">
        <f t="shared" si="126"/>
        <v>5.9869462809445775</v>
      </c>
      <c r="Y163" s="24"/>
      <c r="Z163" s="25">
        <f t="shared" si="127"/>
        <v>23879.129388639449</v>
      </c>
      <c r="AA163" s="25">
        <f t="shared" si="128"/>
        <v>0</v>
      </c>
      <c r="AB163" s="25">
        <f t="shared" si="129"/>
        <v>0</v>
      </c>
      <c r="AC163" s="25">
        <f t="shared" ref="AC163:AC182" si="134">-S163*M163</f>
        <v>-2135.9683144509895</v>
      </c>
      <c r="AD163" s="25">
        <f t="shared" ref="AD163:AD171" si="135">SUM(Z163:AC163)</f>
        <v>21743.161074188458</v>
      </c>
      <c r="AE163" s="26">
        <f t="shared" ref="AE163:AE182" si="136">$D$6*SUM(W163:W163,Z163:AA163)</f>
        <v>2343.1333796745303</v>
      </c>
      <c r="AF163" s="26">
        <f t="shared" si="130"/>
        <v>24086.294453862989</v>
      </c>
      <c r="AH163" s="38"/>
    </row>
    <row r="164" spans="1:34" ht="15" x14ac:dyDescent="0.2">
      <c r="A164" s="12" t="s">
        <v>60</v>
      </c>
      <c r="B164" s="12"/>
      <c r="C164" s="44"/>
      <c r="D164" s="45">
        <f xml:space="preserve"> (1+6.7%)/(1+2.95%)-1</f>
        <v>3.6425449247207142E-2</v>
      </c>
      <c r="E164" s="41"/>
      <c r="F164" s="41"/>
      <c r="G164" s="58"/>
      <c r="I164" s="32">
        <f t="shared" ref="I164:I182" si="137">I163+1</f>
        <v>2</v>
      </c>
      <c r="J164" s="19">
        <f t="shared" si="131"/>
        <v>24020.09895823228</v>
      </c>
      <c r="K164" s="19">
        <f t="shared" ref="K164:K182" si="138">J164*$C$11</f>
        <v>240.20098958232279</v>
      </c>
      <c r="L164" s="20">
        <f>$C$172</f>
        <v>2826.3908323530482</v>
      </c>
      <c r="M164" s="19">
        <f t="shared" si="124"/>
        <v>602229</v>
      </c>
      <c r="N164" s="22">
        <f t="shared" si="125"/>
        <v>6.0222899999999999</v>
      </c>
      <c r="O164" s="8">
        <f t="shared" si="132"/>
        <v>2</v>
      </c>
      <c r="P164" s="42">
        <f>1000*VLOOKUP(O164, '[1]Mortality (Interventions)'!$B$264:$AV$384, 19)</f>
        <v>0.33729701321473948</v>
      </c>
      <c r="Q164" s="34">
        <f>VLOOKUP(I164, '[1]Lapse Rates'!$A$4:$F$24, 5)</f>
        <v>2.1348066000000001E-3</v>
      </c>
      <c r="R164" s="36">
        <f t="shared" ref="R164:R166" si="139">U163</f>
        <v>0.99413118281327828</v>
      </c>
      <c r="S164" s="36">
        <f>R164*P164/1000</f>
        <v>3.3531747870655493E-4</v>
      </c>
      <c r="T164" s="37">
        <f t="shared" ref="T164:T182" si="140">MIN(Q164*R164,R164-S164)</f>
        <v>2.122277810335593E-3</v>
      </c>
      <c r="U164" s="24">
        <f>R164-SUM(S164:T164)</f>
        <v>0.99167358752423618</v>
      </c>
      <c r="V164" s="24"/>
      <c r="W164" s="25">
        <f t="shared" si="133"/>
        <v>5.9869462809445775</v>
      </c>
      <c r="X164" s="25">
        <f t="shared" si="126"/>
        <v>5.9721459294113322</v>
      </c>
      <c r="Y164" s="24"/>
      <c r="Z164" s="25">
        <f t="shared" si="127"/>
        <v>23820.097706597375</v>
      </c>
      <c r="AA164" s="25">
        <f t="shared" si="128"/>
        <v>-238.20097706597372</v>
      </c>
      <c r="AB164" s="25">
        <f t="shared" si="129"/>
        <v>-2802.8571364651593</v>
      </c>
      <c r="AC164" s="25">
        <f t="shared" si="134"/>
        <v>-201.93790988396987</v>
      </c>
      <c r="AD164" s="25">
        <f t="shared" si="135"/>
        <v>20577.101683182271</v>
      </c>
      <c r="AE164" s="26">
        <f t="shared" si="136"/>
        <v>2313.971388597191</v>
      </c>
      <c r="AF164" s="26">
        <f t="shared" si="130"/>
        <v>22891.073071779461</v>
      </c>
      <c r="AG164" s="8" t="s">
        <v>75</v>
      </c>
      <c r="AH164" s="43">
        <f>AF189/Z189</f>
        <v>0.93260790434418206</v>
      </c>
    </row>
    <row r="165" spans="1:34" ht="15" x14ac:dyDescent="0.2">
      <c r="A165" s="12" t="s">
        <v>61</v>
      </c>
      <c r="B165" s="11"/>
      <c r="C165" s="44"/>
      <c r="D165" s="9"/>
      <c r="E165" s="41"/>
      <c r="F165" s="9"/>
      <c r="G165" s="58"/>
      <c r="I165" s="32">
        <f t="shared" si="137"/>
        <v>3</v>
      </c>
      <c r="J165" s="19">
        <f t="shared" si="131"/>
        <v>24020.09895823228</v>
      </c>
      <c r="K165" s="19">
        <f t="shared" si="138"/>
        <v>240.20098958232279</v>
      </c>
      <c r="L165" s="20">
        <f t="shared" ref="L165:L182" si="141">$C$172</f>
        <v>2826.3908323530482</v>
      </c>
      <c r="M165" s="19">
        <f t="shared" si="124"/>
        <v>602229</v>
      </c>
      <c r="N165" s="22">
        <f t="shared" si="125"/>
        <v>6.0222899999999999</v>
      </c>
      <c r="O165" s="8">
        <f t="shared" si="132"/>
        <v>3</v>
      </c>
      <c r="P165" s="42">
        <f>1000*VLOOKUP(O165, '[1]Mortality (Interventions)'!$B$264:$AV$384, 19)</f>
        <v>0.24023107547649303</v>
      </c>
      <c r="Q165" s="34">
        <f>VLOOKUP(I165, '[1]Lapse Rates'!$A$4:$F$24, 5)</f>
        <v>2.1304430000000001E-3</v>
      </c>
      <c r="R165" s="36">
        <f t="shared" si="139"/>
        <v>0.99167358752423618</v>
      </c>
      <c r="S165" s="36">
        <f t="shared" ref="S165:S182" si="142">R165*P165/1000</f>
        <v>2.3823081245257942E-4</v>
      </c>
      <c r="T165" s="37">
        <f t="shared" si="140"/>
        <v>2.1127040528258964E-3</v>
      </c>
      <c r="U165" s="24">
        <f t="shared" ref="U165:U182" si="143">R165-SUM(S165:T165)</f>
        <v>0.98932265265895769</v>
      </c>
      <c r="V165" s="24"/>
      <c r="W165" s="25">
        <f t="shared" si="133"/>
        <v>5.9721459294113322</v>
      </c>
      <c r="X165" s="25">
        <f t="shared" si="126"/>
        <v>5.9579879178815141</v>
      </c>
      <c r="Y165" s="24"/>
      <c r="Z165" s="25">
        <f t="shared" si="127"/>
        <v>23763.628018489024</v>
      </c>
      <c r="AA165" s="25">
        <f t="shared" si="128"/>
        <v>-237.63628018489024</v>
      </c>
      <c r="AB165" s="25">
        <f t="shared" si="129"/>
        <v>-2796.212475714477</v>
      </c>
      <c r="AC165" s="25">
        <f t="shared" si="134"/>
        <v>-143.46950395250445</v>
      </c>
      <c r="AD165" s="25">
        <f t="shared" si="135"/>
        <v>20586.309758637151</v>
      </c>
      <c r="AE165" s="26">
        <f t="shared" si="136"/>
        <v>2308.4856570433108</v>
      </c>
      <c r="AF165" s="26">
        <f t="shared" si="130"/>
        <v>22894.795415680463</v>
      </c>
    </row>
    <row r="166" spans="1:34" ht="15" x14ac:dyDescent="0.2">
      <c r="A166" s="12"/>
      <c r="B166" s="11" t="s">
        <v>62</v>
      </c>
      <c r="C166" s="11" t="s">
        <v>63</v>
      </c>
      <c r="E166" s="9"/>
      <c r="F166" s="9"/>
      <c r="G166" s="58"/>
      <c r="I166" s="32">
        <f t="shared" si="137"/>
        <v>4</v>
      </c>
      <c r="J166" s="19">
        <f t="shared" si="131"/>
        <v>24020.09895823228</v>
      </c>
      <c r="K166" s="19">
        <f t="shared" si="138"/>
        <v>240.20098958232279</v>
      </c>
      <c r="L166" s="20">
        <f t="shared" si="141"/>
        <v>2826.3908323530482</v>
      </c>
      <c r="M166" s="19">
        <f t="shared" si="124"/>
        <v>602229</v>
      </c>
      <c r="N166" s="22">
        <f t="shared" si="125"/>
        <v>6.0222899999999999</v>
      </c>
      <c r="O166" s="8">
        <f t="shared" si="132"/>
        <v>4</v>
      </c>
      <c r="P166" s="42">
        <f>1000*VLOOKUP(O166, '[1]Mortality (Interventions)'!$B$264:$AV$384, 19)</f>
        <v>0.18043713926302415</v>
      </c>
      <c r="Q166" s="34">
        <f>VLOOKUP(I166, '[1]Lapse Rates'!$A$4:$F$24, 5)</f>
        <v>1.8971547999999999E-3</v>
      </c>
      <c r="R166" s="36">
        <f t="shared" si="139"/>
        <v>0.98932265265895769</v>
      </c>
      <c r="S166" s="36">
        <f t="shared" si="142"/>
        <v>1.7851054925388881E-4</v>
      </c>
      <c r="T166" s="37">
        <f t="shared" si="140"/>
        <v>1.8768982192406743E-3</v>
      </c>
      <c r="U166" s="24">
        <f t="shared" si="143"/>
        <v>0.98726724389046316</v>
      </c>
      <c r="V166" s="24"/>
      <c r="W166" s="25">
        <f t="shared" si="133"/>
        <v>5.9579879178815141</v>
      </c>
      <c r="X166" s="25">
        <f t="shared" si="126"/>
        <v>5.9456096502090974</v>
      </c>
      <c r="Y166" s="24"/>
      <c r="Z166" s="25">
        <f t="shared" si="127"/>
        <v>23714.256896470168</v>
      </c>
      <c r="AA166" s="25">
        <f t="shared" si="128"/>
        <v>-237.14256896470167</v>
      </c>
      <c r="AB166" s="25">
        <f t="shared" si="129"/>
        <v>-2790.4030872144658</v>
      </c>
      <c r="AC166" s="25">
        <f t="shared" si="134"/>
        <v>-107.50422956662021</v>
      </c>
      <c r="AD166" s="25">
        <f t="shared" si="135"/>
        <v>20579.207010724382</v>
      </c>
      <c r="AE166" s="26">
        <f t="shared" si="136"/>
        <v>2303.6893941430308</v>
      </c>
      <c r="AF166" s="26">
        <f t="shared" si="130"/>
        <v>22882.896404867413</v>
      </c>
    </row>
    <row r="167" spans="1:34" ht="15" x14ac:dyDescent="0.2">
      <c r="A167" s="12"/>
      <c r="B167" s="11">
        <v>1</v>
      </c>
      <c r="C167" s="44">
        <v>0.4</v>
      </c>
      <c r="D167" s="9"/>
      <c r="E167" s="46" t="s">
        <v>64</v>
      </c>
      <c r="F167" s="11"/>
      <c r="G167" s="58"/>
      <c r="I167" s="32">
        <f t="shared" si="137"/>
        <v>5</v>
      </c>
      <c r="J167" s="19">
        <f t="shared" si="131"/>
        <v>24020.09895823228</v>
      </c>
      <c r="K167" s="19">
        <f t="shared" si="138"/>
        <v>240.20098958232279</v>
      </c>
      <c r="L167" s="20">
        <f t="shared" si="141"/>
        <v>2826.3908323530482</v>
      </c>
      <c r="M167" s="19">
        <f t="shared" si="124"/>
        <v>602229</v>
      </c>
      <c r="N167" s="22">
        <f t="shared" si="125"/>
        <v>6.0222899999999999</v>
      </c>
      <c r="O167" s="8">
        <f t="shared" si="132"/>
        <v>5</v>
      </c>
      <c r="P167" s="42">
        <f>1000*VLOOKUP(O167, '[1]Mortality (Interventions)'!$B$264:$AV$384, 19)</f>
        <v>0.1576638919949174</v>
      </c>
      <c r="Q167" s="34">
        <f>VLOOKUP(I167, '[1]Lapse Rates'!$A$4:$F$24, 5)</f>
        <v>1.8563969E-3</v>
      </c>
      <c r="R167" s="36">
        <f>U166</f>
        <v>0.98726724389046316</v>
      </c>
      <c r="S167" s="36">
        <f t="shared" si="142"/>
        <v>1.5565639611086576E-4</v>
      </c>
      <c r="T167" s="37">
        <f t="shared" si="140"/>
        <v>1.8327598510297998E-3</v>
      </c>
      <c r="U167" s="24">
        <f t="shared" si="143"/>
        <v>0.98527882764332253</v>
      </c>
      <c r="V167" s="24"/>
      <c r="W167" s="25">
        <f t="shared" si="133"/>
        <v>5.9456096502090974</v>
      </c>
      <c r="X167" s="25">
        <f t="shared" si="126"/>
        <v>5.9336348309281046</v>
      </c>
      <c r="Y167" s="24"/>
      <c r="Z167" s="25">
        <f t="shared" si="127"/>
        <v>23666.494941443692</v>
      </c>
      <c r="AA167" s="25">
        <f t="shared" si="128"/>
        <v>-236.66494941443693</v>
      </c>
      <c r="AB167" s="25">
        <f t="shared" si="129"/>
        <v>-2784.783045762646</v>
      </c>
      <c r="AC167" s="25">
        <f t="shared" si="134"/>
        <v>-93.740795773450571</v>
      </c>
      <c r="AD167" s="25">
        <f t="shared" si="135"/>
        <v>20551.306150493157</v>
      </c>
      <c r="AE167" s="26">
        <f t="shared" si="136"/>
        <v>2299.0495865247558</v>
      </c>
      <c r="AF167" s="26">
        <f t="shared" si="130"/>
        <v>22850.355737017911</v>
      </c>
    </row>
    <row r="168" spans="1:34" ht="15" x14ac:dyDescent="0.2">
      <c r="A168" s="12"/>
      <c r="B168" s="47" t="s">
        <v>65</v>
      </c>
      <c r="C168" s="44">
        <v>0.01</v>
      </c>
      <c r="D168" s="9"/>
      <c r="E168" s="48">
        <v>602229</v>
      </c>
      <c r="F168" s="11"/>
      <c r="G168" s="58"/>
      <c r="I168" s="32">
        <f t="shared" si="137"/>
        <v>6</v>
      </c>
      <c r="J168" s="19">
        <f t="shared" si="131"/>
        <v>24020.09895823228</v>
      </c>
      <c r="K168" s="19">
        <f t="shared" si="138"/>
        <v>240.20098958232279</v>
      </c>
      <c r="L168" s="20">
        <f t="shared" si="141"/>
        <v>2826.3908323530482</v>
      </c>
      <c r="M168" s="19">
        <f t="shared" si="124"/>
        <v>602229</v>
      </c>
      <c r="N168" s="22">
        <f t="shared" si="125"/>
        <v>6.0222899999999999</v>
      </c>
      <c r="O168" s="8">
        <f t="shared" si="132"/>
        <v>6</v>
      </c>
      <c r="P168" s="42">
        <f>1000*VLOOKUP(O168, '[1]Mortality (Interventions)'!$B$264:$AV$384, 19)</f>
        <v>0.1474379697585769</v>
      </c>
      <c r="Q168" s="34">
        <f>VLOOKUP(I168, '[1]Lapse Rates'!$A$4:$F$24, 5)</f>
        <v>1.7512077999999999E-3</v>
      </c>
      <c r="R168" s="36">
        <f t="shared" ref="R168:R182" si="144">U167</f>
        <v>0.98527882764332253</v>
      </c>
      <c r="S168" s="36">
        <f t="shared" si="142"/>
        <v>1.4526750999384227E-4</v>
      </c>
      <c r="T168" s="37">
        <f t="shared" si="140"/>
        <v>1.7254279681438419E-3</v>
      </c>
      <c r="U168" s="24">
        <f t="shared" si="143"/>
        <v>0.98340813216518486</v>
      </c>
      <c r="V168" s="24"/>
      <c r="W168" s="25">
        <f t="shared" si="133"/>
        <v>5.9336348309281046</v>
      </c>
      <c r="X168" s="25">
        <f t="shared" si="126"/>
        <v>5.9223689602570708</v>
      </c>
      <c r="Y168" s="24"/>
      <c r="Z168" s="25">
        <f t="shared" si="127"/>
        <v>23621.56065093811</v>
      </c>
      <c r="AA168" s="25">
        <f t="shared" si="128"/>
        <v>-236.21560650938108</v>
      </c>
      <c r="AB168" s="25">
        <f t="shared" si="129"/>
        <v>-2779.495729213113</v>
      </c>
      <c r="AC168" s="25">
        <f t="shared" si="134"/>
        <v>-87.484307276081637</v>
      </c>
      <c r="AD168" s="25">
        <f t="shared" si="135"/>
        <v>20518.365007939534</v>
      </c>
      <c r="AE168" s="26">
        <f t="shared" si="136"/>
        <v>2294.6844384353726</v>
      </c>
      <c r="AF168" s="26">
        <f t="shared" si="130"/>
        <v>22813.049446374906</v>
      </c>
    </row>
    <row r="169" spans="1:34" ht="15" x14ac:dyDescent="0.2">
      <c r="A169" s="39" t="s">
        <v>66</v>
      </c>
      <c r="B169" s="49"/>
      <c r="C169" s="50"/>
      <c r="D169" s="9"/>
      <c r="E169" s="9"/>
      <c r="F169" s="9"/>
      <c r="G169" s="58"/>
      <c r="I169" s="32">
        <f t="shared" si="137"/>
        <v>7</v>
      </c>
      <c r="J169" s="19">
        <f t="shared" si="131"/>
        <v>24020.09895823228</v>
      </c>
      <c r="K169" s="19">
        <f t="shared" si="138"/>
        <v>240.20098958232279</v>
      </c>
      <c r="L169" s="20">
        <f t="shared" si="141"/>
        <v>2826.3908323530482</v>
      </c>
      <c r="M169" s="19">
        <f t="shared" si="124"/>
        <v>602229</v>
      </c>
      <c r="N169" s="22">
        <f t="shared" si="125"/>
        <v>6.0222899999999999</v>
      </c>
      <c r="O169" s="8">
        <f t="shared" si="132"/>
        <v>7</v>
      </c>
      <c r="P169" s="42">
        <f>1000*VLOOKUP(O169, '[1]Mortality (Interventions)'!$B$264:$AV$384, 19)</f>
        <v>0.13814060864040664</v>
      </c>
      <c r="Q169" s="34">
        <f>VLOOKUP(I169, '[1]Lapse Rates'!$A$4:$F$24, 5)</f>
        <v>1.6267663999999999E-3</v>
      </c>
      <c r="R169" s="36">
        <f t="shared" si="144"/>
        <v>0.98340813216518486</v>
      </c>
      <c r="S169" s="36">
        <f t="shared" si="142"/>
        <v>1.3584859791922411E-4</v>
      </c>
      <c r="T169" s="37">
        <f t="shared" si="140"/>
        <v>1.5997753068930818E-3</v>
      </c>
      <c r="U169" s="24">
        <f t="shared" si="143"/>
        <v>0.98167250826037256</v>
      </c>
      <c r="V169" s="24"/>
      <c r="W169" s="25">
        <f t="shared" si="133"/>
        <v>5.9223689602570708</v>
      </c>
      <c r="X169" s="25">
        <f t="shared" si="126"/>
        <v>5.911916529771359</v>
      </c>
      <c r="Y169" s="24"/>
      <c r="Z169" s="25">
        <f t="shared" si="127"/>
        <v>23579.870792990245</v>
      </c>
      <c r="AA169" s="25">
        <f t="shared" si="128"/>
        <v>-235.79870792990243</v>
      </c>
      <c r="AB169" s="25">
        <f t="shared" si="129"/>
        <v>-2774.5901777201389</v>
      </c>
      <c r="AC169" s="25">
        <f t="shared" si="134"/>
        <v>-81.811965276296419</v>
      </c>
      <c r="AD169" s="25">
        <f t="shared" si="135"/>
        <v>20487.669942063905</v>
      </c>
      <c r="AE169" s="26">
        <f t="shared" si="136"/>
        <v>2290.6344559394211</v>
      </c>
      <c r="AF169" s="26">
        <f t="shared" si="130"/>
        <v>22778.304398003325</v>
      </c>
    </row>
    <row r="170" spans="1:34" ht="15" x14ac:dyDescent="0.2">
      <c r="A170" s="39"/>
      <c r="B170" s="13" t="s">
        <v>62</v>
      </c>
      <c r="C170" s="13" t="s">
        <v>63</v>
      </c>
      <c r="D170" s="9"/>
      <c r="E170" s="9"/>
      <c r="F170" s="9"/>
      <c r="G170" s="58"/>
      <c r="I170" s="32">
        <f t="shared" si="137"/>
        <v>8</v>
      </c>
      <c r="J170" s="19">
        <f t="shared" si="131"/>
        <v>24020.09895823228</v>
      </c>
      <c r="K170" s="19">
        <f t="shared" si="138"/>
        <v>240.20098958232279</v>
      </c>
      <c r="L170" s="20">
        <f t="shared" si="141"/>
        <v>2826.3908323530482</v>
      </c>
      <c r="M170" s="19">
        <f t="shared" si="124"/>
        <v>602229</v>
      </c>
      <c r="N170" s="22">
        <f t="shared" si="125"/>
        <v>6.0222899999999999</v>
      </c>
      <c r="O170" s="8">
        <f t="shared" si="132"/>
        <v>8</v>
      </c>
      <c r="P170" s="42">
        <f>1000*VLOOKUP(O170, '[1]Mortality (Interventions)'!$B$264:$AV$384, 19)</f>
        <v>0.12860488919949176</v>
      </c>
      <c r="Q170" s="34">
        <f>VLOOKUP(I170, '[1]Lapse Rates'!$A$4:$F$24, 5)</f>
        <v>1.427546E-3</v>
      </c>
      <c r="R170" s="36">
        <f t="shared" si="144"/>
        <v>0.98167250826037256</v>
      </c>
      <c r="S170" s="36">
        <f t="shared" si="142"/>
        <v>1.2624788415501237E-4</v>
      </c>
      <c r="T170" s="37">
        <f t="shared" si="140"/>
        <v>1.4013826624770618E-3</v>
      </c>
      <c r="U170" s="24">
        <f t="shared" si="143"/>
        <v>0.98014487771374048</v>
      </c>
      <c r="V170" s="24"/>
      <c r="W170" s="25">
        <f t="shared" si="133"/>
        <v>5.911916529771359</v>
      </c>
      <c r="X170" s="25">
        <f t="shared" si="126"/>
        <v>5.9027166956066823</v>
      </c>
      <c r="Y170" s="24"/>
      <c r="Z170" s="25">
        <f t="shared" si="127"/>
        <v>23543.176956088522</v>
      </c>
      <c r="AA170" s="25">
        <f t="shared" si="128"/>
        <v>-235.43176956088521</v>
      </c>
      <c r="AB170" s="25">
        <f t="shared" si="129"/>
        <v>-2770.2724967479157</v>
      </c>
      <c r="AC170" s="25">
        <f t="shared" si="134"/>
        <v>-76.03013702678895</v>
      </c>
      <c r="AD170" s="25">
        <f t="shared" si="135"/>
        <v>20461.442552752935</v>
      </c>
      <c r="AE170" s="26">
        <f t="shared" si="136"/>
        <v>2287.0697618099321</v>
      </c>
      <c r="AF170" s="26">
        <f t="shared" si="130"/>
        <v>22748.512314562868</v>
      </c>
    </row>
    <row r="171" spans="1:34" ht="15" x14ac:dyDescent="0.2">
      <c r="A171" s="39"/>
      <c r="B171" s="13">
        <v>1</v>
      </c>
      <c r="C171" s="52">
        <f>$H$161*0.14+$B$174</f>
        <v>3546.9938011000168</v>
      </c>
      <c r="D171" s="9"/>
      <c r="E171" s="53" t="s">
        <v>67</v>
      </c>
      <c r="F171" s="13"/>
      <c r="G171" s="13"/>
      <c r="H171" s="54">
        <v>0.01</v>
      </c>
      <c r="I171" s="32">
        <f t="shared" si="137"/>
        <v>9</v>
      </c>
      <c r="J171" s="19">
        <f t="shared" si="131"/>
        <v>24020.09895823228</v>
      </c>
      <c r="K171" s="19">
        <f t="shared" si="138"/>
        <v>240.20098958232279</v>
      </c>
      <c r="L171" s="20">
        <f t="shared" si="141"/>
        <v>2826.3908323530482</v>
      </c>
      <c r="M171" s="19">
        <f t="shared" si="124"/>
        <v>602229</v>
      </c>
      <c r="N171" s="22">
        <f t="shared" si="125"/>
        <v>6.0222899999999999</v>
      </c>
      <c r="O171" s="8">
        <f t="shared" si="132"/>
        <v>9</v>
      </c>
      <c r="P171" s="42">
        <f>1000*VLOOKUP(O171, '[1]Mortality (Interventions)'!$B$264:$AV$384, 19)</f>
        <v>0.12627726836086406</v>
      </c>
      <c r="Q171" s="34">
        <f>VLOOKUP(I171, '[1]Lapse Rates'!$A$4:$F$24, 5)</f>
        <v>1.4710299999999999E-3</v>
      </c>
      <c r="R171" s="36">
        <f t="shared" si="144"/>
        <v>0.98014487771374048</v>
      </c>
      <c r="S171" s="36">
        <f t="shared" si="142"/>
        <v>1.2377001775558429E-4</v>
      </c>
      <c r="T171" s="37">
        <f t="shared" si="140"/>
        <v>1.4418225194632436E-3</v>
      </c>
      <c r="U171" s="24">
        <f t="shared" si="143"/>
        <v>0.97857928517652171</v>
      </c>
      <c r="V171" s="24"/>
      <c r="W171" s="25">
        <f t="shared" si="133"/>
        <v>5.9027166956066823</v>
      </c>
      <c r="X171" s="25">
        <f t="shared" si="126"/>
        <v>5.8932882433257152</v>
      </c>
      <c r="Y171" s="24"/>
      <c r="Z171" s="25">
        <f t="shared" si="127"/>
        <v>23505.571268416257</v>
      </c>
      <c r="AA171" s="25">
        <f t="shared" si="128"/>
        <v>-235.05571268416259</v>
      </c>
      <c r="AB171" s="25">
        <f t="shared" si="129"/>
        <v>-2765.8475203535199</v>
      </c>
      <c r="AC171" s="25">
        <f t="shared" si="134"/>
        <v>-74.537894022927773</v>
      </c>
      <c r="AD171" s="25">
        <f t="shared" si="135"/>
        <v>20430.130141355647</v>
      </c>
      <c r="AE171" s="26">
        <f t="shared" si="136"/>
        <v>2283.4166325251576</v>
      </c>
      <c r="AF171" s="26">
        <f t="shared" si="130"/>
        <v>22713.546773880804</v>
      </c>
    </row>
    <row r="172" spans="1:34" ht="15" x14ac:dyDescent="0.2">
      <c r="A172" s="39"/>
      <c r="B172" s="49" t="s">
        <v>65</v>
      </c>
      <c r="C172" s="52">
        <f>$H$161*0.11+$B$174</f>
        <v>2826.3908323530482</v>
      </c>
      <c r="D172" s="9"/>
      <c r="E172" s="9"/>
      <c r="F172" s="9"/>
      <c r="I172" s="32">
        <f t="shared" si="137"/>
        <v>10</v>
      </c>
      <c r="J172" s="19">
        <f t="shared" si="131"/>
        <v>24020.09895823228</v>
      </c>
      <c r="K172" s="19">
        <f t="shared" si="138"/>
        <v>240.20098958232279</v>
      </c>
      <c r="L172" s="20">
        <f t="shared" si="141"/>
        <v>2826.3908323530482</v>
      </c>
      <c r="M172" s="19">
        <f t="shared" si="124"/>
        <v>602229</v>
      </c>
      <c r="N172" s="22">
        <f t="shared" si="125"/>
        <v>6.0222899999999999</v>
      </c>
      <c r="O172" s="8">
        <f t="shared" si="132"/>
        <v>10</v>
      </c>
      <c r="P172" s="42">
        <f>1000*VLOOKUP(O172, '[1]Mortality (Interventions)'!$B$264:$AV$384, 19)</f>
        <v>0.12500360584498094</v>
      </c>
      <c r="Q172" s="34">
        <f>VLOOKUP(I172, '[1]Lapse Rates'!$A$4:$F$24, 5)</f>
        <v>1.273365E-3</v>
      </c>
      <c r="R172" s="36">
        <f t="shared" si="144"/>
        <v>0.97857928517652171</v>
      </c>
      <c r="S172" s="36">
        <f t="shared" si="142"/>
        <v>1.2232593925226912E-4</v>
      </c>
      <c r="T172" s="37">
        <f t="shared" si="140"/>
        <v>1.2460886114688016E-3</v>
      </c>
      <c r="U172" s="24">
        <f t="shared" si="143"/>
        <v>0.97721087062580059</v>
      </c>
      <c r="V172" s="24"/>
      <c r="W172" s="25">
        <f t="shared" si="133"/>
        <v>5.8932882433257152</v>
      </c>
      <c r="X172" s="25">
        <f t="shared" si="126"/>
        <v>5.8850472540610523</v>
      </c>
      <c r="Y172" s="24"/>
      <c r="Z172" s="25">
        <f t="shared" si="127"/>
        <v>23472.701815492052</v>
      </c>
      <c r="AA172" s="25">
        <f t="shared" si="128"/>
        <v>-234.7270181549205</v>
      </c>
      <c r="AB172" s="25">
        <f t="shared" si="129"/>
        <v>-2761.9798460125035</v>
      </c>
      <c r="AC172" s="25">
        <f t="shared" si="134"/>
        <v>-73.668228069954779</v>
      </c>
      <c r="AD172" s="25">
        <f>SUM(Z172:AC172)</f>
        <v>20402.326723254675</v>
      </c>
      <c r="AE172" s="26">
        <f t="shared" si="136"/>
        <v>2280.223459195443</v>
      </c>
      <c r="AF172" s="26">
        <f t="shared" si="130"/>
        <v>22682.550182450119</v>
      </c>
    </row>
    <row r="173" spans="1:34" ht="15" x14ac:dyDescent="0.2">
      <c r="D173" s="9"/>
      <c r="E173" s="9"/>
      <c r="F173" s="9"/>
      <c r="I173" s="32">
        <f t="shared" si="137"/>
        <v>11</v>
      </c>
      <c r="J173" s="19">
        <f t="shared" si="131"/>
        <v>24020.09895823228</v>
      </c>
      <c r="K173" s="19">
        <f t="shared" si="138"/>
        <v>240.20098958232279</v>
      </c>
      <c r="L173" s="20">
        <f t="shared" si="141"/>
        <v>2826.3908323530482</v>
      </c>
      <c r="M173" s="19">
        <f t="shared" si="124"/>
        <v>602229</v>
      </c>
      <c r="N173" s="22">
        <f t="shared" si="125"/>
        <v>6.0222899999999999</v>
      </c>
      <c r="O173" s="8">
        <f t="shared" si="132"/>
        <v>11</v>
      </c>
      <c r="P173" s="42">
        <f>1000*VLOOKUP(O173, '[1]Mortality (Interventions)'!$B$264:$AV$384, 19)</f>
        <v>0.13696678500635326</v>
      </c>
      <c r="Q173" s="34">
        <f>VLOOKUP(I173, '[1]Lapse Rates'!$A$4:$F$24, 5)</f>
        <v>1.2241776999999999E-3</v>
      </c>
      <c r="R173" s="36">
        <f t="shared" si="144"/>
        <v>0.97721087062580059</v>
      </c>
      <c r="S173" s="36">
        <f t="shared" si="142"/>
        <v>1.3384543122287531E-4</v>
      </c>
      <c r="T173" s="37">
        <f t="shared" si="140"/>
        <v>1.19627975601769E-3</v>
      </c>
      <c r="U173" s="24">
        <f t="shared" si="143"/>
        <v>0.97588074543856007</v>
      </c>
      <c r="V173" s="55"/>
      <c r="W173" s="25">
        <f t="shared" si="133"/>
        <v>5.8850472540610523</v>
      </c>
      <c r="X173" s="25">
        <f t="shared" si="126"/>
        <v>5.8770368544471863</v>
      </c>
      <c r="Y173" s="24"/>
      <c r="Z173" s="25">
        <f t="shared" si="127"/>
        <v>23440.752076867699</v>
      </c>
      <c r="AA173" s="25">
        <f t="shared" si="128"/>
        <v>-234.40752076867696</v>
      </c>
      <c r="AB173" s="25">
        <f t="shared" si="129"/>
        <v>-2758.220392377405</v>
      </c>
      <c r="AC173" s="25">
        <f t="shared" si="134"/>
        <v>-80.605600199920971</v>
      </c>
      <c r="AD173" s="25">
        <f t="shared" ref="AD173:AD182" si="145">SUM(Z173:AC173)</f>
        <v>20367.518563521695</v>
      </c>
      <c r="AE173" s="26">
        <f t="shared" si="136"/>
        <v>2277.1197240889378</v>
      </c>
      <c r="AF173" s="26">
        <f t="shared" si="130"/>
        <v>22644.638287610633</v>
      </c>
    </row>
    <row r="174" spans="1:34" ht="15" x14ac:dyDescent="0.2">
      <c r="A174" s="79" t="s">
        <v>130</v>
      </c>
      <c r="B174" s="74">
        <f>B23+B24</f>
        <v>184.17994694749737</v>
      </c>
      <c r="D174" s="9"/>
      <c r="E174" s="9"/>
      <c r="F174" s="57"/>
      <c r="I174" s="32">
        <f t="shared" si="137"/>
        <v>12</v>
      </c>
      <c r="J174" s="19">
        <f t="shared" si="131"/>
        <v>24020.09895823228</v>
      </c>
      <c r="K174" s="19">
        <f t="shared" si="138"/>
        <v>240.20098958232279</v>
      </c>
      <c r="L174" s="20">
        <f t="shared" si="141"/>
        <v>2826.3908323530482</v>
      </c>
      <c r="M174" s="19">
        <f t="shared" si="124"/>
        <v>602229</v>
      </c>
      <c r="N174" s="22">
        <f t="shared" si="125"/>
        <v>6.0222899999999999</v>
      </c>
      <c r="O174" s="8">
        <f t="shared" si="132"/>
        <v>12</v>
      </c>
      <c r="P174" s="42">
        <f>1000*VLOOKUP(O174, '[1]Mortality (Interventions)'!$B$264:$AV$384, 19)</f>
        <v>0.14521640584498094</v>
      </c>
      <c r="Q174" s="34">
        <f>VLOOKUP(I174, '[1]Lapse Rates'!$A$4:$F$24, 5)</f>
        <v>1.0124068E-3</v>
      </c>
      <c r="R174" s="36">
        <f t="shared" si="144"/>
        <v>0.97588074543856007</v>
      </c>
      <c r="S174" s="36">
        <f t="shared" si="142"/>
        <v>1.4171389438590848E-4</v>
      </c>
      <c r="T174" s="37">
        <f t="shared" si="140"/>
        <v>9.8798830267106722E-4</v>
      </c>
      <c r="U174" s="24">
        <f t="shared" si="143"/>
        <v>0.97475104324150308</v>
      </c>
      <c r="V174" s="55"/>
      <c r="W174" s="25">
        <f t="shared" si="133"/>
        <v>5.8770368544471863</v>
      </c>
      <c r="X174" s="25">
        <f t="shared" si="126"/>
        <v>5.8702334602028712</v>
      </c>
      <c r="Y174" s="24"/>
      <c r="Z174" s="25">
        <f t="shared" si="127"/>
        <v>23413.616518301056</v>
      </c>
      <c r="AA174" s="25">
        <f t="shared" si="128"/>
        <v>-234.13616518301055</v>
      </c>
      <c r="AB174" s="25">
        <f t="shared" si="129"/>
        <v>-2755.027412444354</v>
      </c>
      <c r="AC174" s="25">
        <f t="shared" si="134"/>
        <v>-85.344216902131279</v>
      </c>
      <c r="AD174" s="25">
        <f t="shared" si="145"/>
        <v>20339.108723771558</v>
      </c>
      <c r="AE174" s="26">
        <f t="shared" si="136"/>
        <v>2274.4835599563016</v>
      </c>
      <c r="AF174" s="26">
        <f t="shared" si="130"/>
        <v>22613.592283727859</v>
      </c>
    </row>
    <row r="175" spans="1:34" ht="15" x14ac:dyDescent="0.2">
      <c r="D175" s="9"/>
      <c r="E175" s="9"/>
      <c r="F175" s="9"/>
      <c r="I175" s="32">
        <f t="shared" si="137"/>
        <v>13</v>
      </c>
      <c r="J175" s="19">
        <f t="shared" si="131"/>
        <v>24020.09895823228</v>
      </c>
      <c r="K175" s="19">
        <f t="shared" si="138"/>
        <v>240.20098958232279</v>
      </c>
      <c r="L175" s="20">
        <f t="shared" si="141"/>
        <v>2826.3908323530482</v>
      </c>
      <c r="M175" s="19">
        <f t="shared" si="124"/>
        <v>602229</v>
      </c>
      <c r="N175" s="22">
        <f t="shared" si="125"/>
        <v>6.0222899999999999</v>
      </c>
      <c r="O175" s="8">
        <f t="shared" si="132"/>
        <v>13</v>
      </c>
      <c r="P175" s="42">
        <f>1000*VLOOKUP(O175, '[1]Mortality (Interventions)'!$B$264:$AV$384, 19)</f>
        <v>0.16118866836086404</v>
      </c>
      <c r="Q175" s="34">
        <f>VLOOKUP(I175, '[1]Lapse Rates'!$A$4:$F$24, 5)</f>
        <v>8.7385670000000003E-4</v>
      </c>
      <c r="R175" s="36">
        <f t="shared" si="144"/>
        <v>0.97475104324150308</v>
      </c>
      <c r="S175" s="36">
        <f t="shared" si="142"/>
        <v>1.5711882264346087E-4</v>
      </c>
      <c r="T175" s="37">
        <f t="shared" si="140"/>
        <v>8.5179272996857721E-4</v>
      </c>
      <c r="U175" s="24">
        <f t="shared" si="143"/>
        <v>0.97374213168889101</v>
      </c>
      <c r="V175" s="55"/>
      <c r="W175" s="25">
        <f t="shared" si="133"/>
        <v>5.8702334602028712</v>
      </c>
      <c r="X175" s="25">
        <f t="shared" si="126"/>
        <v>5.8641575022486911</v>
      </c>
      <c r="Y175" s="24"/>
      <c r="Z175" s="25">
        <f t="shared" si="127"/>
        <v>23389.382362967212</v>
      </c>
      <c r="AA175" s="25">
        <f t="shared" si="128"/>
        <v>-233.89382362967208</v>
      </c>
      <c r="AB175" s="25">
        <f t="shared" si="129"/>
        <v>-2752.1758340813963</v>
      </c>
      <c r="AC175" s="25">
        <f t="shared" si="134"/>
        <v>-94.621511441748794</v>
      </c>
      <c r="AD175" s="25">
        <f t="shared" si="145"/>
        <v>20308.691193814393</v>
      </c>
      <c r="AE175" s="26">
        <f t="shared" si="136"/>
        <v>2272.1292956114589</v>
      </c>
      <c r="AF175" s="26">
        <f t="shared" si="130"/>
        <v>22580.820489425852</v>
      </c>
    </row>
    <row r="176" spans="1:34" ht="15" x14ac:dyDescent="0.2">
      <c r="D176" s="9"/>
      <c r="E176" s="9"/>
      <c r="F176" s="57"/>
      <c r="I176" s="32">
        <f t="shared" si="137"/>
        <v>14</v>
      </c>
      <c r="J176" s="19">
        <f t="shared" si="131"/>
        <v>24020.09895823228</v>
      </c>
      <c r="K176" s="19">
        <f t="shared" si="138"/>
        <v>240.20098958232279</v>
      </c>
      <c r="L176" s="20">
        <f t="shared" si="141"/>
        <v>2826.3908323530482</v>
      </c>
      <c r="M176" s="19">
        <f t="shared" si="124"/>
        <v>602229</v>
      </c>
      <c r="N176" s="22">
        <f t="shared" si="125"/>
        <v>6.0222899999999999</v>
      </c>
      <c r="O176" s="8">
        <f t="shared" si="132"/>
        <v>14</v>
      </c>
      <c r="P176" s="42">
        <f>1000*VLOOKUP(O176, '[1]Mortality (Interventions)'!$B$264:$AV$384, 19)</f>
        <v>0.18100057255400254</v>
      </c>
      <c r="Q176" s="34">
        <f>VLOOKUP(I176, '[1]Lapse Rates'!$A$4:$F$24, 5)</f>
        <v>8.3940749999999998E-4</v>
      </c>
      <c r="R176" s="36">
        <f t="shared" si="144"/>
        <v>0.97374213168889101</v>
      </c>
      <c r="S176" s="36">
        <f t="shared" si="142"/>
        <v>1.762478833556442E-4</v>
      </c>
      <c r="T176" s="37">
        <f t="shared" si="140"/>
        <v>8.1736644840564273E-4</v>
      </c>
      <c r="U176" s="24">
        <f t="shared" si="143"/>
        <v>0.97274851735712975</v>
      </c>
      <c r="V176" s="55"/>
      <c r="W176" s="25">
        <f t="shared" si="133"/>
        <v>5.8641575022486911</v>
      </c>
      <c r="X176" s="25">
        <f t="shared" si="126"/>
        <v>5.8581736685946693</v>
      </c>
      <c r="Y176" s="24"/>
      <c r="Z176" s="25">
        <f t="shared" si="127"/>
        <v>23365.515648391985</v>
      </c>
      <c r="AA176" s="25">
        <f t="shared" si="128"/>
        <v>-233.65515648391985</v>
      </c>
      <c r="AB176" s="25">
        <f t="shared" si="129"/>
        <v>-2749.3674916432115</v>
      </c>
      <c r="AC176" s="25">
        <f t="shared" si="134"/>
        <v>-106.14158654538625</v>
      </c>
      <c r="AD176" s="25">
        <f t="shared" si="145"/>
        <v>20276.351413719469</v>
      </c>
      <c r="AE176" s="26">
        <f t="shared" si="136"/>
        <v>2269.8107881071519</v>
      </c>
      <c r="AF176" s="26">
        <f t="shared" si="130"/>
        <v>22546.162201826621</v>
      </c>
    </row>
    <row r="177" spans="1:34" ht="15" x14ac:dyDescent="0.2">
      <c r="D177" s="9"/>
      <c r="E177" s="9"/>
      <c r="F177" s="9"/>
      <c r="I177" s="32">
        <f t="shared" si="137"/>
        <v>15</v>
      </c>
      <c r="J177" s="19">
        <f t="shared" si="131"/>
        <v>24020.09895823228</v>
      </c>
      <c r="K177" s="19">
        <f t="shared" si="138"/>
        <v>240.20098958232279</v>
      </c>
      <c r="L177" s="20">
        <f t="shared" si="141"/>
        <v>2826.3908323530482</v>
      </c>
      <c r="M177" s="19">
        <f t="shared" si="124"/>
        <v>602229</v>
      </c>
      <c r="N177" s="22">
        <f t="shared" si="125"/>
        <v>6.0222899999999999</v>
      </c>
      <c r="O177" s="8">
        <f t="shared" si="132"/>
        <v>15</v>
      </c>
      <c r="P177" s="42">
        <f>1000*VLOOKUP(O177, '[1]Mortality (Interventions)'!$B$264:$AV$384, 19)</f>
        <v>0.21694796289707752</v>
      </c>
      <c r="Q177" s="34">
        <f>VLOOKUP(I177, '[1]Lapse Rates'!$A$4:$F$24, 5)</f>
        <v>7.2940090000000004E-4</v>
      </c>
      <c r="R177" s="36">
        <f t="shared" si="144"/>
        <v>0.97274851735712975</v>
      </c>
      <c r="S177" s="36">
        <f t="shared" si="142"/>
        <v>2.1103580925178176E-4</v>
      </c>
      <c r="T177" s="37">
        <f t="shared" si="140"/>
        <v>7.0952364403395615E-4</v>
      </c>
      <c r="U177" s="24">
        <f t="shared" si="143"/>
        <v>0.97182795790384402</v>
      </c>
      <c r="V177" s="55"/>
      <c r="W177" s="25">
        <f t="shared" si="133"/>
        <v>5.8581736685946693</v>
      </c>
      <c r="X177" s="25">
        <f t="shared" si="126"/>
        <v>5.8526297926047404</v>
      </c>
      <c r="Y177" s="24"/>
      <c r="Z177" s="25">
        <f t="shared" si="127"/>
        <v>23343.403719227128</v>
      </c>
      <c r="AA177" s="25">
        <f t="shared" si="128"/>
        <v>-233.43403719227126</v>
      </c>
      <c r="AB177" s="25">
        <f t="shared" si="129"/>
        <v>-2746.7656308438086</v>
      </c>
      <c r="AC177" s="25">
        <f t="shared" si="134"/>
        <v>-127.09188436989128</v>
      </c>
      <c r="AD177" s="25">
        <f t="shared" si="145"/>
        <v>20236.112166821156</v>
      </c>
      <c r="AE177" s="26">
        <f t="shared" si="136"/>
        <v>2267.6627126445092</v>
      </c>
      <c r="AF177" s="26">
        <f t="shared" si="130"/>
        <v>22503.774879465665</v>
      </c>
    </row>
    <row r="178" spans="1:34" ht="15" x14ac:dyDescent="0.2">
      <c r="I178" s="32">
        <f t="shared" si="137"/>
        <v>16</v>
      </c>
      <c r="J178" s="19">
        <f t="shared" si="131"/>
        <v>24020.09895823228</v>
      </c>
      <c r="K178" s="19">
        <f t="shared" si="138"/>
        <v>240.20098958232279</v>
      </c>
      <c r="L178" s="20">
        <f t="shared" si="141"/>
        <v>2826.3908323530482</v>
      </c>
      <c r="M178" s="19">
        <f t="shared" si="124"/>
        <v>602229</v>
      </c>
      <c r="N178" s="22">
        <f t="shared" si="125"/>
        <v>6.0222899999999999</v>
      </c>
      <c r="O178" s="8">
        <f t="shared" si="132"/>
        <v>16</v>
      </c>
      <c r="P178" s="42">
        <f>1000*VLOOKUP(O178, '[1]Mortality (Interventions)'!$B$264:$AV$384, 19)</f>
        <v>0.26258807827191871</v>
      </c>
      <c r="Q178" s="34">
        <f>VLOOKUP(I178, '[1]Lapse Rates'!$A$4:$F$24, 5)</f>
        <v>6.1234970000000001E-4</v>
      </c>
      <c r="R178" s="36">
        <f t="shared" si="144"/>
        <v>0.97182795790384402</v>
      </c>
      <c r="S178" s="36">
        <f t="shared" si="142"/>
        <v>2.5519043587689347E-4</v>
      </c>
      <c r="T178" s="37">
        <f t="shared" si="140"/>
        <v>5.9509855847403152E-4</v>
      </c>
      <c r="U178" s="24">
        <f t="shared" si="143"/>
        <v>0.97097766890949311</v>
      </c>
      <c r="V178" s="55"/>
      <c r="W178" s="25">
        <f t="shared" si="133"/>
        <v>5.8526297926047404</v>
      </c>
      <c r="X178" s="25">
        <f t="shared" si="126"/>
        <v>5.8475091056969513</v>
      </c>
      <c r="Y178" s="24"/>
      <c r="Z178" s="25">
        <f t="shared" si="127"/>
        <v>23322.979693439724</v>
      </c>
      <c r="AA178" s="25">
        <f t="shared" si="128"/>
        <v>-233.22979693439723</v>
      </c>
      <c r="AB178" s="25">
        <f t="shared" si="129"/>
        <v>-2744.3623818253245</v>
      </c>
      <c r="AC178" s="25">
        <f t="shared" si="134"/>
        <v>-153.68308100770568</v>
      </c>
      <c r="AD178" s="25">
        <f t="shared" si="145"/>
        <v>20191.704433672297</v>
      </c>
      <c r="AE178" s="26">
        <f t="shared" si="136"/>
        <v>2265.6786078298273</v>
      </c>
      <c r="AF178" s="26">
        <f t="shared" si="130"/>
        <v>22457.383041502126</v>
      </c>
    </row>
    <row r="179" spans="1:34" ht="15" x14ac:dyDescent="0.2">
      <c r="I179" s="32">
        <f t="shared" si="137"/>
        <v>17</v>
      </c>
      <c r="J179" s="19">
        <f t="shared" si="131"/>
        <v>24020.09895823228</v>
      </c>
      <c r="K179" s="19">
        <f t="shared" si="138"/>
        <v>240.20098958232279</v>
      </c>
      <c r="L179" s="20">
        <f t="shared" si="141"/>
        <v>2826.3908323530482</v>
      </c>
      <c r="M179" s="19">
        <f t="shared" si="124"/>
        <v>602229</v>
      </c>
      <c r="N179" s="22">
        <f t="shared" si="125"/>
        <v>6.0222899999999999</v>
      </c>
      <c r="O179" s="8">
        <f t="shared" si="132"/>
        <v>17</v>
      </c>
      <c r="P179" s="42">
        <f>1000*VLOOKUP(O179, '[1]Mortality (Interventions)'!$B$264:$AV$384, 19)</f>
        <v>0.31455799364675985</v>
      </c>
      <c r="Q179" s="34">
        <f>VLOOKUP(I179, '[1]Lapse Rates'!$A$4:$F$24, 5)</f>
        <v>4.6742110000000002E-4</v>
      </c>
      <c r="R179" s="36">
        <f t="shared" si="144"/>
        <v>0.97097766890949311</v>
      </c>
      <c r="S179" s="36">
        <f t="shared" si="142"/>
        <v>3.0542878740797802E-4</v>
      </c>
      <c r="T179" s="37">
        <f t="shared" si="140"/>
        <v>4.5385545007711108E-4</v>
      </c>
      <c r="U179" s="24">
        <f t="shared" si="143"/>
        <v>0.97021838467200805</v>
      </c>
      <c r="V179" s="55"/>
      <c r="W179" s="25">
        <f t="shared" si="133"/>
        <v>5.8475091056969513</v>
      </c>
      <c r="X179" s="25">
        <f t="shared" si="126"/>
        <v>5.8429364758263871</v>
      </c>
      <c r="Y179" s="24"/>
      <c r="Z179" s="25">
        <f t="shared" si="127"/>
        <v>23304.741610917907</v>
      </c>
      <c r="AA179" s="25">
        <f t="shared" si="128"/>
        <v>-233.04741610917904</v>
      </c>
      <c r="AB179" s="25">
        <f t="shared" si="129"/>
        <v>-2742.2163478173466</v>
      </c>
      <c r="AC179" s="25">
        <f t="shared" si="134"/>
        <v>-183.9380732119192</v>
      </c>
      <c r="AD179" s="25">
        <f t="shared" si="145"/>
        <v>20145.539773779459</v>
      </c>
      <c r="AE179" s="26">
        <f t="shared" si="136"/>
        <v>2263.9068411540052</v>
      </c>
      <c r="AF179" s="26">
        <f t="shared" si="130"/>
        <v>22409.446614933466</v>
      </c>
    </row>
    <row r="180" spans="1:34" ht="15" x14ac:dyDescent="0.2">
      <c r="I180" s="32">
        <f t="shared" si="137"/>
        <v>18</v>
      </c>
      <c r="J180" s="19">
        <f t="shared" si="131"/>
        <v>24020.09895823228</v>
      </c>
      <c r="K180" s="19">
        <f t="shared" si="138"/>
        <v>240.20098958232279</v>
      </c>
      <c r="L180" s="20">
        <f t="shared" si="141"/>
        <v>2826.3908323530482</v>
      </c>
      <c r="M180" s="19">
        <f t="shared" si="124"/>
        <v>602229</v>
      </c>
      <c r="N180" s="22">
        <f t="shared" si="125"/>
        <v>6.0222899999999999</v>
      </c>
      <c r="O180" s="8">
        <f t="shared" si="132"/>
        <v>18</v>
      </c>
      <c r="P180" s="42">
        <f>1000*VLOOKUP(O180, '[1]Mortality (Interventions)'!$B$264:$AV$384, 19)</f>
        <v>0.22008866952350703</v>
      </c>
      <c r="Q180" s="34">
        <f>VLOOKUP(I180, '[1]Lapse Rates'!$A$4:$F$24, 5)</f>
        <v>4.0205260000000001E-4</v>
      </c>
      <c r="R180" s="36">
        <f t="shared" si="144"/>
        <v>0.97021838467200805</v>
      </c>
      <c r="S180" s="36">
        <f t="shared" si="142"/>
        <v>2.1353407342970839E-4</v>
      </c>
      <c r="T180" s="37">
        <f t="shared" si="140"/>
        <v>3.90078824125181E-4</v>
      </c>
      <c r="U180" s="24">
        <f t="shared" si="143"/>
        <v>0.96961477177445321</v>
      </c>
      <c r="V180" s="55"/>
      <c r="W180" s="25">
        <f t="shared" si="133"/>
        <v>5.8429364758263871</v>
      </c>
      <c r="X180" s="25">
        <f t="shared" si="126"/>
        <v>5.8393013439095718</v>
      </c>
      <c r="Y180" s="24"/>
      <c r="Z180" s="25">
        <f t="shared" si="127"/>
        <v>23290.242769386172</v>
      </c>
      <c r="AA180" s="25">
        <f t="shared" si="128"/>
        <v>-232.90242769386174</v>
      </c>
      <c r="AB180" s="25">
        <f t="shared" si="129"/>
        <v>-2740.5103018574077</v>
      </c>
      <c r="AC180" s="25">
        <f t="shared" si="134"/>
        <v>-128.59641150749985</v>
      </c>
      <c r="AD180" s="25">
        <f t="shared" si="145"/>
        <v>20188.233628327402</v>
      </c>
      <c r="AE180" s="26">
        <f t="shared" si="136"/>
        <v>2262.4982795882943</v>
      </c>
      <c r="AF180" s="26">
        <f t="shared" si="130"/>
        <v>22450.731907915695</v>
      </c>
    </row>
    <row r="181" spans="1:34" ht="15" x14ac:dyDescent="0.2">
      <c r="I181" s="32">
        <f t="shared" si="137"/>
        <v>19</v>
      </c>
      <c r="J181" s="19">
        <f t="shared" si="131"/>
        <v>24020.09895823228</v>
      </c>
      <c r="K181" s="19">
        <f t="shared" si="138"/>
        <v>240.20098958232279</v>
      </c>
      <c r="L181" s="20">
        <f t="shared" si="141"/>
        <v>2826.3908323530482</v>
      </c>
      <c r="M181" s="19">
        <f t="shared" si="124"/>
        <v>602229</v>
      </c>
      <c r="N181" s="22">
        <f t="shared" si="125"/>
        <v>6.0222899999999999</v>
      </c>
      <c r="O181" s="8">
        <f t="shared" si="132"/>
        <v>19</v>
      </c>
      <c r="P181" s="42">
        <f>1000*VLOOKUP(O181, '[1]Mortality (Interventions)'!$B$264:$AV$384, 19)</f>
        <v>0.26904811041016002</v>
      </c>
      <c r="Q181" s="34">
        <f>VLOOKUP(I181, '[1]Lapse Rates'!$A$4:$F$24, 5)</f>
        <v>3.3283375800000001E-2</v>
      </c>
      <c r="R181" s="36">
        <f t="shared" si="144"/>
        <v>0.96961477177445321</v>
      </c>
      <c r="S181" s="36">
        <f t="shared" si="142"/>
        <v>2.6087302217169521E-4</v>
      </c>
      <c r="T181" s="37">
        <f t="shared" si="140"/>
        <v>3.2272052830200362E-2</v>
      </c>
      <c r="U181" s="24">
        <f t="shared" si="143"/>
        <v>0.9370818459220811</v>
      </c>
      <c r="V181" s="55"/>
      <c r="W181" s="25">
        <f t="shared" si="133"/>
        <v>5.8393013439095718</v>
      </c>
      <c r="X181" s="25">
        <f t="shared" si="126"/>
        <v>5.6433786298780895</v>
      </c>
      <c r="Y181" s="24"/>
      <c r="Z181" s="25">
        <f t="shared" si="127"/>
        <v>22508.798671011362</v>
      </c>
      <c r="AA181" s="25">
        <f t="shared" si="128"/>
        <v>-225.08798671011363</v>
      </c>
      <c r="AB181" s="25">
        <f t="shared" si="129"/>
        <v>-2648.5595384786416</v>
      </c>
      <c r="AC181" s="25">
        <f t="shared" si="134"/>
        <v>-157.10529926943784</v>
      </c>
      <c r="AD181" s="25">
        <f t="shared" si="145"/>
        <v>19478.045846553166</v>
      </c>
      <c r="AE181" s="26">
        <f t="shared" si="136"/>
        <v>2186.6048535917898</v>
      </c>
      <c r="AF181" s="26">
        <f t="shared" si="130"/>
        <v>21664.650700144957</v>
      </c>
    </row>
    <row r="182" spans="1:34" ht="15" x14ac:dyDescent="0.2">
      <c r="I182" s="32">
        <f t="shared" si="137"/>
        <v>20</v>
      </c>
      <c r="J182" s="19">
        <f t="shared" si="131"/>
        <v>24020.09895823228</v>
      </c>
      <c r="K182" s="19">
        <f t="shared" si="138"/>
        <v>240.20098958232279</v>
      </c>
      <c r="L182" s="20">
        <f t="shared" si="141"/>
        <v>2826.3908323530482</v>
      </c>
      <c r="M182" s="19">
        <f t="shared" si="124"/>
        <v>602229</v>
      </c>
      <c r="N182" s="22">
        <f t="shared" si="125"/>
        <v>6.0222899999999999</v>
      </c>
      <c r="O182" s="8">
        <f t="shared" si="132"/>
        <v>20</v>
      </c>
      <c r="P182" s="42">
        <f>1000*VLOOKUP(O182, '[1]Mortality (Interventions)'!$B$264:$AV$384, 19)</f>
        <v>0.31514976541221656</v>
      </c>
      <c r="Q182" s="34">
        <f>VLOOKUP(I182, '[1]Lapse Rates'!$A$4:$F$24, 5)</f>
        <v>0</v>
      </c>
      <c r="R182" s="36">
        <f t="shared" si="144"/>
        <v>0.9370818459220811</v>
      </c>
      <c r="S182" s="36">
        <f t="shared" si="142"/>
        <v>2.9532112391439077E-4</v>
      </c>
      <c r="T182" s="37">
        <f t="shared" si="140"/>
        <v>0</v>
      </c>
      <c r="U182" s="24">
        <f t="shared" si="143"/>
        <v>0.93678652479816671</v>
      </c>
      <c r="V182" s="55"/>
      <c r="W182" s="25">
        <f t="shared" si="133"/>
        <v>5.6433786298780895</v>
      </c>
      <c r="X182" s="25">
        <f t="shared" si="126"/>
        <v>5.6416001204267516</v>
      </c>
      <c r="Y182" s="24"/>
      <c r="Z182" s="25">
        <f t="shared" si="127"/>
        <v>22501.705028390483</v>
      </c>
      <c r="AA182" s="25">
        <f t="shared" si="128"/>
        <v>-225.01705028390481</v>
      </c>
      <c r="AB182" s="25">
        <f t="shared" si="129"/>
        <v>-2647.7248455614099</v>
      </c>
      <c r="AC182" s="25">
        <f t="shared" si="134"/>
        <v>-177.85094513383964</v>
      </c>
      <c r="AD182" s="25">
        <f t="shared" si="145"/>
        <v>19451.112187411327</v>
      </c>
      <c r="AE182" s="26">
        <f t="shared" si="136"/>
        <v>2185.8967060958462</v>
      </c>
      <c r="AF182" s="26">
        <f t="shared" si="130"/>
        <v>21637.008893507173</v>
      </c>
    </row>
    <row r="183" spans="1:34" ht="15" x14ac:dyDescent="0.2">
      <c r="I183" s="32"/>
      <c r="J183" s="55"/>
      <c r="K183" s="55"/>
      <c r="L183" s="55"/>
      <c r="M183" s="55"/>
      <c r="N183" s="55"/>
      <c r="P183" s="55"/>
      <c r="Q183" s="55"/>
      <c r="R183" s="55"/>
      <c r="S183" s="55"/>
      <c r="T183" s="55"/>
      <c r="U183" s="55"/>
      <c r="V183" s="55"/>
      <c r="W183" s="25"/>
      <c r="X183" s="25"/>
    </row>
    <row r="184" spans="1:34" ht="15" x14ac:dyDescent="0.2">
      <c r="I184" s="32"/>
      <c r="J184" s="55"/>
      <c r="K184" s="55"/>
      <c r="L184" s="55"/>
      <c r="M184" s="55"/>
      <c r="N184" s="55"/>
      <c r="P184" s="55"/>
      <c r="Q184" s="55"/>
      <c r="R184" s="55"/>
      <c r="S184" s="55"/>
      <c r="T184" s="55"/>
      <c r="U184" s="55"/>
      <c r="V184" s="55"/>
      <c r="W184" s="25"/>
      <c r="X184" s="25"/>
    </row>
    <row r="185" spans="1:34" x14ac:dyDescent="0.15">
      <c r="I185" s="32"/>
      <c r="Y185" s="61" t="s">
        <v>72</v>
      </c>
      <c r="Z185" s="62">
        <f>SUM(Z162:Z182)</f>
        <v>492467.72549269791</v>
      </c>
      <c r="AA185" s="62">
        <f t="shared" ref="AA185:AF185" si="146">SUM(AA162:AA182)</f>
        <v>-14053.724554751174</v>
      </c>
      <c r="AB185" s="62">
        <f t="shared" si="146"/>
        <v>-55858.365493234269</v>
      </c>
      <c r="AC185" s="62">
        <f t="shared" si="146"/>
        <v>-4371.1318948890657</v>
      </c>
      <c r="AD185" s="62">
        <f t="shared" si="146"/>
        <v>418184.50354982342</v>
      </c>
      <c r="AE185" s="62">
        <f t="shared" si="146"/>
        <v>45530.149522556268</v>
      </c>
      <c r="AF185" s="62">
        <f t="shared" si="146"/>
        <v>463714.65307237965</v>
      </c>
    </row>
    <row r="186" spans="1:34" x14ac:dyDescent="0.15">
      <c r="Y186" s="63"/>
    </row>
    <row r="187" spans="1:34" x14ac:dyDescent="0.15">
      <c r="Y187" s="61" t="str">
        <f>"Present Value at "&amp;TEXT($D$6,"0.00%")&amp;":"</f>
        <v>Present Value at 9.81%:</v>
      </c>
      <c r="Z187" s="62">
        <f>Z162+NPV($D$6,Z163:Z182)</f>
        <v>227299.28763724753</v>
      </c>
      <c r="AA187" s="62">
        <f t="shared" ref="AA187:AF187" si="147">AA162+NPV($D$6,AA163:AA182)</f>
        <v>-11423.372865323576</v>
      </c>
      <c r="AB187" s="62">
        <f t="shared" si="147"/>
        <v>-24907.610819867015</v>
      </c>
      <c r="AC187" s="62">
        <f t="shared" si="147"/>
        <v>-2837.0558862368789</v>
      </c>
      <c r="AD187" s="62">
        <f t="shared" si="147"/>
        <v>188131.24806582008</v>
      </c>
      <c r="AE187" s="62">
        <f t="shared" si="147"/>
        <v>19768.617767802447</v>
      </c>
      <c r="AF187" s="62">
        <f t="shared" si="147"/>
        <v>207899.86583362249</v>
      </c>
    </row>
    <row r="189" spans="1:34" x14ac:dyDescent="0.15">
      <c r="Y189" s="61" t="str">
        <f>"Present Value at "&amp;TEXT($D$7,"0.00%")&amp;":"</f>
        <v>Present Value at 3.64%:</v>
      </c>
      <c r="Z189" s="62">
        <f>Z162+NPV($D$7,Z163:Z182)</f>
        <v>353502.197772193</v>
      </c>
      <c r="AA189" s="62">
        <f t="shared" ref="AA189:AF189" si="148">AA162+NPV($D$7,AA163:AA182)</f>
        <v>-12672.461661351877</v>
      </c>
      <c r="AB189" s="62">
        <f t="shared" si="148"/>
        <v>-39605.35677015729</v>
      </c>
      <c r="AC189" s="62">
        <f t="shared" si="148"/>
        <v>-3575.1374990186555</v>
      </c>
      <c r="AD189" s="62">
        <f t="shared" si="148"/>
        <v>297649.24184166524</v>
      </c>
      <c r="AE189" s="62">
        <f t="shared" si="148"/>
        <v>32029.702003722279</v>
      </c>
      <c r="AF189" s="62">
        <f t="shared" si="148"/>
        <v>329678.94384538749</v>
      </c>
    </row>
    <row r="191" spans="1:34" x14ac:dyDescent="0.15">
      <c r="A191" s="12" t="s">
        <v>56</v>
      </c>
      <c r="B191" s="12">
        <v>1</v>
      </c>
      <c r="C191" s="12"/>
      <c r="D191" s="12"/>
      <c r="G191" s="8" t="s">
        <v>34</v>
      </c>
      <c r="H191" s="69">
        <v>23508.108137299914</v>
      </c>
    </row>
    <row r="192" spans="1:34" ht="15" x14ac:dyDescent="0.2">
      <c r="G192" s="79" t="s">
        <v>131</v>
      </c>
      <c r="H192" s="73"/>
      <c r="I192" s="73"/>
      <c r="J192" s="19">
        <f>H$191</f>
        <v>23508.108137299914</v>
      </c>
      <c r="K192" s="19">
        <f>J192*$C$10</f>
        <v>9403.2432549199657</v>
      </c>
      <c r="L192" s="20">
        <f>$C$201</f>
        <v>3475.2952125705719</v>
      </c>
      <c r="M192" s="19">
        <f t="shared" ref="M192:M212" si="149">$E$11</f>
        <v>602229</v>
      </c>
      <c r="N192" s="22">
        <f t="shared" ref="N192:N212" si="150">$H$14*M192/1000</f>
        <v>6.0222899999999999</v>
      </c>
      <c r="O192" s="8">
        <f>O4</f>
        <v>0</v>
      </c>
      <c r="R192" s="66">
        <v>1</v>
      </c>
      <c r="S192" s="24"/>
      <c r="T192" s="24"/>
      <c r="U192" s="24">
        <f>R192-SUM(S192:T192)</f>
        <v>1</v>
      </c>
      <c r="V192" s="24"/>
      <c r="W192" s="25"/>
      <c r="X192" s="25">
        <f t="shared" ref="X192:X212" si="151">N192*U192</f>
        <v>6.0222899999999999</v>
      </c>
      <c r="Y192" s="24"/>
      <c r="Z192" s="25">
        <f t="shared" ref="Z192:Z212" si="152">$U192*J192</f>
        <v>23508.108137299914</v>
      </c>
      <c r="AA192" s="25">
        <f t="shared" ref="AA192:AA212" si="153">-$U192*K192</f>
        <v>-9403.2432549199657</v>
      </c>
      <c r="AB192" s="25">
        <f t="shared" ref="AB192:AB212" si="154">-$U192*L192</f>
        <v>-3475.2952125705719</v>
      </c>
      <c r="AC192" s="25"/>
      <c r="AD192" s="25">
        <f>SUM(Z192:AC192)</f>
        <v>10629.569669809376</v>
      </c>
      <c r="AE192" s="26"/>
      <c r="AF192" s="26">
        <f t="shared" ref="AF192:AF212" si="155">SUM(AD192:AE192)</f>
        <v>10629.569669809376</v>
      </c>
      <c r="AG192" s="18" t="s">
        <v>55</v>
      </c>
      <c r="AH192" s="27">
        <f>AF219</f>
        <v>322515.07808452559</v>
      </c>
    </row>
    <row r="193" spans="1:34" ht="15" x14ac:dyDescent="0.2">
      <c r="A193" s="39" t="s">
        <v>58</v>
      </c>
      <c r="B193" s="39"/>
      <c r="C193" s="39"/>
      <c r="D193" s="40">
        <v>9.8100000000000007E-2</v>
      </c>
      <c r="E193" s="41"/>
      <c r="F193" s="41"/>
      <c r="G193" s="58"/>
      <c r="I193" s="32">
        <f>I192+1</f>
        <v>1</v>
      </c>
      <c r="J193" s="19">
        <f t="shared" ref="J193:J212" si="156">H$191</f>
        <v>23508.108137299914</v>
      </c>
      <c r="K193" s="19"/>
      <c r="L193" s="20"/>
      <c r="M193" s="19">
        <f t="shared" si="149"/>
        <v>602229</v>
      </c>
      <c r="N193" s="22">
        <f t="shared" si="150"/>
        <v>6.0222899999999999</v>
      </c>
      <c r="O193" s="8">
        <f t="shared" ref="O193:O212" si="157">O5</f>
        <v>1</v>
      </c>
      <c r="P193" s="42">
        <f>1000*VLOOKUP(O193, '[1]Mortality (Interventions)'!$B$264:$AV$384, 22)</f>
        <v>3.5467709367217282</v>
      </c>
      <c r="Q193" s="34">
        <f>AVERAGE(VLOOKUP(I192,'[1]Lapse Rates'!$A$4:$F$24,5),VLOOKUP(I193,'[1]Lapse Rates'!$A$4:$F$24,5))</f>
        <v>2.3220462500000002E-3</v>
      </c>
      <c r="R193" s="36">
        <f>U192</f>
        <v>1</v>
      </c>
      <c r="S193" s="36">
        <f>R193*P193/1000</f>
        <v>3.5467709367217283E-3</v>
      </c>
      <c r="T193" s="37">
        <f>MIN(Q193*R193,R193-S193)</f>
        <v>2.3220462500000002E-3</v>
      </c>
      <c r="U193" s="24">
        <f>R193-SUM(S193:T193)</f>
        <v>0.99413118281327828</v>
      </c>
      <c r="V193" s="24"/>
      <c r="W193" s="25">
        <f t="shared" ref="W193:W212" si="158">X192</f>
        <v>6.0222899999999999</v>
      </c>
      <c r="X193" s="25">
        <f t="shared" si="151"/>
        <v>5.9869462809445775</v>
      </c>
      <c r="Y193" s="24"/>
      <c r="Z193" s="25">
        <f t="shared" si="152"/>
        <v>23370.143348236415</v>
      </c>
      <c r="AA193" s="25">
        <f t="shared" si="153"/>
        <v>0</v>
      </c>
      <c r="AB193" s="25">
        <f t="shared" si="154"/>
        <v>0</v>
      </c>
      <c r="AC193" s="25">
        <f t="shared" ref="AC193:AC212" si="159">-S193*M193</f>
        <v>-2135.9683144509895</v>
      </c>
      <c r="AD193" s="25">
        <f t="shared" ref="AD193:AD201" si="160">SUM(Z193:AC193)</f>
        <v>21234.175033785425</v>
      </c>
      <c r="AE193" s="26">
        <f t="shared" ref="AE193:AE212" si="161">$D$6*SUM(W193:W193,Z193:AA193)</f>
        <v>2293.2018491109925</v>
      </c>
      <c r="AF193" s="26">
        <f t="shared" si="155"/>
        <v>23527.376882896417</v>
      </c>
      <c r="AH193" s="38"/>
    </row>
    <row r="194" spans="1:34" ht="15" x14ac:dyDescent="0.2">
      <c r="A194" s="12" t="s">
        <v>60</v>
      </c>
      <c r="B194" s="12"/>
      <c r="C194" s="44"/>
      <c r="D194" s="45">
        <f xml:space="preserve"> (1+6.7%)/(1+2.95%)-1</f>
        <v>3.6425449247207142E-2</v>
      </c>
      <c r="E194" s="41"/>
      <c r="F194" s="41"/>
      <c r="G194" s="58"/>
      <c r="I194" s="32">
        <f t="shared" ref="I194:I212" si="162">I193+1</f>
        <v>2</v>
      </c>
      <c r="J194" s="19">
        <f t="shared" si="156"/>
        <v>23508.108137299914</v>
      </c>
      <c r="K194" s="19">
        <f t="shared" ref="K194:K212" si="163">J194*$C$11</f>
        <v>235.08108137299914</v>
      </c>
      <c r="L194" s="20">
        <f>$C$202</f>
        <v>2770.0519684515743</v>
      </c>
      <c r="M194" s="19">
        <f t="shared" si="149"/>
        <v>602229</v>
      </c>
      <c r="N194" s="22">
        <f t="shared" si="150"/>
        <v>6.0222899999999999</v>
      </c>
      <c r="O194" s="8">
        <f t="shared" si="157"/>
        <v>2</v>
      </c>
      <c r="P194" s="42">
        <f>1000*VLOOKUP(O194, '[1]Mortality (Interventions)'!$B$264:$AV$384, 22)</f>
        <v>0.33729701321473948</v>
      </c>
      <c r="Q194" s="34">
        <f>VLOOKUP(I194, '[1]Lapse Rates'!$A$4:$F$24, 5)</f>
        <v>2.1348066000000001E-3</v>
      </c>
      <c r="R194" s="36">
        <f t="shared" ref="R194:R196" si="164">U193</f>
        <v>0.99413118281327828</v>
      </c>
      <c r="S194" s="36">
        <f>R194*P194/1000</f>
        <v>3.3531747870655493E-4</v>
      </c>
      <c r="T194" s="37">
        <f t="shared" ref="T194:T212" si="165">MIN(Q194*R194,R194-S194)</f>
        <v>2.122277810335593E-3</v>
      </c>
      <c r="U194" s="24">
        <f>R194-SUM(S194:T194)</f>
        <v>0.99167358752423618</v>
      </c>
      <c r="V194" s="24"/>
      <c r="W194" s="25">
        <f t="shared" si="158"/>
        <v>5.9869462809445775</v>
      </c>
      <c r="X194" s="25">
        <f t="shared" si="151"/>
        <v>5.9721459294113322</v>
      </c>
      <c r="Y194" s="24"/>
      <c r="Z194" s="25">
        <f t="shared" si="152"/>
        <v>23312.369932423895</v>
      </c>
      <c r="AA194" s="25">
        <f t="shared" si="153"/>
        <v>-233.12369932423894</v>
      </c>
      <c r="AB194" s="25">
        <f t="shared" si="154"/>
        <v>-2746.9873731829448</v>
      </c>
      <c r="AC194" s="25">
        <f t="shared" si="159"/>
        <v>-201.93790988396987</v>
      </c>
      <c r="AD194" s="25">
        <f t="shared" si="160"/>
        <v>20130.320950032743</v>
      </c>
      <c r="AE194" s="26">
        <f t="shared" si="161"/>
        <v>2264.6613748972372</v>
      </c>
      <c r="AF194" s="26">
        <f t="shared" si="155"/>
        <v>22394.982324929981</v>
      </c>
      <c r="AG194" s="8" t="s">
        <v>75</v>
      </c>
      <c r="AH194" s="43">
        <f>AF219/Z219</f>
        <v>0.93221397497694569</v>
      </c>
    </row>
    <row r="195" spans="1:34" ht="15" x14ac:dyDescent="0.2">
      <c r="A195" s="12" t="s">
        <v>61</v>
      </c>
      <c r="B195" s="11"/>
      <c r="C195" s="44"/>
      <c r="D195" s="9"/>
      <c r="E195" s="9"/>
      <c r="F195" s="9"/>
      <c r="G195" s="58"/>
      <c r="I195" s="32">
        <f t="shared" si="162"/>
        <v>3</v>
      </c>
      <c r="J195" s="19">
        <f t="shared" si="156"/>
        <v>23508.108137299914</v>
      </c>
      <c r="K195" s="19">
        <f t="shared" si="163"/>
        <v>235.08108137299914</v>
      </c>
      <c r="L195" s="20">
        <f t="shared" ref="L195:L212" si="166">$C$202</f>
        <v>2770.0519684515743</v>
      </c>
      <c r="M195" s="19">
        <f t="shared" si="149"/>
        <v>602229</v>
      </c>
      <c r="N195" s="22">
        <f t="shared" si="150"/>
        <v>6.0222899999999999</v>
      </c>
      <c r="O195" s="8">
        <f t="shared" si="157"/>
        <v>3</v>
      </c>
      <c r="P195" s="42">
        <f>1000*VLOOKUP(O195, '[1]Mortality (Interventions)'!$B$264:$AV$384, 22)</f>
        <v>0.24023107547649303</v>
      </c>
      <c r="Q195" s="34">
        <f>VLOOKUP(I195, '[1]Lapse Rates'!$A$4:$F$24, 5)</f>
        <v>2.1304430000000001E-3</v>
      </c>
      <c r="R195" s="36">
        <f t="shared" si="164"/>
        <v>0.99167358752423618</v>
      </c>
      <c r="S195" s="36">
        <f t="shared" ref="S195:S212" si="167">R195*P195/1000</f>
        <v>2.3823081245257942E-4</v>
      </c>
      <c r="T195" s="37">
        <f t="shared" si="165"/>
        <v>2.1127040528258964E-3</v>
      </c>
      <c r="U195" s="24">
        <f t="shared" ref="U195:U212" si="168">R195-SUM(S195:T195)</f>
        <v>0.98932265265895769</v>
      </c>
      <c r="V195" s="24"/>
      <c r="W195" s="25">
        <f t="shared" si="158"/>
        <v>5.9721459294113322</v>
      </c>
      <c r="X195" s="25">
        <f t="shared" si="151"/>
        <v>5.9579879178815141</v>
      </c>
      <c r="Y195" s="24"/>
      <c r="Z195" s="25">
        <f t="shared" si="152"/>
        <v>23257.103901387181</v>
      </c>
      <c r="AA195" s="25">
        <f t="shared" si="153"/>
        <v>-232.5710390138718</v>
      </c>
      <c r="AB195" s="25">
        <f t="shared" si="154"/>
        <v>-2740.4751614316788</v>
      </c>
      <c r="AC195" s="25">
        <f t="shared" si="159"/>
        <v>-143.46950395250445</v>
      </c>
      <c r="AD195" s="25">
        <f t="shared" si="160"/>
        <v>20140.588196989131</v>
      </c>
      <c r="AE195" s="26">
        <f t="shared" si="161"/>
        <v>2259.2925413144972</v>
      </c>
      <c r="AF195" s="26">
        <f t="shared" si="155"/>
        <v>22399.880738303629</v>
      </c>
    </row>
    <row r="196" spans="1:34" ht="15" x14ac:dyDescent="0.2">
      <c r="A196" s="12"/>
      <c r="B196" s="11" t="s">
        <v>62</v>
      </c>
      <c r="C196" s="11" t="s">
        <v>63</v>
      </c>
      <c r="E196" s="9"/>
      <c r="F196" s="9"/>
      <c r="G196" s="58"/>
      <c r="I196" s="32">
        <f t="shared" si="162"/>
        <v>4</v>
      </c>
      <c r="J196" s="19">
        <f t="shared" si="156"/>
        <v>23508.108137299914</v>
      </c>
      <c r="K196" s="19">
        <f t="shared" si="163"/>
        <v>235.08108137299914</v>
      </c>
      <c r="L196" s="20">
        <f t="shared" si="166"/>
        <v>2770.0519684515743</v>
      </c>
      <c r="M196" s="19">
        <f t="shared" si="149"/>
        <v>602229</v>
      </c>
      <c r="N196" s="22">
        <f t="shared" si="150"/>
        <v>6.0222899999999999</v>
      </c>
      <c r="O196" s="8">
        <f t="shared" si="157"/>
        <v>4</v>
      </c>
      <c r="P196" s="42">
        <f>1000*VLOOKUP(O196, '[1]Mortality (Interventions)'!$B$264:$AV$384, 22)</f>
        <v>0.18043713926302415</v>
      </c>
      <c r="Q196" s="34">
        <f>VLOOKUP(I196, '[1]Lapse Rates'!$A$4:$F$24, 5)</f>
        <v>1.8971547999999999E-3</v>
      </c>
      <c r="R196" s="36">
        <f t="shared" si="164"/>
        <v>0.98932265265895769</v>
      </c>
      <c r="S196" s="36">
        <f t="shared" si="167"/>
        <v>1.7851054925388881E-4</v>
      </c>
      <c r="T196" s="37">
        <f t="shared" si="165"/>
        <v>1.8768982192406743E-3</v>
      </c>
      <c r="U196" s="24">
        <f t="shared" si="168"/>
        <v>0.98726724389046316</v>
      </c>
      <c r="V196" s="24"/>
      <c r="W196" s="25">
        <f t="shared" si="158"/>
        <v>5.9579879178815141</v>
      </c>
      <c r="X196" s="25">
        <f t="shared" si="151"/>
        <v>5.9456096502090974</v>
      </c>
      <c r="Y196" s="24"/>
      <c r="Z196" s="25">
        <f t="shared" si="152"/>
        <v>23208.785129791057</v>
      </c>
      <c r="AA196" s="25">
        <f t="shared" si="153"/>
        <v>-232.08785129791056</v>
      </c>
      <c r="AB196" s="25">
        <f t="shared" si="154"/>
        <v>-2734.781572326538</v>
      </c>
      <c r="AC196" s="25">
        <f t="shared" si="159"/>
        <v>-107.50422956662021</v>
      </c>
      <c r="AD196" s="25">
        <f t="shared" si="160"/>
        <v>20134.411476599988</v>
      </c>
      <c r="AE196" s="26">
        <f t="shared" si="161"/>
        <v>2254.5984816349219</v>
      </c>
      <c r="AF196" s="26">
        <f t="shared" si="155"/>
        <v>22389.00995823491</v>
      </c>
    </row>
    <row r="197" spans="1:34" ht="15" x14ac:dyDescent="0.2">
      <c r="A197" s="12"/>
      <c r="B197" s="11">
        <v>1</v>
      </c>
      <c r="C197" s="44">
        <v>0.4</v>
      </c>
      <c r="D197" s="9"/>
      <c r="E197" s="46" t="s">
        <v>64</v>
      </c>
      <c r="F197" s="11"/>
      <c r="G197" s="58"/>
      <c r="I197" s="32">
        <f t="shared" si="162"/>
        <v>5</v>
      </c>
      <c r="J197" s="19">
        <f t="shared" si="156"/>
        <v>23508.108137299914</v>
      </c>
      <c r="K197" s="19">
        <f t="shared" si="163"/>
        <v>235.08108137299914</v>
      </c>
      <c r="L197" s="20">
        <f t="shared" si="166"/>
        <v>2770.0519684515743</v>
      </c>
      <c r="M197" s="19">
        <f t="shared" si="149"/>
        <v>602229</v>
      </c>
      <c r="N197" s="22">
        <f t="shared" si="150"/>
        <v>6.0222899999999999</v>
      </c>
      <c r="O197" s="8">
        <f t="shared" si="157"/>
        <v>5</v>
      </c>
      <c r="P197" s="42">
        <f>1000*VLOOKUP(O197, '[1]Mortality (Interventions)'!$B$264:$AV$384, 22)</f>
        <v>0.1576638919949174</v>
      </c>
      <c r="Q197" s="34">
        <f>VLOOKUP(I197, '[1]Lapse Rates'!$A$4:$F$24, 5)</f>
        <v>1.8563969E-3</v>
      </c>
      <c r="R197" s="36">
        <f>U196</f>
        <v>0.98726724389046316</v>
      </c>
      <c r="S197" s="36">
        <f t="shared" si="167"/>
        <v>1.5565639611086576E-4</v>
      </c>
      <c r="T197" s="37">
        <f t="shared" si="165"/>
        <v>1.8327598510297998E-3</v>
      </c>
      <c r="U197" s="24">
        <f t="shared" si="168"/>
        <v>0.98527882764332253</v>
      </c>
      <c r="V197" s="24"/>
      <c r="W197" s="25">
        <f t="shared" si="158"/>
        <v>5.9456096502090974</v>
      </c>
      <c r="X197" s="25">
        <f t="shared" si="151"/>
        <v>5.9336348309281046</v>
      </c>
      <c r="Y197" s="24"/>
      <c r="Z197" s="25">
        <f t="shared" si="152"/>
        <v>23162.04122563131</v>
      </c>
      <c r="AA197" s="25">
        <f t="shared" si="153"/>
        <v>-231.6204122563131</v>
      </c>
      <c r="AB197" s="25">
        <f t="shared" si="154"/>
        <v>-2729.2735559870448</v>
      </c>
      <c r="AC197" s="25">
        <f t="shared" si="159"/>
        <v>-93.740795773450571</v>
      </c>
      <c r="AD197" s="25">
        <f t="shared" si="160"/>
        <v>20107.406461614501</v>
      </c>
      <c r="AE197" s="26">
        <f t="shared" si="161"/>
        <v>2250.0575460987729</v>
      </c>
      <c r="AF197" s="26">
        <f t="shared" si="155"/>
        <v>22357.464007713272</v>
      </c>
    </row>
    <row r="198" spans="1:34" ht="15" x14ac:dyDescent="0.2">
      <c r="A198" s="12"/>
      <c r="B198" s="47" t="s">
        <v>65</v>
      </c>
      <c r="C198" s="44">
        <v>0.01</v>
      </c>
      <c r="D198" s="9"/>
      <c r="E198" s="48">
        <v>602229</v>
      </c>
      <c r="F198" s="11"/>
      <c r="G198" s="58"/>
      <c r="I198" s="32">
        <f t="shared" si="162"/>
        <v>6</v>
      </c>
      <c r="J198" s="19">
        <f t="shared" si="156"/>
        <v>23508.108137299914</v>
      </c>
      <c r="K198" s="19">
        <f t="shared" si="163"/>
        <v>235.08108137299914</v>
      </c>
      <c r="L198" s="20">
        <f t="shared" si="166"/>
        <v>2770.0519684515743</v>
      </c>
      <c r="M198" s="19">
        <f t="shared" si="149"/>
        <v>602229</v>
      </c>
      <c r="N198" s="22">
        <f t="shared" si="150"/>
        <v>6.0222899999999999</v>
      </c>
      <c r="O198" s="8">
        <f t="shared" si="157"/>
        <v>6</v>
      </c>
      <c r="P198" s="42">
        <f>1000*VLOOKUP(O198, '[1]Mortality (Interventions)'!$B$264:$AV$384, 22)</f>
        <v>0.1474379697585769</v>
      </c>
      <c r="Q198" s="34">
        <f>VLOOKUP(I198, '[1]Lapse Rates'!$A$4:$F$24, 5)</f>
        <v>1.7512077999999999E-3</v>
      </c>
      <c r="R198" s="36">
        <f t="shared" ref="R198:R212" si="169">U197</f>
        <v>0.98527882764332253</v>
      </c>
      <c r="S198" s="36">
        <f t="shared" si="167"/>
        <v>1.4526750999384227E-4</v>
      </c>
      <c r="T198" s="37">
        <f t="shared" si="165"/>
        <v>1.7254279681438419E-3</v>
      </c>
      <c r="U198" s="24">
        <f t="shared" si="168"/>
        <v>0.98340813216518486</v>
      </c>
      <c r="V198" s="24"/>
      <c r="W198" s="25">
        <f t="shared" si="158"/>
        <v>5.9336348309281046</v>
      </c>
      <c r="X198" s="25">
        <f t="shared" si="151"/>
        <v>5.9223689602570708</v>
      </c>
      <c r="Y198" s="24"/>
      <c r="Z198" s="25">
        <f t="shared" si="152"/>
        <v>23118.06471403929</v>
      </c>
      <c r="AA198" s="25">
        <f t="shared" si="153"/>
        <v>-231.18064714039292</v>
      </c>
      <c r="AB198" s="25">
        <f t="shared" si="154"/>
        <v>-2724.0916322954563</v>
      </c>
      <c r="AC198" s="25">
        <f t="shared" si="159"/>
        <v>-87.484307276081637</v>
      </c>
      <c r="AD198" s="25">
        <f t="shared" si="160"/>
        <v>20075.30812732736</v>
      </c>
      <c r="AE198" s="26">
        <f t="shared" si="161"/>
        <v>2245.7854165396961</v>
      </c>
      <c r="AF198" s="26">
        <f t="shared" si="155"/>
        <v>22321.093543867057</v>
      </c>
    </row>
    <row r="199" spans="1:34" ht="15" x14ac:dyDescent="0.2">
      <c r="A199" s="39" t="s">
        <v>66</v>
      </c>
      <c r="B199" s="49"/>
      <c r="C199" s="50"/>
      <c r="D199" s="9"/>
      <c r="E199" s="9"/>
      <c r="F199" s="9"/>
      <c r="G199" s="58"/>
      <c r="I199" s="32">
        <f t="shared" si="162"/>
        <v>7</v>
      </c>
      <c r="J199" s="19">
        <f t="shared" si="156"/>
        <v>23508.108137299914</v>
      </c>
      <c r="K199" s="19">
        <f t="shared" si="163"/>
        <v>235.08108137299914</v>
      </c>
      <c r="L199" s="20">
        <f t="shared" si="166"/>
        <v>2770.0519684515743</v>
      </c>
      <c r="M199" s="19">
        <f t="shared" si="149"/>
        <v>602229</v>
      </c>
      <c r="N199" s="22">
        <f t="shared" si="150"/>
        <v>6.0222899999999999</v>
      </c>
      <c r="O199" s="8">
        <f t="shared" si="157"/>
        <v>7</v>
      </c>
      <c r="P199" s="42">
        <f>1000*VLOOKUP(O199, '[1]Mortality (Interventions)'!$B$264:$AV$384, 22)</f>
        <v>0.13814060864040664</v>
      </c>
      <c r="Q199" s="34">
        <f>VLOOKUP(I199, '[1]Lapse Rates'!$A$4:$F$24, 5)</f>
        <v>1.6267663999999999E-3</v>
      </c>
      <c r="R199" s="36">
        <f t="shared" si="169"/>
        <v>0.98340813216518486</v>
      </c>
      <c r="S199" s="36">
        <f t="shared" si="167"/>
        <v>1.3584859791922411E-4</v>
      </c>
      <c r="T199" s="37">
        <f t="shared" si="165"/>
        <v>1.5997753068930818E-3</v>
      </c>
      <c r="U199" s="24">
        <f t="shared" si="168"/>
        <v>0.98167250826037256</v>
      </c>
      <c r="V199" s="24"/>
      <c r="W199" s="25">
        <f t="shared" si="158"/>
        <v>5.9223689602570708</v>
      </c>
      <c r="X199" s="25">
        <f t="shared" si="151"/>
        <v>5.911916529771359</v>
      </c>
      <c r="Y199" s="24"/>
      <c r="Z199" s="25">
        <f t="shared" si="152"/>
        <v>23077.263479599282</v>
      </c>
      <c r="AA199" s="25">
        <f t="shared" si="153"/>
        <v>-230.77263479599281</v>
      </c>
      <c r="AB199" s="25">
        <f t="shared" si="154"/>
        <v>-2719.2838638814392</v>
      </c>
      <c r="AC199" s="25">
        <f t="shared" si="159"/>
        <v>-81.811965276296419</v>
      </c>
      <c r="AD199" s="25">
        <f t="shared" si="160"/>
        <v>20045.39501564555</v>
      </c>
      <c r="AE199" s="26">
        <f t="shared" si="161"/>
        <v>2241.8217362702039</v>
      </c>
      <c r="AF199" s="26">
        <f t="shared" si="155"/>
        <v>22287.216751915756</v>
      </c>
    </row>
    <row r="200" spans="1:34" ht="15" x14ac:dyDescent="0.2">
      <c r="A200" s="39"/>
      <c r="B200" s="13" t="s">
        <v>62</v>
      </c>
      <c r="C200" s="13" t="s">
        <v>63</v>
      </c>
      <c r="D200" s="9"/>
      <c r="E200" s="9"/>
      <c r="F200" s="9"/>
      <c r="G200" s="58"/>
      <c r="I200" s="32">
        <f t="shared" si="162"/>
        <v>8</v>
      </c>
      <c r="J200" s="19">
        <f t="shared" si="156"/>
        <v>23508.108137299914</v>
      </c>
      <c r="K200" s="19">
        <f t="shared" si="163"/>
        <v>235.08108137299914</v>
      </c>
      <c r="L200" s="20">
        <f t="shared" si="166"/>
        <v>2770.0519684515743</v>
      </c>
      <c r="M200" s="19">
        <f t="shared" si="149"/>
        <v>602229</v>
      </c>
      <c r="N200" s="22">
        <f t="shared" si="150"/>
        <v>6.0222899999999999</v>
      </c>
      <c r="O200" s="8">
        <f t="shared" si="157"/>
        <v>8</v>
      </c>
      <c r="P200" s="42">
        <f>1000*VLOOKUP(O200, '[1]Mortality (Interventions)'!$B$264:$AV$384, 22)</f>
        <v>0.12860488919949176</v>
      </c>
      <c r="Q200" s="34">
        <f>VLOOKUP(I200, '[1]Lapse Rates'!$A$4:$F$24, 5)</f>
        <v>1.427546E-3</v>
      </c>
      <c r="R200" s="36">
        <f t="shared" si="169"/>
        <v>0.98167250826037256</v>
      </c>
      <c r="S200" s="36">
        <f t="shared" si="167"/>
        <v>1.2624788415501237E-4</v>
      </c>
      <c r="T200" s="37">
        <f t="shared" si="165"/>
        <v>1.4013826624770618E-3</v>
      </c>
      <c r="U200" s="24">
        <f t="shared" si="168"/>
        <v>0.98014487771374048</v>
      </c>
      <c r="V200" s="24"/>
      <c r="W200" s="25">
        <f t="shared" si="158"/>
        <v>5.911916529771359</v>
      </c>
      <c r="X200" s="25">
        <f t="shared" si="151"/>
        <v>5.9027166956066823</v>
      </c>
      <c r="Y200" s="24"/>
      <c r="Z200" s="25">
        <f t="shared" si="152"/>
        <v>23041.351775515213</v>
      </c>
      <c r="AA200" s="25">
        <f t="shared" si="153"/>
        <v>-230.41351775515213</v>
      </c>
      <c r="AB200" s="25">
        <f t="shared" si="154"/>
        <v>-2715.0522478786743</v>
      </c>
      <c r="AC200" s="25">
        <f t="shared" si="159"/>
        <v>-76.03013702678895</v>
      </c>
      <c r="AD200" s="25">
        <f t="shared" si="160"/>
        <v>20019.855872854601</v>
      </c>
      <c r="AE200" s="26">
        <f t="shared" si="161"/>
        <v>2238.3330020978328</v>
      </c>
      <c r="AF200" s="26">
        <f t="shared" si="155"/>
        <v>22258.188874952433</v>
      </c>
    </row>
    <row r="201" spans="1:34" ht="15" x14ac:dyDescent="0.2">
      <c r="A201" s="39"/>
      <c r="B201" s="13">
        <v>1</v>
      </c>
      <c r="C201" s="52">
        <f>$H$191*0.14+$B$204</f>
        <v>3475.2952125705719</v>
      </c>
      <c r="D201" s="9"/>
      <c r="E201" s="53" t="s">
        <v>67</v>
      </c>
      <c r="F201" s="13"/>
      <c r="G201" s="13"/>
      <c r="H201" s="54">
        <v>0.01</v>
      </c>
      <c r="I201" s="32">
        <f t="shared" si="162"/>
        <v>9</v>
      </c>
      <c r="J201" s="19">
        <f t="shared" si="156"/>
        <v>23508.108137299914</v>
      </c>
      <c r="K201" s="19">
        <f t="shared" si="163"/>
        <v>235.08108137299914</v>
      </c>
      <c r="L201" s="20">
        <f t="shared" si="166"/>
        <v>2770.0519684515743</v>
      </c>
      <c r="M201" s="19">
        <f t="shared" si="149"/>
        <v>602229</v>
      </c>
      <c r="N201" s="22">
        <f t="shared" si="150"/>
        <v>6.0222899999999999</v>
      </c>
      <c r="O201" s="8">
        <f t="shared" si="157"/>
        <v>9</v>
      </c>
      <c r="P201" s="42">
        <f>1000*VLOOKUP(O201, '[1]Mortality (Interventions)'!$B$264:$AV$384, 22)</f>
        <v>0.12627726836086406</v>
      </c>
      <c r="Q201" s="34">
        <f>VLOOKUP(I201, '[1]Lapse Rates'!$A$4:$F$24, 5)</f>
        <v>1.4710299999999999E-3</v>
      </c>
      <c r="R201" s="36">
        <f t="shared" si="169"/>
        <v>0.98014487771374048</v>
      </c>
      <c r="S201" s="36">
        <f t="shared" si="167"/>
        <v>1.2377001775558429E-4</v>
      </c>
      <c r="T201" s="37">
        <f t="shared" si="165"/>
        <v>1.4418225194632436E-3</v>
      </c>
      <c r="U201" s="24">
        <f t="shared" si="168"/>
        <v>0.97857928517652171</v>
      </c>
      <c r="V201" s="24"/>
      <c r="W201" s="25">
        <f t="shared" si="158"/>
        <v>5.9027166956066823</v>
      </c>
      <c r="X201" s="25">
        <f t="shared" si="151"/>
        <v>5.8932882433257152</v>
      </c>
      <c r="Y201" s="24"/>
      <c r="Z201" s="25">
        <f t="shared" si="152"/>
        <v>23004.547656851322</v>
      </c>
      <c r="AA201" s="25">
        <f t="shared" si="153"/>
        <v>-230.04547656851324</v>
      </c>
      <c r="AB201" s="25">
        <f t="shared" si="154"/>
        <v>-2710.7154751891585</v>
      </c>
      <c r="AC201" s="25">
        <f t="shared" si="159"/>
        <v>-74.537894022927773</v>
      </c>
      <c r="AD201" s="25">
        <f t="shared" si="160"/>
        <v>19989.248811070724</v>
      </c>
      <c r="AE201" s="26">
        <f t="shared" si="161"/>
        <v>2234.757720393583</v>
      </c>
      <c r="AF201" s="26">
        <f t="shared" si="155"/>
        <v>22224.006531464307</v>
      </c>
    </row>
    <row r="202" spans="1:34" ht="15" x14ac:dyDescent="0.2">
      <c r="A202" s="39"/>
      <c r="B202" s="49" t="s">
        <v>65</v>
      </c>
      <c r="C202" s="52">
        <f>$H$191*0.11+$B$204</f>
        <v>2770.0519684515743</v>
      </c>
      <c r="D202" s="9"/>
      <c r="E202" s="9"/>
      <c r="F202" s="9"/>
      <c r="I202" s="32">
        <f t="shared" si="162"/>
        <v>10</v>
      </c>
      <c r="J202" s="19">
        <f t="shared" si="156"/>
        <v>23508.108137299914</v>
      </c>
      <c r="K202" s="19">
        <f t="shared" si="163"/>
        <v>235.08108137299914</v>
      </c>
      <c r="L202" s="20">
        <f t="shared" si="166"/>
        <v>2770.0519684515743</v>
      </c>
      <c r="M202" s="19">
        <f t="shared" si="149"/>
        <v>602229</v>
      </c>
      <c r="N202" s="22">
        <f t="shared" si="150"/>
        <v>6.0222899999999999</v>
      </c>
      <c r="O202" s="8">
        <f t="shared" si="157"/>
        <v>10</v>
      </c>
      <c r="P202" s="42">
        <f>1000*VLOOKUP(O202, '[1]Mortality (Interventions)'!$B$264:$AV$384, 22)</f>
        <v>0.12500360584498094</v>
      </c>
      <c r="Q202" s="34">
        <f>VLOOKUP(I202, '[1]Lapse Rates'!$A$4:$F$24, 5)</f>
        <v>1.273365E-3</v>
      </c>
      <c r="R202" s="36">
        <f t="shared" si="169"/>
        <v>0.97857928517652171</v>
      </c>
      <c r="S202" s="36">
        <f t="shared" si="167"/>
        <v>1.2232593925226912E-4</v>
      </c>
      <c r="T202" s="37">
        <f t="shared" si="165"/>
        <v>1.2460886114688016E-3</v>
      </c>
      <c r="U202" s="24">
        <f t="shared" si="168"/>
        <v>0.97721087062580059</v>
      </c>
      <c r="V202" s="24"/>
      <c r="W202" s="25">
        <f t="shared" si="158"/>
        <v>5.8932882433257152</v>
      </c>
      <c r="X202" s="25">
        <f t="shared" si="151"/>
        <v>5.8850472540610523</v>
      </c>
      <c r="Y202" s="24"/>
      <c r="Z202" s="25">
        <f t="shared" si="152"/>
        <v>22972.378819616315</v>
      </c>
      <c r="AA202" s="25">
        <f t="shared" si="153"/>
        <v>-229.72378819616316</v>
      </c>
      <c r="AB202" s="25">
        <f t="shared" si="154"/>
        <v>-2706.9248957692757</v>
      </c>
      <c r="AC202" s="25">
        <f t="shared" si="159"/>
        <v>-73.668228069954779</v>
      </c>
      <c r="AD202" s="25">
        <f>SUM(Z202:AC202)</f>
        <v>19962.061907580923</v>
      </c>
      <c r="AE202" s="26">
        <f t="shared" si="161"/>
        <v>2231.6325901589871</v>
      </c>
      <c r="AF202" s="26">
        <f t="shared" si="155"/>
        <v>22193.694497739911</v>
      </c>
    </row>
    <row r="203" spans="1:34" ht="15" x14ac:dyDescent="0.2">
      <c r="D203" s="9"/>
      <c r="E203" s="9"/>
      <c r="F203" s="9"/>
      <c r="I203" s="32">
        <f t="shared" si="162"/>
        <v>11</v>
      </c>
      <c r="J203" s="19">
        <f t="shared" si="156"/>
        <v>23508.108137299914</v>
      </c>
      <c r="K203" s="19">
        <f t="shared" si="163"/>
        <v>235.08108137299914</v>
      </c>
      <c r="L203" s="20">
        <f t="shared" si="166"/>
        <v>2770.0519684515743</v>
      </c>
      <c r="M203" s="19">
        <f t="shared" si="149"/>
        <v>602229</v>
      </c>
      <c r="N203" s="22">
        <f t="shared" si="150"/>
        <v>6.0222899999999999</v>
      </c>
      <c r="O203" s="8">
        <f t="shared" si="157"/>
        <v>11</v>
      </c>
      <c r="P203" s="42">
        <f>1000*VLOOKUP(O203, '[1]Mortality (Interventions)'!$B$264:$AV$384, 22)</f>
        <v>0.13696678500635326</v>
      </c>
      <c r="Q203" s="34">
        <f>VLOOKUP(I203, '[1]Lapse Rates'!$A$4:$F$24, 5)</f>
        <v>1.2241776999999999E-3</v>
      </c>
      <c r="R203" s="36">
        <f t="shared" si="169"/>
        <v>0.97721087062580059</v>
      </c>
      <c r="S203" s="36">
        <f t="shared" si="167"/>
        <v>1.3384543122287531E-4</v>
      </c>
      <c r="T203" s="37">
        <f t="shared" si="165"/>
        <v>1.19627975601769E-3</v>
      </c>
      <c r="U203" s="24">
        <f t="shared" si="168"/>
        <v>0.97588074543856007</v>
      </c>
      <c r="V203" s="55"/>
      <c r="W203" s="25">
        <f t="shared" si="158"/>
        <v>5.8850472540610523</v>
      </c>
      <c r="X203" s="25">
        <f t="shared" si="151"/>
        <v>5.8770368544471863</v>
      </c>
      <c r="Y203" s="24"/>
      <c r="Z203" s="25">
        <f t="shared" si="152"/>
        <v>22941.11009287852</v>
      </c>
      <c r="AA203" s="25">
        <f t="shared" si="153"/>
        <v>-229.4111009287852</v>
      </c>
      <c r="AB203" s="25">
        <f t="shared" si="154"/>
        <v>-2703.2403798760729</v>
      </c>
      <c r="AC203" s="25">
        <f t="shared" si="159"/>
        <v>-80.605600199920971</v>
      </c>
      <c r="AD203" s="25">
        <f t="shared" ref="AD203:AD212" si="170">SUM(Z203:AC203)</f>
        <v>19927.853011873744</v>
      </c>
      <c r="AE203" s="26">
        <f t="shared" si="161"/>
        <v>2228.5949942458928</v>
      </c>
      <c r="AF203" s="26">
        <f t="shared" si="155"/>
        <v>22156.448006119637</v>
      </c>
    </row>
    <row r="204" spans="1:34" ht="15" x14ac:dyDescent="0.2">
      <c r="A204" s="79" t="s">
        <v>131</v>
      </c>
      <c r="B204" s="74">
        <f>B23+B25</f>
        <v>184.16007334858369</v>
      </c>
      <c r="D204" s="9"/>
      <c r="E204" s="9"/>
      <c r="F204" s="57"/>
      <c r="I204" s="32">
        <f t="shared" si="162"/>
        <v>12</v>
      </c>
      <c r="J204" s="19">
        <f t="shared" si="156"/>
        <v>23508.108137299914</v>
      </c>
      <c r="K204" s="19">
        <f t="shared" si="163"/>
        <v>235.08108137299914</v>
      </c>
      <c r="L204" s="20">
        <f t="shared" si="166"/>
        <v>2770.0519684515743</v>
      </c>
      <c r="M204" s="19">
        <f t="shared" si="149"/>
        <v>602229</v>
      </c>
      <c r="N204" s="22">
        <f t="shared" si="150"/>
        <v>6.0222899999999999</v>
      </c>
      <c r="O204" s="8">
        <f t="shared" si="157"/>
        <v>12</v>
      </c>
      <c r="P204" s="42">
        <f>1000*VLOOKUP(O204, '[1]Mortality (Interventions)'!$B$264:$AV$384, 22)</f>
        <v>0.14521640584498094</v>
      </c>
      <c r="Q204" s="34">
        <f>VLOOKUP(I204, '[1]Lapse Rates'!$A$4:$F$24, 5)</f>
        <v>1.0124068E-3</v>
      </c>
      <c r="R204" s="36">
        <f t="shared" si="169"/>
        <v>0.97588074543856007</v>
      </c>
      <c r="S204" s="36">
        <f t="shared" si="167"/>
        <v>1.4171389438590848E-4</v>
      </c>
      <c r="T204" s="37">
        <f t="shared" si="165"/>
        <v>9.8798830267106722E-4</v>
      </c>
      <c r="U204" s="24">
        <f t="shared" si="168"/>
        <v>0.97475104324150308</v>
      </c>
      <c r="V204" s="55"/>
      <c r="W204" s="25">
        <f t="shared" si="158"/>
        <v>5.8770368544471863</v>
      </c>
      <c r="X204" s="25">
        <f t="shared" si="151"/>
        <v>5.8702334602028712</v>
      </c>
      <c r="Y204" s="24"/>
      <c r="Z204" s="25">
        <f t="shared" si="152"/>
        <v>22914.552931467158</v>
      </c>
      <c r="AA204" s="25">
        <f t="shared" si="153"/>
        <v>-229.14552931467159</v>
      </c>
      <c r="AB204" s="25">
        <f t="shared" si="154"/>
        <v>-2700.1110460813511</v>
      </c>
      <c r="AC204" s="25">
        <f t="shared" si="159"/>
        <v>-85.344216902131279</v>
      </c>
      <c r="AD204" s="25">
        <f t="shared" si="170"/>
        <v>19899.952139169003</v>
      </c>
      <c r="AE204" s="26">
        <f t="shared" si="161"/>
        <v>2226.0150034665803</v>
      </c>
      <c r="AF204" s="26">
        <f t="shared" si="155"/>
        <v>22125.967142635585</v>
      </c>
    </row>
    <row r="205" spans="1:34" ht="15" x14ac:dyDescent="0.2">
      <c r="D205" s="9"/>
      <c r="E205" s="9"/>
      <c r="F205" s="9"/>
      <c r="I205" s="32">
        <f t="shared" si="162"/>
        <v>13</v>
      </c>
      <c r="J205" s="19">
        <f t="shared" si="156"/>
        <v>23508.108137299914</v>
      </c>
      <c r="K205" s="19">
        <f t="shared" si="163"/>
        <v>235.08108137299914</v>
      </c>
      <c r="L205" s="20">
        <f t="shared" si="166"/>
        <v>2770.0519684515743</v>
      </c>
      <c r="M205" s="19">
        <f t="shared" si="149"/>
        <v>602229</v>
      </c>
      <c r="N205" s="22">
        <f t="shared" si="150"/>
        <v>6.0222899999999999</v>
      </c>
      <c r="O205" s="8">
        <f t="shared" si="157"/>
        <v>13</v>
      </c>
      <c r="P205" s="42">
        <f>1000*VLOOKUP(O205, '[1]Mortality (Interventions)'!$B$264:$AV$384, 22)</f>
        <v>0.16118866836086404</v>
      </c>
      <c r="Q205" s="34">
        <f>VLOOKUP(I205, '[1]Lapse Rates'!$A$4:$F$24, 5)</f>
        <v>8.7385670000000003E-4</v>
      </c>
      <c r="R205" s="36">
        <f t="shared" si="169"/>
        <v>0.97475104324150308</v>
      </c>
      <c r="S205" s="36">
        <f t="shared" si="167"/>
        <v>1.5711882264346087E-4</v>
      </c>
      <c r="T205" s="37">
        <f t="shared" si="165"/>
        <v>8.5179272996857721E-4</v>
      </c>
      <c r="U205" s="24">
        <f t="shared" si="168"/>
        <v>0.97374213168889101</v>
      </c>
      <c r="V205" s="55"/>
      <c r="W205" s="25">
        <f t="shared" si="158"/>
        <v>5.8702334602028712</v>
      </c>
      <c r="X205" s="25">
        <f t="shared" si="151"/>
        <v>5.8641575022486911</v>
      </c>
      <c r="Y205" s="24"/>
      <c r="Z205" s="25">
        <f t="shared" si="152"/>
        <v>22890.835329587382</v>
      </c>
      <c r="AA205" s="25">
        <f t="shared" si="153"/>
        <v>-228.90835329587384</v>
      </c>
      <c r="AB205" s="25">
        <f t="shared" si="154"/>
        <v>-2697.3163086490445</v>
      </c>
      <c r="AC205" s="25">
        <f t="shared" si="159"/>
        <v>-94.621511441748794</v>
      </c>
      <c r="AD205" s="25">
        <f t="shared" si="170"/>
        <v>19869.989156200714</v>
      </c>
      <c r="AE205" s="26">
        <f t="shared" si="161"/>
        <v>2223.7109062766431</v>
      </c>
      <c r="AF205" s="26">
        <f t="shared" si="155"/>
        <v>22093.700062477357</v>
      </c>
    </row>
    <row r="206" spans="1:34" ht="15" x14ac:dyDescent="0.2">
      <c r="D206" s="9"/>
      <c r="E206" s="9"/>
      <c r="F206" s="57"/>
      <c r="I206" s="32">
        <f t="shared" si="162"/>
        <v>14</v>
      </c>
      <c r="J206" s="19">
        <f t="shared" si="156"/>
        <v>23508.108137299914</v>
      </c>
      <c r="K206" s="19">
        <f t="shared" si="163"/>
        <v>235.08108137299914</v>
      </c>
      <c r="L206" s="20">
        <f t="shared" si="166"/>
        <v>2770.0519684515743</v>
      </c>
      <c r="M206" s="19">
        <f t="shared" si="149"/>
        <v>602229</v>
      </c>
      <c r="N206" s="22">
        <f t="shared" si="150"/>
        <v>6.0222899999999999</v>
      </c>
      <c r="O206" s="8">
        <f t="shared" si="157"/>
        <v>14</v>
      </c>
      <c r="P206" s="42">
        <f>1000*VLOOKUP(O206, '[1]Mortality (Interventions)'!$B$264:$AV$384, 22)</f>
        <v>0.18100057255400254</v>
      </c>
      <c r="Q206" s="34">
        <f>VLOOKUP(I206, '[1]Lapse Rates'!$A$4:$F$24, 5)</f>
        <v>8.3940749999999998E-4</v>
      </c>
      <c r="R206" s="36">
        <f t="shared" si="169"/>
        <v>0.97374213168889101</v>
      </c>
      <c r="S206" s="36">
        <f t="shared" si="167"/>
        <v>1.762478833556442E-4</v>
      </c>
      <c r="T206" s="37">
        <f t="shared" si="165"/>
        <v>8.1736644840564273E-4</v>
      </c>
      <c r="U206" s="24">
        <f t="shared" si="168"/>
        <v>0.97274851735712975</v>
      </c>
      <c r="V206" s="55"/>
      <c r="W206" s="25">
        <f t="shared" si="158"/>
        <v>5.8641575022486911</v>
      </c>
      <c r="X206" s="25">
        <f t="shared" si="151"/>
        <v>5.8581736685946693</v>
      </c>
      <c r="Y206" s="24"/>
      <c r="Z206" s="25">
        <f t="shared" si="152"/>
        <v>22867.477336429569</v>
      </c>
      <c r="AA206" s="25">
        <f t="shared" si="153"/>
        <v>-228.67477336429567</v>
      </c>
      <c r="AB206" s="25">
        <f t="shared" si="154"/>
        <v>-2694.5639453134677</v>
      </c>
      <c r="AC206" s="25">
        <f t="shared" si="159"/>
        <v>-106.14158654538625</v>
      </c>
      <c r="AD206" s="25">
        <f t="shared" si="170"/>
        <v>19838.09703120642</v>
      </c>
      <c r="AE206" s="26">
        <f t="shared" si="161"/>
        <v>2221.441805287674</v>
      </c>
      <c r="AF206" s="26">
        <f t="shared" si="155"/>
        <v>22059.538836494095</v>
      </c>
    </row>
    <row r="207" spans="1:34" ht="15" x14ac:dyDescent="0.2">
      <c r="D207" s="9"/>
      <c r="E207" s="9"/>
      <c r="F207" s="9"/>
      <c r="I207" s="32">
        <f t="shared" si="162"/>
        <v>15</v>
      </c>
      <c r="J207" s="19">
        <f t="shared" si="156"/>
        <v>23508.108137299914</v>
      </c>
      <c r="K207" s="19">
        <f t="shared" si="163"/>
        <v>235.08108137299914</v>
      </c>
      <c r="L207" s="20">
        <f t="shared" si="166"/>
        <v>2770.0519684515743</v>
      </c>
      <c r="M207" s="19">
        <f t="shared" si="149"/>
        <v>602229</v>
      </c>
      <c r="N207" s="22">
        <f t="shared" si="150"/>
        <v>6.0222899999999999</v>
      </c>
      <c r="O207" s="8">
        <f t="shared" si="157"/>
        <v>15</v>
      </c>
      <c r="P207" s="42">
        <f>1000*VLOOKUP(O207, '[1]Mortality (Interventions)'!$B$264:$AV$384, 22)</f>
        <v>0.21694796289707752</v>
      </c>
      <c r="Q207" s="34">
        <f>VLOOKUP(I207, '[1]Lapse Rates'!$A$4:$F$24, 5)</f>
        <v>7.2940090000000004E-4</v>
      </c>
      <c r="R207" s="36">
        <f t="shared" si="169"/>
        <v>0.97274851735712975</v>
      </c>
      <c r="S207" s="36">
        <f t="shared" si="167"/>
        <v>2.1103580925178176E-4</v>
      </c>
      <c r="T207" s="37">
        <f t="shared" si="165"/>
        <v>7.0952364403395615E-4</v>
      </c>
      <c r="U207" s="24">
        <f t="shared" si="168"/>
        <v>0.97182795790384402</v>
      </c>
      <c r="V207" s="55"/>
      <c r="W207" s="25">
        <f t="shared" si="158"/>
        <v>5.8581736685946693</v>
      </c>
      <c r="X207" s="25">
        <f t="shared" si="151"/>
        <v>5.8526297926047404</v>
      </c>
      <c r="Y207" s="24"/>
      <c r="Z207" s="25">
        <f t="shared" si="152"/>
        <v>22845.836725254914</v>
      </c>
      <c r="AA207" s="25">
        <f t="shared" si="153"/>
        <v>-228.45836725254912</v>
      </c>
      <c r="AB207" s="25">
        <f t="shared" si="154"/>
        <v>-2692.013947787817</v>
      </c>
      <c r="AC207" s="25">
        <f t="shared" si="159"/>
        <v>-127.09188436989128</v>
      </c>
      <c r="AD207" s="25">
        <f t="shared" si="170"/>
        <v>19798.272525844655</v>
      </c>
      <c r="AE207" s="26">
        <f t="shared" si="161"/>
        <v>2219.3395037569217</v>
      </c>
      <c r="AF207" s="26">
        <f t="shared" si="155"/>
        <v>22017.612029601576</v>
      </c>
    </row>
    <row r="208" spans="1:34" ht="15" x14ac:dyDescent="0.2">
      <c r="I208" s="32">
        <f t="shared" si="162"/>
        <v>16</v>
      </c>
      <c r="J208" s="19">
        <f t="shared" si="156"/>
        <v>23508.108137299914</v>
      </c>
      <c r="K208" s="19">
        <f t="shared" si="163"/>
        <v>235.08108137299914</v>
      </c>
      <c r="L208" s="20">
        <f t="shared" si="166"/>
        <v>2770.0519684515743</v>
      </c>
      <c r="M208" s="19">
        <f t="shared" si="149"/>
        <v>602229</v>
      </c>
      <c r="N208" s="22">
        <f t="shared" si="150"/>
        <v>6.0222899999999999</v>
      </c>
      <c r="O208" s="8">
        <f t="shared" si="157"/>
        <v>16</v>
      </c>
      <c r="P208" s="42">
        <f>1000*VLOOKUP(O208, '[1]Mortality (Interventions)'!$B$264:$AV$384, 22)</f>
        <v>0.26258807827191871</v>
      </c>
      <c r="Q208" s="34">
        <f>VLOOKUP(I208, '[1]Lapse Rates'!$A$4:$F$24, 5)</f>
        <v>6.1234970000000001E-4</v>
      </c>
      <c r="R208" s="36">
        <f t="shared" si="169"/>
        <v>0.97182795790384402</v>
      </c>
      <c r="S208" s="36">
        <f t="shared" si="167"/>
        <v>2.5519043587689347E-4</v>
      </c>
      <c r="T208" s="37">
        <f t="shared" si="165"/>
        <v>5.9509855847403152E-4</v>
      </c>
      <c r="U208" s="24">
        <f t="shared" si="168"/>
        <v>0.97097766890949311</v>
      </c>
      <c r="V208" s="55"/>
      <c r="W208" s="25">
        <f t="shared" si="158"/>
        <v>5.8526297926047404</v>
      </c>
      <c r="X208" s="25">
        <f t="shared" si="151"/>
        <v>5.8475091056969513</v>
      </c>
      <c r="Y208" s="24"/>
      <c r="Z208" s="25">
        <f t="shared" si="152"/>
        <v>22825.848039627755</v>
      </c>
      <c r="AA208" s="25">
        <f t="shared" si="153"/>
        <v>-228.25848039627758</v>
      </c>
      <c r="AB208" s="25">
        <f t="shared" si="154"/>
        <v>-2689.6586030852623</v>
      </c>
      <c r="AC208" s="25">
        <f t="shared" si="159"/>
        <v>-153.68308100770568</v>
      </c>
      <c r="AD208" s="25">
        <f t="shared" si="170"/>
        <v>19754.24787513851</v>
      </c>
      <c r="AE208" s="26">
        <f t="shared" si="161"/>
        <v>2217.3976787432625</v>
      </c>
      <c r="AF208" s="26">
        <f t="shared" si="155"/>
        <v>21971.645553881772</v>
      </c>
    </row>
    <row r="209" spans="1:34" ht="15" x14ac:dyDescent="0.2">
      <c r="I209" s="32">
        <f t="shared" si="162"/>
        <v>17</v>
      </c>
      <c r="J209" s="19">
        <f t="shared" si="156"/>
        <v>23508.108137299914</v>
      </c>
      <c r="K209" s="19">
        <f t="shared" si="163"/>
        <v>235.08108137299914</v>
      </c>
      <c r="L209" s="20">
        <f t="shared" si="166"/>
        <v>2770.0519684515743</v>
      </c>
      <c r="M209" s="19">
        <f t="shared" si="149"/>
        <v>602229</v>
      </c>
      <c r="N209" s="22">
        <f t="shared" si="150"/>
        <v>6.0222899999999999</v>
      </c>
      <c r="O209" s="8">
        <f t="shared" si="157"/>
        <v>17</v>
      </c>
      <c r="P209" s="42">
        <f>1000*VLOOKUP(O209, '[1]Mortality (Interventions)'!$B$264:$AV$384, 22)</f>
        <v>0.31455799364675985</v>
      </c>
      <c r="Q209" s="34">
        <f>VLOOKUP(I209, '[1]Lapse Rates'!$A$4:$F$24, 5)</f>
        <v>4.6742110000000002E-4</v>
      </c>
      <c r="R209" s="36">
        <f t="shared" si="169"/>
        <v>0.97097766890949311</v>
      </c>
      <c r="S209" s="36">
        <f t="shared" si="167"/>
        <v>3.0542878740797802E-4</v>
      </c>
      <c r="T209" s="37">
        <f t="shared" si="165"/>
        <v>4.5385545007711108E-4</v>
      </c>
      <c r="U209" s="24">
        <f t="shared" si="168"/>
        <v>0.97021838467200805</v>
      </c>
      <c r="V209" s="55"/>
      <c r="W209" s="25">
        <f t="shared" si="158"/>
        <v>5.8475091056969513</v>
      </c>
      <c r="X209" s="25">
        <f t="shared" si="151"/>
        <v>5.8429364758263871</v>
      </c>
      <c r="Y209" s="24"/>
      <c r="Z209" s="25">
        <f t="shared" si="152"/>
        <v>22807.99870366601</v>
      </c>
      <c r="AA209" s="25">
        <f t="shared" si="153"/>
        <v>-228.0799870366601</v>
      </c>
      <c r="AB209" s="25">
        <f t="shared" si="154"/>
        <v>-2687.5553462886028</v>
      </c>
      <c r="AC209" s="25">
        <f t="shared" si="159"/>
        <v>-183.9380732119192</v>
      </c>
      <c r="AD209" s="25">
        <f t="shared" si="170"/>
        <v>19708.425297128826</v>
      </c>
      <c r="AE209" s="26">
        <f t="shared" si="161"/>
        <v>2215.6636667446082</v>
      </c>
      <c r="AF209" s="26">
        <f t="shared" si="155"/>
        <v>21924.088963873433</v>
      </c>
    </row>
    <row r="210" spans="1:34" ht="15" x14ac:dyDescent="0.2">
      <c r="I210" s="32">
        <f t="shared" si="162"/>
        <v>18</v>
      </c>
      <c r="J210" s="19">
        <f t="shared" si="156"/>
        <v>23508.108137299914</v>
      </c>
      <c r="K210" s="19">
        <f t="shared" si="163"/>
        <v>235.08108137299914</v>
      </c>
      <c r="L210" s="20">
        <f t="shared" si="166"/>
        <v>2770.0519684515743</v>
      </c>
      <c r="M210" s="19">
        <f t="shared" si="149"/>
        <v>602229</v>
      </c>
      <c r="N210" s="22">
        <f t="shared" si="150"/>
        <v>6.0222899999999999</v>
      </c>
      <c r="O210" s="8">
        <f t="shared" si="157"/>
        <v>18</v>
      </c>
      <c r="P210" s="42">
        <f>1000*VLOOKUP(O210, '[1]Mortality (Interventions)'!$B$264:$AV$384, 22)</f>
        <v>0.22620224367693778</v>
      </c>
      <c r="Q210" s="34">
        <f>VLOOKUP(I210, '[1]Lapse Rates'!$A$4:$F$24, 5)</f>
        <v>4.0205260000000001E-4</v>
      </c>
      <c r="R210" s="36">
        <f t="shared" si="169"/>
        <v>0.97021838467200805</v>
      </c>
      <c r="S210" s="36">
        <f t="shared" si="167"/>
        <v>2.1946557546942254E-4</v>
      </c>
      <c r="T210" s="37">
        <f t="shared" si="165"/>
        <v>3.90078824125181E-4</v>
      </c>
      <c r="U210" s="24">
        <f t="shared" si="168"/>
        <v>0.96960884027241345</v>
      </c>
      <c r="V210" s="55"/>
      <c r="W210" s="25">
        <f t="shared" si="158"/>
        <v>5.8429364758263871</v>
      </c>
      <c r="X210" s="25">
        <f t="shared" si="151"/>
        <v>5.8392656226841524</v>
      </c>
      <c r="Y210" s="24"/>
      <c r="Z210" s="25">
        <f t="shared" si="152"/>
        <v>22793.669468005857</v>
      </c>
      <c r="AA210" s="25">
        <f t="shared" si="153"/>
        <v>-227.93669468005854</v>
      </c>
      <c r="AB210" s="25">
        <f t="shared" si="154"/>
        <v>-2685.8668766246469</v>
      </c>
      <c r="AC210" s="25">
        <f t="shared" si="159"/>
        <v>-132.16853404937487</v>
      </c>
      <c r="AD210" s="25">
        <f t="shared" si="170"/>
        <v>19747.697362651776</v>
      </c>
      <c r="AE210" s="26">
        <f t="shared" si="161"/>
        <v>2214.2715771315397</v>
      </c>
      <c r="AF210" s="26">
        <f t="shared" si="155"/>
        <v>21961.968939783314</v>
      </c>
    </row>
    <row r="211" spans="1:34" ht="15" x14ac:dyDescent="0.2">
      <c r="I211" s="32">
        <f t="shared" si="162"/>
        <v>19</v>
      </c>
      <c r="J211" s="19">
        <f t="shared" si="156"/>
        <v>23508.108137299914</v>
      </c>
      <c r="K211" s="19">
        <f t="shared" si="163"/>
        <v>235.08108137299914</v>
      </c>
      <c r="L211" s="20">
        <f t="shared" si="166"/>
        <v>2770.0519684515743</v>
      </c>
      <c r="M211" s="19">
        <f t="shared" si="149"/>
        <v>602229</v>
      </c>
      <c r="N211" s="22">
        <f t="shared" si="150"/>
        <v>6.0222899999999999</v>
      </c>
      <c r="O211" s="8">
        <f t="shared" si="157"/>
        <v>19</v>
      </c>
      <c r="P211" s="42">
        <f>1000*VLOOKUP(O211, '[1]Mortality (Interventions)'!$B$264:$AV$384, 22)</f>
        <v>0.27652166903266451</v>
      </c>
      <c r="Q211" s="34">
        <f>VLOOKUP(I211, '[1]Lapse Rates'!$A$4:$F$24, 5)</f>
        <v>3.3283375800000001E-2</v>
      </c>
      <c r="R211" s="36">
        <f t="shared" si="169"/>
        <v>0.96960884027241345</v>
      </c>
      <c r="S211" s="36">
        <f t="shared" si="167"/>
        <v>2.6811785482095394E-4</v>
      </c>
      <c r="T211" s="37">
        <f t="shared" si="165"/>
        <v>3.2271855409788913E-2</v>
      </c>
      <c r="U211" s="24">
        <f t="shared" si="168"/>
        <v>0.93706886700780356</v>
      </c>
      <c r="V211" s="55"/>
      <c r="W211" s="25">
        <f t="shared" si="158"/>
        <v>5.8392656226841524</v>
      </c>
      <c r="X211" s="25">
        <f t="shared" si="151"/>
        <v>5.6433004670924252</v>
      </c>
      <c r="Y211" s="24"/>
      <c r="Z211" s="25">
        <f t="shared" si="152"/>
        <v>22028.716257716558</v>
      </c>
      <c r="AA211" s="25">
        <f t="shared" si="153"/>
        <v>-220.28716257716559</v>
      </c>
      <c r="AB211" s="25">
        <f t="shared" si="154"/>
        <v>-2595.7294596296529</v>
      </c>
      <c r="AC211" s="25">
        <f t="shared" si="159"/>
        <v>-161.46834759096828</v>
      </c>
      <c r="AD211" s="25">
        <f t="shared" si="170"/>
        <v>19051.23128791877</v>
      </c>
      <c r="AE211" s="26">
        <f t="shared" si="161"/>
        <v>2139.9797261907597</v>
      </c>
      <c r="AF211" s="26">
        <f t="shared" si="155"/>
        <v>21191.211014109529</v>
      </c>
    </row>
    <row r="212" spans="1:34" ht="15" x14ac:dyDescent="0.2">
      <c r="I212" s="32">
        <f t="shared" si="162"/>
        <v>20</v>
      </c>
      <c r="J212" s="19">
        <f t="shared" si="156"/>
        <v>23508.108137299914</v>
      </c>
      <c r="K212" s="19">
        <f t="shared" si="163"/>
        <v>235.08108137299914</v>
      </c>
      <c r="L212" s="20">
        <f t="shared" si="166"/>
        <v>2770.0519684515743</v>
      </c>
      <c r="M212" s="19">
        <f t="shared" si="149"/>
        <v>602229</v>
      </c>
      <c r="N212" s="22">
        <f t="shared" si="150"/>
        <v>6.0222899999999999</v>
      </c>
      <c r="O212" s="8">
        <f t="shared" si="157"/>
        <v>20</v>
      </c>
      <c r="P212" s="42">
        <f>1000*VLOOKUP(O212, '[1]Mortality (Interventions)'!$B$264:$AV$384, 22)</f>
        <v>0.32390392556255598</v>
      </c>
      <c r="Q212" s="34">
        <f>VLOOKUP(I212, '[1]Lapse Rates'!$A$4:$F$24, 5)</f>
        <v>0</v>
      </c>
      <c r="R212" s="36">
        <f t="shared" si="169"/>
        <v>0.93706886700780356</v>
      </c>
      <c r="S212" s="36">
        <f t="shared" si="167"/>
        <v>3.0352028454628426E-4</v>
      </c>
      <c r="T212" s="37">
        <f t="shared" si="165"/>
        <v>0</v>
      </c>
      <c r="U212" s="24">
        <f t="shared" si="168"/>
        <v>0.93676534672325729</v>
      </c>
      <c r="V212" s="55"/>
      <c r="W212" s="25">
        <f t="shared" si="158"/>
        <v>5.6433004670924252</v>
      </c>
      <c r="X212" s="25">
        <f t="shared" si="151"/>
        <v>5.6414725799180054</v>
      </c>
      <c r="Y212" s="24"/>
      <c r="Z212" s="25">
        <f t="shared" si="152"/>
        <v>22021.58107004558</v>
      </c>
      <c r="AA212" s="25">
        <f t="shared" si="153"/>
        <v>-220.21581070045579</v>
      </c>
      <c r="AB212" s="25">
        <f t="shared" si="154"/>
        <v>-2594.8886926679802</v>
      </c>
      <c r="AC212" s="25">
        <f t="shared" si="159"/>
        <v>-182.78871744202422</v>
      </c>
      <c r="AD212" s="25">
        <f t="shared" si="170"/>
        <v>19023.687849235121</v>
      </c>
      <c r="AE212" s="26">
        <f t="shared" si="161"/>
        <v>2139.2675397175785</v>
      </c>
      <c r="AF212" s="26">
        <f t="shared" si="155"/>
        <v>21162.955388952698</v>
      </c>
    </row>
    <row r="213" spans="1:34" ht="15" x14ac:dyDescent="0.2">
      <c r="I213" s="32"/>
      <c r="J213" s="55"/>
      <c r="K213" s="55"/>
      <c r="L213" s="55"/>
      <c r="M213" s="55"/>
      <c r="N213" s="55"/>
      <c r="P213" s="55"/>
      <c r="Q213" s="55"/>
      <c r="R213" s="55"/>
      <c r="S213" s="55"/>
      <c r="T213" s="55"/>
      <c r="U213" s="55"/>
      <c r="V213" s="55"/>
      <c r="W213" s="25"/>
      <c r="X213" s="25"/>
    </row>
    <row r="214" spans="1:34" ht="15" x14ac:dyDescent="0.2">
      <c r="I214" s="32"/>
      <c r="J214" s="55"/>
      <c r="K214" s="55"/>
      <c r="L214" s="55"/>
      <c r="M214" s="55"/>
      <c r="N214" s="55"/>
      <c r="P214" s="55"/>
      <c r="Q214" s="55"/>
      <c r="R214" s="55"/>
      <c r="S214" s="55"/>
      <c r="T214" s="55"/>
      <c r="U214" s="55"/>
      <c r="V214" s="55"/>
      <c r="W214" s="25"/>
      <c r="X214" s="25"/>
    </row>
    <row r="215" spans="1:34" x14ac:dyDescent="0.15">
      <c r="I215" s="32"/>
      <c r="Y215" s="61" t="s">
        <v>72</v>
      </c>
      <c r="Z215" s="62">
        <f>SUM(Z192:Z212)</f>
        <v>481969.78407507052</v>
      </c>
      <c r="AA215" s="62">
        <f t="shared" ref="AA215:AF215" si="171">SUM(AA192:AA212)</f>
        <v>-13754.158580815307</v>
      </c>
      <c r="AB215" s="62">
        <f t="shared" si="171"/>
        <v>-54743.825596516683</v>
      </c>
      <c r="AC215" s="62">
        <f t="shared" si="171"/>
        <v>-4384.0048380606559</v>
      </c>
      <c r="AD215" s="62">
        <f t="shared" si="171"/>
        <v>409087.79505967785</v>
      </c>
      <c r="AE215" s="62">
        <f t="shared" si="171"/>
        <v>44559.824660078186</v>
      </c>
      <c r="AF215" s="62">
        <f t="shared" si="171"/>
        <v>453647.61971975613</v>
      </c>
    </row>
    <row r="216" spans="1:34" x14ac:dyDescent="0.15">
      <c r="Y216" s="63"/>
    </row>
    <row r="217" spans="1:34" x14ac:dyDescent="0.15">
      <c r="Y217" s="61" t="str">
        <f>"Present Value at "&amp;TEXT($D$6,"0.00%")&amp;":"</f>
        <v>Present Value at 9.81%:</v>
      </c>
      <c r="Z217" s="62">
        <f>Z192+NPV($D$6,Z193:Z212)</f>
        <v>222454.22646796872</v>
      </c>
      <c r="AA217" s="62">
        <f t="shared" ref="AA217:AF217" si="172">AA192+NPV($D$6,AA193:AA212)</f>
        <v>-11179.880985460637</v>
      </c>
      <c r="AB217" s="62">
        <f t="shared" si="172"/>
        <v>-24410.109762367763</v>
      </c>
      <c r="AC217" s="62">
        <f t="shared" si="172"/>
        <v>-2839.2156749348037</v>
      </c>
      <c r="AD217" s="62">
        <f t="shared" si="172"/>
        <v>184025.02004520551</v>
      </c>
      <c r="AE217" s="62">
        <f t="shared" si="172"/>
        <v>19347.339598458875</v>
      </c>
      <c r="AF217" s="62">
        <f t="shared" si="172"/>
        <v>203372.35964366436</v>
      </c>
    </row>
    <row r="219" spans="1:34" x14ac:dyDescent="0.15">
      <c r="Y219" s="61" t="str">
        <f>"Present Value at "&amp;TEXT($D$7,"0.00%")&amp;":"</f>
        <v>Present Value at 3.64%:</v>
      </c>
      <c r="Z219" s="62">
        <f>Z192+NPV($D$7,Z193:Z212)</f>
        <v>345966.79168267309</v>
      </c>
      <c r="AA219" s="62">
        <f t="shared" ref="AA219:AF219" si="173">AA192+NPV($D$7,AA193:AA212)</f>
        <v>-12402.342156193667</v>
      </c>
      <c r="AB219" s="62">
        <f t="shared" si="173"/>
        <v>-38814.846003016959</v>
      </c>
      <c r="AC219" s="62">
        <f t="shared" si="173"/>
        <v>-3581.6386029287451</v>
      </c>
      <c r="AD219" s="62">
        <f t="shared" si="173"/>
        <v>291167.96492053376</v>
      </c>
      <c r="AE219" s="62">
        <f t="shared" si="173"/>
        <v>31347.113163991839</v>
      </c>
      <c r="AF219" s="62">
        <f t="shared" si="173"/>
        <v>322515.07808452559</v>
      </c>
    </row>
    <row r="221" spans="1:34" ht="14" customHeight="1" x14ac:dyDescent="0.15"/>
    <row r="222" spans="1:34" x14ac:dyDescent="0.15">
      <c r="A222" s="12" t="s">
        <v>56</v>
      </c>
      <c r="B222" s="12">
        <v>1</v>
      </c>
      <c r="C222" s="12"/>
      <c r="D222" s="12"/>
      <c r="G222" s="8" t="s">
        <v>34</v>
      </c>
      <c r="H222" s="69">
        <v>26757.186947748163</v>
      </c>
    </row>
    <row r="223" spans="1:34" ht="15" x14ac:dyDescent="0.2">
      <c r="G223" s="79" t="s">
        <v>132</v>
      </c>
      <c r="H223" s="73"/>
      <c r="I223" s="73"/>
      <c r="J223" s="19">
        <f>H$222</f>
        <v>26757.186947748163</v>
      </c>
      <c r="K223" s="19">
        <f>J223*$C$10</f>
        <v>10702.874779099266</v>
      </c>
      <c r="L223" s="20">
        <f>$C$232</f>
        <v>3746.0474791144006</v>
      </c>
      <c r="M223" s="19">
        <f t="shared" ref="M223:M243" si="174">$E$11</f>
        <v>602229</v>
      </c>
      <c r="N223" s="22">
        <f t="shared" ref="N223:N243" si="175">$H$14*M223/1000</f>
        <v>6.0222899999999999</v>
      </c>
      <c r="O223" s="8">
        <f>O4</f>
        <v>0</v>
      </c>
      <c r="R223" s="66">
        <v>1</v>
      </c>
      <c r="S223" s="24"/>
      <c r="T223" s="24"/>
      <c r="U223" s="24">
        <f>R223-SUM(S223:T223)</f>
        <v>1</v>
      </c>
      <c r="V223" s="24"/>
      <c r="W223" s="25"/>
      <c r="X223" s="25">
        <f t="shared" ref="X223:X243" si="176">N223*U223</f>
        <v>6.0222899999999999</v>
      </c>
      <c r="Y223" s="24"/>
      <c r="Z223" s="25">
        <f t="shared" ref="Z223:Z243" si="177">$U223*J223</f>
        <v>26757.186947748163</v>
      </c>
      <c r="AA223" s="25">
        <f t="shared" ref="AA223:AA243" si="178">-$U223*K223</f>
        <v>-10702.874779099266</v>
      </c>
      <c r="AB223" s="25">
        <f t="shared" ref="AB223:AB243" si="179">-$U223*L223</f>
        <v>-3746.0474791144006</v>
      </c>
      <c r="AC223" s="25"/>
      <c r="AD223" s="25">
        <f>SUM(Z223:AC223)</f>
        <v>12308.264689534497</v>
      </c>
      <c r="AE223" s="26"/>
      <c r="AF223" s="26">
        <f t="shared" ref="AF223:AF243" si="180">SUM(AD223:AE223)</f>
        <v>12308.264689534497</v>
      </c>
      <c r="AG223" s="18" t="s">
        <v>55</v>
      </c>
      <c r="AH223" s="27">
        <f>AF250</f>
        <v>370353.88931768225</v>
      </c>
    </row>
    <row r="224" spans="1:34" ht="15" x14ac:dyDescent="0.2">
      <c r="A224" s="39" t="s">
        <v>58</v>
      </c>
      <c r="B224" s="39"/>
      <c r="C224" s="39"/>
      <c r="D224" s="40">
        <v>9.8100000000000007E-2</v>
      </c>
      <c r="E224" s="41"/>
      <c r="F224" s="41"/>
      <c r="G224" s="58"/>
      <c r="I224" s="32">
        <f>I223+1</f>
        <v>1</v>
      </c>
      <c r="J224" s="19">
        <f t="shared" ref="J224:J243" si="181">H$222</f>
        <v>26757.186947748163</v>
      </c>
      <c r="K224" s="19"/>
      <c r="L224" s="20"/>
      <c r="M224" s="19">
        <f t="shared" si="174"/>
        <v>602229</v>
      </c>
      <c r="N224" s="22">
        <f t="shared" si="175"/>
        <v>6.0222899999999999</v>
      </c>
      <c r="O224" s="8">
        <f t="shared" ref="O224:O243" si="182">O5</f>
        <v>1</v>
      </c>
      <c r="P224" s="42">
        <f>1000*VLOOKUP(O224, '[1]Mortality (Interventions)'!$B$264:$AV$384, 25)</f>
        <v>3.5467709367217282</v>
      </c>
      <c r="Q224" s="34">
        <f>AVERAGE(VLOOKUP(I223,'[1]Lapse Rates'!$A$4:$F$24,5),VLOOKUP(I224,'[1]Lapse Rates'!$A$4:$F$24,5))</f>
        <v>2.3220462500000002E-3</v>
      </c>
      <c r="R224" s="36">
        <f>U223</f>
        <v>1</v>
      </c>
      <c r="S224" s="36">
        <f>R224*P224/1000</f>
        <v>3.5467709367217283E-3</v>
      </c>
      <c r="T224" s="37">
        <f>MIN(Q224*R224,R224-S224)</f>
        <v>2.3220462500000002E-3</v>
      </c>
      <c r="U224" s="24">
        <f>R224-SUM(S224:T224)</f>
        <v>0.99413118281327828</v>
      </c>
      <c r="V224" s="24"/>
      <c r="W224" s="25">
        <f t="shared" ref="W224:W243" si="183">X223</f>
        <v>6.0222899999999999</v>
      </c>
      <c r="X224" s="25">
        <f t="shared" si="176"/>
        <v>5.9869462809445775</v>
      </c>
      <c r="Y224" s="24"/>
      <c r="Z224" s="25">
        <f t="shared" si="177"/>
        <v>26600.153909120894</v>
      </c>
      <c r="AA224" s="25">
        <f t="shared" si="178"/>
        <v>0</v>
      </c>
      <c r="AB224" s="25">
        <f t="shared" si="179"/>
        <v>0</v>
      </c>
      <c r="AC224" s="25">
        <f t="shared" ref="AC224:AC243" si="184">-S224*M224</f>
        <v>-2135.9683144509895</v>
      </c>
      <c r="AD224" s="25">
        <f t="shared" ref="AD224:AD232" si="185">SUM(Z224:AC224)</f>
        <v>24464.185594669903</v>
      </c>
      <c r="AE224" s="26">
        <f t="shared" ref="AE224:AE243" si="186">$D$6*SUM(W224:W224,Z224:AA224)</f>
        <v>2610.0658851337598</v>
      </c>
      <c r="AF224" s="26">
        <f t="shared" si="180"/>
        <v>27074.251479803665</v>
      </c>
      <c r="AH224" s="38"/>
    </row>
    <row r="225" spans="1:34" ht="15" x14ac:dyDescent="0.2">
      <c r="A225" s="12" t="s">
        <v>60</v>
      </c>
      <c r="B225" s="12"/>
      <c r="C225" s="44"/>
      <c r="D225" s="45">
        <f xml:space="preserve"> (1+6.7%)/(1+2.95%)-1</f>
        <v>3.6425449247207142E-2</v>
      </c>
      <c r="E225" s="41"/>
      <c r="F225" s="41"/>
      <c r="G225" s="58"/>
      <c r="I225" s="32">
        <f t="shared" ref="I225:I243" si="187">I224+1</f>
        <v>2</v>
      </c>
      <c r="J225" s="19">
        <f t="shared" si="181"/>
        <v>26757.186947748163</v>
      </c>
      <c r="K225" s="19">
        <f t="shared" ref="K225:K243" si="188">J225*$C$11</f>
        <v>267.57186947748164</v>
      </c>
      <c r="L225" s="20">
        <f>$C$233</f>
        <v>2943.331870681955</v>
      </c>
      <c r="M225" s="19">
        <f t="shared" si="174"/>
        <v>602229</v>
      </c>
      <c r="N225" s="22">
        <f t="shared" si="175"/>
        <v>6.0222899999999999</v>
      </c>
      <c r="O225" s="8">
        <f t="shared" si="182"/>
        <v>2</v>
      </c>
      <c r="P225" s="42">
        <f>1000*VLOOKUP(O225, '[1]Mortality (Interventions)'!$B$264:$AV$384, 25)</f>
        <v>0.33729701321473948</v>
      </c>
      <c r="Q225" s="34">
        <f>VLOOKUP(I225, '[1]Lapse Rates'!$A$4:$F$24, 5)</f>
        <v>2.1348066000000001E-3</v>
      </c>
      <c r="R225" s="36">
        <f t="shared" ref="R225:R227" si="189">U224</f>
        <v>0.99413118281327828</v>
      </c>
      <c r="S225" s="36">
        <f>R225*P225/1000</f>
        <v>3.3531747870655493E-4</v>
      </c>
      <c r="T225" s="37">
        <f t="shared" ref="T225:T243" si="190">MIN(Q225*R225,R225-S225)</f>
        <v>2.122277810335593E-3</v>
      </c>
      <c r="U225" s="24">
        <f>R225-SUM(S225:T225)</f>
        <v>0.99167358752423618</v>
      </c>
      <c r="V225" s="24"/>
      <c r="W225" s="25">
        <f t="shared" si="183"/>
        <v>5.9869462809445775</v>
      </c>
      <c r="X225" s="25">
        <f t="shared" si="176"/>
        <v>5.9721459294113322</v>
      </c>
      <c r="Y225" s="24"/>
      <c r="Z225" s="25">
        <f t="shared" si="177"/>
        <v>26534.395572530088</v>
      </c>
      <c r="AA225" s="25">
        <f t="shared" si="178"/>
        <v>-265.34395572530087</v>
      </c>
      <c r="AB225" s="25">
        <f t="shared" si="179"/>
        <v>-2918.8244754735956</v>
      </c>
      <c r="AC225" s="25">
        <f t="shared" si="184"/>
        <v>-201.93790988396987</v>
      </c>
      <c r="AD225" s="25">
        <f t="shared" si="185"/>
        <v>23148.289231447219</v>
      </c>
      <c r="AE225" s="26">
        <f t="shared" si="186"/>
        <v>2577.5812830387104</v>
      </c>
      <c r="AF225" s="26">
        <f t="shared" si="180"/>
        <v>25725.87051448593</v>
      </c>
      <c r="AG225" s="8" t="s">
        <v>75</v>
      </c>
      <c r="AH225" s="43">
        <f>AF250/Z250</f>
        <v>0.94052279302308373</v>
      </c>
    </row>
    <row r="226" spans="1:34" ht="15" x14ac:dyDescent="0.2">
      <c r="A226" s="12" t="s">
        <v>61</v>
      </c>
      <c r="B226" s="11"/>
      <c r="C226" s="44"/>
      <c r="D226" s="9"/>
      <c r="E226" s="9"/>
      <c r="F226" s="9"/>
      <c r="G226" s="58"/>
      <c r="I226" s="32">
        <f t="shared" si="187"/>
        <v>3</v>
      </c>
      <c r="J226" s="19">
        <f t="shared" si="181"/>
        <v>26757.186947748163</v>
      </c>
      <c r="K226" s="19">
        <f t="shared" si="188"/>
        <v>267.57186947748164</v>
      </c>
      <c r="L226" s="20">
        <f t="shared" ref="L226:L243" si="191">$C$233</f>
        <v>2943.331870681955</v>
      </c>
      <c r="M226" s="19">
        <f t="shared" si="174"/>
        <v>602229</v>
      </c>
      <c r="N226" s="22">
        <f t="shared" si="175"/>
        <v>6.0222899999999999</v>
      </c>
      <c r="O226" s="8">
        <f t="shared" si="182"/>
        <v>3</v>
      </c>
      <c r="P226" s="42">
        <f>1000*VLOOKUP(O226, '[1]Mortality (Interventions)'!$B$264:$AV$384, 25)</f>
        <v>0.24023107547649303</v>
      </c>
      <c r="Q226" s="34">
        <f>VLOOKUP(I226, '[1]Lapse Rates'!$A$4:$F$24, 5)</f>
        <v>2.1304430000000001E-3</v>
      </c>
      <c r="R226" s="36">
        <f t="shared" si="189"/>
        <v>0.99167358752423618</v>
      </c>
      <c r="S226" s="36">
        <f t="shared" ref="S226:S243" si="192">R226*P226/1000</f>
        <v>2.3823081245257942E-4</v>
      </c>
      <c r="T226" s="37">
        <f t="shared" si="190"/>
        <v>2.1127040528258964E-3</v>
      </c>
      <c r="U226" s="24">
        <f t="shared" ref="U226:U243" si="193">R226-SUM(S226:T226)</f>
        <v>0.98932265265895769</v>
      </c>
      <c r="V226" s="24"/>
      <c r="W226" s="25">
        <f t="shared" si="183"/>
        <v>5.9721459294113322</v>
      </c>
      <c r="X226" s="25">
        <f t="shared" si="176"/>
        <v>5.9579879178815141</v>
      </c>
      <c r="Y226" s="24"/>
      <c r="Z226" s="25">
        <f t="shared" si="177"/>
        <v>26471.491168837852</v>
      </c>
      <c r="AA226" s="25">
        <f t="shared" si="178"/>
        <v>-264.71491168837855</v>
      </c>
      <c r="AB226" s="25">
        <f t="shared" si="179"/>
        <v>-2911.9048939587242</v>
      </c>
      <c r="AC226" s="25">
        <f t="shared" si="184"/>
        <v>-143.46950395250445</v>
      </c>
      <c r="AD226" s="25">
        <f t="shared" si="185"/>
        <v>23151.401859238249</v>
      </c>
      <c r="AE226" s="26">
        <f t="shared" si="186"/>
        <v>2571.470618342039</v>
      </c>
      <c r="AF226" s="26">
        <f t="shared" si="180"/>
        <v>25722.872477580288</v>
      </c>
    </row>
    <row r="227" spans="1:34" ht="15" x14ac:dyDescent="0.2">
      <c r="A227" s="12"/>
      <c r="B227" s="11" t="s">
        <v>62</v>
      </c>
      <c r="C227" s="11" t="s">
        <v>63</v>
      </c>
      <c r="E227" s="9"/>
      <c r="F227" s="9"/>
      <c r="G227" s="58"/>
      <c r="I227" s="32">
        <f t="shared" si="187"/>
        <v>4</v>
      </c>
      <c r="J227" s="19">
        <f t="shared" si="181"/>
        <v>26757.186947748163</v>
      </c>
      <c r="K227" s="19">
        <f t="shared" si="188"/>
        <v>267.57186947748164</v>
      </c>
      <c r="L227" s="20">
        <f t="shared" si="191"/>
        <v>2943.331870681955</v>
      </c>
      <c r="M227" s="19">
        <f t="shared" si="174"/>
        <v>602229</v>
      </c>
      <c r="N227" s="22">
        <f t="shared" si="175"/>
        <v>6.0222899999999999</v>
      </c>
      <c r="O227" s="8">
        <f t="shared" si="182"/>
        <v>4</v>
      </c>
      <c r="P227" s="42">
        <f>1000*VLOOKUP(O227, '[1]Mortality (Interventions)'!$B$264:$AV$384, 25)</f>
        <v>0.18043713926302415</v>
      </c>
      <c r="Q227" s="34">
        <f>VLOOKUP(I227, '[1]Lapse Rates'!$A$4:$F$24, 5)</f>
        <v>1.8971547999999999E-3</v>
      </c>
      <c r="R227" s="36">
        <f t="shared" si="189"/>
        <v>0.98932265265895769</v>
      </c>
      <c r="S227" s="36">
        <f t="shared" si="192"/>
        <v>1.7851054925388881E-4</v>
      </c>
      <c r="T227" s="37">
        <f t="shared" si="190"/>
        <v>1.8768982192406743E-3</v>
      </c>
      <c r="U227" s="24">
        <f t="shared" si="193"/>
        <v>0.98726724389046316</v>
      </c>
      <c r="V227" s="24"/>
      <c r="W227" s="25">
        <f t="shared" si="183"/>
        <v>5.9579879178815141</v>
      </c>
      <c r="X227" s="25">
        <f t="shared" si="176"/>
        <v>5.9456096502090974</v>
      </c>
      <c r="Y227" s="24"/>
      <c r="Z227" s="25">
        <f t="shared" si="177"/>
        <v>26416.494212165202</v>
      </c>
      <c r="AA227" s="25">
        <f t="shared" si="178"/>
        <v>-264.16494212165202</v>
      </c>
      <c r="AB227" s="25">
        <f t="shared" si="179"/>
        <v>-2905.8551438231348</v>
      </c>
      <c r="AC227" s="25">
        <f t="shared" si="184"/>
        <v>-107.50422956662021</v>
      </c>
      <c r="AD227" s="25">
        <f t="shared" si="185"/>
        <v>23138.969896653794</v>
      </c>
      <c r="AE227" s="26">
        <f t="shared" si="186"/>
        <v>2566.1279800060165</v>
      </c>
      <c r="AF227" s="26">
        <f t="shared" si="180"/>
        <v>25705.097876659813</v>
      </c>
    </row>
    <row r="228" spans="1:34" ht="15" x14ac:dyDescent="0.2">
      <c r="A228" s="12"/>
      <c r="B228" s="11">
        <v>1</v>
      </c>
      <c r="C228" s="44">
        <v>0.4</v>
      </c>
      <c r="D228" s="9"/>
      <c r="E228" s="46" t="s">
        <v>64</v>
      </c>
      <c r="F228" s="11"/>
      <c r="G228" s="58"/>
      <c r="I228" s="32">
        <f t="shared" si="187"/>
        <v>5</v>
      </c>
      <c r="J228" s="19">
        <f t="shared" si="181"/>
        <v>26757.186947748163</v>
      </c>
      <c r="K228" s="19">
        <f t="shared" si="188"/>
        <v>267.57186947748164</v>
      </c>
      <c r="L228" s="20">
        <f t="shared" si="191"/>
        <v>2943.331870681955</v>
      </c>
      <c r="M228" s="19">
        <f t="shared" si="174"/>
        <v>602229</v>
      </c>
      <c r="N228" s="22">
        <f t="shared" si="175"/>
        <v>6.0222899999999999</v>
      </c>
      <c r="O228" s="8">
        <f t="shared" si="182"/>
        <v>5</v>
      </c>
      <c r="P228" s="42">
        <f>1000*VLOOKUP(O228, '[1]Mortality (Interventions)'!$B$264:$AV$384, 25)</f>
        <v>0.1576638919949174</v>
      </c>
      <c r="Q228" s="34">
        <f>VLOOKUP(I228, '[1]Lapse Rates'!$A$4:$F$24, 5)</f>
        <v>1.8563969E-3</v>
      </c>
      <c r="R228" s="36">
        <f>U227</f>
        <v>0.98726724389046316</v>
      </c>
      <c r="S228" s="36">
        <f t="shared" si="192"/>
        <v>1.5565639611086576E-4</v>
      </c>
      <c r="T228" s="37">
        <f t="shared" si="190"/>
        <v>1.8327598510297998E-3</v>
      </c>
      <c r="U228" s="24">
        <f t="shared" si="193"/>
        <v>0.98527882764332253</v>
      </c>
      <c r="V228" s="24"/>
      <c r="W228" s="25">
        <f t="shared" si="183"/>
        <v>5.9456096502090974</v>
      </c>
      <c r="X228" s="25">
        <f t="shared" si="176"/>
        <v>5.9336348309281046</v>
      </c>
      <c r="Y228" s="24"/>
      <c r="Z228" s="25">
        <f t="shared" si="177"/>
        <v>26363.289786910522</v>
      </c>
      <c r="AA228" s="25">
        <f t="shared" si="178"/>
        <v>-263.63289786910525</v>
      </c>
      <c r="AB228" s="25">
        <f t="shared" si="179"/>
        <v>-2900.002574910744</v>
      </c>
      <c r="AC228" s="25">
        <f t="shared" si="184"/>
        <v>-93.740795773450571</v>
      </c>
      <c r="AD228" s="25">
        <f t="shared" si="185"/>
        <v>23105.913518357222</v>
      </c>
      <c r="AE228" s="26">
        <f t="shared" si="186"/>
        <v>2560.959605121649</v>
      </c>
      <c r="AF228" s="26">
        <f t="shared" si="180"/>
        <v>25666.873123478872</v>
      </c>
    </row>
    <row r="229" spans="1:34" ht="15" x14ac:dyDescent="0.2">
      <c r="A229" s="12"/>
      <c r="B229" s="47" t="s">
        <v>65</v>
      </c>
      <c r="C229" s="44">
        <v>0.01</v>
      </c>
      <c r="D229" s="9"/>
      <c r="E229" s="48">
        <v>602229</v>
      </c>
      <c r="F229" s="11"/>
      <c r="G229" s="58"/>
      <c r="I229" s="32">
        <f t="shared" si="187"/>
        <v>6</v>
      </c>
      <c r="J229" s="19">
        <f t="shared" si="181"/>
        <v>26757.186947748163</v>
      </c>
      <c r="K229" s="19">
        <f t="shared" si="188"/>
        <v>267.57186947748164</v>
      </c>
      <c r="L229" s="20">
        <f t="shared" si="191"/>
        <v>2943.331870681955</v>
      </c>
      <c r="M229" s="19">
        <f t="shared" si="174"/>
        <v>602229</v>
      </c>
      <c r="N229" s="22">
        <f t="shared" si="175"/>
        <v>6.0222899999999999</v>
      </c>
      <c r="O229" s="8">
        <f t="shared" si="182"/>
        <v>6</v>
      </c>
      <c r="P229" s="42">
        <f>1000*VLOOKUP(O229, '[1]Mortality (Interventions)'!$B$264:$AV$384, 25)</f>
        <v>0.1474379697585769</v>
      </c>
      <c r="Q229" s="34">
        <f>VLOOKUP(I229, '[1]Lapse Rates'!$A$4:$F$24, 5)</f>
        <v>1.7512077999999999E-3</v>
      </c>
      <c r="R229" s="36">
        <f t="shared" ref="R229:R243" si="194">U228</f>
        <v>0.98527882764332253</v>
      </c>
      <c r="S229" s="36">
        <f t="shared" si="192"/>
        <v>1.4526750999384227E-4</v>
      </c>
      <c r="T229" s="37">
        <f t="shared" si="190"/>
        <v>1.7254279681438419E-3</v>
      </c>
      <c r="U229" s="24">
        <f t="shared" si="193"/>
        <v>0.98340813216518486</v>
      </c>
      <c r="V229" s="24"/>
      <c r="W229" s="25">
        <f t="shared" si="183"/>
        <v>5.9336348309281046</v>
      </c>
      <c r="X229" s="25">
        <f t="shared" si="176"/>
        <v>5.9223689602570708</v>
      </c>
      <c r="Y229" s="24"/>
      <c r="Z229" s="25">
        <f t="shared" si="177"/>
        <v>26313.235238279685</v>
      </c>
      <c r="AA229" s="25">
        <f t="shared" si="178"/>
        <v>-263.13235238279685</v>
      </c>
      <c r="AB229" s="25">
        <f t="shared" si="179"/>
        <v>-2894.4964972896009</v>
      </c>
      <c r="AC229" s="25">
        <f t="shared" si="184"/>
        <v>-87.484307276081637</v>
      </c>
      <c r="AD229" s="25">
        <f t="shared" si="185"/>
        <v>23068.122081331207</v>
      </c>
      <c r="AE229" s="26">
        <f t="shared" si="186"/>
        <v>2556.0971826833993</v>
      </c>
      <c r="AF229" s="26">
        <f t="shared" si="180"/>
        <v>25624.219264014606</v>
      </c>
    </row>
    <row r="230" spans="1:34" ht="15" x14ac:dyDescent="0.2">
      <c r="A230" s="39" t="s">
        <v>66</v>
      </c>
      <c r="B230" s="49"/>
      <c r="C230" s="50"/>
      <c r="D230" s="9"/>
      <c r="E230" s="9"/>
      <c r="F230" s="9"/>
      <c r="G230" s="58"/>
      <c r="I230" s="32">
        <f t="shared" si="187"/>
        <v>7</v>
      </c>
      <c r="J230" s="19">
        <f t="shared" si="181"/>
        <v>26757.186947748163</v>
      </c>
      <c r="K230" s="19">
        <f t="shared" si="188"/>
        <v>267.57186947748164</v>
      </c>
      <c r="L230" s="20">
        <f t="shared" si="191"/>
        <v>2943.331870681955</v>
      </c>
      <c r="M230" s="19">
        <f t="shared" si="174"/>
        <v>602229</v>
      </c>
      <c r="N230" s="22">
        <f t="shared" si="175"/>
        <v>6.0222899999999999</v>
      </c>
      <c r="O230" s="8">
        <f t="shared" si="182"/>
        <v>7</v>
      </c>
      <c r="P230" s="42">
        <f>1000*VLOOKUP(O230, '[1]Mortality (Interventions)'!$B$264:$AV$384, 25)</f>
        <v>0.13814060864040664</v>
      </c>
      <c r="Q230" s="34">
        <f>VLOOKUP(I230, '[1]Lapse Rates'!$A$4:$F$24, 5)</f>
        <v>1.6267663999999999E-3</v>
      </c>
      <c r="R230" s="36">
        <f t="shared" si="194"/>
        <v>0.98340813216518486</v>
      </c>
      <c r="S230" s="36">
        <f t="shared" si="192"/>
        <v>1.3584859791922411E-4</v>
      </c>
      <c r="T230" s="37">
        <f t="shared" si="190"/>
        <v>1.5997753068930818E-3</v>
      </c>
      <c r="U230" s="24">
        <f t="shared" si="193"/>
        <v>0.98167250826037256</v>
      </c>
      <c r="V230" s="24"/>
      <c r="W230" s="25">
        <f t="shared" si="183"/>
        <v>5.9223689602570708</v>
      </c>
      <c r="X230" s="25">
        <f t="shared" si="176"/>
        <v>5.911916529771359</v>
      </c>
      <c r="Y230" s="24"/>
      <c r="Z230" s="25">
        <f t="shared" si="177"/>
        <v>26266.794824987643</v>
      </c>
      <c r="AA230" s="25">
        <f t="shared" si="178"/>
        <v>-262.66794824987642</v>
      </c>
      <c r="AB230" s="25">
        <f t="shared" si="179"/>
        <v>-2889.3879801350495</v>
      </c>
      <c r="AC230" s="25">
        <f t="shared" si="184"/>
        <v>-81.811965276296419</v>
      </c>
      <c r="AD230" s="25">
        <f t="shared" si="185"/>
        <v>23032.926931326419</v>
      </c>
      <c r="AE230" s="26">
        <f t="shared" si="186"/>
        <v>2551.5858310029762</v>
      </c>
      <c r="AF230" s="26">
        <f t="shared" si="180"/>
        <v>25584.512762329396</v>
      </c>
    </row>
    <row r="231" spans="1:34" ht="15" x14ac:dyDescent="0.2">
      <c r="A231" s="39"/>
      <c r="B231" s="13" t="s">
        <v>62</v>
      </c>
      <c r="C231" s="13" t="s">
        <v>63</v>
      </c>
      <c r="D231" s="9"/>
      <c r="E231" s="9"/>
      <c r="F231" s="9"/>
      <c r="G231" s="58"/>
      <c r="I231" s="32">
        <f t="shared" si="187"/>
        <v>8</v>
      </c>
      <c r="J231" s="19">
        <f t="shared" si="181"/>
        <v>26757.186947748163</v>
      </c>
      <c r="K231" s="19">
        <f t="shared" si="188"/>
        <v>267.57186947748164</v>
      </c>
      <c r="L231" s="20">
        <f t="shared" si="191"/>
        <v>2943.331870681955</v>
      </c>
      <c r="M231" s="19">
        <f t="shared" si="174"/>
        <v>602229</v>
      </c>
      <c r="N231" s="22">
        <f t="shared" si="175"/>
        <v>6.0222899999999999</v>
      </c>
      <c r="O231" s="8">
        <f t="shared" si="182"/>
        <v>8</v>
      </c>
      <c r="P231" s="42">
        <f>1000*VLOOKUP(O231, '[1]Mortality (Interventions)'!$B$264:$AV$384, 25)</f>
        <v>0.12860488919949176</v>
      </c>
      <c r="Q231" s="34">
        <f>VLOOKUP(I231, '[1]Lapse Rates'!$A$4:$F$24, 5)</f>
        <v>1.427546E-3</v>
      </c>
      <c r="R231" s="36">
        <f t="shared" si="194"/>
        <v>0.98167250826037256</v>
      </c>
      <c r="S231" s="36">
        <f t="shared" si="192"/>
        <v>1.2624788415501237E-4</v>
      </c>
      <c r="T231" s="37">
        <f t="shared" si="190"/>
        <v>1.4013826624770618E-3</v>
      </c>
      <c r="U231" s="24">
        <f t="shared" si="193"/>
        <v>0.98014487771374048</v>
      </c>
      <c r="V231" s="24"/>
      <c r="W231" s="25">
        <f t="shared" si="183"/>
        <v>5.911916529771359</v>
      </c>
      <c r="X231" s="25">
        <f t="shared" si="176"/>
        <v>5.9027166956066823</v>
      </c>
      <c r="Y231" s="24"/>
      <c r="Z231" s="25">
        <f t="shared" si="177"/>
        <v>26225.919728864315</v>
      </c>
      <c r="AA231" s="25">
        <f t="shared" si="178"/>
        <v>-262.25919728864318</v>
      </c>
      <c r="AB231" s="25">
        <f t="shared" si="179"/>
        <v>-2884.8916564605197</v>
      </c>
      <c r="AC231" s="25">
        <f t="shared" si="184"/>
        <v>-76.03013702678895</v>
      </c>
      <c r="AD231" s="25">
        <f t="shared" si="185"/>
        <v>23002.738738088363</v>
      </c>
      <c r="AE231" s="26">
        <f t="shared" si="186"/>
        <v>2547.6150571591443</v>
      </c>
      <c r="AF231" s="26">
        <f t="shared" si="180"/>
        <v>25550.353795247509</v>
      </c>
    </row>
    <row r="232" spans="1:34" ht="15" x14ac:dyDescent="0.2">
      <c r="A232" s="39"/>
      <c r="B232" s="13">
        <v>1</v>
      </c>
      <c r="C232" s="52">
        <f>$H$222*0.14+$B$235</f>
        <v>3746.0474791144006</v>
      </c>
      <c r="D232" s="9"/>
      <c r="E232" s="53" t="s">
        <v>67</v>
      </c>
      <c r="F232" s="13"/>
      <c r="G232" s="13"/>
      <c r="H232" s="54">
        <v>0.01</v>
      </c>
      <c r="I232" s="32">
        <f t="shared" si="187"/>
        <v>9</v>
      </c>
      <c r="J232" s="19">
        <f t="shared" si="181"/>
        <v>26757.186947748163</v>
      </c>
      <c r="K232" s="19">
        <f t="shared" si="188"/>
        <v>267.57186947748164</v>
      </c>
      <c r="L232" s="20">
        <f t="shared" si="191"/>
        <v>2943.331870681955</v>
      </c>
      <c r="M232" s="19">
        <f t="shared" si="174"/>
        <v>602229</v>
      </c>
      <c r="N232" s="22">
        <f t="shared" si="175"/>
        <v>6.0222899999999999</v>
      </c>
      <c r="O232" s="8">
        <f t="shared" si="182"/>
        <v>9</v>
      </c>
      <c r="P232" s="42">
        <f>1000*VLOOKUP(O232, '[1]Mortality (Interventions)'!$B$264:$AV$384, 25)</f>
        <v>0.12627726836086406</v>
      </c>
      <c r="Q232" s="34">
        <f>VLOOKUP(I232, '[1]Lapse Rates'!$A$4:$F$24, 5)</f>
        <v>1.4710299999999999E-3</v>
      </c>
      <c r="R232" s="36">
        <f t="shared" si="194"/>
        <v>0.98014487771374048</v>
      </c>
      <c r="S232" s="36">
        <f t="shared" si="192"/>
        <v>1.2377001775558429E-4</v>
      </c>
      <c r="T232" s="37">
        <f t="shared" si="190"/>
        <v>1.4418225194632436E-3</v>
      </c>
      <c r="U232" s="24">
        <f t="shared" si="193"/>
        <v>0.97857928517652171</v>
      </c>
      <c r="V232" s="24"/>
      <c r="W232" s="25">
        <f t="shared" si="183"/>
        <v>5.9027166956066823</v>
      </c>
      <c r="X232" s="25">
        <f t="shared" si="176"/>
        <v>5.8932882433257152</v>
      </c>
      <c r="Y232" s="24"/>
      <c r="Z232" s="25">
        <f t="shared" si="177"/>
        <v>26184.028876661956</v>
      </c>
      <c r="AA232" s="25">
        <f t="shared" si="178"/>
        <v>-261.84028876661955</v>
      </c>
      <c r="AB232" s="25">
        <f t="shared" si="179"/>
        <v>-2880.2835980492218</v>
      </c>
      <c r="AC232" s="25">
        <f t="shared" si="184"/>
        <v>-74.537894022927773</v>
      </c>
      <c r="AD232" s="25">
        <f t="shared" si="185"/>
        <v>22967.367095823189</v>
      </c>
      <c r="AE232" s="26">
        <f t="shared" si="186"/>
        <v>2543.5457569803716</v>
      </c>
      <c r="AF232" s="26">
        <f t="shared" si="180"/>
        <v>25510.912852803562</v>
      </c>
    </row>
    <row r="233" spans="1:34" ht="15" x14ac:dyDescent="0.2">
      <c r="A233" s="39"/>
      <c r="B233" s="49" t="s">
        <v>65</v>
      </c>
      <c r="C233" s="52">
        <f>$H$222*0.11+$B$235</f>
        <v>2943.331870681955</v>
      </c>
      <c r="D233" s="9"/>
      <c r="E233" s="9"/>
      <c r="F233" s="9"/>
      <c r="I233" s="32">
        <f t="shared" si="187"/>
        <v>10</v>
      </c>
      <c r="J233" s="19">
        <f t="shared" si="181"/>
        <v>26757.186947748163</v>
      </c>
      <c r="K233" s="19">
        <f t="shared" si="188"/>
        <v>267.57186947748164</v>
      </c>
      <c r="L233" s="20">
        <f t="shared" si="191"/>
        <v>2943.331870681955</v>
      </c>
      <c r="M233" s="19">
        <f t="shared" si="174"/>
        <v>602229</v>
      </c>
      <c r="N233" s="22">
        <f t="shared" si="175"/>
        <v>6.0222899999999999</v>
      </c>
      <c r="O233" s="8">
        <f t="shared" si="182"/>
        <v>10</v>
      </c>
      <c r="P233" s="42">
        <f>1000*VLOOKUP(O233, '[1]Mortality (Interventions)'!$B$264:$AV$384, 25)</f>
        <v>0.12500360584498094</v>
      </c>
      <c r="Q233" s="34">
        <f>VLOOKUP(I233, '[1]Lapse Rates'!$A$4:$F$24, 5)</f>
        <v>1.273365E-3</v>
      </c>
      <c r="R233" s="36">
        <f t="shared" si="194"/>
        <v>0.97857928517652171</v>
      </c>
      <c r="S233" s="36">
        <f t="shared" si="192"/>
        <v>1.2232593925226912E-4</v>
      </c>
      <c r="T233" s="37">
        <f t="shared" si="190"/>
        <v>1.2460886114688016E-3</v>
      </c>
      <c r="U233" s="24">
        <f t="shared" si="193"/>
        <v>0.97721087062580059</v>
      </c>
      <c r="V233" s="24"/>
      <c r="W233" s="25">
        <f t="shared" si="183"/>
        <v>5.8932882433257152</v>
      </c>
      <c r="X233" s="25">
        <f t="shared" si="176"/>
        <v>5.8850472540610523</v>
      </c>
      <c r="Y233" s="24"/>
      <c r="Z233" s="25">
        <f t="shared" si="177"/>
        <v>26147.413952706291</v>
      </c>
      <c r="AA233" s="25">
        <f t="shared" si="178"/>
        <v>-261.4741395270629</v>
      </c>
      <c r="AB233" s="25">
        <f t="shared" si="179"/>
        <v>-2876.2558998897794</v>
      </c>
      <c r="AC233" s="25">
        <f t="shared" si="184"/>
        <v>-73.668228069954779</v>
      </c>
      <c r="AD233" s="25">
        <f>SUM(Z233:AC233)</f>
        <v>22936.015685219496</v>
      </c>
      <c r="AE233" s="26">
        <f t="shared" si="186"/>
        <v>2539.9888272495527</v>
      </c>
      <c r="AF233" s="26">
        <f t="shared" si="180"/>
        <v>25476.004512469048</v>
      </c>
    </row>
    <row r="234" spans="1:34" ht="15" x14ac:dyDescent="0.2">
      <c r="D234" s="9"/>
      <c r="E234" s="9"/>
      <c r="F234" s="9"/>
      <c r="I234" s="32">
        <f t="shared" si="187"/>
        <v>11</v>
      </c>
      <c r="J234" s="19">
        <f t="shared" si="181"/>
        <v>26757.186947748163</v>
      </c>
      <c r="K234" s="19">
        <f t="shared" si="188"/>
        <v>267.57186947748164</v>
      </c>
      <c r="L234" s="20">
        <f t="shared" si="191"/>
        <v>2943.331870681955</v>
      </c>
      <c r="M234" s="19">
        <f t="shared" si="174"/>
        <v>602229</v>
      </c>
      <c r="N234" s="22">
        <f t="shared" si="175"/>
        <v>6.0222899999999999</v>
      </c>
      <c r="O234" s="8">
        <f t="shared" si="182"/>
        <v>11</v>
      </c>
      <c r="P234" s="42">
        <f>1000*VLOOKUP(O234, '[1]Mortality (Interventions)'!$B$264:$AV$384, 25)</f>
        <v>0.13696678500635326</v>
      </c>
      <c r="Q234" s="34">
        <f>VLOOKUP(I234, '[1]Lapse Rates'!$A$4:$F$24, 5)</f>
        <v>1.2241776999999999E-3</v>
      </c>
      <c r="R234" s="36">
        <f t="shared" si="194"/>
        <v>0.97721087062580059</v>
      </c>
      <c r="S234" s="36">
        <f t="shared" si="192"/>
        <v>1.3384543122287531E-4</v>
      </c>
      <c r="T234" s="37">
        <f t="shared" si="190"/>
        <v>1.19627975601769E-3</v>
      </c>
      <c r="U234" s="24">
        <f t="shared" si="193"/>
        <v>0.97588074543856007</v>
      </c>
      <c r="V234" s="55"/>
      <c r="W234" s="25">
        <f t="shared" si="183"/>
        <v>5.8850472540610523</v>
      </c>
      <c r="X234" s="25">
        <f t="shared" si="176"/>
        <v>5.8770368544471863</v>
      </c>
      <c r="Y234" s="24"/>
      <c r="Z234" s="25">
        <f t="shared" si="177"/>
        <v>26111.823544407387</v>
      </c>
      <c r="AA234" s="25">
        <f t="shared" si="178"/>
        <v>-261.11823544407389</v>
      </c>
      <c r="AB234" s="25">
        <f t="shared" si="179"/>
        <v>-2872.3409000341776</v>
      </c>
      <c r="AC234" s="25">
        <f t="shared" si="184"/>
        <v>-80.605600199920971</v>
      </c>
      <c r="AD234" s="25">
        <f t="shared" ref="AD234:AD243" si="195">SUM(Z234:AC234)</f>
        <v>22897.758808729213</v>
      </c>
      <c r="AE234" s="26">
        <f t="shared" si="186"/>
        <v>2536.5315139449244</v>
      </c>
      <c r="AF234" s="26">
        <f t="shared" si="180"/>
        <v>25434.290322674136</v>
      </c>
    </row>
    <row r="235" spans="1:34" ht="15" x14ac:dyDescent="0.2">
      <c r="A235" s="79" t="s">
        <v>132</v>
      </c>
      <c r="B235" s="74">
        <f>B22+B24</f>
        <v>4.1306429657021859E-2</v>
      </c>
      <c r="D235" s="9"/>
      <c r="E235" s="9"/>
      <c r="F235" s="57"/>
      <c r="I235" s="32">
        <f t="shared" si="187"/>
        <v>12</v>
      </c>
      <c r="J235" s="19">
        <f t="shared" si="181"/>
        <v>26757.186947748163</v>
      </c>
      <c r="K235" s="19">
        <f t="shared" si="188"/>
        <v>267.57186947748164</v>
      </c>
      <c r="L235" s="20">
        <f t="shared" si="191"/>
        <v>2943.331870681955</v>
      </c>
      <c r="M235" s="19">
        <f t="shared" si="174"/>
        <v>602229</v>
      </c>
      <c r="N235" s="22">
        <f t="shared" si="175"/>
        <v>6.0222899999999999</v>
      </c>
      <c r="O235" s="8">
        <f t="shared" si="182"/>
        <v>12</v>
      </c>
      <c r="P235" s="42">
        <f>1000*VLOOKUP(O235, '[1]Mortality (Interventions)'!$B$264:$AV$384, 25)</f>
        <v>0.14521640584498094</v>
      </c>
      <c r="Q235" s="34">
        <f>VLOOKUP(I235, '[1]Lapse Rates'!$A$4:$F$24, 5)</f>
        <v>1.0124068E-3</v>
      </c>
      <c r="R235" s="36">
        <f t="shared" si="194"/>
        <v>0.97588074543856007</v>
      </c>
      <c r="S235" s="36">
        <f t="shared" si="192"/>
        <v>1.4171389438590848E-4</v>
      </c>
      <c r="T235" s="37">
        <f t="shared" si="190"/>
        <v>9.8798830267106722E-4</v>
      </c>
      <c r="U235" s="24">
        <f t="shared" si="193"/>
        <v>0.97475104324150308</v>
      </c>
      <c r="V235" s="55"/>
      <c r="W235" s="25">
        <f t="shared" si="183"/>
        <v>5.8770368544471863</v>
      </c>
      <c r="X235" s="25">
        <f t="shared" si="176"/>
        <v>5.8702334602028712</v>
      </c>
      <c r="Y235" s="24"/>
      <c r="Z235" s="25">
        <f t="shared" si="177"/>
        <v>26081.595891525452</v>
      </c>
      <c r="AA235" s="25">
        <f t="shared" si="178"/>
        <v>-260.8159589152545</v>
      </c>
      <c r="AB235" s="25">
        <f t="shared" si="179"/>
        <v>-2869.0158115532004</v>
      </c>
      <c r="AC235" s="25">
        <f t="shared" si="184"/>
        <v>-85.344216902131279</v>
      </c>
      <c r="AD235" s="25">
        <f t="shared" si="195"/>
        <v>22866.419904154867</v>
      </c>
      <c r="AE235" s="26">
        <f t="shared" si="186"/>
        <v>2533.595048704482</v>
      </c>
      <c r="AF235" s="26">
        <f t="shared" si="180"/>
        <v>25400.01495285935</v>
      </c>
    </row>
    <row r="236" spans="1:34" ht="15" x14ac:dyDescent="0.2">
      <c r="D236" s="9"/>
      <c r="E236" s="9"/>
      <c r="F236" s="9"/>
      <c r="I236" s="32">
        <f t="shared" si="187"/>
        <v>13</v>
      </c>
      <c r="J236" s="19">
        <f t="shared" si="181"/>
        <v>26757.186947748163</v>
      </c>
      <c r="K236" s="19">
        <f t="shared" si="188"/>
        <v>267.57186947748164</v>
      </c>
      <c r="L236" s="20">
        <f t="shared" si="191"/>
        <v>2943.331870681955</v>
      </c>
      <c r="M236" s="19">
        <f t="shared" si="174"/>
        <v>602229</v>
      </c>
      <c r="N236" s="22">
        <f t="shared" si="175"/>
        <v>6.0222899999999999</v>
      </c>
      <c r="O236" s="8">
        <f t="shared" si="182"/>
        <v>13</v>
      </c>
      <c r="P236" s="42">
        <f>1000*VLOOKUP(O236, '[1]Mortality (Interventions)'!$B$264:$AV$384, 25)</f>
        <v>0.16118866836086404</v>
      </c>
      <c r="Q236" s="34">
        <f>VLOOKUP(I236, '[1]Lapse Rates'!$A$4:$F$24, 5)</f>
        <v>8.7385670000000003E-4</v>
      </c>
      <c r="R236" s="36">
        <f t="shared" si="194"/>
        <v>0.97475104324150308</v>
      </c>
      <c r="S236" s="36">
        <f t="shared" si="192"/>
        <v>1.5711882264346087E-4</v>
      </c>
      <c r="T236" s="37">
        <f t="shared" si="190"/>
        <v>8.5179272996857721E-4</v>
      </c>
      <c r="U236" s="24">
        <f t="shared" si="193"/>
        <v>0.97374213168889101</v>
      </c>
      <c r="V236" s="55"/>
      <c r="W236" s="25">
        <f t="shared" si="183"/>
        <v>5.8702334602028712</v>
      </c>
      <c r="X236" s="25">
        <f t="shared" si="176"/>
        <v>5.8641575022486911</v>
      </c>
      <c r="Y236" s="24"/>
      <c r="Z236" s="25">
        <f t="shared" si="177"/>
        <v>26054.600256498466</v>
      </c>
      <c r="AA236" s="25">
        <f t="shared" si="178"/>
        <v>-260.54600256498469</v>
      </c>
      <c r="AB236" s="25">
        <f t="shared" si="179"/>
        <v>-2866.0462500256981</v>
      </c>
      <c r="AC236" s="25">
        <f t="shared" si="184"/>
        <v>-94.621511441748794</v>
      </c>
      <c r="AD236" s="25">
        <f t="shared" si="195"/>
        <v>22833.386492466034</v>
      </c>
      <c r="AE236" s="26">
        <f t="shared" si="186"/>
        <v>2530.9725922133207</v>
      </c>
      <c r="AF236" s="26">
        <f t="shared" si="180"/>
        <v>25364.359084679356</v>
      </c>
    </row>
    <row r="237" spans="1:34" ht="15" x14ac:dyDescent="0.2">
      <c r="D237" s="9"/>
      <c r="E237" s="9"/>
      <c r="F237" s="57"/>
      <c r="I237" s="32">
        <f t="shared" si="187"/>
        <v>14</v>
      </c>
      <c r="J237" s="19">
        <f t="shared" si="181"/>
        <v>26757.186947748163</v>
      </c>
      <c r="K237" s="19">
        <f t="shared" si="188"/>
        <v>267.57186947748164</v>
      </c>
      <c r="L237" s="20">
        <f t="shared" si="191"/>
        <v>2943.331870681955</v>
      </c>
      <c r="M237" s="19">
        <f t="shared" si="174"/>
        <v>602229</v>
      </c>
      <c r="N237" s="22">
        <f t="shared" si="175"/>
        <v>6.0222899999999999</v>
      </c>
      <c r="O237" s="8">
        <f t="shared" si="182"/>
        <v>14</v>
      </c>
      <c r="P237" s="42">
        <f>1000*VLOOKUP(O237, '[1]Mortality (Interventions)'!$B$264:$AV$384, 25)</f>
        <v>0.18100057255400254</v>
      </c>
      <c r="Q237" s="34">
        <f>VLOOKUP(I237, '[1]Lapse Rates'!$A$4:$F$24, 5)</f>
        <v>8.3940749999999998E-4</v>
      </c>
      <c r="R237" s="36">
        <f t="shared" si="194"/>
        <v>0.97374213168889101</v>
      </c>
      <c r="S237" s="36">
        <f t="shared" si="192"/>
        <v>1.762478833556442E-4</v>
      </c>
      <c r="T237" s="37">
        <f t="shared" si="190"/>
        <v>8.1736644840564273E-4</v>
      </c>
      <c r="U237" s="24">
        <f t="shared" si="193"/>
        <v>0.97274851735712975</v>
      </c>
      <c r="V237" s="55"/>
      <c r="W237" s="25">
        <f t="shared" si="183"/>
        <v>5.8641575022486911</v>
      </c>
      <c r="X237" s="25">
        <f t="shared" si="176"/>
        <v>5.8581736685946693</v>
      </c>
      <c r="Y237" s="24"/>
      <c r="Z237" s="25">
        <f t="shared" si="177"/>
        <v>26028.013932069571</v>
      </c>
      <c r="AA237" s="25">
        <f t="shared" si="178"/>
        <v>-260.2801393206957</v>
      </c>
      <c r="AB237" s="25">
        <f t="shared" si="179"/>
        <v>-2863.1217132958591</v>
      </c>
      <c r="AC237" s="25">
        <f t="shared" si="184"/>
        <v>-106.14158654538625</v>
      </c>
      <c r="AD237" s="25">
        <f t="shared" si="195"/>
        <v>22798.470492907629</v>
      </c>
      <c r="AE237" s="26">
        <f t="shared" si="186"/>
        <v>2528.3899589196353</v>
      </c>
      <c r="AF237" s="26">
        <f t="shared" si="180"/>
        <v>25326.860451827262</v>
      </c>
    </row>
    <row r="238" spans="1:34" ht="15" x14ac:dyDescent="0.2">
      <c r="D238" s="9"/>
      <c r="E238" s="9"/>
      <c r="F238" s="9"/>
      <c r="I238" s="32">
        <f t="shared" si="187"/>
        <v>15</v>
      </c>
      <c r="J238" s="19">
        <f t="shared" si="181"/>
        <v>26757.186947748163</v>
      </c>
      <c r="K238" s="19">
        <f t="shared" si="188"/>
        <v>267.57186947748164</v>
      </c>
      <c r="L238" s="20">
        <f t="shared" si="191"/>
        <v>2943.331870681955</v>
      </c>
      <c r="M238" s="19">
        <f t="shared" si="174"/>
        <v>602229</v>
      </c>
      <c r="N238" s="22">
        <f t="shared" si="175"/>
        <v>6.0222899999999999</v>
      </c>
      <c r="O238" s="8">
        <f t="shared" si="182"/>
        <v>15</v>
      </c>
      <c r="P238" s="42">
        <f>1000*VLOOKUP(O238, '[1]Mortality (Interventions)'!$B$264:$AV$384, 25)</f>
        <v>0.21694796289707752</v>
      </c>
      <c r="Q238" s="34">
        <f>VLOOKUP(I238, '[1]Lapse Rates'!$A$4:$F$24, 5)</f>
        <v>7.2940090000000004E-4</v>
      </c>
      <c r="R238" s="36">
        <f t="shared" si="194"/>
        <v>0.97274851735712975</v>
      </c>
      <c r="S238" s="36">
        <f t="shared" si="192"/>
        <v>2.1103580925178176E-4</v>
      </c>
      <c r="T238" s="37">
        <f t="shared" si="190"/>
        <v>7.0952364403395615E-4</v>
      </c>
      <c r="U238" s="24">
        <f t="shared" si="193"/>
        <v>0.97182795790384402</v>
      </c>
      <c r="V238" s="55"/>
      <c r="W238" s="25">
        <f t="shared" si="183"/>
        <v>5.8581736685946693</v>
      </c>
      <c r="X238" s="25">
        <f t="shared" si="176"/>
        <v>5.8526297926047404</v>
      </c>
      <c r="Y238" s="24"/>
      <c r="Z238" s="25">
        <f t="shared" si="177"/>
        <v>26003.382350681488</v>
      </c>
      <c r="AA238" s="25">
        <f t="shared" si="178"/>
        <v>-260.03382350681488</v>
      </c>
      <c r="AB238" s="25">
        <f t="shared" si="179"/>
        <v>-2860.4122013181454</v>
      </c>
      <c r="AC238" s="25">
        <f t="shared" si="184"/>
        <v>-127.09188436989128</v>
      </c>
      <c r="AD238" s="25">
        <f t="shared" si="195"/>
        <v>22755.844441486635</v>
      </c>
      <c r="AE238" s="26">
        <f t="shared" si="186"/>
        <v>2525.9971773527245</v>
      </c>
      <c r="AF238" s="26">
        <f t="shared" si="180"/>
        <v>25281.84161883936</v>
      </c>
    </row>
    <row r="239" spans="1:34" ht="15" x14ac:dyDescent="0.2">
      <c r="I239" s="32">
        <f t="shared" si="187"/>
        <v>16</v>
      </c>
      <c r="J239" s="19">
        <f t="shared" si="181"/>
        <v>26757.186947748163</v>
      </c>
      <c r="K239" s="19">
        <f t="shared" si="188"/>
        <v>267.57186947748164</v>
      </c>
      <c r="L239" s="20">
        <f t="shared" si="191"/>
        <v>2943.331870681955</v>
      </c>
      <c r="M239" s="19">
        <f t="shared" si="174"/>
        <v>602229</v>
      </c>
      <c r="N239" s="22">
        <f t="shared" si="175"/>
        <v>6.0222899999999999</v>
      </c>
      <c r="O239" s="8">
        <f t="shared" si="182"/>
        <v>16</v>
      </c>
      <c r="P239" s="42">
        <f>1000*VLOOKUP(O239, '[1]Mortality (Interventions)'!$B$264:$AV$384, 25)</f>
        <v>0.26258807827191871</v>
      </c>
      <c r="Q239" s="34">
        <f>VLOOKUP(I239, '[1]Lapse Rates'!$A$4:$F$24, 5)</f>
        <v>6.1234970000000001E-4</v>
      </c>
      <c r="R239" s="36">
        <f t="shared" si="194"/>
        <v>0.97182795790384402</v>
      </c>
      <c r="S239" s="36">
        <f t="shared" si="192"/>
        <v>2.5519043587689347E-4</v>
      </c>
      <c r="T239" s="37">
        <f t="shared" si="190"/>
        <v>5.9509855847403152E-4</v>
      </c>
      <c r="U239" s="24">
        <f t="shared" si="193"/>
        <v>0.97097766890949311</v>
      </c>
      <c r="V239" s="55"/>
      <c r="W239" s="25">
        <f t="shared" si="183"/>
        <v>5.8526297926047404</v>
      </c>
      <c r="X239" s="25">
        <f t="shared" si="176"/>
        <v>5.8475091056969513</v>
      </c>
      <c r="Y239" s="24"/>
      <c r="Z239" s="25">
        <f t="shared" si="177"/>
        <v>25980.631009100027</v>
      </c>
      <c r="AA239" s="25">
        <f t="shared" si="178"/>
        <v>-259.80631009100028</v>
      </c>
      <c r="AB239" s="25">
        <f t="shared" si="179"/>
        <v>-2857.9095186217824</v>
      </c>
      <c r="AC239" s="25">
        <f t="shared" si="184"/>
        <v>-153.68308100770568</v>
      </c>
      <c r="AD239" s="25">
        <f t="shared" si="195"/>
        <v>22709.23209937954</v>
      </c>
      <c r="AE239" s="26">
        <f t="shared" si="186"/>
        <v>2523.7870459554401</v>
      </c>
      <c r="AF239" s="26">
        <f t="shared" si="180"/>
        <v>25233.01914533498</v>
      </c>
    </row>
    <row r="240" spans="1:34" ht="15" x14ac:dyDescent="0.2">
      <c r="I240" s="32">
        <f t="shared" si="187"/>
        <v>17</v>
      </c>
      <c r="J240" s="19">
        <f t="shared" si="181"/>
        <v>26757.186947748163</v>
      </c>
      <c r="K240" s="19">
        <f t="shared" si="188"/>
        <v>267.57186947748164</v>
      </c>
      <c r="L240" s="20">
        <f t="shared" si="191"/>
        <v>2943.331870681955</v>
      </c>
      <c r="M240" s="19">
        <f t="shared" si="174"/>
        <v>602229</v>
      </c>
      <c r="N240" s="22">
        <f t="shared" si="175"/>
        <v>6.0222899999999999</v>
      </c>
      <c r="O240" s="8">
        <f t="shared" si="182"/>
        <v>17</v>
      </c>
      <c r="P240" s="42">
        <f>1000*VLOOKUP(O240, '[1]Mortality (Interventions)'!$B$264:$AV$384, 25)</f>
        <v>0.31455799364675985</v>
      </c>
      <c r="Q240" s="34">
        <f>VLOOKUP(I240, '[1]Lapse Rates'!$A$4:$F$24, 5)</f>
        <v>4.6742110000000002E-4</v>
      </c>
      <c r="R240" s="36">
        <f t="shared" si="194"/>
        <v>0.97097766890949311</v>
      </c>
      <c r="S240" s="36">
        <f t="shared" si="192"/>
        <v>3.0542878740797802E-4</v>
      </c>
      <c r="T240" s="37">
        <f t="shared" si="190"/>
        <v>4.5385545007711108E-4</v>
      </c>
      <c r="U240" s="24">
        <f t="shared" si="193"/>
        <v>0.97021838467200805</v>
      </c>
      <c r="V240" s="55"/>
      <c r="W240" s="25">
        <f t="shared" si="183"/>
        <v>5.8475091056969513</v>
      </c>
      <c r="X240" s="25">
        <f t="shared" si="176"/>
        <v>5.8429364758263871</v>
      </c>
      <c r="Y240" s="24"/>
      <c r="Z240" s="25">
        <f t="shared" si="177"/>
        <v>25960.314698811162</v>
      </c>
      <c r="AA240" s="25">
        <f t="shared" si="178"/>
        <v>-259.60314698811163</v>
      </c>
      <c r="AB240" s="25">
        <f t="shared" si="179"/>
        <v>-2855.6746931266862</v>
      </c>
      <c r="AC240" s="25">
        <f t="shared" si="184"/>
        <v>-183.9380732119192</v>
      </c>
      <c r="AD240" s="25">
        <f t="shared" si="195"/>
        <v>22661.098785484442</v>
      </c>
      <c r="AE240" s="26">
        <f t="shared" si="186"/>
        <v>2521.8134438771103</v>
      </c>
      <c r="AF240" s="26">
        <f t="shared" si="180"/>
        <v>25182.912229361551</v>
      </c>
    </row>
    <row r="241" spans="1:34" ht="15" x14ac:dyDescent="0.2">
      <c r="I241" s="32">
        <f t="shared" si="187"/>
        <v>18</v>
      </c>
      <c r="J241" s="19">
        <f t="shared" si="181"/>
        <v>26757.186947748163</v>
      </c>
      <c r="K241" s="19">
        <f t="shared" si="188"/>
        <v>267.57186947748164</v>
      </c>
      <c r="L241" s="20">
        <f t="shared" si="191"/>
        <v>2943.331870681955</v>
      </c>
      <c r="M241" s="19">
        <f t="shared" si="174"/>
        <v>602229</v>
      </c>
      <c r="N241" s="22">
        <f t="shared" si="175"/>
        <v>6.0222899999999999</v>
      </c>
      <c r="O241" s="8">
        <f t="shared" si="182"/>
        <v>18</v>
      </c>
      <c r="P241" s="42">
        <f>1000*VLOOKUP(O241, '[1]Mortality (Interventions)'!$B$264:$AV$384, 25)</f>
        <v>0.32674702475412964</v>
      </c>
      <c r="Q241" s="34">
        <f>VLOOKUP(I241, '[1]Lapse Rates'!$A$4:$F$24, 5)</f>
        <v>4.0205260000000001E-4</v>
      </c>
      <c r="R241" s="36">
        <f t="shared" si="194"/>
        <v>0.97021838467200805</v>
      </c>
      <c r="S241" s="36">
        <f t="shared" si="192"/>
        <v>3.1701597055333629E-4</v>
      </c>
      <c r="T241" s="37">
        <f t="shared" si="190"/>
        <v>3.90078824125181E-4</v>
      </c>
      <c r="U241" s="24">
        <f t="shared" si="193"/>
        <v>0.96951128987732949</v>
      </c>
      <c r="V241" s="55"/>
      <c r="W241" s="25">
        <f t="shared" si="183"/>
        <v>5.8429364758263871</v>
      </c>
      <c r="X241" s="25">
        <f t="shared" si="176"/>
        <v>5.8386781459153427</v>
      </c>
      <c r="Y241" s="24"/>
      <c r="Z241" s="25">
        <f t="shared" si="177"/>
        <v>25941.394831200167</v>
      </c>
      <c r="AA241" s="25">
        <f t="shared" si="178"/>
        <v>-259.41394831200165</v>
      </c>
      <c r="AB241" s="25">
        <f t="shared" si="179"/>
        <v>-2853.5934784819156</v>
      </c>
      <c r="AC241" s="25">
        <f t="shared" si="184"/>
        <v>-190.91621093036517</v>
      </c>
      <c r="AD241" s="25">
        <f t="shared" si="195"/>
        <v>22637.471193475885</v>
      </c>
      <c r="AE241" s="26">
        <f t="shared" si="186"/>
        <v>2519.9755166796076</v>
      </c>
      <c r="AF241" s="26">
        <f t="shared" si="180"/>
        <v>25157.446710155491</v>
      </c>
    </row>
    <row r="242" spans="1:34" ht="15" x14ac:dyDescent="0.2">
      <c r="I242" s="32">
        <f t="shared" si="187"/>
        <v>19</v>
      </c>
      <c r="J242" s="19">
        <f t="shared" si="181"/>
        <v>26757.186947748163</v>
      </c>
      <c r="K242" s="19">
        <f t="shared" si="188"/>
        <v>267.57186947748164</v>
      </c>
      <c r="L242" s="20">
        <f t="shared" si="191"/>
        <v>2943.331870681955</v>
      </c>
      <c r="M242" s="19">
        <f t="shared" si="174"/>
        <v>602229</v>
      </c>
      <c r="N242" s="22">
        <f t="shared" si="175"/>
        <v>6.0222899999999999</v>
      </c>
      <c r="O242" s="8">
        <f t="shared" si="182"/>
        <v>19</v>
      </c>
      <c r="P242" s="42">
        <f>1000*VLOOKUP(O242, '[1]Mortality (Interventions)'!$B$264:$AV$384, 25)</f>
        <v>0.39733541646919807</v>
      </c>
      <c r="Q242" s="34">
        <f>VLOOKUP(I242, '[1]Lapse Rates'!$A$4:$F$24, 5)</f>
        <v>3.3283375800000001E-2</v>
      </c>
      <c r="R242" s="36">
        <f t="shared" si="194"/>
        <v>0.96951128987732949</v>
      </c>
      <c r="S242" s="36">
        <f t="shared" si="192"/>
        <v>3.8522117213499814E-4</v>
      </c>
      <c r="T242" s="37">
        <f t="shared" si="190"/>
        <v>3.2268608603329897E-2</v>
      </c>
      <c r="U242" s="24">
        <f t="shared" si="193"/>
        <v>0.93685746010186455</v>
      </c>
      <c r="V242" s="55"/>
      <c r="W242" s="25">
        <f t="shared" si="183"/>
        <v>5.8386781459153427</v>
      </c>
      <c r="X242" s="25">
        <f t="shared" si="176"/>
        <v>5.6420273133968575</v>
      </c>
      <c r="Y242" s="24"/>
      <c r="Z242" s="25">
        <f t="shared" si="177"/>
        <v>25067.670203338104</v>
      </c>
      <c r="AA242" s="25">
        <f t="shared" si="178"/>
        <v>-250.67670203338108</v>
      </c>
      <c r="AB242" s="25">
        <f t="shared" si="179"/>
        <v>-2757.4824206039661</v>
      </c>
      <c r="AC242" s="25">
        <f t="shared" si="184"/>
        <v>-231.9913612736878</v>
      </c>
      <c r="AD242" s="25">
        <f t="shared" si="195"/>
        <v>21827.519719427066</v>
      </c>
      <c r="AE242" s="26">
        <f t="shared" si="186"/>
        <v>2435.1198368041078</v>
      </c>
      <c r="AF242" s="26">
        <f t="shared" si="180"/>
        <v>24262.639556231174</v>
      </c>
    </row>
    <row r="243" spans="1:34" ht="15" x14ac:dyDescent="0.2">
      <c r="I243" s="32">
        <f t="shared" si="187"/>
        <v>20</v>
      </c>
      <c r="J243" s="19">
        <f t="shared" si="181"/>
        <v>26757.186947748163</v>
      </c>
      <c r="K243" s="19">
        <f t="shared" si="188"/>
        <v>267.57186947748164</v>
      </c>
      <c r="L243" s="20">
        <f t="shared" si="191"/>
        <v>2943.331870681955</v>
      </c>
      <c r="M243" s="19">
        <f t="shared" si="174"/>
        <v>602229</v>
      </c>
      <c r="N243" s="22">
        <f t="shared" si="175"/>
        <v>6.0222899999999999</v>
      </c>
      <c r="O243" s="8">
        <f t="shared" si="182"/>
        <v>20</v>
      </c>
      <c r="P243" s="42">
        <f>1000*VLOOKUP(O243, '[1]Mortality (Interventions)'!$B$264:$AV$384, 25)</f>
        <v>0.46298793148543993</v>
      </c>
      <c r="Q243" s="34">
        <f>VLOOKUP(I243, '[1]Lapse Rates'!$A$4:$F$24, 5)</f>
        <v>0</v>
      </c>
      <c r="R243" s="36">
        <f t="shared" si="194"/>
        <v>0.93685746010186455</v>
      </c>
      <c r="S243" s="36">
        <f t="shared" si="192"/>
        <v>4.3375369754926536E-4</v>
      </c>
      <c r="T243" s="37">
        <f t="shared" si="190"/>
        <v>0</v>
      </c>
      <c r="U243" s="24">
        <f t="shared" si="193"/>
        <v>0.93642370640431527</v>
      </c>
      <c r="V243" s="55"/>
      <c r="W243" s="25">
        <f t="shared" si="183"/>
        <v>5.6420273133968575</v>
      </c>
      <c r="X243" s="25">
        <f t="shared" si="176"/>
        <v>5.639415122841644</v>
      </c>
      <c r="Y243" s="24"/>
      <c r="Z243" s="25">
        <f t="shared" si="177"/>
        <v>25056.064174563504</v>
      </c>
      <c r="AA243" s="25">
        <f t="shared" si="178"/>
        <v>-250.56064174563502</v>
      </c>
      <c r="AB243" s="25">
        <f t="shared" si="179"/>
        <v>-2756.2057395219431</v>
      </c>
      <c r="AC243" s="25">
        <f t="shared" si="184"/>
        <v>-261.21905552139651</v>
      </c>
      <c r="AD243" s="25">
        <f t="shared" si="195"/>
        <v>21788.078737774529</v>
      </c>
      <c r="AE243" s="26">
        <f t="shared" si="186"/>
        <v>2433.973379448877</v>
      </c>
      <c r="AF243" s="26">
        <f t="shared" si="180"/>
        <v>24222.052117223408</v>
      </c>
    </row>
    <row r="244" spans="1:34" ht="15" x14ac:dyDescent="0.2">
      <c r="I244" s="32"/>
      <c r="J244" s="55"/>
      <c r="K244" s="55"/>
      <c r="L244" s="55"/>
      <c r="M244" s="55"/>
      <c r="N244" s="55"/>
      <c r="P244" s="55"/>
      <c r="Q244" s="55"/>
      <c r="R244" s="55"/>
      <c r="S244" s="55"/>
      <c r="T244" s="55"/>
      <c r="U244" s="55"/>
      <c r="V244" s="55"/>
      <c r="W244" s="25"/>
      <c r="X244" s="25"/>
    </row>
    <row r="245" spans="1:34" ht="15" x14ac:dyDescent="0.2">
      <c r="I245" s="32"/>
      <c r="J245" s="55"/>
      <c r="K245" s="55"/>
      <c r="L245" s="55"/>
      <c r="M245" s="55"/>
      <c r="N245" s="55"/>
      <c r="P245" s="55"/>
      <c r="Q245" s="55"/>
      <c r="R245" s="55"/>
      <c r="S245" s="55"/>
      <c r="T245" s="55"/>
      <c r="U245" s="55"/>
      <c r="V245" s="55"/>
      <c r="W245" s="25"/>
      <c r="X245" s="25"/>
    </row>
    <row r="246" spans="1:34" x14ac:dyDescent="0.15">
      <c r="I246" s="32"/>
      <c r="Y246" s="61" t="s">
        <v>72</v>
      </c>
      <c r="Z246" s="62">
        <f>SUM(Z223:Z243)</f>
        <v>548565.89511100785</v>
      </c>
      <c r="AA246" s="62">
        <f t="shared" ref="AA246:AF246" si="196">SUM(AA223:AA243)</f>
        <v>-15654.960321640656</v>
      </c>
      <c r="AB246" s="62">
        <f t="shared" si="196"/>
        <v>-58219.752925688161</v>
      </c>
      <c r="AC246" s="62">
        <f t="shared" si="196"/>
        <v>-4591.7058667037381</v>
      </c>
      <c r="AD246" s="62">
        <f t="shared" si="196"/>
        <v>470099.47599697538</v>
      </c>
      <c r="AE246" s="62">
        <f t="shared" si="196"/>
        <v>50715.193540617845</v>
      </c>
      <c r="AF246" s="62">
        <f t="shared" si="196"/>
        <v>520814.66953759309</v>
      </c>
    </row>
    <row r="247" spans="1:34" x14ac:dyDescent="0.15">
      <c r="Y247" s="63"/>
    </row>
    <row r="248" spans="1:34" x14ac:dyDescent="0.15">
      <c r="Y248" s="61" t="str">
        <f>"Present Value at "&amp;TEXT($D$6,"0.00%")&amp;":"</f>
        <v>Present Value at 9.81%:</v>
      </c>
      <c r="Z248" s="62">
        <f>Z223+NPV($D$6,Z224:Z243)</f>
        <v>253196.99780545747</v>
      </c>
      <c r="AA248" s="62">
        <f t="shared" ref="AA248:AF248" si="197">AA223+NPV($D$6,AA224:AA243)</f>
        <v>-12725.034895607139</v>
      </c>
      <c r="AB248" s="62">
        <f t="shared" si="197"/>
        <v>-25990.120931837584</v>
      </c>
      <c r="AC248" s="62">
        <f t="shared" si="197"/>
        <v>-2874.1003556585251</v>
      </c>
      <c r="AD248" s="62">
        <f t="shared" si="197"/>
        <v>211607.74162235417</v>
      </c>
      <c r="AE248" s="62">
        <f t="shared" si="197"/>
        <v>22020.385060342123</v>
      </c>
      <c r="AF248" s="62">
        <f t="shared" si="197"/>
        <v>233628.12668269631</v>
      </c>
    </row>
    <row r="250" spans="1:34" x14ac:dyDescent="0.15">
      <c r="Y250" s="61" t="str">
        <f>"Present Value at "&amp;TEXT($D$7,"0.00%")&amp;":"</f>
        <v>Present Value at 3.64%:</v>
      </c>
      <c r="Z250" s="62">
        <f>Z223+NPV($D$7,Z224:Z243)</f>
        <v>393774.49655129458</v>
      </c>
      <c r="AA250" s="62">
        <f t="shared" ref="AA250:AF250" si="198">AA223+NPV($D$7,AA224:AA243)</f>
        <v>-14116.395031184966</v>
      </c>
      <c r="AB250" s="62">
        <f t="shared" si="198"/>
        <v>-41295.297214530576</v>
      </c>
      <c r="AC250" s="62">
        <f t="shared" si="198"/>
        <v>-3686.5745434128639</v>
      </c>
      <c r="AD250" s="62">
        <f t="shared" si="198"/>
        <v>334676.2297621661</v>
      </c>
      <c r="AE250" s="62">
        <f t="shared" si="198"/>
        <v>35677.659555515929</v>
      </c>
      <c r="AF250" s="62">
        <f t="shared" si="198"/>
        <v>370353.88931768225</v>
      </c>
    </row>
    <row r="252" spans="1:34" ht="14" customHeight="1" x14ac:dyDescent="0.15"/>
    <row r="253" spans="1:34" x14ac:dyDescent="0.15">
      <c r="A253" s="12" t="s">
        <v>56</v>
      </c>
      <c r="B253" s="12">
        <v>1</v>
      </c>
      <c r="C253" s="12"/>
      <c r="D253" s="12"/>
      <c r="G253" s="8" t="s">
        <v>34</v>
      </c>
      <c r="H253" s="69">
        <v>26191.507042131601</v>
      </c>
    </row>
    <row r="254" spans="1:34" ht="15" x14ac:dyDescent="0.2">
      <c r="G254" s="79" t="s">
        <v>133</v>
      </c>
      <c r="H254" s="73"/>
      <c r="I254" s="73"/>
      <c r="J254" s="19">
        <f>H$253</f>
        <v>26191.507042131601</v>
      </c>
      <c r="K254" s="19">
        <f>J254*$C$10</f>
        <v>10476.602816852641</v>
      </c>
      <c r="L254" s="20">
        <f>$C$263</f>
        <v>3666.8324187291678</v>
      </c>
      <c r="M254" s="19">
        <f t="shared" ref="M254:M274" si="199">$E$11</f>
        <v>602229</v>
      </c>
      <c r="N254" s="22">
        <f t="shared" ref="N254:N274" si="200">$H$14*M254/1000</f>
        <v>6.0222899999999999</v>
      </c>
      <c r="O254" s="8">
        <f>O4</f>
        <v>0</v>
      </c>
      <c r="R254" s="66">
        <v>1</v>
      </c>
      <c r="S254" s="24"/>
      <c r="T254" s="24"/>
      <c r="U254" s="24">
        <f>R254-SUM(S254:T254)</f>
        <v>1</v>
      </c>
      <c r="V254" s="24"/>
      <c r="W254" s="25"/>
      <c r="X254" s="25">
        <f t="shared" ref="X254:X274" si="201">N254*U254</f>
        <v>6.0222899999999999</v>
      </c>
      <c r="Y254" s="24"/>
      <c r="Z254" s="25">
        <f t="shared" ref="Z254:Z274" si="202">$U254*J254</f>
        <v>26191.507042131601</v>
      </c>
      <c r="AA254" s="25">
        <f t="shared" ref="AA254:AA274" si="203">-$U254*K254</f>
        <v>-10476.602816852641</v>
      </c>
      <c r="AB254" s="25">
        <f t="shared" ref="AB254:AB274" si="204">-$U254*L254</f>
        <v>-3666.8324187291678</v>
      </c>
      <c r="AC254" s="25"/>
      <c r="AD254" s="25">
        <f>SUM(Z254:AC254)</f>
        <v>12048.071806549793</v>
      </c>
      <c r="AE254" s="26"/>
      <c r="AF254" s="26">
        <f t="shared" ref="AF254:AF274" si="205">SUM(AD254:AE254)</f>
        <v>12048.071806549793</v>
      </c>
      <c r="AG254" s="18" t="s">
        <v>55</v>
      </c>
      <c r="AH254" s="27">
        <f>AF281</f>
        <v>362436.293174338</v>
      </c>
    </row>
    <row r="255" spans="1:34" ht="15" x14ac:dyDescent="0.2">
      <c r="A255" s="39" t="s">
        <v>58</v>
      </c>
      <c r="B255" s="39"/>
      <c r="C255" s="39"/>
      <c r="D255" s="40">
        <v>9.8100000000000007E-2</v>
      </c>
      <c r="E255" s="41"/>
      <c r="F255" s="41"/>
      <c r="G255" s="58"/>
      <c r="I255" s="32">
        <f>I254+1</f>
        <v>1</v>
      </c>
      <c r="J255" s="19">
        <f t="shared" ref="J255:J274" si="206">H$253</f>
        <v>26191.507042131601</v>
      </c>
      <c r="K255" s="19"/>
      <c r="L255" s="20"/>
      <c r="M255" s="19">
        <f t="shared" si="199"/>
        <v>602229</v>
      </c>
      <c r="N255" s="22">
        <f t="shared" si="200"/>
        <v>6.0222899999999999</v>
      </c>
      <c r="O255" s="8">
        <f t="shared" ref="O255:O274" si="207">O5</f>
        <v>1</v>
      </c>
      <c r="P255" s="42">
        <f>1000*VLOOKUP(O255, '[1]Mortality (Interventions)'!$B$264:$AV$384, 28)</f>
        <v>3.5467709367217282</v>
      </c>
      <c r="Q255" s="34">
        <f>AVERAGE(VLOOKUP(I254,'[1]Lapse Rates'!$A$4:$F$24,5),VLOOKUP(I255,'[1]Lapse Rates'!$A$4:$F$24,5))</f>
        <v>2.3220462500000002E-3</v>
      </c>
      <c r="R255" s="36">
        <f>U254</f>
        <v>1</v>
      </c>
      <c r="S255" s="36">
        <f>R255*P255/1000</f>
        <v>3.5467709367217283E-3</v>
      </c>
      <c r="T255" s="37">
        <f>MIN(Q255*R255,R255-S255)</f>
        <v>2.3220462500000002E-3</v>
      </c>
      <c r="U255" s="24">
        <f>R255-SUM(S255:T255)</f>
        <v>0.99413118281327828</v>
      </c>
      <c r="V255" s="24"/>
      <c r="W255" s="25">
        <f t="shared" ref="W255:W274" si="208">X254</f>
        <v>6.0222899999999999</v>
      </c>
      <c r="X255" s="25">
        <f t="shared" si="201"/>
        <v>5.9869462809445775</v>
      </c>
      <c r="Y255" s="24"/>
      <c r="Z255" s="25">
        <f t="shared" si="202"/>
        <v>26037.793875456595</v>
      </c>
      <c r="AA255" s="25">
        <f t="shared" si="203"/>
        <v>0</v>
      </c>
      <c r="AB255" s="25">
        <f t="shared" si="204"/>
        <v>0</v>
      </c>
      <c r="AC255" s="25">
        <f t="shared" ref="AC255:AC274" si="209">-S255*M255</f>
        <v>-2135.9683144509895</v>
      </c>
      <c r="AD255" s="25">
        <f t="shared" ref="AD255:AD263" si="210">SUM(Z255:AC255)</f>
        <v>23901.825561005604</v>
      </c>
      <c r="AE255" s="26">
        <f t="shared" ref="AE255:AE274" si="211">$D$6*SUM(W255:W255,Z255:AA255)</f>
        <v>2554.8983658312923</v>
      </c>
      <c r="AF255" s="26">
        <f t="shared" si="205"/>
        <v>26456.723926836898</v>
      </c>
      <c r="AH255" s="38"/>
    </row>
    <row r="256" spans="1:34" ht="15" x14ac:dyDescent="0.2">
      <c r="A256" s="12" t="s">
        <v>60</v>
      </c>
      <c r="B256" s="12"/>
      <c r="C256" s="44"/>
      <c r="D256" s="45">
        <f xml:space="preserve"> (1+6.7%)/(1+2.95%)-1</f>
        <v>3.6425449247207142E-2</v>
      </c>
      <c r="E256" s="41"/>
      <c r="F256" s="41"/>
      <c r="G256" s="58"/>
      <c r="I256" s="32">
        <f t="shared" ref="I256:I274" si="212">I255+1</f>
        <v>2</v>
      </c>
      <c r="J256" s="19">
        <f t="shared" si="206"/>
        <v>26191.507042131601</v>
      </c>
      <c r="K256" s="19">
        <f t="shared" ref="K256:K274" si="213">J256*$C$11</f>
        <v>261.91507042131605</v>
      </c>
      <c r="L256" s="20">
        <f>$C$264</f>
        <v>2881.0872074652198</v>
      </c>
      <c r="M256" s="19">
        <f t="shared" si="199"/>
        <v>602229</v>
      </c>
      <c r="N256" s="22">
        <f t="shared" si="200"/>
        <v>6.0222899999999999</v>
      </c>
      <c r="O256" s="8">
        <f t="shared" si="207"/>
        <v>2</v>
      </c>
      <c r="P256" s="42">
        <f>1000*VLOOKUP(O256, '[1]Mortality (Interventions)'!$B$264:$AV$384, 28)</f>
        <v>0.33729701321473948</v>
      </c>
      <c r="Q256" s="34">
        <f>VLOOKUP(I256, '[1]Lapse Rates'!$A$4:$F$24, 5)</f>
        <v>2.1348066000000001E-3</v>
      </c>
      <c r="R256" s="36">
        <f t="shared" ref="R256:R258" si="214">U255</f>
        <v>0.99413118281327828</v>
      </c>
      <c r="S256" s="36">
        <f>R256*P256/1000</f>
        <v>3.3531747870655493E-4</v>
      </c>
      <c r="T256" s="37">
        <f t="shared" ref="T256:T274" si="215">MIN(Q256*R256,R256-S256)</f>
        <v>2.122277810335593E-3</v>
      </c>
      <c r="U256" s="24">
        <f>R256-SUM(S256:T256)</f>
        <v>0.99167358752423618</v>
      </c>
      <c r="V256" s="24"/>
      <c r="W256" s="25">
        <f t="shared" si="208"/>
        <v>5.9869462809445775</v>
      </c>
      <c r="X256" s="25">
        <f t="shared" si="201"/>
        <v>5.9721459294113322</v>
      </c>
      <c r="Y256" s="24"/>
      <c r="Z256" s="25">
        <f t="shared" si="202"/>
        <v>25973.42575113694</v>
      </c>
      <c r="AA256" s="25">
        <f t="shared" si="203"/>
        <v>-259.73425751136944</v>
      </c>
      <c r="AB256" s="25">
        <f t="shared" si="204"/>
        <v>-2857.0980869972177</v>
      </c>
      <c r="AC256" s="25">
        <f t="shared" si="209"/>
        <v>-201.93790988396987</v>
      </c>
      <c r="AD256" s="25">
        <f t="shared" si="210"/>
        <v>22654.655496744381</v>
      </c>
      <c r="AE256" s="26">
        <f t="shared" si="211"/>
        <v>2523.1004549548293</v>
      </c>
      <c r="AF256" s="26">
        <f t="shared" si="205"/>
        <v>25177.755951699211</v>
      </c>
      <c r="AG256" s="8" t="s">
        <v>75</v>
      </c>
      <c r="AH256" s="43">
        <f>AF281/Z281</f>
        <v>0.9402967489041153</v>
      </c>
    </row>
    <row r="257" spans="1:32" ht="15" x14ac:dyDescent="0.2">
      <c r="A257" s="12" t="s">
        <v>61</v>
      </c>
      <c r="B257" s="11"/>
      <c r="C257" s="44"/>
      <c r="D257" s="9"/>
      <c r="E257" s="9"/>
      <c r="F257" s="9"/>
      <c r="G257" s="58"/>
      <c r="I257" s="32">
        <f t="shared" si="212"/>
        <v>3</v>
      </c>
      <c r="J257" s="19">
        <f t="shared" si="206"/>
        <v>26191.507042131601</v>
      </c>
      <c r="K257" s="19">
        <f t="shared" si="213"/>
        <v>261.91507042131605</v>
      </c>
      <c r="L257" s="20">
        <f t="shared" ref="L257:L274" si="216">$C$264</f>
        <v>2881.0872074652198</v>
      </c>
      <c r="M257" s="19">
        <f t="shared" si="199"/>
        <v>602229</v>
      </c>
      <c r="N257" s="22">
        <f t="shared" si="200"/>
        <v>6.0222899999999999</v>
      </c>
      <c r="O257" s="8">
        <f t="shared" si="207"/>
        <v>3</v>
      </c>
      <c r="P257" s="42">
        <f>1000*VLOOKUP(O257, '[1]Mortality (Interventions)'!$B$264:$AV$384, 28)</f>
        <v>0.24023107547649303</v>
      </c>
      <c r="Q257" s="34">
        <f>VLOOKUP(I257, '[1]Lapse Rates'!$A$4:$F$24, 5)</f>
        <v>2.1304430000000001E-3</v>
      </c>
      <c r="R257" s="36">
        <f t="shared" si="214"/>
        <v>0.99167358752423618</v>
      </c>
      <c r="S257" s="36">
        <f t="shared" ref="S257:S274" si="217">R257*P257/1000</f>
        <v>2.3823081245257942E-4</v>
      </c>
      <c r="T257" s="37">
        <f t="shared" si="215"/>
        <v>2.1127040528258964E-3</v>
      </c>
      <c r="U257" s="24">
        <f t="shared" ref="U257:U274" si="218">R257-SUM(S257:T257)</f>
        <v>0.98932265265895769</v>
      </c>
      <c r="V257" s="24"/>
      <c r="W257" s="25">
        <f t="shared" si="208"/>
        <v>5.9721459294113322</v>
      </c>
      <c r="X257" s="25">
        <f t="shared" si="201"/>
        <v>5.9579879178815141</v>
      </c>
      <c r="Y257" s="24"/>
      <c r="Z257" s="25">
        <f t="shared" si="202"/>
        <v>25911.851224057405</v>
      </c>
      <c r="AA257" s="25">
        <f t="shared" si="203"/>
        <v>-259.11851224057409</v>
      </c>
      <c r="AB257" s="25">
        <f t="shared" si="204"/>
        <v>-2850.3248386312798</v>
      </c>
      <c r="AC257" s="25">
        <f t="shared" si="209"/>
        <v>-143.46950395250445</v>
      </c>
      <c r="AD257" s="25">
        <f t="shared" si="210"/>
        <v>22658.938369233048</v>
      </c>
      <c r="AE257" s="26">
        <f t="shared" si="211"/>
        <v>2517.118946544907</v>
      </c>
      <c r="AF257" s="26">
        <f t="shared" si="205"/>
        <v>25176.057315777954</v>
      </c>
    </row>
    <row r="258" spans="1:32" ht="15" x14ac:dyDescent="0.2">
      <c r="A258" s="12"/>
      <c r="B258" s="11" t="s">
        <v>62</v>
      </c>
      <c r="C258" s="11" t="s">
        <v>63</v>
      </c>
      <c r="E258" s="9"/>
      <c r="F258" s="9"/>
      <c r="G258" s="58"/>
      <c r="I258" s="32">
        <f t="shared" si="212"/>
        <v>4</v>
      </c>
      <c r="J258" s="19">
        <f t="shared" si="206"/>
        <v>26191.507042131601</v>
      </c>
      <c r="K258" s="19">
        <f t="shared" si="213"/>
        <v>261.91507042131605</v>
      </c>
      <c r="L258" s="20">
        <f t="shared" si="216"/>
        <v>2881.0872074652198</v>
      </c>
      <c r="M258" s="19">
        <f t="shared" si="199"/>
        <v>602229</v>
      </c>
      <c r="N258" s="22">
        <f t="shared" si="200"/>
        <v>6.0222899999999999</v>
      </c>
      <c r="O258" s="8">
        <f t="shared" si="207"/>
        <v>4</v>
      </c>
      <c r="P258" s="42">
        <f>1000*VLOOKUP(O258, '[1]Mortality (Interventions)'!$B$264:$AV$384, 28)</f>
        <v>0.18043713926302415</v>
      </c>
      <c r="Q258" s="34">
        <f>VLOOKUP(I258, '[1]Lapse Rates'!$A$4:$F$24, 5)</f>
        <v>1.8971547999999999E-3</v>
      </c>
      <c r="R258" s="36">
        <f t="shared" si="214"/>
        <v>0.98932265265895769</v>
      </c>
      <c r="S258" s="36">
        <f t="shared" si="217"/>
        <v>1.7851054925388881E-4</v>
      </c>
      <c r="T258" s="37">
        <f t="shared" si="215"/>
        <v>1.8768982192406743E-3</v>
      </c>
      <c r="U258" s="24">
        <f t="shared" si="218"/>
        <v>0.98726724389046316</v>
      </c>
      <c r="V258" s="24"/>
      <c r="W258" s="25">
        <f t="shared" si="208"/>
        <v>5.9579879178815141</v>
      </c>
      <c r="X258" s="25">
        <f t="shared" si="201"/>
        <v>5.9456096502090974</v>
      </c>
      <c r="Y258" s="24"/>
      <c r="Z258" s="25">
        <f t="shared" si="202"/>
        <v>25858.016970822922</v>
      </c>
      <c r="AA258" s="25">
        <f t="shared" si="203"/>
        <v>-258.58016970822928</v>
      </c>
      <c r="AB258" s="25">
        <f t="shared" si="204"/>
        <v>-2844.4030267222583</v>
      </c>
      <c r="AC258" s="25">
        <f t="shared" si="209"/>
        <v>-107.50422956662021</v>
      </c>
      <c r="AD258" s="25">
        <f t="shared" si="210"/>
        <v>22647.529544825815</v>
      </c>
      <c r="AE258" s="26">
        <f t="shared" si="211"/>
        <v>2511.8892288040961</v>
      </c>
      <c r="AF258" s="26">
        <f t="shared" si="205"/>
        <v>25159.41877362991</v>
      </c>
    </row>
    <row r="259" spans="1:32" ht="15" x14ac:dyDescent="0.2">
      <c r="A259" s="12"/>
      <c r="B259" s="11">
        <v>1</v>
      </c>
      <c r="C259" s="44">
        <v>0.4</v>
      </c>
      <c r="D259" s="9"/>
      <c r="E259" s="46" t="s">
        <v>64</v>
      </c>
      <c r="F259" s="11"/>
      <c r="G259" s="58"/>
      <c r="I259" s="32">
        <f t="shared" si="212"/>
        <v>5</v>
      </c>
      <c r="J259" s="19">
        <f t="shared" si="206"/>
        <v>26191.507042131601</v>
      </c>
      <c r="K259" s="19">
        <f t="shared" si="213"/>
        <v>261.91507042131605</v>
      </c>
      <c r="L259" s="20">
        <f t="shared" si="216"/>
        <v>2881.0872074652198</v>
      </c>
      <c r="M259" s="19">
        <f t="shared" si="199"/>
        <v>602229</v>
      </c>
      <c r="N259" s="22">
        <f t="shared" si="200"/>
        <v>6.0222899999999999</v>
      </c>
      <c r="O259" s="8">
        <f t="shared" si="207"/>
        <v>5</v>
      </c>
      <c r="P259" s="42">
        <f>1000*VLOOKUP(O259, '[1]Mortality (Interventions)'!$B$264:$AV$384, 28)</f>
        <v>0.1576638919949174</v>
      </c>
      <c r="Q259" s="34">
        <f>VLOOKUP(I259, '[1]Lapse Rates'!$A$4:$F$24, 5)</f>
        <v>1.8563969E-3</v>
      </c>
      <c r="R259" s="36">
        <f>U258</f>
        <v>0.98726724389046316</v>
      </c>
      <c r="S259" s="36">
        <f t="shared" si="217"/>
        <v>1.5565639611086576E-4</v>
      </c>
      <c r="T259" s="37">
        <f t="shared" si="215"/>
        <v>1.8327598510297998E-3</v>
      </c>
      <c r="U259" s="24">
        <f t="shared" si="218"/>
        <v>0.98527882764332253</v>
      </c>
      <c r="V259" s="24"/>
      <c r="W259" s="25">
        <f t="shared" si="208"/>
        <v>5.9456096502090974</v>
      </c>
      <c r="X259" s="25">
        <f t="shared" si="201"/>
        <v>5.9336348309281046</v>
      </c>
      <c r="Y259" s="24"/>
      <c r="Z259" s="25">
        <f t="shared" si="202"/>
        <v>25805.93735268325</v>
      </c>
      <c r="AA259" s="25">
        <f t="shared" si="203"/>
        <v>-258.05937352683253</v>
      </c>
      <c r="AB259" s="25">
        <f t="shared" si="204"/>
        <v>-2838.6742261095055</v>
      </c>
      <c r="AC259" s="25">
        <f t="shared" si="209"/>
        <v>-93.740795773450571</v>
      </c>
      <c r="AD259" s="25">
        <f t="shared" si="210"/>
        <v>22615.462957273459</v>
      </c>
      <c r="AE259" s="26">
        <f t="shared" si="211"/>
        <v>2506.8300940619301</v>
      </c>
      <c r="AF259" s="26">
        <f t="shared" si="205"/>
        <v>25122.293051335389</v>
      </c>
    </row>
    <row r="260" spans="1:32" ht="15" x14ac:dyDescent="0.2">
      <c r="A260" s="12"/>
      <c r="B260" s="47" t="s">
        <v>65</v>
      </c>
      <c r="C260" s="44">
        <v>0.01</v>
      </c>
      <c r="D260" s="9"/>
      <c r="E260" s="48">
        <v>602229</v>
      </c>
      <c r="F260" s="11"/>
      <c r="G260" s="58"/>
      <c r="I260" s="32">
        <f t="shared" si="212"/>
        <v>6</v>
      </c>
      <c r="J260" s="19">
        <f t="shared" si="206"/>
        <v>26191.507042131601</v>
      </c>
      <c r="K260" s="19">
        <f t="shared" si="213"/>
        <v>261.91507042131605</v>
      </c>
      <c r="L260" s="20">
        <f t="shared" si="216"/>
        <v>2881.0872074652198</v>
      </c>
      <c r="M260" s="19">
        <f t="shared" si="199"/>
        <v>602229</v>
      </c>
      <c r="N260" s="22">
        <f t="shared" si="200"/>
        <v>6.0222899999999999</v>
      </c>
      <c r="O260" s="8">
        <f t="shared" si="207"/>
        <v>6</v>
      </c>
      <c r="P260" s="42">
        <f>1000*VLOOKUP(O260, '[1]Mortality (Interventions)'!$B$264:$AV$384, 28)</f>
        <v>0.1474379697585769</v>
      </c>
      <c r="Q260" s="34">
        <f>VLOOKUP(I260, '[1]Lapse Rates'!$A$4:$F$24, 5)</f>
        <v>1.7512077999999999E-3</v>
      </c>
      <c r="R260" s="36">
        <f t="shared" ref="R260:R274" si="219">U259</f>
        <v>0.98527882764332253</v>
      </c>
      <c r="S260" s="36">
        <f t="shared" si="217"/>
        <v>1.4526750999384227E-4</v>
      </c>
      <c r="T260" s="37">
        <f t="shared" si="215"/>
        <v>1.7254279681438419E-3</v>
      </c>
      <c r="U260" s="24">
        <f t="shared" si="218"/>
        <v>0.98340813216518486</v>
      </c>
      <c r="V260" s="24"/>
      <c r="W260" s="25">
        <f t="shared" si="208"/>
        <v>5.9336348309281046</v>
      </c>
      <c r="X260" s="25">
        <f t="shared" si="201"/>
        <v>5.9223689602570708</v>
      </c>
      <c r="Y260" s="24"/>
      <c r="Z260" s="25">
        <f t="shared" si="202"/>
        <v>25756.941018893926</v>
      </c>
      <c r="AA260" s="25">
        <f t="shared" si="203"/>
        <v>-257.56941018893929</v>
      </c>
      <c r="AB260" s="25">
        <f t="shared" si="204"/>
        <v>-2833.2845892983801</v>
      </c>
      <c r="AC260" s="25">
        <f t="shared" si="209"/>
        <v>-87.484307276081637</v>
      </c>
      <c r="AD260" s="25">
        <f t="shared" si="210"/>
        <v>22578.602712130527</v>
      </c>
      <c r="AE260" s="26">
        <f t="shared" si="211"/>
        <v>2502.0704443908735</v>
      </c>
      <c r="AF260" s="26">
        <f t="shared" si="205"/>
        <v>25080.6731565214</v>
      </c>
    </row>
    <row r="261" spans="1:32" ht="15" x14ac:dyDescent="0.2">
      <c r="A261" s="39" t="s">
        <v>66</v>
      </c>
      <c r="B261" s="49"/>
      <c r="C261" s="50"/>
      <c r="D261" s="9"/>
      <c r="E261" s="9"/>
      <c r="F261" s="9"/>
      <c r="G261" s="58"/>
      <c r="I261" s="32">
        <f t="shared" si="212"/>
        <v>7</v>
      </c>
      <c r="J261" s="19">
        <f t="shared" si="206"/>
        <v>26191.507042131601</v>
      </c>
      <c r="K261" s="19">
        <f t="shared" si="213"/>
        <v>261.91507042131605</v>
      </c>
      <c r="L261" s="20">
        <f t="shared" si="216"/>
        <v>2881.0872074652198</v>
      </c>
      <c r="M261" s="19">
        <f t="shared" si="199"/>
        <v>602229</v>
      </c>
      <c r="N261" s="22">
        <f t="shared" si="200"/>
        <v>6.0222899999999999</v>
      </c>
      <c r="O261" s="8">
        <f t="shared" si="207"/>
        <v>7</v>
      </c>
      <c r="P261" s="42">
        <f>1000*VLOOKUP(O261, '[1]Mortality (Interventions)'!$B$264:$AV$384, 28)</f>
        <v>0.13814060864040664</v>
      </c>
      <c r="Q261" s="34">
        <f>VLOOKUP(I261, '[1]Lapse Rates'!$A$4:$F$24, 5)</f>
        <v>1.6267663999999999E-3</v>
      </c>
      <c r="R261" s="36">
        <f t="shared" si="219"/>
        <v>0.98340813216518486</v>
      </c>
      <c r="S261" s="36">
        <f t="shared" si="217"/>
        <v>1.3584859791922411E-4</v>
      </c>
      <c r="T261" s="37">
        <f t="shared" si="215"/>
        <v>1.5997753068930818E-3</v>
      </c>
      <c r="U261" s="24">
        <f t="shared" si="218"/>
        <v>0.98167250826037256</v>
      </c>
      <c r="V261" s="24"/>
      <c r="W261" s="25">
        <f t="shared" si="208"/>
        <v>5.9223689602570708</v>
      </c>
      <c r="X261" s="25">
        <f t="shared" si="201"/>
        <v>5.911916529771359</v>
      </c>
      <c r="Y261" s="24"/>
      <c r="Z261" s="25">
        <f t="shared" si="202"/>
        <v>25711.482413168542</v>
      </c>
      <c r="AA261" s="25">
        <f t="shared" si="203"/>
        <v>-257.11482413168545</v>
      </c>
      <c r="AB261" s="25">
        <f t="shared" si="204"/>
        <v>-2828.2841054692544</v>
      </c>
      <c r="AC261" s="25">
        <f t="shared" si="209"/>
        <v>-81.811965276296419</v>
      </c>
      <c r="AD261" s="25">
        <f t="shared" si="210"/>
        <v>22544.271518291305</v>
      </c>
      <c r="AE261" s="26">
        <f t="shared" si="211"/>
        <v>2497.6544448795171</v>
      </c>
      <c r="AF261" s="26">
        <f t="shared" si="205"/>
        <v>25041.925963170823</v>
      </c>
    </row>
    <row r="262" spans="1:32" ht="15" x14ac:dyDescent="0.2">
      <c r="A262" s="39"/>
      <c r="B262" s="13" t="s">
        <v>62</v>
      </c>
      <c r="C262" s="13" t="s">
        <v>63</v>
      </c>
      <c r="D262" s="9"/>
      <c r="E262" s="9"/>
      <c r="F262" s="9"/>
      <c r="G262" s="58"/>
      <c r="I262" s="32">
        <f t="shared" si="212"/>
        <v>8</v>
      </c>
      <c r="J262" s="19">
        <f t="shared" si="206"/>
        <v>26191.507042131601</v>
      </c>
      <c r="K262" s="19">
        <f t="shared" si="213"/>
        <v>261.91507042131605</v>
      </c>
      <c r="L262" s="20">
        <f t="shared" si="216"/>
        <v>2881.0872074652198</v>
      </c>
      <c r="M262" s="19">
        <f t="shared" si="199"/>
        <v>602229</v>
      </c>
      <c r="N262" s="22">
        <f t="shared" si="200"/>
        <v>6.0222899999999999</v>
      </c>
      <c r="O262" s="8">
        <f t="shared" si="207"/>
        <v>8</v>
      </c>
      <c r="P262" s="42">
        <f>1000*VLOOKUP(O262, '[1]Mortality (Interventions)'!$B$264:$AV$384, 28)</f>
        <v>0.12860488919949176</v>
      </c>
      <c r="Q262" s="34">
        <f>VLOOKUP(I262, '[1]Lapse Rates'!$A$4:$F$24, 5)</f>
        <v>1.427546E-3</v>
      </c>
      <c r="R262" s="36">
        <f t="shared" si="219"/>
        <v>0.98167250826037256</v>
      </c>
      <c r="S262" s="36">
        <f t="shared" si="217"/>
        <v>1.2624788415501237E-4</v>
      </c>
      <c r="T262" s="37">
        <f t="shared" si="215"/>
        <v>1.4013826624770618E-3</v>
      </c>
      <c r="U262" s="24">
        <f t="shared" si="218"/>
        <v>0.98014487771374048</v>
      </c>
      <c r="V262" s="24"/>
      <c r="W262" s="25">
        <f t="shared" si="208"/>
        <v>5.911916529771359</v>
      </c>
      <c r="X262" s="25">
        <f t="shared" si="201"/>
        <v>5.9027166956066823</v>
      </c>
      <c r="Y262" s="24"/>
      <c r="Z262" s="25">
        <f t="shared" si="202"/>
        <v>25671.471466948649</v>
      </c>
      <c r="AA262" s="25">
        <f t="shared" si="203"/>
        <v>-256.71471466948657</v>
      </c>
      <c r="AB262" s="25">
        <f t="shared" si="204"/>
        <v>-2823.88286864362</v>
      </c>
      <c r="AC262" s="25">
        <f t="shared" si="209"/>
        <v>-76.03013702678895</v>
      </c>
      <c r="AD262" s="25">
        <f t="shared" si="210"/>
        <v>22514.843746608753</v>
      </c>
      <c r="AE262" s="26">
        <f t="shared" si="211"/>
        <v>2493.7675964101563</v>
      </c>
      <c r="AF262" s="26">
        <f t="shared" si="205"/>
        <v>25008.611343018907</v>
      </c>
    </row>
    <row r="263" spans="1:32" ht="15" x14ac:dyDescent="0.2">
      <c r="A263" s="39"/>
      <c r="B263" s="13">
        <v>1</v>
      </c>
      <c r="C263" s="52">
        <f>$H$253*0.14+$B$266</f>
        <v>3666.8324187291678</v>
      </c>
      <c r="D263" s="9"/>
      <c r="E263" s="53" t="s">
        <v>67</v>
      </c>
      <c r="F263" s="13"/>
      <c r="G263" s="13"/>
      <c r="H263" s="54">
        <v>0.01</v>
      </c>
      <c r="I263" s="32">
        <f t="shared" si="212"/>
        <v>9</v>
      </c>
      <c r="J263" s="19">
        <f t="shared" si="206"/>
        <v>26191.507042131601</v>
      </c>
      <c r="K263" s="19">
        <f t="shared" si="213"/>
        <v>261.91507042131605</v>
      </c>
      <c r="L263" s="20">
        <f t="shared" si="216"/>
        <v>2881.0872074652198</v>
      </c>
      <c r="M263" s="19">
        <f t="shared" si="199"/>
        <v>602229</v>
      </c>
      <c r="N263" s="22">
        <f t="shared" si="200"/>
        <v>6.0222899999999999</v>
      </c>
      <c r="O263" s="8">
        <f t="shared" si="207"/>
        <v>9</v>
      </c>
      <c r="P263" s="42">
        <f>1000*VLOOKUP(O263, '[1]Mortality (Interventions)'!$B$264:$AV$384, 28)</f>
        <v>0.12627726836086406</v>
      </c>
      <c r="Q263" s="34">
        <f>VLOOKUP(I263, '[1]Lapse Rates'!$A$4:$F$24, 5)</f>
        <v>1.4710299999999999E-3</v>
      </c>
      <c r="R263" s="36">
        <f t="shared" si="219"/>
        <v>0.98014487771374048</v>
      </c>
      <c r="S263" s="36">
        <f t="shared" si="217"/>
        <v>1.2377001775558429E-4</v>
      </c>
      <c r="T263" s="37">
        <f t="shared" si="215"/>
        <v>1.4418225194632436E-3</v>
      </c>
      <c r="U263" s="24">
        <f t="shared" si="218"/>
        <v>0.97857928517652171</v>
      </c>
      <c r="V263" s="24"/>
      <c r="W263" s="25">
        <f t="shared" si="208"/>
        <v>5.9027166956066823</v>
      </c>
      <c r="X263" s="25">
        <f t="shared" si="201"/>
        <v>5.8932882433257152</v>
      </c>
      <c r="Y263" s="24"/>
      <c r="Z263" s="25">
        <f t="shared" si="202"/>
        <v>25630.466238984976</v>
      </c>
      <c r="AA263" s="25">
        <f t="shared" si="203"/>
        <v>-256.3046623898498</v>
      </c>
      <c r="AB263" s="25">
        <f t="shared" si="204"/>
        <v>-2819.3722600125357</v>
      </c>
      <c r="AC263" s="25">
        <f t="shared" si="209"/>
        <v>-74.537894022927773</v>
      </c>
      <c r="AD263" s="25">
        <f t="shared" si="210"/>
        <v>22480.251422559664</v>
      </c>
      <c r="AE263" s="26">
        <f t="shared" si="211"/>
        <v>2489.7843071718212</v>
      </c>
      <c r="AF263" s="26">
        <f t="shared" si="205"/>
        <v>24970.035729731484</v>
      </c>
    </row>
    <row r="264" spans="1:32" ht="15" x14ac:dyDescent="0.2">
      <c r="A264" s="39"/>
      <c r="B264" s="49" t="s">
        <v>65</v>
      </c>
      <c r="C264" s="52">
        <f>$H$253*0.11+$B$266</f>
        <v>2881.0872074652198</v>
      </c>
      <c r="D264" s="9"/>
      <c r="E264" s="9"/>
      <c r="F264" s="9"/>
      <c r="I264" s="32">
        <f t="shared" si="212"/>
        <v>10</v>
      </c>
      <c r="J264" s="19">
        <f t="shared" si="206"/>
        <v>26191.507042131601</v>
      </c>
      <c r="K264" s="19">
        <f t="shared" si="213"/>
        <v>261.91507042131605</v>
      </c>
      <c r="L264" s="20">
        <f t="shared" si="216"/>
        <v>2881.0872074652198</v>
      </c>
      <c r="M264" s="19">
        <f t="shared" si="199"/>
        <v>602229</v>
      </c>
      <c r="N264" s="22">
        <f t="shared" si="200"/>
        <v>6.0222899999999999</v>
      </c>
      <c r="O264" s="8">
        <f t="shared" si="207"/>
        <v>10</v>
      </c>
      <c r="P264" s="42">
        <f>1000*VLOOKUP(O264, '[1]Mortality (Interventions)'!$B$264:$AV$384, 28)</f>
        <v>0.12500360584498094</v>
      </c>
      <c r="Q264" s="34">
        <f>VLOOKUP(I264, '[1]Lapse Rates'!$A$4:$F$24, 5)</f>
        <v>1.273365E-3</v>
      </c>
      <c r="R264" s="36">
        <f t="shared" si="219"/>
        <v>0.97857928517652171</v>
      </c>
      <c r="S264" s="36">
        <f t="shared" si="217"/>
        <v>1.2232593925226912E-4</v>
      </c>
      <c r="T264" s="37">
        <f t="shared" si="215"/>
        <v>1.2460886114688016E-3</v>
      </c>
      <c r="U264" s="24">
        <f t="shared" si="218"/>
        <v>0.97721087062580059</v>
      </c>
      <c r="V264" s="24"/>
      <c r="W264" s="25">
        <f t="shared" si="208"/>
        <v>5.8932882433257152</v>
      </c>
      <c r="X264" s="25">
        <f t="shared" si="201"/>
        <v>5.8850472540610523</v>
      </c>
      <c r="Y264" s="24"/>
      <c r="Z264" s="25">
        <f t="shared" si="202"/>
        <v>25594.62539964321</v>
      </c>
      <c r="AA264" s="25">
        <f t="shared" si="203"/>
        <v>-255.94625399643212</v>
      </c>
      <c r="AB264" s="25">
        <f t="shared" si="204"/>
        <v>-2815.4297383559438</v>
      </c>
      <c r="AC264" s="25">
        <f t="shared" si="209"/>
        <v>-73.668228069954779</v>
      </c>
      <c r="AD264" s="25">
        <f>SUM(Z264:AC264)</f>
        <v>22449.581179220881</v>
      </c>
      <c r="AE264" s="26">
        <f t="shared" si="211"/>
        <v>2486.3025557646192</v>
      </c>
      <c r="AF264" s="26">
        <f t="shared" si="205"/>
        <v>24935.883734985498</v>
      </c>
    </row>
    <row r="265" spans="1:32" ht="15" x14ac:dyDescent="0.2">
      <c r="D265" s="9"/>
      <c r="E265" s="9"/>
      <c r="F265" s="9"/>
      <c r="I265" s="32">
        <f t="shared" si="212"/>
        <v>11</v>
      </c>
      <c r="J265" s="19">
        <f t="shared" si="206"/>
        <v>26191.507042131601</v>
      </c>
      <c r="K265" s="19">
        <f t="shared" si="213"/>
        <v>261.91507042131605</v>
      </c>
      <c r="L265" s="20">
        <f t="shared" si="216"/>
        <v>2881.0872074652198</v>
      </c>
      <c r="M265" s="19">
        <f t="shared" si="199"/>
        <v>602229</v>
      </c>
      <c r="N265" s="22">
        <f t="shared" si="200"/>
        <v>6.0222899999999999</v>
      </c>
      <c r="O265" s="8">
        <f t="shared" si="207"/>
        <v>11</v>
      </c>
      <c r="P265" s="42">
        <f>1000*VLOOKUP(O265, '[1]Mortality (Interventions)'!$B$264:$AV$384, 28)</f>
        <v>0.13696678500635326</v>
      </c>
      <c r="Q265" s="34">
        <f>VLOOKUP(I265, '[1]Lapse Rates'!$A$4:$F$24, 5)</f>
        <v>1.2241776999999999E-3</v>
      </c>
      <c r="R265" s="36">
        <f t="shared" si="219"/>
        <v>0.97721087062580059</v>
      </c>
      <c r="S265" s="36">
        <f t="shared" si="217"/>
        <v>1.3384543122287531E-4</v>
      </c>
      <c r="T265" s="37">
        <f t="shared" si="215"/>
        <v>1.19627975601769E-3</v>
      </c>
      <c r="U265" s="24">
        <f t="shared" si="218"/>
        <v>0.97588074543856007</v>
      </c>
      <c r="V265" s="55"/>
      <c r="W265" s="25">
        <f t="shared" si="208"/>
        <v>5.8850472540610523</v>
      </c>
      <c r="X265" s="25">
        <f t="shared" si="201"/>
        <v>5.8770368544471863</v>
      </c>
      <c r="Y265" s="24"/>
      <c r="Z265" s="25">
        <f t="shared" si="202"/>
        <v>25559.787416434683</v>
      </c>
      <c r="AA265" s="25">
        <f t="shared" si="203"/>
        <v>-255.59787416434685</v>
      </c>
      <c r="AB265" s="25">
        <f t="shared" si="204"/>
        <v>-2811.5975316946578</v>
      </c>
      <c r="AC265" s="25">
        <f t="shared" si="209"/>
        <v>-80.605600199920971</v>
      </c>
      <c r="AD265" s="25">
        <f t="shared" ref="AD265:AD274" si="220">SUM(Z265:AC265)</f>
        <v>22411.986410375757</v>
      </c>
      <c r="AE265" s="26">
        <f t="shared" si="211"/>
        <v>2482.9183172323433</v>
      </c>
      <c r="AF265" s="26">
        <f t="shared" si="205"/>
        <v>24894.9047276081</v>
      </c>
    </row>
    <row r="266" spans="1:32" ht="15" x14ac:dyDescent="0.2">
      <c r="A266" s="79" t="s">
        <v>133</v>
      </c>
      <c r="B266" s="74">
        <f>B22+B25</f>
        <v>2.1432830743342755E-2</v>
      </c>
      <c r="D266" s="9"/>
      <c r="E266" s="9"/>
      <c r="F266" s="57"/>
      <c r="I266" s="32">
        <f t="shared" si="212"/>
        <v>12</v>
      </c>
      <c r="J266" s="19">
        <f t="shared" si="206"/>
        <v>26191.507042131601</v>
      </c>
      <c r="K266" s="19">
        <f t="shared" si="213"/>
        <v>261.91507042131605</v>
      </c>
      <c r="L266" s="20">
        <f t="shared" si="216"/>
        <v>2881.0872074652198</v>
      </c>
      <c r="M266" s="19">
        <f t="shared" si="199"/>
        <v>602229</v>
      </c>
      <c r="N266" s="22">
        <f t="shared" si="200"/>
        <v>6.0222899999999999</v>
      </c>
      <c r="O266" s="8">
        <f t="shared" si="207"/>
        <v>12</v>
      </c>
      <c r="P266" s="42">
        <f>1000*VLOOKUP(O266, '[1]Mortality (Interventions)'!$B$264:$AV$384, 28)</f>
        <v>0.14521640584498094</v>
      </c>
      <c r="Q266" s="34">
        <f>VLOOKUP(I266, '[1]Lapse Rates'!$A$4:$F$24, 5)</f>
        <v>1.0124068E-3</v>
      </c>
      <c r="R266" s="36">
        <f t="shared" si="219"/>
        <v>0.97588074543856007</v>
      </c>
      <c r="S266" s="36">
        <f t="shared" si="217"/>
        <v>1.4171389438590848E-4</v>
      </c>
      <c r="T266" s="37">
        <f t="shared" si="215"/>
        <v>9.8798830267106722E-4</v>
      </c>
      <c r="U266" s="24">
        <f t="shared" si="218"/>
        <v>0.97475104324150308</v>
      </c>
      <c r="V266" s="55"/>
      <c r="W266" s="25">
        <f t="shared" si="208"/>
        <v>5.8770368544471863</v>
      </c>
      <c r="X266" s="25">
        <f t="shared" si="201"/>
        <v>5.8702334602028712</v>
      </c>
      <c r="Y266" s="24"/>
      <c r="Z266" s="25">
        <f t="shared" si="202"/>
        <v>25530.198813384952</v>
      </c>
      <c r="AA266" s="25">
        <f t="shared" si="203"/>
        <v>-255.30198813384956</v>
      </c>
      <c r="AB266" s="25">
        <f t="shared" si="204"/>
        <v>-2808.3427611464717</v>
      </c>
      <c r="AC266" s="25">
        <f t="shared" si="209"/>
        <v>-85.344216902131279</v>
      </c>
      <c r="AD266" s="25">
        <f t="shared" si="220"/>
        <v>22381.209847202499</v>
      </c>
      <c r="AE266" s="26">
        <f t="shared" si="211"/>
        <v>2480.0439158725549</v>
      </c>
      <c r="AF266" s="26">
        <f t="shared" si="205"/>
        <v>24861.253763075052</v>
      </c>
    </row>
    <row r="267" spans="1:32" ht="15" x14ac:dyDescent="0.2">
      <c r="D267" s="9"/>
      <c r="E267" s="9"/>
      <c r="F267" s="9"/>
      <c r="I267" s="32">
        <f t="shared" si="212"/>
        <v>13</v>
      </c>
      <c r="J267" s="19">
        <f t="shared" si="206"/>
        <v>26191.507042131601</v>
      </c>
      <c r="K267" s="19">
        <f t="shared" si="213"/>
        <v>261.91507042131605</v>
      </c>
      <c r="L267" s="20">
        <f t="shared" si="216"/>
        <v>2881.0872074652198</v>
      </c>
      <c r="M267" s="19">
        <f t="shared" si="199"/>
        <v>602229</v>
      </c>
      <c r="N267" s="22">
        <f t="shared" si="200"/>
        <v>6.0222899999999999</v>
      </c>
      <c r="O267" s="8">
        <f t="shared" si="207"/>
        <v>13</v>
      </c>
      <c r="P267" s="42">
        <f>1000*VLOOKUP(O267, '[1]Mortality (Interventions)'!$B$264:$AV$384, 28)</f>
        <v>0.16118866836086404</v>
      </c>
      <c r="Q267" s="34">
        <f>VLOOKUP(I267, '[1]Lapse Rates'!$A$4:$F$24, 5)</f>
        <v>8.7385670000000003E-4</v>
      </c>
      <c r="R267" s="36">
        <f t="shared" si="219"/>
        <v>0.97475104324150308</v>
      </c>
      <c r="S267" s="36">
        <f t="shared" si="217"/>
        <v>1.5711882264346087E-4</v>
      </c>
      <c r="T267" s="37">
        <f t="shared" si="215"/>
        <v>8.5179272996857721E-4</v>
      </c>
      <c r="U267" s="24">
        <f t="shared" si="218"/>
        <v>0.97374213168889101</v>
      </c>
      <c r="V267" s="55"/>
      <c r="W267" s="25">
        <f t="shared" si="208"/>
        <v>5.8702334602028712</v>
      </c>
      <c r="X267" s="25">
        <f t="shared" si="201"/>
        <v>5.8641575022486911</v>
      </c>
      <c r="Y267" s="24"/>
      <c r="Z267" s="25">
        <f t="shared" si="202"/>
        <v>25503.773899349824</v>
      </c>
      <c r="AA267" s="25">
        <f t="shared" si="203"/>
        <v>-255.03773899349829</v>
      </c>
      <c r="AB267" s="25">
        <f t="shared" si="204"/>
        <v>-2805.4359989787772</v>
      </c>
      <c r="AC267" s="25">
        <f t="shared" si="209"/>
        <v>-94.621511441748794</v>
      </c>
      <c r="AD267" s="25">
        <f t="shared" si="220"/>
        <v>22348.678649935799</v>
      </c>
      <c r="AE267" s="26">
        <f t="shared" si="211"/>
        <v>2477.4768872334016</v>
      </c>
      <c r="AF267" s="26">
        <f t="shared" si="205"/>
        <v>24826.155537169201</v>
      </c>
    </row>
    <row r="268" spans="1:32" ht="15" x14ac:dyDescent="0.2">
      <c r="D268" s="9"/>
      <c r="E268" s="9"/>
      <c r="F268" s="57"/>
      <c r="I268" s="32">
        <f t="shared" si="212"/>
        <v>14</v>
      </c>
      <c r="J268" s="19">
        <f t="shared" si="206"/>
        <v>26191.507042131601</v>
      </c>
      <c r="K268" s="19">
        <f t="shared" si="213"/>
        <v>261.91507042131605</v>
      </c>
      <c r="L268" s="20">
        <f t="shared" si="216"/>
        <v>2881.0872074652198</v>
      </c>
      <c r="M268" s="19">
        <f t="shared" si="199"/>
        <v>602229</v>
      </c>
      <c r="N268" s="22">
        <f t="shared" si="200"/>
        <v>6.0222899999999999</v>
      </c>
      <c r="O268" s="8">
        <f t="shared" si="207"/>
        <v>14</v>
      </c>
      <c r="P268" s="42">
        <f>1000*VLOOKUP(O268, '[1]Mortality (Interventions)'!$B$264:$AV$384, 28)</f>
        <v>0.18100057255400254</v>
      </c>
      <c r="Q268" s="34">
        <f>VLOOKUP(I268, '[1]Lapse Rates'!$A$4:$F$24, 5)</f>
        <v>8.3940749999999998E-4</v>
      </c>
      <c r="R268" s="36">
        <f t="shared" si="219"/>
        <v>0.97374213168889101</v>
      </c>
      <c r="S268" s="36">
        <f t="shared" si="217"/>
        <v>1.762478833556442E-4</v>
      </c>
      <c r="T268" s="37">
        <f t="shared" si="215"/>
        <v>8.1736644840564273E-4</v>
      </c>
      <c r="U268" s="24">
        <f t="shared" si="218"/>
        <v>0.97274851735712975</v>
      </c>
      <c r="V268" s="55"/>
      <c r="W268" s="25">
        <f t="shared" si="208"/>
        <v>5.8641575022486911</v>
      </c>
      <c r="X268" s="25">
        <f t="shared" si="201"/>
        <v>5.8581736685946693</v>
      </c>
      <c r="Y268" s="24"/>
      <c r="Z268" s="25">
        <f t="shared" si="202"/>
        <v>25477.749642582337</v>
      </c>
      <c r="AA268" s="25">
        <f t="shared" si="203"/>
        <v>-254.77749642582341</v>
      </c>
      <c r="AB268" s="25">
        <f t="shared" si="204"/>
        <v>-2802.5733094383859</v>
      </c>
      <c r="AC268" s="25">
        <f t="shared" si="209"/>
        <v>-106.14158654538625</v>
      </c>
      <c r="AD268" s="25">
        <f t="shared" si="220"/>
        <v>22314.257250172741</v>
      </c>
      <c r="AE268" s="26">
        <f t="shared" si="211"/>
        <v>2474.9488413889248</v>
      </c>
      <c r="AF268" s="26">
        <f t="shared" si="205"/>
        <v>24789.206091561668</v>
      </c>
    </row>
    <row r="269" spans="1:32" ht="15" x14ac:dyDescent="0.2">
      <c r="D269" s="9"/>
      <c r="E269" s="9"/>
      <c r="F269" s="9"/>
      <c r="I269" s="32">
        <f t="shared" si="212"/>
        <v>15</v>
      </c>
      <c r="J269" s="19">
        <f t="shared" si="206"/>
        <v>26191.507042131601</v>
      </c>
      <c r="K269" s="19">
        <f t="shared" si="213"/>
        <v>261.91507042131605</v>
      </c>
      <c r="L269" s="20">
        <f t="shared" si="216"/>
        <v>2881.0872074652198</v>
      </c>
      <c r="M269" s="19">
        <f t="shared" si="199"/>
        <v>602229</v>
      </c>
      <c r="N269" s="22">
        <f t="shared" si="200"/>
        <v>6.0222899999999999</v>
      </c>
      <c r="O269" s="8">
        <f t="shared" si="207"/>
        <v>15</v>
      </c>
      <c r="P269" s="42">
        <f>1000*VLOOKUP(O269, '[1]Mortality (Interventions)'!$B$264:$AV$384, 28)</f>
        <v>0.21694796289707752</v>
      </c>
      <c r="Q269" s="34">
        <f>VLOOKUP(I269, '[1]Lapse Rates'!$A$4:$F$24, 5)</f>
        <v>7.2940090000000004E-4</v>
      </c>
      <c r="R269" s="36">
        <f t="shared" si="219"/>
        <v>0.97274851735712975</v>
      </c>
      <c r="S269" s="36">
        <f t="shared" si="217"/>
        <v>2.1103580925178176E-4</v>
      </c>
      <c r="T269" s="37">
        <f t="shared" si="215"/>
        <v>7.0952364403395615E-4</v>
      </c>
      <c r="U269" s="24">
        <f t="shared" si="218"/>
        <v>0.97182795790384402</v>
      </c>
      <c r="V269" s="55"/>
      <c r="W269" s="25">
        <f t="shared" si="208"/>
        <v>5.8581736685946693</v>
      </c>
      <c r="X269" s="25">
        <f t="shared" si="201"/>
        <v>5.8526297926047404</v>
      </c>
      <c r="Y269" s="24"/>
      <c r="Z269" s="25">
        <f t="shared" si="202"/>
        <v>25453.638803178903</v>
      </c>
      <c r="AA269" s="25">
        <f t="shared" si="203"/>
        <v>-254.53638803178907</v>
      </c>
      <c r="AB269" s="25">
        <f t="shared" si="204"/>
        <v>-2799.9210973738132</v>
      </c>
      <c r="AC269" s="25">
        <f t="shared" si="209"/>
        <v>-127.09188436989128</v>
      </c>
      <c r="AD269" s="25">
        <f t="shared" si="220"/>
        <v>22272.089433403409</v>
      </c>
      <c r="AE269" s="26">
        <f t="shared" si="211"/>
        <v>2472.6066337628213</v>
      </c>
      <c r="AF269" s="26">
        <f t="shared" si="205"/>
        <v>24744.696067166231</v>
      </c>
    </row>
    <row r="270" spans="1:32" ht="15" x14ac:dyDescent="0.2">
      <c r="I270" s="32">
        <f t="shared" si="212"/>
        <v>16</v>
      </c>
      <c r="J270" s="19">
        <f t="shared" si="206"/>
        <v>26191.507042131601</v>
      </c>
      <c r="K270" s="19">
        <f t="shared" si="213"/>
        <v>261.91507042131605</v>
      </c>
      <c r="L270" s="20">
        <f t="shared" si="216"/>
        <v>2881.0872074652198</v>
      </c>
      <c r="M270" s="19">
        <f t="shared" si="199"/>
        <v>602229</v>
      </c>
      <c r="N270" s="22">
        <f t="shared" si="200"/>
        <v>6.0222899999999999</v>
      </c>
      <c r="O270" s="8">
        <f t="shared" si="207"/>
        <v>16</v>
      </c>
      <c r="P270" s="42">
        <f>1000*VLOOKUP(O270, '[1]Mortality (Interventions)'!$B$264:$AV$384, 28)</f>
        <v>0.26258807827191871</v>
      </c>
      <c r="Q270" s="34">
        <f>VLOOKUP(I270, '[1]Lapse Rates'!$A$4:$F$24, 5)</f>
        <v>6.1234970000000001E-4</v>
      </c>
      <c r="R270" s="36">
        <f t="shared" si="219"/>
        <v>0.97182795790384402</v>
      </c>
      <c r="S270" s="36">
        <f t="shared" si="217"/>
        <v>2.5519043587689347E-4</v>
      </c>
      <c r="T270" s="37">
        <f t="shared" si="215"/>
        <v>5.9509855847403152E-4</v>
      </c>
      <c r="U270" s="24">
        <f t="shared" si="218"/>
        <v>0.97097766890949311</v>
      </c>
      <c r="V270" s="55"/>
      <c r="W270" s="25">
        <f t="shared" si="208"/>
        <v>5.8526297926047404</v>
      </c>
      <c r="X270" s="25">
        <f t="shared" si="201"/>
        <v>5.8475091056969513</v>
      </c>
      <c r="Y270" s="24"/>
      <c r="Z270" s="25">
        <f t="shared" si="202"/>
        <v>25431.368452995514</v>
      </c>
      <c r="AA270" s="25">
        <f t="shared" si="203"/>
        <v>-254.3136845299552</v>
      </c>
      <c r="AB270" s="25">
        <f t="shared" si="204"/>
        <v>-2797.47134062954</v>
      </c>
      <c r="AC270" s="25">
        <f t="shared" si="209"/>
        <v>-153.68308100770568</v>
      </c>
      <c r="AD270" s="25">
        <f t="shared" si="220"/>
        <v>22225.900346828312</v>
      </c>
      <c r="AE270" s="26">
        <f t="shared" si="211"/>
        <v>2470.4432157691258</v>
      </c>
      <c r="AF270" s="26">
        <f t="shared" si="205"/>
        <v>24696.343562597438</v>
      </c>
    </row>
    <row r="271" spans="1:32" ht="15" x14ac:dyDescent="0.2">
      <c r="I271" s="32">
        <f t="shared" si="212"/>
        <v>17</v>
      </c>
      <c r="J271" s="19">
        <f t="shared" si="206"/>
        <v>26191.507042131601</v>
      </c>
      <c r="K271" s="19">
        <f t="shared" si="213"/>
        <v>261.91507042131605</v>
      </c>
      <c r="L271" s="20">
        <f t="shared" si="216"/>
        <v>2881.0872074652198</v>
      </c>
      <c r="M271" s="19">
        <f t="shared" si="199"/>
        <v>602229</v>
      </c>
      <c r="N271" s="22">
        <f t="shared" si="200"/>
        <v>6.0222899999999999</v>
      </c>
      <c r="O271" s="8">
        <f t="shared" si="207"/>
        <v>17</v>
      </c>
      <c r="P271" s="42">
        <f>1000*VLOOKUP(O271, '[1]Mortality (Interventions)'!$B$264:$AV$384, 28)</f>
        <v>0.31455799364675985</v>
      </c>
      <c r="Q271" s="34">
        <f>VLOOKUP(I271, '[1]Lapse Rates'!$A$4:$F$24, 5)</f>
        <v>4.6742110000000002E-4</v>
      </c>
      <c r="R271" s="36">
        <f t="shared" si="219"/>
        <v>0.97097766890949311</v>
      </c>
      <c r="S271" s="36">
        <f t="shared" si="217"/>
        <v>3.0542878740797802E-4</v>
      </c>
      <c r="T271" s="37">
        <f t="shared" si="215"/>
        <v>4.5385545007711108E-4</v>
      </c>
      <c r="U271" s="24">
        <f t="shared" si="218"/>
        <v>0.97021838467200805</v>
      </c>
      <c r="V271" s="55"/>
      <c r="W271" s="25">
        <f t="shared" si="208"/>
        <v>5.8475091056969513</v>
      </c>
      <c r="X271" s="25">
        <f t="shared" si="201"/>
        <v>5.8429364758263871</v>
      </c>
      <c r="Y271" s="24"/>
      <c r="Z271" s="25">
        <f t="shared" si="202"/>
        <v>25411.481654542447</v>
      </c>
      <c r="AA271" s="25">
        <f t="shared" si="203"/>
        <v>-254.11481654542447</v>
      </c>
      <c r="AB271" s="25">
        <f t="shared" si="204"/>
        <v>-2795.283776526092</v>
      </c>
      <c r="AC271" s="25">
        <f t="shared" si="209"/>
        <v>-183.9380732119192</v>
      </c>
      <c r="AD271" s="25">
        <f t="shared" si="220"/>
        <v>22178.14498825901</v>
      </c>
      <c r="AE271" s="26">
        <f t="shared" si="211"/>
        <v>2468.5113274507771</v>
      </c>
      <c r="AF271" s="26">
        <f t="shared" si="205"/>
        <v>24646.656315709788</v>
      </c>
    </row>
    <row r="272" spans="1:32" ht="15" x14ac:dyDescent="0.2">
      <c r="I272" s="32">
        <f t="shared" si="212"/>
        <v>18</v>
      </c>
      <c r="J272" s="19">
        <f t="shared" si="206"/>
        <v>26191.507042131601</v>
      </c>
      <c r="K272" s="19">
        <f t="shared" si="213"/>
        <v>261.91507042131605</v>
      </c>
      <c r="L272" s="20">
        <f t="shared" si="216"/>
        <v>2881.0872074652198</v>
      </c>
      <c r="M272" s="19">
        <f t="shared" si="199"/>
        <v>602229</v>
      </c>
      <c r="N272" s="22">
        <f t="shared" si="200"/>
        <v>6.0222899999999999</v>
      </c>
      <c r="O272" s="8">
        <f t="shared" si="207"/>
        <v>18</v>
      </c>
      <c r="P272" s="42">
        <f>1000*VLOOKUP(O272, '[1]Mortality (Interventions)'!$B$264:$AV$384, 28)</f>
        <v>0.33582333099729988</v>
      </c>
      <c r="Q272" s="34">
        <f>VLOOKUP(I272, '[1]Lapse Rates'!$A$4:$F$24, 5)</f>
        <v>4.0205260000000001E-4</v>
      </c>
      <c r="R272" s="36">
        <f t="shared" si="219"/>
        <v>0.97021838467200805</v>
      </c>
      <c r="S272" s="36">
        <f t="shared" si="217"/>
        <v>3.2582196973537334E-4</v>
      </c>
      <c r="T272" s="37">
        <f t="shared" si="215"/>
        <v>3.90078824125181E-4</v>
      </c>
      <c r="U272" s="24">
        <f t="shared" si="218"/>
        <v>0.96950248387814753</v>
      </c>
      <c r="V272" s="55"/>
      <c r="W272" s="25">
        <f t="shared" si="208"/>
        <v>5.8429364758263871</v>
      </c>
      <c r="X272" s="25">
        <f t="shared" si="201"/>
        <v>5.8386251136345289</v>
      </c>
      <c r="Y272" s="24"/>
      <c r="Z272" s="25">
        <f t="shared" si="202"/>
        <v>25392.731133858579</v>
      </c>
      <c r="AA272" s="25">
        <f t="shared" si="203"/>
        <v>-253.92731133858584</v>
      </c>
      <c r="AB272" s="25">
        <f t="shared" si="204"/>
        <v>-2793.2212039070864</v>
      </c>
      <c r="AC272" s="25">
        <f t="shared" si="209"/>
        <v>-196.21943901176414</v>
      </c>
      <c r="AD272" s="25">
        <f t="shared" si="220"/>
        <v>22149.36317960114</v>
      </c>
      <c r="AE272" s="26">
        <f t="shared" si="211"/>
        <v>2466.6898470574902</v>
      </c>
      <c r="AF272" s="26">
        <f t="shared" si="205"/>
        <v>24616.053026658628</v>
      </c>
    </row>
    <row r="273" spans="1:34" ht="15" x14ac:dyDescent="0.2">
      <c r="I273" s="32">
        <f t="shared" si="212"/>
        <v>19</v>
      </c>
      <c r="J273" s="19">
        <f t="shared" si="206"/>
        <v>26191.507042131601</v>
      </c>
      <c r="K273" s="19">
        <f t="shared" si="213"/>
        <v>261.91507042131605</v>
      </c>
      <c r="L273" s="20">
        <f t="shared" si="216"/>
        <v>2881.0872074652198</v>
      </c>
      <c r="M273" s="19">
        <f t="shared" si="199"/>
        <v>602229</v>
      </c>
      <c r="N273" s="22">
        <f t="shared" si="200"/>
        <v>6.0222899999999999</v>
      </c>
      <c r="O273" s="8">
        <f t="shared" si="207"/>
        <v>19</v>
      </c>
      <c r="P273" s="42">
        <f>1000*VLOOKUP(O273, '[1]Mortality (Interventions)'!$B$264:$AV$384, 28)</f>
        <v>0.40837251137112024</v>
      </c>
      <c r="Q273" s="34">
        <f>VLOOKUP(I273, '[1]Lapse Rates'!$A$4:$F$24, 5)</f>
        <v>3.3283375800000001E-2</v>
      </c>
      <c r="R273" s="36">
        <f t="shared" si="219"/>
        <v>0.96950248387814753</v>
      </c>
      <c r="S273" s="36">
        <f t="shared" si="217"/>
        <v>3.9591816412185807E-4</v>
      </c>
      <c r="T273" s="37">
        <f t="shared" si="215"/>
        <v>3.2268315509949824E-2</v>
      </c>
      <c r="U273" s="24">
        <f t="shared" si="218"/>
        <v>0.93683825020407585</v>
      </c>
      <c r="V273" s="55"/>
      <c r="W273" s="25">
        <f t="shared" si="208"/>
        <v>5.8386251136345289</v>
      </c>
      <c r="X273" s="25">
        <f t="shared" si="201"/>
        <v>5.6419116258215043</v>
      </c>
      <c r="Y273" s="24"/>
      <c r="Z273" s="25">
        <f t="shared" si="202"/>
        <v>24537.205627558298</v>
      </c>
      <c r="AA273" s="25">
        <f t="shared" si="203"/>
        <v>-245.37205627558302</v>
      </c>
      <c r="AB273" s="25">
        <f t="shared" si="204"/>
        <v>-2699.1126981270636</v>
      </c>
      <c r="AC273" s="25">
        <f t="shared" si="209"/>
        <v>-238.43340006094246</v>
      </c>
      <c r="AD273" s="25">
        <f t="shared" si="220"/>
        <v>21354.287473094708</v>
      </c>
      <c r="AE273" s="26">
        <f t="shared" si="211"/>
        <v>2383.6016424664822</v>
      </c>
      <c r="AF273" s="26">
        <f t="shared" si="205"/>
        <v>23737.889115561189</v>
      </c>
    </row>
    <row r="274" spans="1:34" ht="15" x14ac:dyDescent="0.2">
      <c r="I274" s="32">
        <f t="shared" si="212"/>
        <v>20</v>
      </c>
      <c r="J274" s="19">
        <f t="shared" si="206"/>
        <v>26191.507042131601</v>
      </c>
      <c r="K274" s="19">
        <f t="shared" si="213"/>
        <v>261.91507042131605</v>
      </c>
      <c r="L274" s="20">
        <f t="shared" si="216"/>
        <v>2881.0872074652198</v>
      </c>
      <c r="M274" s="19">
        <f t="shared" si="199"/>
        <v>602229</v>
      </c>
      <c r="N274" s="22">
        <f t="shared" si="200"/>
        <v>6.0222899999999999</v>
      </c>
      <c r="O274" s="8">
        <f t="shared" si="207"/>
        <v>20</v>
      </c>
      <c r="P274" s="42">
        <f>1000*VLOOKUP(O274, '[1]Mortality (Interventions)'!$B$264:$AV$384, 28)</f>
        <v>0.47584870736003554</v>
      </c>
      <c r="Q274" s="34">
        <f>VLOOKUP(I274, '[1]Lapse Rates'!$A$4:$F$24, 5)</f>
        <v>0</v>
      </c>
      <c r="R274" s="36">
        <f t="shared" si="219"/>
        <v>0.93683825020407585</v>
      </c>
      <c r="S274" s="36">
        <f t="shared" si="217"/>
        <v>4.4579327036504707E-4</v>
      </c>
      <c r="T274" s="37">
        <f t="shared" si="215"/>
        <v>0</v>
      </c>
      <c r="U274" s="24">
        <f t="shared" si="218"/>
        <v>0.93639245693371076</v>
      </c>
      <c r="V274" s="55"/>
      <c r="W274" s="25">
        <f t="shared" si="208"/>
        <v>5.6419116258215043</v>
      </c>
      <c r="X274" s="25">
        <f t="shared" si="201"/>
        <v>5.6392269294673172</v>
      </c>
      <c r="Y274" s="24"/>
      <c r="Z274" s="25">
        <f t="shared" si="202"/>
        <v>24525.529629978198</v>
      </c>
      <c r="AA274" s="25">
        <f t="shared" si="203"/>
        <v>-245.255296299782</v>
      </c>
      <c r="AB274" s="25">
        <f t="shared" si="204"/>
        <v>-2697.8283288386406</v>
      </c>
      <c r="AC274" s="25">
        <f t="shared" si="209"/>
        <v>-268.46963541867194</v>
      </c>
      <c r="AD274" s="25">
        <f t="shared" si="220"/>
        <v>21313.976369421103</v>
      </c>
      <c r="AE274" s="26">
        <f t="shared" si="211"/>
        <v>2382.4483836643458</v>
      </c>
      <c r="AF274" s="26">
        <f t="shared" si="205"/>
        <v>23696.424753085448</v>
      </c>
    </row>
    <row r="275" spans="1:34" ht="15" x14ac:dyDescent="0.2">
      <c r="I275" s="32"/>
      <c r="J275" s="55"/>
      <c r="K275" s="55"/>
      <c r="L275" s="55"/>
      <c r="M275" s="55"/>
      <c r="N275" s="55"/>
      <c r="P275" s="55"/>
      <c r="Q275" s="55"/>
      <c r="R275" s="55"/>
      <c r="S275" s="55"/>
      <c r="T275" s="55"/>
      <c r="U275" s="55"/>
      <c r="V275" s="55"/>
      <c r="W275" s="25"/>
      <c r="X275" s="25"/>
    </row>
    <row r="276" spans="1:34" ht="15" x14ac:dyDescent="0.2">
      <c r="I276" s="32"/>
      <c r="J276" s="55"/>
      <c r="K276" s="55"/>
      <c r="L276" s="55"/>
      <c r="M276" s="55"/>
      <c r="N276" s="55"/>
      <c r="P276" s="55"/>
      <c r="Q276" s="55"/>
      <c r="R276" s="55"/>
      <c r="S276" s="55"/>
      <c r="T276" s="55"/>
      <c r="U276" s="55"/>
      <c r="V276" s="55"/>
      <c r="W276" s="25"/>
      <c r="X276" s="25"/>
    </row>
    <row r="277" spans="1:34" x14ac:dyDescent="0.15">
      <c r="I277" s="32"/>
      <c r="Y277" s="61" t="s">
        <v>72</v>
      </c>
      <c r="Z277" s="62">
        <f>SUM(Z254:Z274)</f>
        <v>536966.98382779176</v>
      </c>
      <c r="AA277" s="62">
        <f t="shared" ref="AA277:AF277" si="221">SUM(AA254:AA274)</f>
        <v>-15323.979645954678</v>
      </c>
      <c r="AB277" s="62">
        <f t="shared" si="221"/>
        <v>-56988.374205629691</v>
      </c>
      <c r="AC277" s="62">
        <f t="shared" si="221"/>
        <v>-4610.7017134696671</v>
      </c>
      <c r="AD277" s="62">
        <f t="shared" si="221"/>
        <v>460043.92826273775</v>
      </c>
      <c r="AE277" s="62">
        <f t="shared" si="221"/>
        <v>49643.105450712312</v>
      </c>
      <c r="AF277" s="62">
        <f t="shared" si="221"/>
        <v>509687.03371344996</v>
      </c>
    </row>
    <row r="278" spans="1:34" x14ac:dyDescent="0.15">
      <c r="Y278" s="63"/>
    </row>
    <row r="279" spans="1:34" x14ac:dyDescent="0.15">
      <c r="Y279" s="61" t="str">
        <f>"Present Value at "&amp;TEXT($D$6,"0.00%")&amp;":"</f>
        <v>Present Value at 9.81%:</v>
      </c>
      <c r="Z279" s="62">
        <f>Z254+NPV($D$6,Z255:Z274)</f>
        <v>247843.84750242298</v>
      </c>
      <c r="AA279" s="62">
        <f t="shared" ref="AA279:AF279" si="222">AA254+NPV($D$6,AA255:AA274)</f>
        <v>-12456.009439054529</v>
      </c>
      <c r="AB279" s="62">
        <f t="shared" si="222"/>
        <v>-25440.467240216232</v>
      </c>
      <c r="AC279" s="62">
        <f t="shared" si="222"/>
        <v>-2877.2885008613816</v>
      </c>
      <c r="AD279" s="62">
        <f t="shared" si="222"/>
        <v>207070.08232229092</v>
      </c>
      <c r="AE279" s="62">
        <f t="shared" si="222"/>
        <v>21554.928329521499</v>
      </c>
      <c r="AF279" s="62">
        <f t="shared" si="222"/>
        <v>228625.01065181231</v>
      </c>
    </row>
    <row r="281" spans="1:34" x14ac:dyDescent="0.15">
      <c r="Y281" s="61" t="str">
        <f>"Present Value at "&amp;TEXT($D$7,"0.00%")&amp;":"</f>
        <v>Present Value at 3.64%:</v>
      </c>
      <c r="Z281" s="62">
        <f>Z254+NPV($D$7,Z255:Z274)</f>
        <v>385448.84218385897</v>
      </c>
      <c r="AA281" s="62">
        <f t="shared" ref="AA281:AF281" si="223">AA254+NPV($D$7,AA255:AA274)</f>
        <v>-13817.949281720876</v>
      </c>
      <c r="AB281" s="62">
        <f t="shared" si="223"/>
        <v>-40421.916958750095</v>
      </c>
      <c r="AC281" s="62">
        <f t="shared" si="223"/>
        <v>-3696.1690702025608</v>
      </c>
      <c r="AD281" s="62">
        <f t="shared" si="223"/>
        <v>327512.80687318544</v>
      </c>
      <c r="AE281" s="62">
        <f t="shared" si="223"/>
        <v>34923.486301152523</v>
      </c>
      <c r="AF281" s="62">
        <f t="shared" si="223"/>
        <v>362436.293174338</v>
      </c>
    </row>
    <row r="284" spans="1:34" x14ac:dyDescent="0.15">
      <c r="A284" s="12" t="s">
        <v>56</v>
      </c>
      <c r="B284" s="12">
        <v>1</v>
      </c>
      <c r="C284" s="12"/>
      <c r="D284" s="12"/>
      <c r="G284" s="8" t="s">
        <v>34</v>
      </c>
      <c r="H284" s="69">
        <v>25777.249294879028</v>
      </c>
    </row>
    <row r="285" spans="1:34" ht="15" x14ac:dyDescent="0.2">
      <c r="G285" s="79" t="s">
        <v>134</v>
      </c>
      <c r="H285" s="73"/>
      <c r="I285" s="73"/>
      <c r="J285" s="19">
        <f>H$284</f>
        <v>25777.249294879028</v>
      </c>
      <c r="K285" s="19">
        <f>J285*$C$10</f>
        <v>10310.899717951612</v>
      </c>
      <c r="L285" s="20">
        <f>$C$294</f>
        <v>3608.8476715791453</v>
      </c>
      <c r="M285" s="19">
        <f t="shared" ref="M285:M305" si="224">$E$11</f>
        <v>602229</v>
      </c>
      <c r="N285" s="22">
        <f t="shared" ref="N285:N305" si="225">$H$14*M285/1000</f>
        <v>6.0222899999999999</v>
      </c>
      <c r="O285" s="8">
        <f>O4</f>
        <v>0</v>
      </c>
      <c r="R285" s="66">
        <v>1</v>
      </c>
      <c r="S285" s="24"/>
      <c r="T285" s="24"/>
      <c r="U285" s="24">
        <f>R285-SUM(S285:T285)</f>
        <v>1</v>
      </c>
      <c r="V285" s="24"/>
      <c r="W285" s="25"/>
      <c r="X285" s="25">
        <f t="shared" ref="X285:X305" si="226">N285*U285</f>
        <v>6.0222899999999999</v>
      </c>
      <c r="Y285" s="24"/>
      <c r="Z285" s="25">
        <f t="shared" ref="Z285:Z305" si="227">$U285*J285</f>
        <v>25777.249294879028</v>
      </c>
      <c r="AA285" s="25">
        <f t="shared" ref="AA285:AA305" si="228">-$U285*K285</f>
        <v>-10310.899717951612</v>
      </c>
      <c r="AB285" s="25">
        <f t="shared" ref="AB285:AB305" si="229">-$U285*L285</f>
        <v>-3608.8476715791453</v>
      </c>
      <c r="AC285" s="25"/>
      <c r="AD285" s="25">
        <f>SUM(Z285:AC285)</f>
        <v>11857.50190534827</v>
      </c>
      <c r="AE285" s="26"/>
      <c r="AF285" s="26">
        <f t="shared" ref="AF285:AF305" si="230">SUM(AD285:AE285)</f>
        <v>11857.50190534827</v>
      </c>
      <c r="AG285" s="18" t="s">
        <v>55</v>
      </c>
      <c r="AH285" s="27">
        <f>AF312</f>
        <v>356671.10273208865</v>
      </c>
    </row>
    <row r="286" spans="1:34" ht="15" x14ac:dyDescent="0.2">
      <c r="A286" s="39" t="s">
        <v>58</v>
      </c>
      <c r="B286" s="39"/>
      <c r="C286" s="39"/>
      <c r="D286" s="40">
        <v>9.8100000000000007E-2</v>
      </c>
      <c r="E286" s="41"/>
      <c r="F286" s="41"/>
      <c r="G286" s="58"/>
      <c r="I286" s="32">
        <f>I285+1</f>
        <v>1</v>
      </c>
      <c r="J286" s="19">
        <f t="shared" ref="J286:J305" si="231">H$284</f>
        <v>25777.249294879028</v>
      </c>
      <c r="K286" s="19"/>
      <c r="L286" s="20"/>
      <c r="M286" s="19">
        <f t="shared" si="224"/>
        <v>602229</v>
      </c>
      <c r="N286" s="22">
        <f t="shared" si="225"/>
        <v>6.0222899999999999</v>
      </c>
      <c r="O286" s="8">
        <f t="shared" ref="O286:O305" si="232">O5</f>
        <v>1</v>
      </c>
      <c r="P286" s="42">
        <f>1000*VLOOKUP(O286, '[1]Mortality (Interventions)'!$B$264:$AV$384, 31)</f>
        <v>3.5467709367217282</v>
      </c>
      <c r="Q286" s="34">
        <f>AVERAGE(VLOOKUP(I285,'[1]Lapse Rates'!$A$4:$F$24,5),VLOOKUP(I286,'[1]Lapse Rates'!$A$4:$F$24,5))</f>
        <v>2.3220462500000002E-3</v>
      </c>
      <c r="R286" s="36">
        <f>U285</f>
        <v>1</v>
      </c>
      <c r="S286" s="36">
        <f>R286*P286/1000</f>
        <v>3.5467709367217283E-3</v>
      </c>
      <c r="T286" s="37">
        <f>MIN(Q286*R286,R286-S286)</f>
        <v>2.3220462500000002E-3</v>
      </c>
      <c r="U286" s="24">
        <f>R286-SUM(S286:T286)</f>
        <v>0.99413118281327828</v>
      </c>
      <c r="V286" s="24"/>
      <c r="W286" s="25">
        <f t="shared" ref="W286:W305" si="233">X285</f>
        <v>6.0222899999999999</v>
      </c>
      <c r="X286" s="25">
        <f t="shared" si="226"/>
        <v>5.9869462809445775</v>
      </c>
      <c r="Y286" s="24"/>
      <c r="Z286" s="25">
        <f t="shared" si="227"/>
        <v>25625.96733119083</v>
      </c>
      <c r="AA286" s="25">
        <f t="shared" si="228"/>
        <v>0</v>
      </c>
      <c r="AB286" s="25">
        <f t="shared" si="229"/>
        <v>0</v>
      </c>
      <c r="AC286" s="25">
        <f t="shared" ref="AC286:AC305" si="234">-S286*M286</f>
        <v>-2135.9683144509895</v>
      </c>
      <c r="AD286" s="25">
        <f t="shared" ref="AD286:AD294" si="235">SUM(Z286:AC286)</f>
        <v>23489.999016739839</v>
      </c>
      <c r="AE286" s="26">
        <f t="shared" ref="AE286:AE305" si="236">$D$6*SUM(W286:W286,Z286:AA286)</f>
        <v>2514.4981818388205</v>
      </c>
      <c r="AF286" s="26">
        <f t="shared" si="230"/>
        <v>26004.497198578661</v>
      </c>
      <c r="AH286" s="38"/>
    </row>
    <row r="287" spans="1:34" ht="15" x14ac:dyDescent="0.2">
      <c r="A287" s="12" t="s">
        <v>60</v>
      </c>
      <c r="B287" s="12"/>
      <c r="C287" s="44"/>
      <c r="D287" s="45">
        <f xml:space="preserve"> (1+6.7%)/(1+2.95%)-1</f>
        <v>3.6425449247207142E-2</v>
      </c>
      <c r="E287" s="41"/>
      <c r="F287" s="41"/>
      <c r="G287" s="58"/>
      <c r="I287" s="32">
        <f t="shared" ref="I287:I305" si="237">I286+1</f>
        <v>2</v>
      </c>
      <c r="J287" s="19">
        <f t="shared" si="231"/>
        <v>25777.249294879028</v>
      </c>
      <c r="K287" s="19">
        <f t="shared" ref="K287:K305" si="238">J287*$C$11</f>
        <v>257.77249294879027</v>
      </c>
      <c r="L287" s="20">
        <f>$C$295</f>
        <v>2835.5301927327741</v>
      </c>
      <c r="M287" s="19">
        <f t="shared" si="224"/>
        <v>602229</v>
      </c>
      <c r="N287" s="22">
        <f t="shared" si="225"/>
        <v>6.0222899999999999</v>
      </c>
      <c r="O287" s="8">
        <f t="shared" si="232"/>
        <v>2</v>
      </c>
      <c r="P287" s="42">
        <f>1000*VLOOKUP(O287, '[1]Mortality (Interventions)'!$B$264:$AV$384, 31)</f>
        <v>0.33729701321473948</v>
      </c>
      <c r="Q287" s="34">
        <f>VLOOKUP(I287, '[1]Lapse Rates'!$A$4:$F$24, 5)</f>
        <v>2.1348066000000001E-3</v>
      </c>
      <c r="R287" s="36">
        <f t="shared" ref="R287:R289" si="239">U286</f>
        <v>0.99413118281327828</v>
      </c>
      <c r="S287" s="36">
        <f>R287*P287/1000</f>
        <v>3.3531747870655493E-4</v>
      </c>
      <c r="T287" s="37">
        <f t="shared" ref="T287:T305" si="240">MIN(Q287*R287,R287-S287)</f>
        <v>2.122277810335593E-3</v>
      </c>
      <c r="U287" s="24">
        <f>R287-SUM(S287:T287)</f>
        <v>0.99167358752423618</v>
      </c>
      <c r="V287" s="24"/>
      <c r="W287" s="25">
        <f t="shared" si="233"/>
        <v>5.9869462809445775</v>
      </c>
      <c r="X287" s="25">
        <f t="shared" si="226"/>
        <v>5.9721459294113322</v>
      </c>
      <c r="Y287" s="24"/>
      <c r="Z287" s="25">
        <f t="shared" si="227"/>
        <v>25562.617284759272</v>
      </c>
      <c r="AA287" s="25">
        <f t="shared" si="228"/>
        <v>-255.62617284759273</v>
      </c>
      <c r="AB287" s="25">
        <f t="shared" si="229"/>
        <v>-2811.9203987605988</v>
      </c>
      <c r="AC287" s="25">
        <f t="shared" si="234"/>
        <v>-201.93790988396987</v>
      </c>
      <c r="AD287" s="25">
        <f t="shared" si="235"/>
        <v>22293.132803267112</v>
      </c>
      <c r="AE287" s="26">
        <f t="shared" si="236"/>
        <v>2483.2031475086965</v>
      </c>
      <c r="AF287" s="26">
        <f t="shared" si="230"/>
        <v>24776.335950775807</v>
      </c>
      <c r="AG287" s="8" t="s">
        <v>75</v>
      </c>
      <c r="AH287" s="43">
        <f>AF312/Z312</f>
        <v>0.94020577786899862</v>
      </c>
    </row>
    <row r="288" spans="1:34" ht="15" x14ac:dyDescent="0.2">
      <c r="A288" s="12" t="s">
        <v>61</v>
      </c>
      <c r="B288" s="11"/>
      <c r="C288" s="44"/>
      <c r="D288" s="9"/>
      <c r="E288" s="9"/>
      <c r="F288" s="9"/>
      <c r="G288" s="58"/>
      <c r="I288" s="32">
        <f t="shared" si="237"/>
        <v>3</v>
      </c>
      <c r="J288" s="19">
        <f t="shared" si="231"/>
        <v>25777.249294879028</v>
      </c>
      <c r="K288" s="19">
        <f t="shared" si="238"/>
        <v>257.77249294879027</v>
      </c>
      <c r="L288" s="20">
        <f t="shared" ref="L288:L305" si="241">$C$295</f>
        <v>2835.5301927327741</v>
      </c>
      <c r="M288" s="19">
        <f t="shared" si="224"/>
        <v>602229</v>
      </c>
      <c r="N288" s="22">
        <f t="shared" si="225"/>
        <v>6.0222899999999999</v>
      </c>
      <c r="O288" s="8">
        <f t="shared" si="232"/>
        <v>3</v>
      </c>
      <c r="P288" s="42">
        <f>1000*VLOOKUP(O288, '[1]Mortality (Interventions)'!$B$264:$AV$384, 31)</f>
        <v>0.24023107547649303</v>
      </c>
      <c r="Q288" s="34">
        <f>VLOOKUP(I288, '[1]Lapse Rates'!$A$4:$F$24, 5)</f>
        <v>2.1304430000000001E-3</v>
      </c>
      <c r="R288" s="36">
        <f t="shared" si="239"/>
        <v>0.99167358752423618</v>
      </c>
      <c r="S288" s="36">
        <f t="shared" ref="S288:S305" si="242">R288*P288/1000</f>
        <v>2.3823081245257942E-4</v>
      </c>
      <c r="T288" s="37">
        <f t="shared" si="240"/>
        <v>2.1127040528258964E-3</v>
      </c>
      <c r="U288" s="24">
        <f t="shared" ref="U288:U305" si="243">R288-SUM(S288:T288)</f>
        <v>0.98932265265895769</v>
      </c>
      <c r="V288" s="24"/>
      <c r="W288" s="25">
        <f t="shared" si="233"/>
        <v>5.9721459294113322</v>
      </c>
      <c r="X288" s="25">
        <f t="shared" si="226"/>
        <v>5.9579879178815141</v>
      </c>
      <c r="Y288" s="24"/>
      <c r="Z288" s="25">
        <f t="shared" si="227"/>
        <v>25502.016650660968</v>
      </c>
      <c r="AA288" s="25">
        <f t="shared" si="228"/>
        <v>-255.02016650660966</v>
      </c>
      <c r="AB288" s="25">
        <f t="shared" si="229"/>
        <v>-2805.2542519689537</v>
      </c>
      <c r="AC288" s="25">
        <f t="shared" si="234"/>
        <v>-143.46950395250445</v>
      </c>
      <c r="AD288" s="25">
        <f t="shared" si="235"/>
        <v>22298.272728232903</v>
      </c>
      <c r="AE288" s="26">
        <f t="shared" si="236"/>
        <v>2477.3162226112181</v>
      </c>
      <c r="AF288" s="26">
        <f t="shared" si="230"/>
        <v>24775.588950844121</v>
      </c>
    </row>
    <row r="289" spans="1:32" ht="15" x14ac:dyDescent="0.2">
      <c r="A289" s="12"/>
      <c r="B289" s="11" t="s">
        <v>62</v>
      </c>
      <c r="C289" s="11" t="s">
        <v>63</v>
      </c>
      <c r="E289" s="9"/>
      <c r="F289" s="9"/>
      <c r="G289" s="58"/>
      <c r="I289" s="32">
        <f t="shared" si="237"/>
        <v>4</v>
      </c>
      <c r="J289" s="19">
        <f t="shared" si="231"/>
        <v>25777.249294879028</v>
      </c>
      <c r="K289" s="19">
        <f t="shared" si="238"/>
        <v>257.77249294879027</v>
      </c>
      <c r="L289" s="20">
        <f t="shared" si="241"/>
        <v>2835.5301927327741</v>
      </c>
      <c r="M289" s="19">
        <f t="shared" si="224"/>
        <v>602229</v>
      </c>
      <c r="N289" s="22">
        <f t="shared" si="225"/>
        <v>6.0222899999999999</v>
      </c>
      <c r="O289" s="8">
        <f t="shared" si="232"/>
        <v>4</v>
      </c>
      <c r="P289" s="42">
        <f>1000*VLOOKUP(O289, '[1]Mortality (Interventions)'!$B$264:$AV$384, 31)</f>
        <v>0.18043713926302415</v>
      </c>
      <c r="Q289" s="34">
        <f>VLOOKUP(I289, '[1]Lapse Rates'!$A$4:$F$24, 5)</f>
        <v>1.8971547999999999E-3</v>
      </c>
      <c r="R289" s="36">
        <f t="shared" si="239"/>
        <v>0.98932265265895769</v>
      </c>
      <c r="S289" s="36">
        <f t="shared" si="242"/>
        <v>1.7851054925388881E-4</v>
      </c>
      <c r="T289" s="37">
        <f t="shared" si="240"/>
        <v>1.8768982192406743E-3</v>
      </c>
      <c r="U289" s="24">
        <f t="shared" si="243"/>
        <v>0.98726724389046316</v>
      </c>
      <c r="V289" s="24"/>
      <c r="W289" s="25">
        <f t="shared" si="233"/>
        <v>5.9579879178815141</v>
      </c>
      <c r="X289" s="25">
        <f t="shared" si="226"/>
        <v>5.9456096502090974</v>
      </c>
      <c r="Y289" s="24"/>
      <c r="Z289" s="25">
        <f t="shared" si="227"/>
        <v>25449.033866432601</v>
      </c>
      <c r="AA289" s="25">
        <f t="shared" si="228"/>
        <v>-254.49033866432603</v>
      </c>
      <c r="AB289" s="25">
        <f t="shared" si="229"/>
        <v>-2799.4260783474797</v>
      </c>
      <c r="AC289" s="25">
        <f t="shared" si="234"/>
        <v>-107.50422956662021</v>
      </c>
      <c r="AD289" s="25">
        <f t="shared" si="235"/>
        <v>22287.613219854175</v>
      </c>
      <c r="AE289" s="26">
        <f t="shared" si="236"/>
        <v>2472.1691986888122</v>
      </c>
      <c r="AF289" s="26">
        <f t="shared" si="230"/>
        <v>24759.782418542985</v>
      </c>
    </row>
    <row r="290" spans="1:32" ht="15" x14ac:dyDescent="0.2">
      <c r="A290" s="12"/>
      <c r="B290" s="11">
        <v>1</v>
      </c>
      <c r="C290" s="44">
        <v>0.4</v>
      </c>
      <c r="D290" s="9"/>
      <c r="E290" s="46" t="s">
        <v>64</v>
      </c>
      <c r="F290" s="11"/>
      <c r="G290" s="58"/>
      <c r="I290" s="32">
        <f t="shared" si="237"/>
        <v>5</v>
      </c>
      <c r="J290" s="19">
        <f t="shared" si="231"/>
        <v>25777.249294879028</v>
      </c>
      <c r="K290" s="19">
        <f t="shared" si="238"/>
        <v>257.77249294879027</v>
      </c>
      <c r="L290" s="20">
        <f t="shared" si="241"/>
        <v>2835.5301927327741</v>
      </c>
      <c r="M290" s="19">
        <f t="shared" si="224"/>
        <v>602229</v>
      </c>
      <c r="N290" s="22">
        <f t="shared" si="225"/>
        <v>6.0222899999999999</v>
      </c>
      <c r="O290" s="8">
        <f t="shared" si="232"/>
        <v>5</v>
      </c>
      <c r="P290" s="42">
        <f>1000*VLOOKUP(O290, '[1]Mortality (Interventions)'!$B$264:$AV$384, 31)</f>
        <v>0.1576638919949174</v>
      </c>
      <c r="Q290" s="34">
        <f>VLOOKUP(I290, '[1]Lapse Rates'!$A$4:$F$24, 5)</f>
        <v>1.8563969E-3</v>
      </c>
      <c r="R290" s="36">
        <f>U289</f>
        <v>0.98726724389046316</v>
      </c>
      <c r="S290" s="36">
        <f t="shared" si="242"/>
        <v>1.5565639611086576E-4</v>
      </c>
      <c r="T290" s="37">
        <f t="shared" si="240"/>
        <v>1.8327598510297998E-3</v>
      </c>
      <c r="U290" s="24">
        <f t="shared" si="243"/>
        <v>0.98527882764332253</v>
      </c>
      <c r="V290" s="24"/>
      <c r="W290" s="25">
        <f t="shared" si="233"/>
        <v>5.9456096502090974</v>
      </c>
      <c r="X290" s="25">
        <f t="shared" si="226"/>
        <v>5.9336348309281046</v>
      </c>
      <c r="Y290" s="24"/>
      <c r="Z290" s="25">
        <f t="shared" si="227"/>
        <v>25397.777965128073</v>
      </c>
      <c r="AA290" s="25">
        <f t="shared" si="228"/>
        <v>-253.97777965128071</v>
      </c>
      <c r="AB290" s="25">
        <f t="shared" si="229"/>
        <v>-2793.7878640429922</v>
      </c>
      <c r="AC290" s="25">
        <f t="shared" si="234"/>
        <v>-93.740795773450571</v>
      </c>
      <c r="AD290" s="25">
        <f t="shared" si="235"/>
        <v>22256.271525660351</v>
      </c>
      <c r="AE290" s="26">
        <f t="shared" si="236"/>
        <v>2467.1900625019593</v>
      </c>
      <c r="AF290" s="26">
        <f t="shared" si="230"/>
        <v>24723.46158816231</v>
      </c>
    </row>
    <row r="291" spans="1:32" ht="15" x14ac:dyDescent="0.2">
      <c r="A291" s="12"/>
      <c r="B291" s="47" t="s">
        <v>65</v>
      </c>
      <c r="C291" s="44">
        <v>0.01</v>
      </c>
      <c r="D291" s="9"/>
      <c r="E291" s="48">
        <v>602229</v>
      </c>
      <c r="F291" s="11"/>
      <c r="G291" s="58"/>
      <c r="I291" s="32">
        <f t="shared" si="237"/>
        <v>6</v>
      </c>
      <c r="J291" s="19">
        <f t="shared" si="231"/>
        <v>25777.249294879028</v>
      </c>
      <c r="K291" s="19">
        <f t="shared" si="238"/>
        <v>257.77249294879027</v>
      </c>
      <c r="L291" s="20">
        <f t="shared" si="241"/>
        <v>2835.5301927327741</v>
      </c>
      <c r="M291" s="19">
        <f t="shared" si="224"/>
        <v>602229</v>
      </c>
      <c r="N291" s="22">
        <f t="shared" si="225"/>
        <v>6.0222899999999999</v>
      </c>
      <c r="O291" s="8">
        <f t="shared" si="232"/>
        <v>6</v>
      </c>
      <c r="P291" s="42">
        <f>1000*VLOOKUP(O291, '[1]Mortality (Interventions)'!$B$264:$AV$384, 31)</f>
        <v>0.1474379697585769</v>
      </c>
      <c r="Q291" s="34">
        <f>VLOOKUP(I291, '[1]Lapse Rates'!$A$4:$F$24, 5)</f>
        <v>1.7512077999999999E-3</v>
      </c>
      <c r="R291" s="36">
        <f t="shared" ref="R291:R305" si="244">U290</f>
        <v>0.98527882764332253</v>
      </c>
      <c r="S291" s="36">
        <f t="shared" si="242"/>
        <v>1.4526750999384227E-4</v>
      </c>
      <c r="T291" s="37">
        <f t="shared" si="240"/>
        <v>1.7254279681438419E-3</v>
      </c>
      <c r="U291" s="24">
        <f t="shared" si="243"/>
        <v>0.98340813216518486</v>
      </c>
      <c r="V291" s="24"/>
      <c r="W291" s="25">
        <f t="shared" si="233"/>
        <v>5.9336348309281046</v>
      </c>
      <c r="X291" s="25">
        <f t="shared" si="226"/>
        <v>5.9223689602570708</v>
      </c>
      <c r="Y291" s="24"/>
      <c r="Z291" s="25">
        <f t="shared" si="227"/>
        <v>25349.556581433313</v>
      </c>
      <c r="AA291" s="25">
        <f t="shared" si="228"/>
        <v>-253.49556581433313</v>
      </c>
      <c r="AB291" s="25">
        <f t="shared" si="229"/>
        <v>-2788.4834505333242</v>
      </c>
      <c r="AC291" s="25">
        <f t="shared" si="234"/>
        <v>-87.484307276081637</v>
      </c>
      <c r="AD291" s="25">
        <f t="shared" si="235"/>
        <v>22220.093257809574</v>
      </c>
      <c r="AE291" s="26">
        <f t="shared" si="236"/>
        <v>2462.5056752091364</v>
      </c>
      <c r="AF291" s="26">
        <f t="shared" si="230"/>
        <v>24682.598933018711</v>
      </c>
    </row>
    <row r="292" spans="1:32" ht="15" x14ac:dyDescent="0.2">
      <c r="A292" s="39" t="s">
        <v>66</v>
      </c>
      <c r="B292" s="49"/>
      <c r="C292" s="50"/>
      <c r="D292" s="9"/>
      <c r="E292" s="9"/>
      <c r="F292" s="9"/>
      <c r="G292" s="58"/>
      <c r="I292" s="32">
        <f t="shared" si="237"/>
        <v>7</v>
      </c>
      <c r="J292" s="19">
        <f t="shared" si="231"/>
        <v>25777.249294879028</v>
      </c>
      <c r="K292" s="19">
        <f t="shared" si="238"/>
        <v>257.77249294879027</v>
      </c>
      <c r="L292" s="20">
        <f t="shared" si="241"/>
        <v>2835.5301927327741</v>
      </c>
      <c r="M292" s="19">
        <f t="shared" si="224"/>
        <v>602229</v>
      </c>
      <c r="N292" s="22">
        <f t="shared" si="225"/>
        <v>6.0222899999999999</v>
      </c>
      <c r="O292" s="8">
        <f t="shared" si="232"/>
        <v>7</v>
      </c>
      <c r="P292" s="42">
        <f>1000*VLOOKUP(O292, '[1]Mortality (Interventions)'!$B$264:$AV$384, 31)</f>
        <v>0.13814060864040664</v>
      </c>
      <c r="Q292" s="34">
        <f>VLOOKUP(I292, '[1]Lapse Rates'!$A$4:$F$24, 5)</f>
        <v>1.6267663999999999E-3</v>
      </c>
      <c r="R292" s="36">
        <f t="shared" si="244"/>
        <v>0.98340813216518486</v>
      </c>
      <c r="S292" s="36">
        <f t="shared" si="242"/>
        <v>1.3584859791922411E-4</v>
      </c>
      <c r="T292" s="37">
        <f t="shared" si="240"/>
        <v>1.5997753068930818E-3</v>
      </c>
      <c r="U292" s="24">
        <f t="shared" si="243"/>
        <v>0.98167250826037256</v>
      </c>
      <c r="V292" s="24"/>
      <c r="W292" s="25">
        <f t="shared" si="233"/>
        <v>5.9223689602570708</v>
      </c>
      <c r="X292" s="25">
        <f t="shared" si="226"/>
        <v>5.911916529771359</v>
      </c>
      <c r="Y292" s="24"/>
      <c r="Z292" s="25">
        <f t="shared" si="227"/>
        <v>25304.816971356817</v>
      </c>
      <c r="AA292" s="25">
        <f t="shared" si="228"/>
        <v>-253.04816971356814</v>
      </c>
      <c r="AB292" s="25">
        <f t="shared" si="229"/>
        <v>-2783.5620365479999</v>
      </c>
      <c r="AC292" s="25">
        <f t="shared" si="234"/>
        <v>-81.811965276296419</v>
      </c>
      <c r="AD292" s="25">
        <f t="shared" si="235"/>
        <v>22186.394799818951</v>
      </c>
      <c r="AE292" s="26">
        <f t="shared" si="236"/>
        <v>2458.1595038362043</v>
      </c>
      <c r="AF292" s="26">
        <f t="shared" si="230"/>
        <v>24644.554303655153</v>
      </c>
    </row>
    <row r="293" spans="1:32" ht="15" x14ac:dyDescent="0.2">
      <c r="A293" s="39"/>
      <c r="B293" s="13" t="s">
        <v>62</v>
      </c>
      <c r="C293" s="13" t="s">
        <v>63</v>
      </c>
      <c r="D293" s="9"/>
      <c r="E293" s="9"/>
      <c r="F293" s="9"/>
      <c r="G293" s="58"/>
      <c r="I293" s="32">
        <f t="shared" si="237"/>
        <v>8</v>
      </c>
      <c r="J293" s="19">
        <f t="shared" si="231"/>
        <v>25777.249294879028</v>
      </c>
      <c r="K293" s="19">
        <f t="shared" si="238"/>
        <v>257.77249294879027</v>
      </c>
      <c r="L293" s="20">
        <f t="shared" si="241"/>
        <v>2835.5301927327741</v>
      </c>
      <c r="M293" s="19">
        <f t="shared" si="224"/>
        <v>602229</v>
      </c>
      <c r="N293" s="22">
        <f t="shared" si="225"/>
        <v>6.0222899999999999</v>
      </c>
      <c r="O293" s="8">
        <f t="shared" si="232"/>
        <v>8</v>
      </c>
      <c r="P293" s="42">
        <f>1000*VLOOKUP(O293, '[1]Mortality (Interventions)'!$B$264:$AV$384, 31)</f>
        <v>0.12860488919949176</v>
      </c>
      <c r="Q293" s="34">
        <f>VLOOKUP(I293, '[1]Lapse Rates'!$A$4:$F$24, 5)</f>
        <v>1.427546E-3</v>
      </c>
      <c r="R293" s="36">
        <f t="shared" si="244"/>
        <v>0.98167250826037256</v>
      </c>
      <c r="S293" s="36">
        <f t="shared" si="242"/>
        <v>1.2624788415501237E-4</v>
      </c>
      <c r="T293" s="37">
        <f t="shared" si="240"/>
        <v>1.4013826624770618E-3</v>
      </c>
      <c r="U293" s="24">
        <f t="shared" si="243"/>
        <v>0.98014487771374048</v>
      </c>
      <c r="V293" s="24"/>
      <c r="W293" s="25">
        <f t="shared" si="233"/>
        <v>5.911916529771359</v>
      </c>
      <c r="X293" s="25">
        <f t="shared" si="226"/>
        <v>5.9027166956066823</v>
      </c>
      <c r="Y293" s="24"/>
      <c r="Z293" s="25">
        <f t="shared" si="227"/>
        <v>25265.438857925808</v>
      </c>
      <c r="AA293" s="25">
        <f t="shared" si="228"/>
        <v>-252.65438857925807</v>
      </c>
      <c r="AB293" s="25">
        <f t="shared" si="229"/>
        <v>-2779.230394009684</v>
      </c>
      <c r="AC293" s="25">
        <f t="shared" si="234"/>
        <v>-76.03013702678895</v>
      </c>
      <c r="AD293" s="25">
        <f t="shared" si="235"/>
        <v>22157.523938310078</v>
      </c>
      <c r="AE293" s="26">
        <f t="shared" si="236"/>
        <v>2454.3341154544669</v>
      </c>
      <c r="AF293" s="26">
        <f t="shared" si="230"/>
        <v>24611.858053764547</v>
      </c>
    </row>
    <row r="294" spans="1:32" ht="15" x14ac:dyDescent="0.2">
      <c r="A294" s="39"/>
      <c r="B294" s="13">
        <v>1</v>
      </c>
      <c r="C294" s="52">
        <f>$H$284*0.14+$B$297</f>
        <v>3608.8476715791453</v>
      </c>
      <c r="D294" s="9"/>
      <c r="E294" s="53" t="s">
        <v>67</v>
      </c>
      <c r="F294" s="13"/>
      <c r="G294" s="13"/>
      <c r="H294" s="54">
        <v>0.01</v>
      </c>
      <c r="I294" s="32">
        <f t="shared" si="237"/>
        <v>9</v>
      </c>
      <c r="J294" s="19">
        <f t="shared" si="231"/>
        <v>25777.249294879028</v>
      </c>
      <c r="K294" s="19">
        <f t="shared" si="238"/>
        <v>257.77249294879027</v>
      </c>
      <c r="L294" s="20">
        <f t="shared" si="241"/>
        <v>2835.5301927327741</v>
      </c>
      <c r="M294" s="19">
        <f t="shared" si="224"/>
        <v>602229</v>
      </c>
      <c r="N294" s="22">
        <f t="shared" si="225"/>
        <v>6.0222899999999999</v>
      </c>
      <c r="O294" s="8">
        <f t="shared" si="232"/>
        <v>9</v>
      </c>
      <c r="P294" s="42">
        <f>1000*VLOOKUP(O294, '[1]Mortality (Interventions)'!$B$264:$AV$384, 31)</f>
        <v>0.12627726836086406</v>
      </c>
      <c r="Q294" s="34">
        <f>VLOOKUP(I294, '[1]Lapse Rates'!$A$4:$F$24, 5)</f>
        <v>1.4710299999999999E-3</v>
      </c>
      <c r="R294" s="36">
        <f t="shared" si="244"/>
        <v>0.98014487771374048</v>
      </c>
      <c r="S294" s="36">
        <f t="shared" si="242"/>
        <v>1.2377001775558429E-4</v>
      </c>
      <c r="T294" s="37">
        <f t="shared" si="240"/>
        <v>1.4418225194632436E-3</v>
      </c>
      <c r="U294" s="24">
        <f t="shared" si="243"/>
        <v>0.97857928517652171</v>
      </c>
      <c r="V294" s="24"/>
      <c r="W294" s="25">
        <f t="shared" si="233"/>
        <v>5.9027166956066823</v>
      </c>
      <c r="X294" s="25">
        <f t="shared" si="226"/>
        <v>5.8932882433257152</v>
      </c>
      <c r="Y294" s="24"/>
      <c r="Z294" s="25">
        <f t="shared" si="227"/>
        <v>25225.082188799715</v>
      </c>
      <c r="AA294" s="25">
        <f t="shared" si="228"/>
        <v>-252.25082188799718</v>
      </c>
      <c r="AB294" s="25">
        <f t="shared" si="229"/>
        <v>-2774.7911091008827</v>
      </c>
      <c r="AC294" s="25">
        <f t="shared" si="234"/>
        <v>-74.537894022927773</v>
      </c>
      <c r="AD294" s="25">
        <f t="shared" si="235"/>
        <v>22123.502363787909</v>
      </c>
      <c r="AE294" s="26">
        <f t="shared" si="236"/>
        <v>2450.4138136018792</v>
      </c>
      <c r="AF294" s="26">
        <f t="shared" si="230"/>
        <v>24573.916177389787</v>
      </c>
    </row>
    <row r="295" spans="1:32" ht="15" x14ac:dyDescent="0.2">
      <c r="A295" s="39"/>
      <c r="B295" s="49" t="s">
        <v>65</v>
      </c>
      <c r="C295" s="52">
        <f>$H$284*0.11+$B$297</f>
        <v>2835.5301927327741</v>
      </c>
      <c r="D295" s="9"/>
      <c r="E295" s="9"/>
      <c r="F295" s="9"/>
      <c r="I295" s="32">
        <f t="shared" si="237"/>
        <v>10</v>
      </c>
      <c r="J295" s="19">
        <f t="shared" si="231"/>
        <v>25777.249294879028</v>
      </c>
      <c r="K295" s="19">
        <f t="shared" si="238"/>
        <v>257.77249294879027</v>
      </c>
      <c r="L295" s="20">
        <f t="shared" si="241"/>
        <v>2835.5301927327741</v>
      </c>
      <c r="M295" s="19">
        <f t="shared" si="224"/>
        <v>602229</v>
      </c>
      <c r="N295" s="22">
        <f t="shared" si="225"/>
        <v>6.0222899999999999</v>
      </c>
      <c r="O295" s="8">
        <f t="shared" si="232"/>
        <v>10</v>
      </c>
      <c r="P295" s="42">
        <f>1000*VLOOKUP(O295, '[1]Mortality (Interventions)'!$B$264:$AV$384, 31)</f>
        <v>0.12500360584498094</v>
      </c>
      <c r="Q295" s="34">
        <f>VLOOKUP(I295, '[1]Lapse Rates'!$A$4:$F$24, 5)</f>
        <v>1.273365E-3</v>
      </c>
      <c r="R295" s="36">
        <f t="shared" si="244"/>
        <v>0.97857928517652171</v>
      </c>
      <c r="S295" s="36">
        <f t="shared" si="242"/>
        <v>1.2232593925226912E-4</v>
      </c>
      <c r="T295" s="37">
        <f t="shared" si="240"/>
        <v>1.2460886114688016E-3</v>
      </c>
      <c r="U295" s="24">
        <f t="shared" si="243"/>
        <v>0.97721087062580059</v>
      </c>
      <c r="V295" s="24"/>
      <c r="W295" s="25">
        <f t="shared" si="233"/>
        <v>5.8932882433257152</v>
      </c>
      <c r="X295" s="25">
        <f t="shared" si="226"/>
        <v>5.8850472540610523</v>
      </c>
      <c r="Y295" s="24"/>
      <c r="Z295" s="25">
        <f t="shared" si="227"/>
        <v>25189.808225787037</v>
      </c>
      <c r="AA295" s="25">
        <f t="shared" si="228"/>
        <v>-251.89808225787039</v>
      </c>
      <c r="AB295" s="25">
        <f t="shared" si="229"/>
        <v>-2770.9109283261382</v>
      </c>
      <c r="AC295" s="25">
        <f t="shared" si="234"/>
        <v>-73.668228069954779</v>
      </c>
      <c r="AD295" s="25">
        <f>SUM(Z295:AC295)</f>
        <v>22093.330987133075</v>
      </c>
      <c r="AE295" s="26">
        <f t="shared" si="236"/>
        <v>2446.9871166568819</v>
      </c>
      <c r="AF295" s="26">
        <f t="shared" si="230"/>
        <v>24540.318103789956</v>
      </c>
    </row>
    <row r="296" spans="1:32" ht="15" x14ac:dyDescent="0.2">
      <c r="D296" s="9"/>
      <c r="E296" s="9"/>
      <c r="F296" s="9"/>
      <c r="I296" s="32">
        <f t="shared" si="237"/>
        <v>11</v>
      </c>
      <c r="J296" s="19">
        <f t="shared" si="231"/>
        <v>25777.249294879028</v>
      </c>
      <c r="K296" s="19">
        <f t="shared" si="238"/>
        <v>257.77249294879027</v>
      </c>
      <c r="L296" s="20">
        <f t="shared" si="241"/>
        <v>2835.5301927327741</v>
      </c>
      <c r="M296" s="19">
        <f t="shared" si="224"/>
        <v>602229</v>
      </c>
      <c r="N296" s="22">
        <f t="shared" si="225"/>
        <v>6.0222899999999999</v>
      </c>
      <c r="O296" s="8">
        <f t="shared" si="232"/>
        <v>11</v>
      </c>
      <c r="P296" s="42">
        <f>1000*VLOOKUP(O296, '[1]Mortality (Interventions)'!$B$264:$AV$384, 31)</f>
        <v>0.13696678500635326</v>
      </c>
      <c r="Q296" s="34">
        <f>VLOOKUP(I296, '[1]Lapse Rates'!$A$4:$F$24, 5)</f>
        <v>1.2241776999999999E-3</v>
      </c>
      <c r="R296" s="36">
        <f t="shared" si="244"/>
        <v>0.97721087062580059</v>
      </c>
      <c r="S296" s="36">
        <f t="shared" si="242"/>
        <v>1.3384543122287531E-4</v>
      </c>
      <c r="T296" s="37">
        <f t="shared" si="240"/>
        <v>1.19627975601769E-3</v>
      </c>
      <c r="U296" s="24">
        <f t="shared" si="243"/>
        <v>0.97588074543856007</v>
      </c>
      <c r="V296" s="55"/>
      <c r="W296" s="25">
        <f t="shared" si="233"/>
        <v>5.8850472540610523</v>
      </c>
      <c r="X296" s="25">
        <f t="shared" si="226"/>
        <v>5.8770368544471863</v>
      </c>
      <c r="Y296" s="24"/>
      <c r="Z296" s="25">
        <f t="shared" si="227"/>
        <v>25155.521257242144</v>
      </c>
      <c r="AA296" s="25">
        <f t="shared" si="228"/>
        <v>-251.55521257242142</v>
      </c>
      <c r="AB296" s="25">
        <f t="shared" si="229"/>
        <v>-2767.1393181976036</v>
      </c>
      <c r="AC296" s="25">
        <f t="shared" si="234"/>
        <v>-80.605600199920971</v>
      </c>
      <c r="AD296" s="25">
        <f t="shared" ref="AD296:AD305" si="245">SUM(Z296:AC296)</f>
        <v>22056.221126272201</v>
      </c>
      <c r="AE296" s="26">
        <f t="shared" si="236"/>
        <v>2443.6563921177235</v>
      </c>
      <c r="AF296" s="26">
        <f t="shared" si="230"/>
        <v>24499.877518389923</v>
      </c>
    </row>
    <row r="297" spans="1:32" ht="15" x14ac:dyDescent="0.2">
      <c r="A297" s="79" t="s">
        <v>134</v>
      </c>
      <c r="B297" s="74">
        <f>B24+B25</f>
        <v>3.2770296081066602E-2</v>
      </c>
      <c r="D297" s="9"/>
      <c r="E297" s="9"/>
      <c r="F297" s="57"/>
      <c r="I297" s="32">
        <f t="shared" si="237"/>
        <v>12</v>
      </c>
      <c r="J297" s="19">
        <f t="shared" si="231"/>
        <v>25777.249294879028</v>
      </c>
      <c r="K297" s="19">
        <f t="shared" si="238"/>
        <v>257.77249294879027</v>
      </c>
      <c r="L297" s="20">
        <f t="shared" si="241"/>
        <v>2835.5301927327741</v>
      </c>
      <c r="M297" s="19">
        <f t="shared" si="224"/>
        <v>602229</v>
      </c>
      <c r="N297" s="22">
        <f t="shared" si="225"/>
        <v>6.0222899999999999</v>
      </c>
      <c r="O297" s="8">
        <f t="shared" si="232"/>
        <v>12</v>
      </c>
      <c r="P297" s="42">
        <f>1000*VLOOKUP(O297, '[1]Mortality (Interventions)'!$B$264:$AV$384, 31)</f>
        <v>0.14521640584498094</v>
      </c>
      <c r="Q297" s="34">
        <f>VLOOKUP(I297, '[1]Lapse Rates'!$A$4:$F$24, 5)</f>
        <v>1.0124068E-3</v>
      </c>
      <c r="R297" s="36">
        <f t="shared" si="244"/>
        <v>0.97588074543856007</v>
      </c>
      <c r="S297" s="36">
        <f t="shared" si="242"/>
        <v>1.4171389438590848E-4</v>
      </c>
      <c r="T297" s="37">
        <f t="shared" si="240"/>
        <v>9.8798830267106722E-4</v>
      </c>
      <c r="U297" s="24">
        <f t="shared" si="243"/>
        <v>0.97475104324150308</v>
      </c>
      <c r="V297" s="55"/>
      <c r="W297" s="25">
        <f t="shared" si="233"/>
        <v>5.8770368544471863</v>
      </c>
      <c r="X297" s="25">
        <f t="shared" si="226"/>
        <v>5.8702334602028712</v>
      </c>
      <c r="Y297" s="24"/>
      <c r="Z297" s="25">
        <f t="shared" si="227"/>
        <v>25126.400642079632</v>
      </c>
      <c r="AA297" s="25">
        <f t="shared" si="228"/>
        <v>-251.26400642079631</v>
      </c>
      <c r="AB297" s="25">
        <f t="shared" si="229"/>
        <v>-2763.9360135090519</v>
      </c>
      <c r="AC297" s="25">
        <f t="shared" si="234"/>
        <v>-85.344216902131279</v>
      </c>
      <c r="AD297" s="25">
        <f t="shared" si="245"/>
        <v>22025.856405247654</v>
      </c>
      <c r="AE297" s="26">
        <f t="shared" si="236"/>
        <v>2440.8274412735532</v>
      </c>
      <c r="AF297" s="26">
        <f t="shared" si="230"/>
        <v>24466.683846521206</v>
      </c>
    </row>
    <row r="298" spans="1:32" ht="15" x14ac:dyDescent="0.2">
      <c r="D298" s="9"/>
      <c r="E298" s="9"/>
      <c r="F298" s="9"/>
      <c r="I298" s="32">
        <f t="shared" si="237"/>
        <v>13</v>
      </c>
      <c r="J298" s="19">
        <f t="shared" si="231"/>
        <v>25777.249294879028</v>
      </c>
      <c r="K298" s="19">
        <f t="shared" si="238"/>
        <v>257.77249294879027</v>
      </c>
      <c r="L298" s="20">
        <f t="shared" si="241"/>
        <v>2835.5301927327741</v>
      </c>
      <c r="M298" s="19">
        <f t="shared" si="224"/>
        <v>602229</v>
      </c>
      <c r="N298" s="22">
        <f t="shared" si="225"/>
        <v>6.0222899999999999</v>
      </c>
      <c r="O298" s="8">
        <f t="shared" si="232"/>
        <v>13</v>
      </c>
      <c r="P298" s="42">
        <f>1000*VLOOKUP(O298, '[1]Mortality (Interventions)'!$B$264:$AV$384, 31)</f>
        <v>0.16118866836086404</v>
      </c>
      <c r="Q298" s="34">
        <f>VLOOKUP(I298, '[1]Lapse Rates'!$A$4:$F$24, 5)</f>
        <v>8.7385670000000003E-4</v>
      </c>
      <c r="R298" s="36">
        <f t="shared" si="244"/>
        <v>0.97475104324150308</v>
      </c>
      <c r="S298" s="36">
        <f t="shared" si="242"/>
        <v>1.5711882264346087E-4</v>
      </c>
      <c r="T298" s="37">
        <f t="shared" si="240"/>
        <v>8.5179272996857721E-4</v>
      </c>
      <c r="U298" s="24">
        <f t="shared" si="243"/>
        <v>0.97374213168889101</v>
      </c>
      <c r="V298" s="55"/>
      <c r="W298" s="25">
        <f t="shared" si="233"/>
        <v>5.8702334602028712</v>
      </c>
      <c r="X298" s="25">
        <f t="shared" si="226"/>
        <v>5.8641575022486911</v>
      </c>
      <c r="Y298" s="24"/>
      <c r="Z298" s="25">
        <f t="shared" si="227"/>
        <v>25100.393677471468</v>
      </c>
      <c r="AA298" s="25">
        <f t="shared" si="228"/>
        <v>-251.00393677471467</v>
      </c>
      <c r="AB298" s="25">
        <f t="shared" si="229"/>
        <v>-2761.0752143398236</v>
      </c>
      <c r="AC298" s="25">
        <f t="shared" si="234"/>
        <v>-94.621511441748794</v>
      </c>
      <c r="AD298" s="25">
        <f t="shared" si="245"/>
        <v>21993.693014915178</v>
      </c>
      <c r="AE298" s="26">
        <f t="shared" si="236"/>
        <v>2438.3010034647973</v>
      </c>
      <c r="AF298" s="26">
        <f t="shared" si="230"/>
        <v>24431.994018379974</v>
      </c>
    </row>
    <row r="299" spans="1:32" ht="15" x14ac:dyDescent="0.2">
      <c r="D299" s="9"/>
      <c r="E299" s="9"/>
      <c r="F299" s="57"/>
      <c r="I299" s="32">
        <f t="shared" si="237"/>
        <v>14</v>
      </c>
      <c r="J299" s="19">
        <f t="shared" si="231"/>
        <v>25777.249294879028</v>
      </c>
      <c r="K299" s="19">
        <f t="shared" si="238"/>
        <v>257.77249294879027</v>
      </c>
      <c r="L299" s="20">
        <f t="shared" si="241"/>
        <v>2835.5301927327741</v>
      </c>
      <c r="M299" s="19">
        <f t="shared" si="224"/>
        <v>602229</v>
      </c>
      <c r="N299" s="22">
        <f t="shared" si="225"/>
        <v>6.0222899999999999</v>
      </c>
      <c r="O299" s="8">
        <f t="shared" si="232"/>
        <v>14</v>
      </c>
      <c r="P299" s="42">
        <f>1000*VLOOKUP(O299, '[1]Mortality (Interventions)'!$B$264:$AV$384, 31)</f>
        <v>0.18100057255400254</v>
      </c>
      <c r="Q299" s="34">
        <f>VLOOKUP(I299, '[1]Lapse Rates'!$A$4:$F$24, 5)</f>
        <v>8.3940749999999998E-4</v>
      </c>
      <c r="R299" s="36">
        <f t="shared" si="244"/>
        <v>0.97374213168889101</v>
      </c>
      <c r="S299" s="36">
        <f t="shared" si="242"/>
        <v>1.762478833556442E-4</v>
      </c>
      <c r="T299" s="37">
        <f t="shared" si="240"/>
        <v>8.1736644840564273E-4</v>
      </c>
      <c r="U299" s="24">
        <f t="shared" si="243"/>
        <v>0.97274851735712975</v>
      </c>
      <c r="V299" s="55"/>
      <c r="W299" s="25">
        <f t="shared" si="233"/>
        <v>5.8641575022486911</v>
      </c>
      <c r="X299" s="25">
        <f t="shared" si="226"/>
        <v>5.8581736685946693</v>
      </c>
      <c r="Y299" s="24"/>
      <c r="Z299" s="25">
        <f t="shared" si="227"/>
        <v>25074.781033138694</v>
      </c>
      <c r="AA299" s="25">
        <f t="shared" si="228"/>
        <v>-250.74781033138692</v>
      </c>
      <c r="AB299" s="25">
        <f t="shared" si="229"/>
        <v>-2758.2577909021825</v>
      </c>
      <c r="AC299" s="25">
        <f t="shared" si="234"/>
        <v>-106.14158654538625</v>
      </c>
      <c r="AD299" s="25">
        <f t="shared" si="245"/>
        <v>21959.633845359738</v>
      </c>
      <c r="AE299" s="26">
        <f t="shared" si="236"/>
        <v>2435.8129330083675</v>
      </c>
      <c r="AF299" s="26">
        <f t="shared" si="230"/>
        <v>24395.446778368107</v>
      </c>
    </row>
    <row r="300" spans="1:32" ht="15" x14ac:dyDescent="0.2">
      <c r="D300" s="9"/>
      <c r="E300" s="9"/>
      <c r="F300" s="9"/>
      <c r="I300" s="32">
        <f t="shared" si="237"/>
        <v>15</v>
      </c>
      <c r="J300" s="19">
        <f t="shared" si="231"/>
        <v>25777.249294879028</v>
      </c>
      <c r="K300" s="19">
        <f t="shared" si="238"/>
        <v>257.77249294879027</v>
      </c>
      <c r="L300" s="20">
        <f t="shared" si="241"/>
        <v>2835.5301927327741</v>
      </c>
      <c r="M300" s="19">
        <f t="shared" si="224"/>
        <v>602229</v>
      </c>
      <c r="N300" s="22">
        <f t="shared" si="225"/>
        <v>6.0222899999999999</v>
      </c>
      <c r="O300" s="8">
        <f t="shared" si="232"/>
        <v>15</v>
      </c>
      <c r="P300" s="42">
        <f>1000*VLOOKUP(O300, '[1]Mortality (Interventions)'!$B$264:$AV$384, 31)</f>
        <v>0.21694796289707752</v>
      </c>
      <c r="Q300" s="34">
        <f>VLOOKUP(I300, '[1]Lapse Rates'!$A$4:$F$24, 5)</f>
        <v>7.2940090000000004E-4</v>
      </c>
      <c r="R300" s="36">
        <f t="shared" si="244"/>
        <v>0.97274851735712975</v>
      </c>
      <c r="S300" s="36">
        <f t="shared" si="242"/>
        <v>2.1103580925178176E-4</v>
      </c>
      <c r="T300" s="37">
        <f t="shared" si="240"/>
        <v>7.0952364403395615E-4</v>
      </c>
      <c r="U300" s="24">
        <f t="shared" si="243"/>
        <v>0.97182795790384402</v>
      </c>
      <c r="V300" s="55"/>
      <c r="W300" s="25">
        <f t="shared" si="233"/>
        <v>5.8581736685946693</v>
      </c>
      <c r="X300" s="25">
        <f t="shared" si="226"/>
        <v>5.8526297926047404</v>
      </c>
      <c r="Y300" s="24"/>
      <c r="Z300" s="25">
        <f t="shared" si="227"/>
        <v>25051.051542620589</v>
      </c>
      <c r="AA300" s="25">
        <f t="shared" si="228"/>
        <v>-250.51051542620587</v>
      </c>
      <c r="AB300" s="25">
        <f t="shared" si="229"/>
        <v>-2755.647516778185</v>
      </c>
      <c r="AC300" s="25">
        <f t="shared" si="234"/>
        <v>-127.09188436989128</v>
      </c>
      <c r="AD300" s="25">
        <f t="shared" si="245"/>
        <v>21917.801626046305</v>
      </c>
      <c r="AE300" s="26">
        <f t="shared" si="236"/>
        <v>2433.5077616046583</v>
      </c>
      <c r="AF300" s="26">
        <f t="shared" si="230"/>
        <v>24351.309387650963</v>
      </c>
    </row>
    <row r="301" spans="1:32" ht="15" x14ac:dyDescent="0.2">
      <c r="I301" s="32">
        <f t="shared" si="237"/>
        <v>16</v>
      </c>
      <c r="J301" s="19">
        <f t="shared" si="231"/>
        <v>25777.249294879028</v>
      </c>
      <c r="K301" s="19">
        <f t="shared" si="238"/>
        <v>257.77249294879027</v>
      </c>
      <c r="L301" s="20">
        <f t="shared" si="241"/>
        <v>2835.5301927327741</v>
      </c>
      <c r="M301" s="19">
        <f t="shared" si="224"/>
        <v>602229</v>
      </c>
      <c r="N301" s="22">
        <f t="shared" si="225"/>
        <v>6.0222899999999999</v>
      </c>
      <c r="O301" s="8">
        <f t="shared" si="232"/>
        <v>16</v>
      </c>
      <c r="P301" s="42">
        <f>1000*VLOOKUP(O301, '[1]Mortality (Interventions)'!$B$264:$AV$384, 31)</f>
        <v>0.26258807827191871</v>
      </c>
      <c r="Q301" s="34">
        <f>VLOOKUP(I301, '[1]Lapse Rates'!$A$4:$F$24, 5)</f>
        <v>6.1234970000000001E-4</v>
      </c>
      <c r="R301" s="36">
        <f t="shared" si="244"/>
        <v>0.97182795790384402</v>
      </c>
      <c r="S301" s="36">
        <f t="shared" si="242"/>
        <v>2.5519043587689347E-4</v>
      </c>
      <c r="T301" s="37">
        <f t="shared" si="240"/>
        <v>5.9509855847403152E-4</v>
      </c>
      <c r="U301" s="24">
        <f t="shared" si="243"/>
        <v>0.97097766890949311</v>
      </c>
      <c r="V301" s="55"/>
      <c r="W301" s="25">
        <f t="shared" si="233"/>
        <v>5.8526297926047404</v>
      </c>
      <c r="X301" s="25">
        <f t="shared" si="226"/>
        <v>5.8475091056969513</v>
      </c>
      <c r="Y301" s="24"/>
      <c r="Z301" s="25">
        <f t="shared" si="227"/>
        <v>25029.133431240512</v>
      </c>
      <c r="AA301" s="25">
        <f t="shared" si="228"/>
        <v>-250.29133431240513</v>
      </c>
      <c r="AB301" s="25">
        <f t="shared" si="229"/>
        <v>-2753.2364966621549</v>
      </c>
      <c r="AC301" s="25">
        <f t="shared" si="234"/>
        <v>-153.68308100770568</v>
      </c>
      <c r="AD301" s="25">
        <f t="shared" si="245"/>
        <v>21871.922519258249</v>
      </c>
      <c r="AE301" s="26">
        <f t="shared" si="236"/>
        <v>2431.378552691302</v>
      </c>
      <c r="AF301" s="26">
        <f t="shared" si="230"/>
        <v>24303.301071949551</v>
      </c>
    </row>
    <row r="302" spans="1:32" ht="15" x14ac:dyDescent="0.2">
      <c r="I302" s="32">
        <f t="shared" si="237"/>
        <v>17</v>
      </c>
      <c r="J302" s="19">
        <f t="shared" si="231"/>
        <v>25777.249294879028</v>
      </c>
      <c r="K302" s="19">
        <f t="shared" si="238"/>
        <v>257.77249294879027</v>
      </c>
      <c r="L302" s="20">
        <f t="shared" si="241"/>
        <v>2835.5301927327741</v>
      </c>
      <c r="M302" s="19">
        <f t="shared" si="224"/>
        <v>602229</v>
      </c>
      <c r="N302" s="22">
        <f t="shared" si="225"/>
        <v>6.0222899999999999</v>
      </c>
      <c r="O302" s="8">
        <f t="shared" si="232"/>
        <v>17</v>
      </c>
      <c r="P302" s="42">
        <f>1000*VLOOKUP(O302, '[1]Mortality (Interventions)'!$B$264:$AV$384, 31)</f>
        <v>0.31455799364675985</v>
      </c>
      <c r="Q302" s="34">
        <f>VLOOKUP(I302, '[1]Lapse Rates'!$A$4:$F$24, 5)</f>
        <v>4.6742110000000002E-4</v>
      </c>
      <c r="R302" s="36">
        <f t="shared" si="244"/>
        <v>0.97097766890949311</v>
      </c>
      <c r="S302" s="36">
        <f t="shared" si="242"/>
        <v>3.0542878740797802E-4</v>
      </c>
      <c r="T302" s="37">
        <f t="shared" si="240"/>
        <v>4.5385545007711108E-4</v>
      </c>
      <c r="U302" s="24">
        <f t="shared" si="243"/>
        <v>0.97021838467200805</v>
      </c>
      <c r="V302" s="55"/>
      <c r="W302" s="25">
        <f t="shared" si="233"/>
        <v>5.8475091056969513</v>
      </c>
      <c r="X302" s="25">
        <f t="shared" si="226"/>
        <v>5.8429364758263871</v>
      </c>
      <c r="Y302" s="24"/>
      <c r="Z302" s="25">
        <f t="shared" si="227"/>
        <v>25009.561172165188</v>
      </c>
      <c r="AA302" s="25">
        <f t="shared" si="228"/>
        <v>-250.09561172165189</v>
      </c>
      <c r="AB302" s="25">
        <f t="shared" si="229"/>
        <v>-2751.0835232818999</v>
      </c>
      <c r="AC302" s="25">
        <f t="shared" si="234"/>
        <v>-183.9380732119192</v>
      </c>
      <c r="AD302" s="25">
        <f t="shared" si="245"/>
        <v>21824.443963949714</v>
      </c>
      <c r="AE302" s="26">
        <f t="shared" si="236"/>
        <v>2429.4772121227797</v>
      </c>
      <c r="AF302" s="26">
        <f t="shared" si="230"/>
        <v>24253.921176072494</v>
      </c>
    </row>
    <row r="303" spans="1:32" ht="15" x14ac:dyDescent="0.2">
      <c r="I303" s="32">
        <f t="shared" si="237"/>
        <v>18</v>
      </c>
      <c r="J303" s="19">
        <f t="shared" si="231"/>
        <v>25777.249294879028</v>
      </c>
      <c r="K303" s="19">
        <f t="shared" si="238"/>
        <v>257.77249294879027</v>
      </c>
      <c r="L303" s="20">
        <f t="shared" si="241"/>
        <v>2835.5301927327741</v>
      </c>
      <c r="M303" s="19">
        <f t="shared" si="224"/>
        <v>602229</v>
      </c>
      <c r="N303" s="22">
        <f t="shared" si="225"/>
        <v>6.0222899999999999</v>
      </c>
      <c r="O303" s="8">
        <f t="shared" si="232"/>
        <v>18</v>
      </c>
      <c r="P303" s="42">
        <f>1000*VLOOKUP(O303, '[1]Mortality (Interventions)'!$B$264:$AV$384, 31)</f>
        <v>0.31320310662960615</v>
      </c>
      <c r="Q303" s="34">
        <f>VLOOKUP(I303, '[1]Lapse Rates'!$A$4:$F$24, 5)</f>
        <v>4.0205260000000001E-4</v>
      </c>
      <c r="R303" s="36">
        <f t="shared" si="244"/>
        <v>0.97021838467200805</v>
      </c>
      <c r="S303" s="36">
        <f t="shared" si="242"/>
        <v>3.0387541218843117E-4</v>
      </c>
      <c r="T303" s="37">
        <f t="shared" si="240"/>
        <v>3.90078824125181E-4</v>
      </c>
      <c r="U303" s="24">
        <f t="shared" si="243"/>
        <v>0.96952443043569447</v>
      </c>
      <c r="V303" s="55"/>
      <c r="W303" s="25">
        <f t="shared" si="233"/>
        <v>5.8429364758263871</v>
      </c>
      <c r="X303" s="25">
        <f t="shared" si="226"/>
        <v>5.8387572821685785</v>
      </c>
      <c r="Y303" s="24"/>
      <c r="Z303" s="25">
        <f t="shared" si="227"/>
        <v>24991.672940816497</v>
      </c>
      <c r="AA303" s="25">
        <f t="shared" si="228"/>
        <v>-249.91672940816497</v>
      </c>
      <c r="AB303" s="25">
        <f t="shared" si="229"/>
        <v>-2749.115795092458</v>
      </c>
      <c r="AC303" s="25">
        <f t="shared" si="234"/>
        <v>-183.00258560682673</v>
      </c>
      <c r="AD303" s="25">
        <f t="shared" si="245"/>
        <v>21809.637830709049</v>
      </c>
      <c r="AE303" s="26">
        <f t="shared" si="236"/>
        <v>2427.7394764074365</v>
      </c>
      <c r="AF303" s="26">
        <f t="shared" si="230"/>
        <v>24237.377307116487</v>
      </c>
    </row>
    <row r="304" spans="1:32" ht="15" x14ac:dyDescent="0.2">
      <c r="I304" s="32">
        <f t="shared" si="237"/>
        <v>19</v>
      </c>
      <c r="J304" s="19">
        <f t="shared" si="231"/>
        <v>25777.249294879028</v>
      </c>
      <c r="K304" s="19">
        <f t="shared" si="238"/>
        <v>257.77249294879027</v>
      </c>
      <c r="L304" s="20">
        <f t="shared" si="241"/>
        <v>2835.5301927327741</v>
      </c>
      <c r="M304" s="19">
        <f t="shared" si="224"/>
        <v>602229</v>
      </c>
      <c r="N304" s="22">
        <f t="shared" si="225"/>
        <v>6.0222899999999999</v>
      </c>
      <c r="O304" s="8">
        <f t="shared" si="232"/>
        <v>19</v>
      </c>
      <c r="P304" s="42">
        <f>1000*VLOOKUP(O304, '[1]Mortality (Interventions)'!$B$264:$AV$384, 31)</f>
        <v>0.38086555464664068</v>
      </c>
      <c r="Q304" s="34">
        <f>VLOOKUP(I304, '[1]Lapse Rates'!$A$4:$F$24, 5)</f>
        <v>3.3283375800000001E-2</v>
      </c>
      <c r="R304" s="36">
        <f t="shared" si="244"/>
        <v>0.96952443043569447</v>
      </c>
      <c r="S304" s="36">
        <f t="shared" si="242"/>
        <v>3.6925845994135922E-4</v>
      </c>
      <c r="T304" s="37">
        <f t="shared" si="240"/>
        <v>3.2269045965472178E-2</v>
      </c>
      <c r="U304" s="24">
        <f t="shared" si="243"/>
        <v>0.93688612601028098</v>
      </c>
      <c r="V304" s="55"/>
      <c r="W304" s="25">
        <f t="shared" si="233"/>
        <v>5.8387572821685785</v>
      </c>
      <c r="X304" s="25">
        <f t="shared" si="226"/>
        <v>5.6421999478104548</v>
      </c>
      <c r="Y304" s="24"/>
      <c r="Z304" s="25">
        <f t="shared" si="227"/>
        <v>24150.347231080461</v>
      </c>
      <c r="AA304" s="25">
        <f t="shared" si="228"/>
        <v>-241.5034723108046</v>
      </c>
      <c r="AB304" s="25">
        <f t="shared" si="229"/>
        <v>-2656.5688974545942</v>
      </c>
      <c r="AC304" s="25">
        <f t="shared" si="234"/>
        <v>-222.37815307202482</v>
      </c>
      <c r="AD304" s="25">
        <f t="shared" si="245"/>
        <v>21029.896708243035</v>
      </c>
      <c r="AE304" s="26">
        <f t="shared" si="236"/>
        <v>2346.0303548246843</v>
      </c>
      <c r="AF304" s="26">
        <f t="shared" si="230"/>
        <v>23375.92706306772</v>
      </c>
    </row>
    <row r="305" spans="1:34" ht="15" x14ac:dyDescent="0.2">
      <c r="I305" s="32">
        <f t="shared" si="237"/>
        <v>20</v>
      </c>
      <c r="J305" s="19">
        <f t="shared" si="231"/>
        <v>25777.249294879028</v>
      </c>
      <c r="K305" s="19">
        <f t="shared" si="238"/>
        <v>257.77249294879027</v>
      </c>
      <c r="L305" s="20">
        <f t="shared" si="241"/>
        <v>2835.5301927327741</v>
      </c>
      <c r="M305" s="19">
        <f t="shared" si="224"/>
        <v>602229</v>
      </c>
      <c r="N305" s="22">
        <f t="shared" si="225"/>
        <v>6.0222899999999999</v>
      </c>
      <c r="O305" s="8">
        <f t="shared" si="232"/>
        <v>20</v>
      </c>
      <c r="P305" s="42">
        <f>1000*VLOOKUP(O305, '[1]Mortality (Interventions)'!$B$264:$AV$384, 31)</f>
        <v>0.44379672189018859</v>
      </c>
      <c r="Q305" s="34">
        <f>VLOOKUP(I305, '[1]Lapse Rates'!$A$4:$F$24, 5)</f>
        <v>0</v>
      </c>
      <c r="R305" s="36">
        <f t="shared" si="244"/>
        <v>0.93688612601028098</v>
      </c>
      <c r="S305" s="36">
        <f t="shared" si="242"/>
        <v>4.157869915077609E-4</v>
      </c>
      <c r="T305" s="37">
        <f t="shared" si="240"/>
        <v>0</v>
      </c>
      <c r="U305" s="24">
        <f t="shared" si="243"/>
        <v>0.93647033901877319</v>
      </c>
      <c r="V305" s="55"/>
      <c r="W305" s="25">
        <f t="shared" si="233"/>
        <v>5.6421999478104548</v>
      </c>
      <c r="X305" s="25">
        <f t="shared" si="226"/>
        <v>5.6396959579693675</v>
      </c>
      <c r="Y305" s="24"/>
      <c r="Z305" s="25">
        <f t="shared" si="227"/>
        <v>24139.629386146797</v>
      </c>
      <c r="AA305" s="25">
        <f t="shared" si="228"/>
        <v>-241.39629386146794</v>
      </c>
      <c r="AB305" s="25">
        <f t="shared" si="229"/>
        <v>-2655.3899208864282</v>
      </c>
      <c r="AC305" s="25">
        <f t="shared" si="234"/>
        <v>-250.39898410872735</v>
      </c>
      <c r="AD305" s="25">
        <f t="shared" si="245"/>
        <v>20992.444187290173</v>
      </c>
      <c r="AE305" s="26">
        <f t="shared" si="236"/>
        <v>2344.970166168071</v>
      </c>
      <c r="AF305" s="26">
        <f t="shared" si="230"/>
        <v>23337.414353458244</v>
      </c>
    </row>
    <row r="306" spans="1:34" ht="15" x14ac:dyDescent="0.2">
      <c r="I306" s="32"/>
      <c r="J306" s="55"/>
      <c r="K306" s="55"/>
      <c r="L306" s="55"/>
      <c r="M306" s="55"/>
      <c r="N306" s="55"/>
      <c r="P306" s="55"/>
      <c r="Q306" s="55"/>
      <c r="R306" s="55"/>
      <c r="S306" s="55"/>
      <c r="T306" s="55"/>
      <c r="U306" s="55"/>
      <c r="V306" s="55"/>
      <c r="W306" s="25"/>
      <c r="X306" s="25"/>
    </row>
    <row r="307" spans="1:34" ht="15" x14ac:dyDescent="0.2">
      <c r="I307" s="32"/>
      <c r="J307" s="55"/>
      <c r="K307" s="55"/>
      <c r="L307" s="55"/>
      <c r="M307" s="55"/>
      <c r="N307" s="55"/>
      <c r="P307" s="55"/>
      <c r="Q307" s="55"/>
      <c r="R307" s="55"/>
      <c r="S307" s="55"/>
      <c r="T307" s="55"/>
      <c r="U307" s="55"/>
      <c r="V307" s="55"/>
      <c r="W307" s="25"/>
      <c r="X307" s="25"/>
    </row>
    <row r="308" spans="1:34" x14ac:dyDescent="0.15">
      <c r="I308" s="32"/>
      <c r="Y308" s="61" t="s">
        <v>72</v>
      </c>
      <c r="Z308" s="62">
        <f>SUM(Z285:Z305)</f>
        <v>528477.85753235547</v>
      </c>
      <c r="AA308" s="62">
        <f t="shared" ref="AA308:AF308" si="246">SUM(AA285:AA305)</f>
        <v>-15081.646127014465</v>
      </c>
      <c r="AB308" s="62">
        <f t="shared" si="246"/>
        <v>-56087.664670321581</v>
      </c>
      <c r="AC308" s="62">
        <f t="shared" si="246"/>
        <v>-4563.3589617658681</v>
      </c>
      <c r="AD308" s="62">
        <f t="shared" si="246"/>
        <v>452745.18777325348</v>
      </c>
      <c r="AE308" s="62">
        <f t="shared" si="246"/>
        <v>48858.478331591454</v>
      </c>
      <c r="AF308" s="62">
        <f t="shared" si="246"/>
        <v>501603.666104845</v>
      </c>
    </row>
    <row r="309" spans="1:34" x14ac:dyDescent="0.15">
      <c r="Y309" s="63"/>
    </row>
    <row r="310" spans="1:34" x14ac:dyDescent="0.15">
      <c r="Y310" s="61" t="str">
        <f>"Present Value at "&amp;TEXT($D$6,"0.00%")&amp;":"</f>
        <v>Present Value at 9.81%:</v>
      </c>
      <c r="Z310" s="62">
        <f>Z285+NPV($D$6,Z286:Z305)</f>
        <v>243924.44981040343</v>
      </c>
      <c r="AA310" s="62">
        <f t="shared" ref="AA310:AF310" si="247">AA285+NPV($D$6,AA286:AA305)</f>
        <v>-12259.005296267855</v>
      </c>
      <c r="AB310" s="62">
        <f t="shared" si="247"/>
        <v>-25038.256693294436</v>
      </c>
      <c r="AC310" s="62">
        <f t="shared" si="247"/>
        <v>-2869.3427942777698</v>
      </c>
      <c r="AD310" s="62">
        <f t="shared" si="247"/>
        <v>203757.84502656342</v>
      </c>
      <c r="AE310" s="62">
        <f t="shared" si="247"/>
        <v>21214.144739888034</v>
      </c>
      <c r="AF310" s="62">
        <f t="shared" si="247"/>
        <v>224971.98976645141</v>
      </c>
    </row>
    <row r="312" spans="1:34" x14ac:dyDescent="0.15">
      <c r="Y312" s="61" t="str">
        <f>"Present Value at "&amp;TEXT($D$7,"0.00%")&amp;":"</f>
        <v>Present Value at 3.64%:</v>
      </c>
      <c r="Z312" s="62">
        <f>Z285+NPV($D$7,Z286:Z305)</f>
        <v>379354.29788624909</v>
      </c>
      <c r="AA312" s="62">
        <f t="shared" ref="AA312:AF312" si="248">AA285+NPV($D$7,AA286:AA305)</f>
        <v>-13599.416845219943</v>
      </c>
      <c r="AB312" s="62">
        <f t="shared" si="248"/>
        <v>-39782.954136618711</v>
      </c>
      <c r="AC312" s="62">
        <f t="shared" si="248"/>
        <v>-3672.256941301709</v>
      </c>
      <c r="AD312" s="62">
        <f t="shared" si="248"/>
        <v>322299.66996310867</v>
      </c>
      <c r="AE312" s="62">
        <f t="shared" si="248"/>
        <v>34371.432768979976</v>
      </c>
      <c r="AF312" s="62">
        <f t="shared" si="248"/>
        <v>356671.10273208865</v>
      </c>
    </row>
    <row r="314" spans="1:34" x14ac:dyDescent="0.15">
      <c r="A314" s="12" t="s">
        <v>56</v>
      </c>
      <c r="B314" s="12">
        <v>1</v>
      </c>
      <c r="C314" s="12"/>
      <c r="D314" s="12"/>
      <c r="G314" s="8" t="s">
        <v>34</v>
      </c>
      <c r="H314" s="69">
        <v>23277.525339867265</v>
      </c>
    </row>
    <row r="315" spans="1:34" ht="15" x14ac:dyDescent="0.2">
      <c r="G315" s="79" t="s">
        <v>135</v>
      </c>
      <c r="H315" s="73"/>
      <c r="I315" s="73"/>
      <c r="J315" s="19">
        <f>H$314</f>
        <v>23277.525339867265</v>
      </c>
      <c r="K315" s="19">
        <f>J315*$C$10</f>
        <v>9311.0101359469063</v>
      </c>
      <c r="L315" s="20">
        <f>$C$324</f>
        <v>3443.0484790110745</v>
      </c>
      <c r="M315" s="19">
        <f t="shared" ref="M315:M335" si="249">$E$11</f>
        <v>602229</v>
      </c>
      <c r="N315" s="22">
        <f t="shared" ref="N315:N335" si="250">$H$14*M315/1000</f>
        <v>6.0222899999999999</v>
      </c>
      <c r="O315" s="8">
        <f>O4</f>
        <v>0</v>
      </c>
      <c r="R315" s="66">
        <v>1</v>
      </c>
      <c r="S315" s="24"/>
      <c r="T315" s="24"/>
      <c r="U315" s="24">
        <f>R315-SUM(S315:T315)</f>
        <v>1</v>
      </c>
      <c r="V315" s="24"/>
      <c r="W315" s="25"/>
      <c r="X315" s="25">
        <f t="shared" ref="X315:X335" si="251">N315*U315</f>
        <v>6.0222899999999999</v>
      </c>
      <c r="Y315" s="24"/>
      <c r="Z315" s="25">
        <f t="shared" ref="Z315:Z335" si="252">$U315*J315</f>
        <v>23277.525339867265</v>
      </c>
      <c r="AA315" s="25">
        <f t="shared" ref="AA315:AA335" si="253">-$U315*K315</f>
        <v>-9311.0101359469063</v>
      </c>
      <c r="AB315" s="25">
        <f t="shared" ref="AB315:AB335" si="254">-$U315*L315</f>
        <v>-3443.0484790110745</v>
      </c>
      <c r="AC315" s="25"/>
      <c r="AD315" s="25">
        <f>SUM(Z315:AC315)</f>
        <v>10523.466724909284</v>
      </c>
      <c r="AE315" s="26"/>
      <c r="AF315" s="26">
        <f t="shared" ref="AF315:AF335" si="255">SUM(AD315:AE315)</f>
        <v>10523.466724909284</v>
      </c>
      <c r="AG315" s="18" t="s">
        <v>55</v>
      </c>
      <c r="AH315" s="27">
        <f>AF342</f>
        <v>319306.97311973199</v>
      </c>
    </row>
    <row r="316" spans="1:34" ht="15" x14ac:dyDescent="0.2">
      <c r="A316" s="39" t="s">
        <v>58</v>
      </c>
      <c r="B316" s="39"/>
      <c r="C316" s="39"/>
      <c r="D316" s="40">
        <v>9.8100000000000007E-2</v>
      </c>
      <c r="E316" s="41"/>
      <c r="F316" s="41"/>
      <c r="G316" s="58"/>
      <c r="I316" s="32">
        <f>I315+1</f>
        <v>1</v>
      </c>
      <c r="J316" s="19">
        <f t="shared" ref="J316:J335" si="256">H$314</f>
        <v>23277.525339867265</v>
      </c>
      <c r="K316" s="19"/>
      <c r="L316" s="20"/>
      <c r="M316" s="19">
        <f t="shared" si="249"/>
        <v>602229</v>
      </c>
      <c r="N316" s="22">
        <f t="shared" si="250"/>
        <v>6.0222899999999999</v>
      </c>
      <c r="O316" s="8">
        <f t="shared" ref="O316:O335" si="257">O5</f>
        <v>1</v>
      </c>
      <c r="P316" s="42">
        <f>1000*VLOOKUP(O316, '[1]Mortality (Interventions)'!$B$264:$AV$384, 34)</f>
        <v>3.5467709367217282</v>
      </c>
      <c r="Q316" s="34">
        <f>AVERAGE(VLOOKUP(I315,'[1]Lapse Rates'!$A$4:$F$24,5),VLOOKUP(I316,'[1]Lapse Rates'!$A$4:$F$24,5))</f>
        <v>2.3220462500000002E-3</v>
      </c>
      <c r="R316" s="36">
        <f>U315</f>
        <v>1</v>
      </c>
      <c r="S316" s="36">
        <f>R316*P316/1000</f>
        <v>3.5467709367217283E-3</v>
      </c>
      <c r="T316" s="37">
        <f>MIN(Q316*R316,R316-S316)</f>
        <v>2.3220462500000002E-3</v>
      </c>
      <c r="U316" s="24">
        <f>R316-SUM(S316:T316)</f>
        <v>0.99413118281327828</v>
      </c>
      <c r="V316" s="24"/>
      <c r="W316" s="25">
        <f t="shared" ref="W316:W335" si="258">X315</f>
        <v>6.0222899999999999</v>
      </c>
      <c r="X316" s="25">
        <f t="shared" si="251"/>
        <v>5.9869462809445775</v>
      </c>
      <c r="Y316" s="24"/>
      <c r="Z316" s="25">
        <f t="shared" si="252"/>
        <v>23140.913799088303</v>
      </c>
      <c r="AA316" s="25">
        <f t="shared" si="253"/>
        <v>0</v>
      </c>
      <c r="AB316" s="25">
        <f t="shared" si="254"/>
        <v>0</v>
      </c>
      <c r="AC316" s="25">
        <f t="shared" ref="AC316:AC335" si="259">-S316*M316</f>
        <v>-2135.9683144509895</v>
      </c>
      <c r="AD316" s="25">
        <f t="shared" ref="AD316:AD324" si="260">SUM(Z316:AC316)</f>
        <v>21004.945484637312</v>
      </c>
      <c r="AE316" s="26">
        <f t="shared" ref="AE316:AE335" si="261">$D$6*SUM(W316:W316,Z316:AA316)</f>
        <v>2270.7144303395626</v>
      </c>
      <c r="AF316" s="26">
        <f t="shared" si="255"/>
        <v>23275.659914976874</v>
      </c>
      <c r="AH316" s="38"/>
    </row>
    <row r="317" spans="1:34" ht="15" x14ac:dyDescent="0.2">
      <c r="A317" s="12" t="s">
        <v>60</v>
      </c>
      <c r="B317" s="12"/>
      <c r="C317" s="44"/>
      <c r="D317" s="45">
        <f xml:space="preserve"> (1+6.7%)/(1+2.95%)-1</f>
        <v>3.6425449247207142E-2</v>
      </c>
      <c r="E317" s="41"/>
      <c r="F317" s="41"/>
      <c r="G317" s="58"/>
      <c r="I317" s="32">
        <f t="shared" ref="I317:I335" si="262">I316+1</f>
        <v>2</v>
      </c>
      <c r="J317" s="19">
        <f t="shared" si="256"/>
        <v>23277.525339867265</v>
      </c>
      <c r="K317" s="19">
        <f t="shared" ref="K317:K335" si="263">J317*$C$11</f>
        <v>232.77525339867265</v>
      </c>
      <c r="L317" s="20">
        <f>$C$325</f>
        <v>2744.7227188150564</v>
      </c>
      <c r="M317" s="19">
        <f t="shared" si="249"/>
        <v>602229</v>
      </c>
      <c r="N317" s="22">
        <f t="shared" si="250"/>
        <v>6.0222899999999999</v>
      </c>
      <c r="O317" s="8">
        <f t="shared" si="257"/>
        <v>2</v>
      </c>
      <c r="P317" s="42">
        <f>1000*VLOOKUP(O317, '[1]Mortality (Interventions)'!$B$264:$AV$384, 34)</f>
        <v>0.33729701321473948</v>
      </c>
      <c r="Q317" s="34">
        <f>VLOOKUP(I317, '[1]Lapse Rates'!$A$4:$F$24, 5)</f>
        <v>2.1348066000000001E-3</v>
      </c>
      <c r="R317" s="36">
        <f t="shared" ref="R317:R319" si="264">U316</f>
        <v>0.99413118281327828</v>
      </c>
      <c r="S317" s="36">
        <f>R317*P317/1000</f>
        <v>3.3531747870655493E-4</v>
      </c>
      <c r="T317" s="37">
        <f t="shared" ref="T317:T335" si="265">MIN(Q317*R317,R317-S317)</f>
        <v>2.122277810335593E-3</v>
      </c>
      <c r="U317" s="24">
        <f>R317-SUM(S317:T317)</f>
        <v>0.99167358752423618</v>
      </c>
      <c r="V317" s="24"/>
      <c r="W317" s="25">
        <f t="shared" si="258"/>
        <v>5.9869462809445775</v>
      </c>
      <c r="X317" s="25">
        <f t="shared" si="251"/>
        <v>5.9721459294113322</v>
      </c>
      <c r="Y317" s="24"/>
      <c r="Z317" s="25">
        <f t="shared" si="252"/>
        <v>23083.707062472484</v>
      </c>
      <c r="AA317" s="25">
        <f t="shared" si="253"/>
        <v>-230.83707062472484</v>
      </c>
      <c r="AB317" s="25">
        <f t="shared" si="254"/>
        <v>-2721.8690253266022</v>
      </c>
      <c r="AC317" s="25">
        <f t="shared" si="259"/>
        <v>-201.93790988396987</v>
      </c>
      <c r="AD317" s="25">
        <f t="shared" si="260"/>
        <v>19929.063056637184</v>
      </c>
      <c r="AE317" s="26">
        <f t="shared" si="261"/>
        <v>2242.4538656304258</v>
      </c>
      <c r="AF317" s="26">
        <f t="shared" si="255"/>
        <v>22171.516922267609</v>
      </c>
      <c r="AG317" s="8" t="s">
        <v>75</v>
      </c>
      <c r="AH317" s="43">
        <f>AF342/Z342</f>
        <v>0.93208071734741915</v>
      </c>
    </row>
    <row r="318" spans="1:34" ht="15" x14ac:dyDescent="0.2">
      <c r="A318" s="12" t="s">
        <v>61</v>
      </c>
      <c r="B318" s="11"/>
      <c r="C318" s="44"/>
      <c r="D318" s="9"/>
      <c r="E318" s="9"/>
      <c r="F318" s="9"/>
      <c r="G318" s="58"/>
      <c r="I318" s="32">
        <f t="shared" si="262"/>
        <v>3</v>
      </c>
      <c r="J318" s="19">
        <f t="shared" si="256"/>
        <v>23277.525339867265</v>
      </c>
      <c r="K318" s="19">
        <f t="shared" si="263"/>
        <v>232.77525339867265</v>
      </c>
      <c r="L318" s="20">
        <f t="shared" ref="L318:L335" si="266">$C$325</f>
        <v>2744.7227188150564</v>
      </c>
      <c r="M318" s="19">
        <f t="shared" si="249"/>
        <v>602229</v>
      </c>
      <c r="N318" s="22">
        <f t="shared" si="250"/>
        <v>6.0222899999999999</v>
      </c>
      <c r="O318" s="8">
        <f t="shared" si="257"/>
        <v>3</v>
      </c>
      <c r="P318" s="42">
        <f>1000*VLOOKUP(O318, '[1]Mortality (Interventions)'!$B$264:$AV$384, 34)</f>
        <v>0.24023107547649303</v>
      </c>
      <c r="Q318" s="34">
        <f>VLOOKUP(I318, '[1]Lapse Rates'!$A$4:$F$24, 5)</f>
        <v>2.1304430000000001E-3</v>
      </c>
      <c r="R318" s="36">
        <f t="shared" si="264"/>
        <v>0.99167358752423618</v>
      </c>
      <c r="S318" s="36">
        <f t="shared" ref="S318:S335" si="267">R318*P318/1000</f>
        <v>2.3823081245257942E-4</v>
      </c>
      <c r="T318" s="37">
        <f t="shared" si="265"/>
        <v>2.1127040528258964E-3</v>
      </c>
      <c r="U318" s="24">
        <f t="shared" ref="U318:U335" si="268">R318-SUM(S318:T318)</f>
        <v>0.98932265265895769</v>
      </c>
      <c r="V318" s="24"/>
      <c r="W318" s="25">
        <f t="shared" si="258"/>
        <v>5.9721459294113322</v>
      </c>
      <c r="X318" s="25">
        <f t="shared" si="251"/>
        <v>5.9579879178815141</v>
      </c>
      <c r="Y318" s="24"/>
      <c r="Z318" s="25">
        <f t="shared" si="252"/>
        <v>23028.983116573589</v>
      </c>
      <c r="AA318" s="25">
        <f t="shared" si="253"/>
        <v>-230.28983116573588</v>
      </c>
      <c r="AB318" s="25">
        <f t="shared" si="254"/>
        <v>-2715.4163609914181</v>
      </c>
      <c r="AC318" s="25">
        <f t="shared" si="259"/>
        <v>-143.46950395250445</v>
      </c>
      <c r="AD318" s="25">
        <f t="shared" si="260"/>
        <v>19939.807420463931</v>
      </c>
      <c r="AE318" s="26">
        <f t="shared" si="261"/>
        <v>2237.1376788141856</v>
      </c>
      <c r="AF318" s="26">
        <f t="shared" si="255"/>
        <v>22176.945099278117</v>
      </c>
    </row>
    <row r="319" spans="1:34" ht="15" x14ac:dyDescent="0.2">
      <c r="A319" s="12"/>
      <c r="B319" s="11" t="s">
        <v>62</v>
      </c>
      <c r="C319" s="11" t="s">
        <v>63</v>
      </c>
      <c r="E319" s="9"/>
      <c r="F319" s="9"/>
      <c r="G319" s="58"/>
      <c r="I319" s="32">
        <f t="shared" si="262"/>
        <v>4</v>
      </c>
      <c r="J319" s="19">
        <f t="shared" si="256"/>
        <v>23277.525339867265</v>
      </c>
      <c r="K319" s="19">
        <f t="shared" si="263"/>
        <v>232.77525339867265</v>
      </c>
      <c r="L319" s="20">
        <f t="shared" si="266"/>
        <v>2744.7227188150564</v>
      </c>
      <c r="M319" s="19">
        <f t="shared" si="249"/>
        <v>602229</v>
      </c>
      <c r="N319" s="22">
        <f t="shared" si="250"/>
        <v>6.0222899999999999</v>
      </c>
      <c r="O319" s="8">
        <f t="shared" si="257"/>
        <v>4</v>
      </c>
      <c r="P319" s="42">
        <f>1000*VLOOKUP(O319, '[1]Mortality (Interventions)'!$B$264:$AV$384, 34)</f>
        <v>0.18043713926302415</v>
      </c>
      <c r="Q319" s="34">
        <f>VLOOKUP(I319, '[1]Lapse Rates'!$A$4:$F$24, 5)</f>
        <v>1.8971547999999999E-3</v>
      </c>
      <c r="R319" s="36">
        <f t="shared" si="264"/>
        <v>0.98932265265895769</v>
      </c>
      <c r="S319" s="36">
        <f t="shared" si="267"/>
        <v>1.7851054925388881E-4</v>
      </c>
      <c r="T319" s="37">
        <f t="shared" si="265"/>
        <v>1.8768982192406743E-3</v>
      </c>
      <c r="U319" s="24">
        <f t="shared" si="268"/>
        <v>0.98726724389046316</v>
      </c>
      <c r="V319" s="24"/>
      <c r="W319" s="25">
        <f t="shared" si="258"/>
        <v>5.9579879178815141</v>
      </c>
      <c r="X319" s="25">
        <f t="shared" si="251"/>
        <v>5.9456096502090974</v>
      </c>
      <c r="Y319" s="24"/>
      <c r="Z319" s="25">
        <f t="shared" si="252"/>
        <v>22981.138286881171</v>
      </c>
      <c r="AA319" s="25">
        <f t="shared" si="253"/>
        <v>-229.81138286881171</v>
      </c>
      <c r="AB319" s="25">
        <f t="shared" si="254"/>
        <v>-2709.7748338480797</v>
      </c>
      <c r="AC319" s="25">
        <f t="shared" si="259"/>
        <v>-107.50422956662021</v>
      </c>
      <c r="AD319" s="25">
        <f t="shared" si="260"/>
        <v>19934.047840597661</v>
      </c>
      <c r="AE319" s="26">
        <f t="shared" si="261"/>
        <v>2232.4896478983569</v>
      </c>
      <c r="AF319" s="26">
        <f t="shared" si="255"/>
        <v>22166.537488496018</v>
      </c>
    </row>
    <row r="320" spans="1:34" ht="15" x14ac:dyDescent="0.2">
      <c r="A320" s="12"/>
      <c r="B320" s="11">
        <v>1</v>
      </c>
      <c r="C320" s="44">
        <v>0.4</v>
      </c>
      <c r="D320" s="9"/>
      <c r="E320" s="46" t="s">
        <v>64</v>
      </c>
      <c r="F320" s="11"/>
      <c r="G320" s="58"/>
      <c r="I320" s="32">
        <f t="shared" si="262"/>
        <v>5</v>
      </c>
      <c r="J320" s="19">
        <f t="shared" si="256"/>
        <v>23277.525339867265</v>
      </c>
      <c r="K320" s="19">
        <f t="shared" si="263"/>
        <v>232.77525339867265</v>
      </c>
      <c r="L320" s="20">
        <f t="shared" si="266"/>
        <v>2744.7227188150564</v>
      </c>
      <c r="M320" s="19">
        <f t="shared" si="249"/>
        <v>602229</v>
      </c>
      <c r="N320" s="22">
        <f t="shared" si="250"/>
        <v>6.0222899999999999</v>
      </c>
      <c r="O320" s="8">
        <f t="shared" si="257"/>
        <v>5</v>
      </c>
      <c r="P320" s="42">
        <f>1000*VLOOKUP(O320, '[1]Mortality (Interventions)'!$B$264:$AV$384, 34)</f>
        <v>0.1576638919949174</v>
      </c>
      <c r="Q320" s="34">
        <f>VLOOKUP(I320, '[1]Lapse Rates'!$A$4:$F$24, 5)</f>
        <v>1.8563969E-3</v>
      </c>
      <c r="R320" s="36">
        <f>U319</f>
        <v>0.98726724389046316</v>
      </c>
      <c r="S320" s="36">
        <f t="shared" si="267"/>
        <v>1.5565639611086576E-4</v>
      </c>
      <c r="T320" s="37">
        <f t="shared" si="265"/>
        <v>1.8327598510297998E-3</v>
      </c>
      <c r="U320" s="24">
        <f t="shared" si="268"/>
        <v>0.98527882764332253</v>
      </c>
      <c r="V320" s="24"/>
      <c r="W320" s="25">
        <f t="shared" si="258"/>
        <v>5.9456096502090974</v>
      </c>
      <c r="X320" s="25">
        <f t="shared" si="251"/>
        <v>5.9336348309281046</v>
      </c>
      <c r="Y320" s="24"/>
      <c r="Z320" s="25">
        <f t="shared" si="252"/>
        <v>22934.85287730215</v>
      </c>
      <c r="AA320" s="25">
        <f t="shared" si="253"/>
        <v>-229.34852877302151</v>
      </c>
      <c r="AB320" s="25">
        <f t="shared" si="254"/>
        <v>-2704.3171826000917</v>
      </c>
      <c r="AC320" s="25">
        <f t="shared" si="259"/>
        <v>-93.740795773450571</v>
      </c>
      <c r="AD320" s="25">
        <f t="shared" si="260"/>
        <v>19907.446370155587</v>
      </c>
      <c r="AE320" s="26">
        <f t="shared" si="261"/>
        <v>2227.9932408973932</v>
      </c>
      <c r="AF320" s="26">
        <f t="shared" si="255"/>
        <v>22135.439611052981</v>
      </c>
    </row>
    <row r="321" spans="1:32" ht="15" x14ac:dyDescent="0.2">
      <c r="A321" s="12"/>
      <c r="B321" s="47" t="s">
        <v>65</v>
      </c>
      <c r="C321" s="44">
        <v>0.01</v>
      </c>
      <c r="D321" s="9"/>
      <c r="E321" s="48">
        <v>602229</v>
      </c>
      <c r="F321" s="11"/>
      <c r="G321" s="58"/>
      <c r="I321" s="32">
        <f t="shared" si="262"/>
        <v>6</v>
      </c>
      <c r="J321" s="19">
        <f t="shared" si="256"/>
        <v>23277.525339867265</v>
      </c>
      <c r="K321" s="19">
        <f t="shared" si="263"/>
        <v>232.77525339867265</v>
      </c>
      <c r="L321" s="20">
        <f t="shared" si="266"/>
        <v>2744.7227188150564</v>
      </c>
      <c r="M321" s="19">
        <f t="shared" si="249"/>
        <v>602229</v>
      </c>
      <c r="N321" s="22">
        <f t="shared" si="250"/>
        <v>6.0222899999999999</v>
      </c>
      <c r="O321" s="8">
        <f t="shared" si="257"/>
        <v>6</v>
      </c>
      <c r="P321" s="42">
        <f>1000*VLOOKUP(O321, '[1]Mortality (Interventions)'!$B$264:$AV$384, 34)</f>
        <v>0.1474379697585769</v>
      </c>
      <c r="Q321" s="34">
        <f>VLOOKUP(I321, '[1]Lapse Rates'!$A$4:$F$24, 5)</f>
        <v>1.7512077999999999E-3</v>
      </c>
      <c r="R321" s="36">
        <f t="shared" ref="R321:R335" si="269">U320</f>
        <v>0.98527882764332253</v>
      </c>
      <c r="S321" s="36">
        <f t="shared" si="267"/>
        <v>1.4526750999384227E-4</v>
      </c>
      <c r="T321" s="37">
        <f t="shared" si="265"/>
        <v>1.7254279681438419E-3</v>
      </c>
      <c r="U321" s="24">
        <f t="shared" si="268"/>
        <v>0.98340813216518486</v>
      </c>
      <c r="V321" s="24"/>
      <c r="W321" s="25">
        <f t="shared" si="258"/>
        <v>5.9336348309281046</v>
      </c>
      <c r="X321" s="25">
        <f t="shared" si="251"/>
        <v>5.9223689602570708</v>
      </c>
      <c r="Y321" s="24"/>
      <c r="Z321" s="25">
        <f t="shared" si="252"/>
        <v>22891.307715906627</v>
      </c>
      <c r="AA321" s="25">
        <f t="shared" si="253"/>
        <v>-228.91307715906626</v>
      </c>
      <c r="AB321" s="25">
        <f t="shared" si="254"/>
        <v>-2699.1826422212625</v>
      </c>
      <c r="AC321" s="25">
        <f t="shared" si="259"/>
        <v>-87.484307276081637</v>
      </c>
      <c r="AD321" s="25">
        <f t="shared" si="260"/>
        <v>19875.727689250216</v>
      </c>
      <c r="AE321" s="26">
        <f t="shared" si="261"/>
        <v>2223.7630036380501</v>
      </c>
      <c r="AF321" s="26">
        <f t="shared" si="255"/>
        <v>22099.490692888266</v>
      </c>
    </row>
    <row r="322" spans="1:32" ht="15" x14ac:dyDescent="0.2">
      <c r="A322" s="39" t="s">
        <v>66</v>
      </c>
      <c r="B322" s="49"/>
      <c r="C322" s="50"/>
      <c r="D322" s="9"/>
      <c r="E322" s="9"/>
      <c r="F322" s="9"/>
      <c r="G322" s="58"/>
      <c r="I322" s="32">
        <f t="shared" si="262"/>
        <v>7</v>
      </c>
      <c r="J322" s="19">
        <f t="shared" si="256"/>
        <v>23277.525339867265</v>
      </c>
      <c r="K322" s="19">
        <f t="shared" si="263"/>
        <v>232.77525339867265</v>
      </c>
      <c r="L322" s="20">
        <f t="shared" si="266"/>
        <v>2744.7227188150564</v>
      </c>
      <c r="M322" s="19">
        <f t="shared" si="249"/>
        <v>602229</v>
      </c>
      <c r="N322" s="22">
        <f t="shared" si="250"/>
        <v>6.0222899999999999</v>
      </c>
      <c r="O322" s="8">
        <f t="shared" si="257"/>
        <v>7</v>
      </c>
      <c r="P322" s="42">
        <f>1000*VLOOKUP(O322, '[1]Mortality (Interventions)'!$B$264:$AV$384, 34)</f>
        <v>0.13814060864040664</v>
      </c>
      <c r="Q322" s="34">
        <f>VLOOKUP(I322, '[1]Lapse Rates'!$A$4:$F$24, 5)</f>
        <v>1.6267663999999999E-3</v>
      </c>
      <c r="R322" s="36">
        <f t="shared" si="269"/>
        <v>0.98340813216518486</v>
      </c>
      <c r="S322" s="36">
        <f t="shared" si="267"/>
        <v>1.3584859791922411E-4</v>
      </c>
      <c r="T322" s="37">
        <f t="shared" si="265"/>
        <v>1.5997753068930818E-3</v>
      </c>
      <c r="U322" s="24">
        <f t="shared" si="268"/>
        <v>0.98167250826037256</v>
      </c>
      <c r="V322" s="24"/>
      <c r="W322" s="25">
        <f t="shared" si="258"/>
        <v>5.9223689602570708</v>
      </c>
      <c r="X322" s="25">
        <f t="shared" si="251"/>
        <v>5.911916529771359</v>
      </c>
      <c r="Y322" s="24"/>
      <c r="Z322" s="25">
        <f t="shared" si="252"/>
        <v>22850.906686481878</v>
      </c>
      <c r="AA322" s="25">
        <f t="shared" si="253"/>
        <v>-228.50906686481878</v>
      </c>
      <c r="AB322" s="25">
        <f t="shared" si="254"/>
        <v>-2694.4188358584056</v>
      </c>
      <c r="AC322" s="25">
        <f t="shared" si="259"/>
        <v>-81.811965276296419</v>
      </c>
      <c r="AD322" s="25">
        <f t="shared" si="260"/>
        <v>19846.166818482354</v>
      </c>
      <c r="AE322" s="26">
        <f t="shared" si="261"/>
        <v>2219.8381908794349</v>
      </c>
      <c r="AF322" s="26">
        <f t="shared" si="255"/>
        <v>22066.00500936179</v>
      </c>
    </row>
    <row r="323" spans="1:32" ht="15" x14ac:dyDescent="0.2">
      <c r="A323" s="39"/>
      <c r="B323" s="13" t="s">
        <v>62</v>
      </c>
      <c r="C323" s="13" t="s">
        <v>63</v>
      </c>
      <c r="D323" s="9"/>
      <c r="E323" s="9"/>
      <c r="F323" s="9"/>
      <c r="G323" s="58"/>
      <c r="I323" s="32">
        <f t="shared" si="262"/>
        <v>8</v>
      </c>
      <c r="J323" s="19">
        <f t="shared" si="256"/>
        <v>23277.525339867265</v>
      </c>
      <c r="K323" s="19">
        <f t="shared" si="263"/>
        <v>232.77525339867265</v>
      </c>
      <c r="L323" s="20">
        <f t="shared" si="266"/>
        <v>2744.7227188150564</v>
      </c>
      <c r="M323" s="19">
        <f t="shared" si="249"/>
        <v>602229</v>
      </c>
      <c r="N323" s="22">
        <f t="shared" si="250"/>
        <v>6.0222899999999999</v>
      </c>
      <c r="O323" s="8">
        <f t="shared" si="257"/>
        <v>8</v>
      </c>
      <c r="P323" s="42">
        <f>1000*VLOOKUP(O323, '[1]Mortality (Interventions)'!$B$264:$AV$384, 34)</f>
        <v>0.12860488919949176</v>
      </c>
      <c r="Q323" s="34">
        <f>VLOOKUP(I323, '[1]Lapse Rates'!$A$4:$F$24, 5)</f>
        <v>1.427546E-3</v>
      </c>
      <c r="R323" s="36">
        <f t="shared" si="269"/>
        <v>0.98167250826037256</v>
      </c>
      <c r="S323" s="36">
        <f t="shared" si="267"/>
        <v>1.2624788415501237E-4</v>
      </c>
      <c r="T323" s="37">
        <f t="shared" si="265"/>
        <v>1.4013826624770618E-3</v>
      </c>
      <c r="U323" s="24">
        <f t="shared" si="268"/>
        <v>0.98014487771374048</v>
      </c>
      <c r="V323" s="24"/>
      <c r="W323" s="25">
        <f t="shared" si="258"/>
        <v>5.911916529771359</v>
      </c>
      <c r="X323" s="25">
        <f t="shared" si="251"/>
        <v>5.9027166956066823</v>
      </c>
      <c r="Y323" s="24"/>
      <c r="Z323" s="25">
        <f t="shared" si="252"/>
        <v>22815.347227722697</v>
      </c>
      <c r="AA323" s="25">
        <f t="shared" si="253"/>
        <v>-228.15347227722697</v>
      </c>
      <c r="AB323" s="25">
        <f t="shared" si="254"/>
        <v>-2690.2259135911086</v>
      </c>
      <c r="AC323" s="25">
        <f t="shared" si="259"/>
        <v>-76.03013702678895</v>
      </c>
      <c r="AD323" s="25">
        <f t="shared" si="260"/>
        <v>19820.937704827575</v>
      </c>
      <c r="AE323" s="26">
        <f t="shared" si="261"/>
        <v>2216.3836664207715</v>
      </c>
      <c r="AF323" s="26">
        <f t="shared" si="255"/>
        <v>22037.321371248345</v>
      </c>
    </row>
    <row r="324" spans="1:32" ht="15" x14ac:dyDescent="0.2">
      <c r="A324" s="39"/>
      <c r="B324" s="13">
        <v>1</v>
      </c>
      <c r="C324" s="52">
        <f>$H$314*0.14+$B$327</f>
        <v>3443.0484790110745</v>
      </c>
      <c r="D324" s="9"/>
      <c r="E324" s="53" t="s">
        <v>67</v>
      </c>
      <c r="F324" s="13"/>
      <c r="G324" s="13"/>
      <c r="H324" s="54">
        <v>0.01</v>
      </c>
      <c r="I324" s="32">
        <f t="shared" si="262"/>
        <v>9</v>
      </c>
      <c r="J324" s="19">
        <f t="shared" si="256"/>
        <v>23277.525339867265</v>
      </c>
      <c r="K324" s="19">
        <f t="shared" si="263"/>
        <v>232.77525339867265</v>
      </c>
      <c r="L324" s="20">
        <f t="shared" si="266"/>
        <v>2744.7227188150564</v>
      </c>
      <c r="M324" s="19">
        <f t="shared" si="249"/>
        <v>602229</v>
      </c>
      <c r="N324" s="22">
        <f t="shared" si="250"/>
        <v>6.0222899999999999</v>
      </c>
      <c r="O324" s="8">
        <f t="shared" si="257"/>
        <v>9</v>
      </c>
      <c r="P324" s="42">
        <f>1000*VLOOKUP(O324, '[1]Mortality (Interventions)'!$B$264:$AV$384, 34)</f>
        <v>0.12627726836086406</v>
      </c>
      <c r="Q324" s="34">
        <f>VLOOKUP(I324, '[1]Lapse Rates'!$A$4:$F$24, 5)</f>
        <v>1.4710299999999999E-3</v>
      </c>
      <c r="R324" s="36">
        <f t="shared" si="269"/>
        <v>0.98014487771374048</v>
      </c>
      <c r="S324" s="36">
        <f t="shared" si="267"/>
        <v>1.2377001775558429E-4</v>
      </c>
      <c r="T324" s="37">
        <f t="shared" si="265"/>
        <v>1.4418225194632436E-3</v>
      </c>
      <c r="U324" s="24">
        <f t="shared" si="268"/>
        <v>0.97857928517652171</v>
      </c>
      <c r="V324" s="24"/>
      <c r="W324" s="25">
        <f t="shared" si="258"/>
        <v>5.9027166956066823</v>
      </c>
      <c r="X324" s="25">
        <f t="shared" si="251"/>
        <v>5.8932882433257152</v>
      </c>
      <c r="Y324" s="24"/>
      <c r="Z324" s="25">
        <f t="shared" si="252"/>
        <v>22778.90410776568</v>
      </c>
      <c r="AA324" s="25">
        <f t="shared" si="253"/>
        <v>-227.78904107765678</v>
      </c>
      <c r="AB324" s="25">
        <f t="shared" si="254"/>
        <v>-2685.9287961857972</v>
      </c>
      <c r="AC324" s="25">
        <f t="shared" si="259"/>
        <v>-74.537894022927773</v>
      </c>
      <c r="AD324" s="25">
        <f t="shared" si="260"/>
        <v>19790.648376479301</v>
      </c>
      <c r="AE324" s="26">
        <f t="shared" si="261"/>
        <v>2212.8434445499342</v>
      </c>
      <c r="AF324" s="26">
        <f t="shared" si="255"/>
        <v>22003.491821029234</v>
      </c>
    </row>
    <row r="325" spans="1:32" ht="15" x14ac:dyDescent="0.2">
      <c r="A325" s="39"/>
      <c r="B325" s="49" t="s">
        <v>65</v>
      </c>
      <c r="C325" s="52">
        <f>$H$314*0.11+$B$327</f>
        <v>2744.7227188150564</v>
      </c>
      <c r="D325" s="9"/>
      <c r="E325" s="9"/>
      <c r="F325" s="9"/>
      <c r="I325" s="32">
        <f t="shared" si="262"/>
        <v>10</v>
      </c>
      <c r="J325" s="19">
        <f t="shared" si="256"/>
        <v>23277.525339867265</v>
      </c>
      <c r="K325" s="19">
        <f t="shared" si="263"/>
        <v>232.77525339867265</v>
      </c>
      <c r="L325" s="20">
        <f t="shared" si="266"/>
        <v>2744.7227188150564</v>
      </c>
      <c r="M325" s="19">
        <f t="shared" si="249"/>
        <v>602229</v>
      </c>
      <c r="N325" s="22">
        <f t="shared" si="250"/>
        <v>6.0222899999999999</v>
      </c>
      <c r="O325" s="8">
        <f t="shared" si="257"/>
        <v>10</v>
      </c>
      <c r="P325" s="42">
        <f>1000*VLOOKUP(O325, '[1]Mortality (Interventions)'!$B$264:$AV$384, 34)</f>
        <v>0.12500360584498094</v>
      </c>
      <c r="Q325" s="34">
        <f>VLOOKUP(I325, '[1]Lapse Rates'!$A$4:$F$24, 5)</f>
        <v>1.273365E-3</v>
      </c>
      <c r="R325" s="36">
        <f t="shared" si="269"/>
        <v>0.97857928517652171</v>
      </c>
      <c r="S325" s="36">
        <f t="shared" si="267"/>
        <v>1.2232593925226912E-4</v>
      </c>
      <c r="T325" s="37">
        <f t="shared" si="265"/>
        <v>1.2460886114688016E-3</v>
      </c>
      <c r="U325" s="24">
        <f t="shared" si="268"/>
        <v>0.97721087062580059</v>
      </c>
      <c r="V325" s="24"/>
      <c r="W325" s="25">
        <f t="shared" si="258"/>
        <v>5.8932882433257152</v>
      </c>
      <c r="X325" s="25">
        <f t="shared" si="251"/>
        <v>5.8850472540610523</v>
      </c>
      <c r="Y325" s="24"/>
      <c r="Z325" s="25">
        <f t="shared" si="252"/>
        <v>22747.050803385824</v>
      </c>
      <c r="AA325" s="25">
        <f t="shared" si="253"/>
        <v>-227.47050803385824</v>
      </c>
      <c r="AB325" s="25">
        <f t="shared" si="254"/>
        <v>-2682.1728776796758</v>
      </c>
      <c r="AC325" s="25">
        <f t="shared" si="259"/>
        <v>-73.668228069954779</v>
      </c>
      <c r="AD325" s="25">
        <f>SUM(Z325:AC325)</f>
        <v>19763.739189602336</v>
      </c>
      <c r="AE325" s="26">
        <f t="shared" si="261"/>
        <v>2209.7489585506983</v>
      </c>
      <c r="AF325" s="26">
        <f t="shared" si="255"/>
        <v>21973.488148153036</v>
      </c>
    </row>
    <row r="326" spans="1:32" ht="15" x14ac:dyDescent="0.2">
      <c r="D326" s="9"/>
      <c r="E326" s="9"/>
      <c r="F326" s="9"/>
      <c r="I326" s="32">
        <f t="shared" si="262"/>
        <v>11</v>
      </c>
      <c r="J326" s="19">
        <f t="shared" si="256"/>
        <v>23277.525339867265</v>
      </c>
      <c r="K326" s="19">
        <f t="shared" si="263"/>
        <v>232.77525339867265</v>
      </c>
      <c r="L326" s="20">
        <f t="shared" si="266"/>
        <v>2744.7227188150564</v>
      </c>
      <c r="M326" s="19">
        <f t="shared" si="249"/>
        <v>602229</v>
      </c>
      <c r="N326" s="22">
        <f t="shared" si="250"/>
        <v>6.0222899999999999</v>
      </c>
      <c r="O326" s="8">
        <f t="shared" si="257"/>
        <v>11</v>
      </c>
      <c r="P326" s="42">
        <f>1000*VLOOKUP(O326, '[1]Mortality (Interventions)'!$B$264:$AV$384, 34)</f>
        <v>0.13696678500635326</v>
      </c>
      <c r="Q326" s="34">
        <f>VLOOKUP(I326, '[1]Lapse Rates'!$A$4:$F$24, 5)</f>
        <v>1.2241776999999999E-3</v>
      </c>
      <c r="R326" s="36">
        <f t="shared" si="269"/>
        <v>0.97721087062580059</v>
      </c>
      <c r="S326" s="36">
        <f t="shared" si="267"/>
        <v>1.3384543122287531E-4</v>
      </c>
      <c r="T326" s="37">
        <f t="shared" si="265"/>
        <v>1.19627975601769E-3</v>
      </c>
      <c r="U326" s="24">
        <f t="shared" si="268"/>
        <v>0.97588074543856007</v>
      </c>
      <c r="V326" s="55"/>
      <c r="W326" s="25">
        <f t="shared" si="258"/>
        <v>5.8850472540610523</v>
      </c>
      <c r="X326" s="25